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custom.xml" ContentType="application/vnd.openxmlformats-officedocument.custom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well profiles" sheetId="1" state="visible" r:id="rId2"/>
    <sheet name="output" sheetId="2" state="visible" r:id="rId3"/>
    <sheet name="Sheet3" sheetId="3" state="visible" r:id="rId4"/>
  </sheets>
  <definedNames>
    <definedName function="false" hidden="false" localSheetId="0" name="solver_adj" vbProcedure="false">'well profiles'!$B$6:$B$9</definedName>
    <definedName function="false" hidden="false" localSheetId="0" name="solver_cvg" vbProcedure="false">0.0001</definedName>
    <definedName function="false" hidden="false" localSheetId="0" name="solver_drv" vbProcedure="false">2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'well profiles'!$B$8</definedName>
    <definedName function="false" hidden="false" localSheetId="0" name="solver_lhs2" vbProcedure="false">'well profiles'!$B$8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'well profiles'!$B$10</definedName>
    <definedName function="false" hidden="false" localSheetId="0" name="solver_pre" vbProcedure="false">0.000001</definedName>
    <definedName function="false" hidden="false" localSheetId="0" name="solver_rbv" vbProcedure="false">2</definedName>
    <definedName function="false" hidden="false" localSheetId="0" name="solver_rel1" vbProcedure="false">1</definedName>
    <definedName function="false" hidden="false" localSheetId="0" name="solver_rel2" vbProcedure="false">1</definedName>
    <definedName function="false" hidden="false" localSheetId="0" name="solver_rhs1" vbProcedure="false">0.8</definedName>
    <definedName function="false" hidden="false" localSheetId="0" name="solver_rhs2" vbProcedure="false">0.8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3</definedName>
    <definedName function="false" hidden="false" localSheetId="1" name="solver_adj" vbProcedure="false">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ng" vbProcedure="false">1</definedName>
    <definedName function="false" hidden="false" localSheetId="1" name="solver_est" vbProcedure="false">1</definedName>
    <definedName function="false" hidden="false" localSheetId="1" name="solver_itr" vbProcedure="false">2147483647</definedName>
    <definedName function="false" hidden="false" localSheetId="1" name="solver_lhs1" vbProcedure="false">#REF!</definedName>
    <definedName function="false" hidden="false" localSheetId="1" name="solver_lhs2" vbProcedure="false">#REF!</definedName>
    <definedName function="false" hidden="false" localSheetId="1" name="solver_lhs3" vbProcedure="false">#REF!</definedName>
    <definedName function="false" hidden="false" localSheetId="1" name="solver_lhs4" vbProcedure="false">#REF!</definedName>
    <definedName function="false" hidden="false" localSheetId="1" name="solver_mip" vbProcedure="false">2147483647</definedName>
    <definedName function="false" hidden="false" localSheetId="1" name="solver_mni" vbProcedure="false">30</definedName>
    <definedName function="false" hidden="false" localSheetId="1" name="solver_mrt" vbProcedure="false">0.075</definedName>
    <definedName function="false" hidden="false" localSheetId="1" name="solver_msl" vbProcedure="false">2</definedName>
    <definedName function="false" hidden="false" localSheetId="1" name="solver_neg" vbProcedure="false">1</definedName>
    <definedName function="false" hidden="false" localSheetId="1" name="solver_nod" vbProcedure="false">2147483647</definedName>
    <definedName function="false" hidden="false" localSheetId="1" name="solver_num" vbProcedure="false">4</definedName>
    <definedName function="false" hidden="false" localSheetId="1" name="solver_nwt" vbProcedure="false">1</definedName>
    <definedName function="false" hidden="false" localSheetId="1" name="solver_opt" vbProcedure="false">output!$BD$371</definedName>
    <definedName function="false" hidden="false" localSheetId="1" name="solver_pre" vbProcedure="false">0.000001</definedName>
    <definedName function="false" hidden="false" localSheetId="1" name="solver_rbv" vbProcedure="false">1</definedName>
    <definedName function="false" hidden="false" localSheetId="1" name="solver_rel1" vbProcedure="false">1</definedName>
    <definedName function="false" hidden="false" localSheetId="1" name="solver_rel2" vbProcedure="false">3</definedName>
    <definedName function="false" hidden="false" localSheetId="1" name="solver_rel3" vbProcedure="false">1</definedName>
    <definedName function="false" hidden="false" localSheetId="1" name="solver_rel4" vbProcedure="false">3</definedName>
    <definedName function="false" hidden="false" localSheetId="1" name="solver_rhs1" vbProcedure="false">1</definedName>
    <definedName function="false" hidden="false" localSheetId="1" name="solver_rhs2" vbProcedure="false">0.8</definedName>
    <definedName function="false" hidden="false" localSheetId="1" name="solver_rhs3" vbProcedure="false">1</definedName>
    <definedName function="false" hidden="false" localSheetId="1" name="solver_rhs4" vbProcedure="false">0.8</definedName>
    <definedName function="false" hidden="false" localSheetId="1" name="solver_rlx" vbProcedure="false">2</definedName>
    <definedName function="false" hidden="false" localSheetId="1" name="solver_rsd" vbProcedure="false">0</definedName>
    <definedName function="false" hidden="false" localSheetId="1" name="solver_scl" vbProcedure="false">1</definedName>
    <definedName function="false" hidden="false" localSheetId="1" name="solver_sho" vbProcedure="false">2</definedName>
    <definedName function="false" hidden="false" localSheetId="1" name="solver_ssz" vbProcedure="false">100</definedName>
    <definedName function="false" hidden="false" localSheetId="1" name="solver_tim" vbProcedure="false">2147483647</definedName>
    <definedName function="false" hidden="false" localSheetId="1" name="solver_tol" vbProcedure="false">0.01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1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1" uniqueCount="20">
  <si>
    <t xml:space="preserve">q=</t>
  </si>
  <si>
    <t xml:space="preserve">b=</t>
  </si>
  <si>
    <t xml:space="preserve">d=</t>
  </si>
  <si>
    <t xml:space="preserve">month</t>
  </si>
  <si>
    <t xml:space="preserve">high rate</t>
  </si>
  <si>
    <t xml:space="preserve">Total Jan-15</t>
  </si>
  <si>
    <t xml:space="preserve">trr=</t>
  </si>
  <si>
    <t xml:space="preserve">#wells</t>
  </si>
  <si>
    <t xml:space="preserve">delta wells</t>
  </si>
  <si>
    <t xml:space="preserve">total oil/month</t>
  </si>
  <si>
    <t xml:space="preserve">x</t>
  </si>
  <si>
    <t xml:space="preserve">Permian model (kb/d)-33 Gb</t>
  </si>
  <si>
    <t xml:space="preserve">Permian data EIA/PSM (kb/d)</t>
  </si>
  <si>
    <t xml:space="preserve"># of new wells right axis</t>
  </si>
  <si>
    <t xml:space="preserve">totalC(MMb)</t>
  </si>
  <si>
    <t xml:space="preserve">DC Model</t>
  </si>
  <si>
    <t xml:space="preserve">EIA-DPR</t>
  </si>
  <si>
    <t xml:space="preserve">Delaware</t>
  </si>
  <si>
    <t xml:space="preserve">Permian</t>
  </si>
  <si>
    <t xml:space="preserve">Midland</t>
  </si>
</sst>
</file>

<file path=xl/styles.xml><?xml version="1.0" encoding="utf-8"?>
<styleSheet xmlns="http://schemas.openxmlformats.org/spreadsheetml/2006/main">
  <numFmts count="10">
    <numFmt numFmtId="164" formatCode="General"/>
    <numFmt numFmtId="165" formatCode="0"/>
    <numFmt numFmtId="166" formatCode="mmm\-yy"/>
    <numFmt numFmtId="167" formatCode="#,##0"/>
    <numFmt numFmtId="168" formatCode="[$-409]mmm\-yy;@"/>
    <numFmt numFmtId="169" formatCode="0.0000"/>
    <numFmt numFmtId="170" formatCode="_(* #,##0.00_);_(* \(#,##0.00\);_(* \-??_);_(@_)"/>
    <numFmt numFmtId="171" formatCode="_(* #,##0_);_(* \(#,##0\);_(* \-??_);_(@_)"/>
    <numFmt numFmtId="172" formatCode="mm/dd/yy"/>
    <numFmt numFmtId="173" formatCode="0.00%"/>
  </numFmts>
  <fonts count="8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3"/>
      <name val="Arial"/>
      <family val="2"/>
    </font>
    <font>
      <sz val="10"/>
      <name val="Arial"/>
      <family val="2"/>
    </font>
    <font>
      <sz val="10"/>
      <color rgb="FF000000"/>
      <name val="Calibri"/>
      <family val="2"/>
      <charset val="1"/>
    </font>
    <font>
      <sz val="9"/>
      <name val="Arial"/>
      <family val="2"/>
    </font>
  </fonts>
  <fills count="2">
    <fill>
      <patternFill patternType="none"/>
    </fill>
    <fill>
      <patternFill patternType="gray125"/>
    </fill>
  </fills>
  <borders count="2">
    <border diagonalUp="false" diagonalDown="false">
      <left/>
      <right/>
      <top/>
      <bottom/>
      <diagonal/>
    </border>
    <border diagonalUp="false" diagonalDown="false">
      <left/>
      <right style="dotted">
        <color rgb="FFD9D9D9"/>
      </right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6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7E0021"/>
      <rgbColor rgb="FF00A933"/>
      <rgbColor rgb="FF000080"/>
      <rgbColor rgb="FF808000"/>
      <rgbColor rgb="FF800080"/>
      <rgbColor rgb="FF008080"/>
      <rgbColor rgb="FFB3B3B3"/>
      <rgbColor rgb="FF808080"/>
      <rgbColor rgb="FF9999FF"/>
      <rgbColor rgb="FF993366"/>
      <rgbColor rgb="FFFFFFCC"/>
      <rgbColor rgb="FFCCFFFF"/>
      <rgbColor rgb="FF660066"/>
      <rgbColor rgb="FFFF8080"/>
      <rgbColor rgb="FF2A6099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DDDDDD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50E"/>
      <rgbColor rgb="FFFF420E"/>
      <rgbColor rgb="FF666699"/>
      <rgbColor rgb="FF969696"/>
      <rgbColor rgb="FF004586"/>
      <rgbColor rgb="FF579D1C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2020 average well profile-EUR=432 kbo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ff950e"/>
            </a:solidFill>
            <a:ln w="9000">
              <a:solidFill>
                <a:srgbClr val="ff950e"/>
              </a:solidFill>
              <a:round/>
            </a:ln>
          </c:spPr>
          <c:marker>
            <c:symbol val="none"/>
          </c:marker>
          <c:dPt>
            <c:idx val="31"/>
            <c:marker>
              <c:symbol val="none"/>
            </c:marker>
          </c:dPt>
          <c:dPt>
            <c:idx val="36"/>
            <c:marker>
              <c:symbol val="none"/>
            </c:marker>
          </c:dPt>
          <c:dLbls>
            <c:dLbl>
              <c:idx val="31"/>
              <c:layout>
                <c:manualLayout>
                  <c:x val="-0.00243765235327209"/>
                  <c:y val="-0.0271141237915324"/>
                </c:manualLayout>
              </c:layout>
              <c:numFmt formatCode="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dLbl>
              <c:idx val="36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t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well profiles'!$D$2:$FT$2</c:f>
              <c:numCache>
                <c:formatCode>General</c:formatCode>
                <c:ptCount val="17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</c:numCache>
            </c:numRef>
          </c:xVal>
          <c:yVal>
            <c:numRef>
              <c:f>'well profiles'!$D$12:$FT$12</c:f>
              <c:numCache>
                <c:formatCode>General</c:formatCode>
                <c:ptCount val="173"/>
                <c:pt idx="0">
                  <c:v>12883</c:v>
                </c:pt>
                <c:pt idx="1">
                  <c:v>37822</c:v>
                </c:pt>
                <c:pt idx="2">
                  <c:v>59221</c:v>
                </c:pt>
                <c:pt idx="3">
                  <c:v>77205</c:v>
                </c:pt>
                <c:pt idx="4">
                  <c:v>93053</c:v>
                </c:pt>
                <c:pt idx="5">
                  <c:v>107075</c:v>
                </c:pt>
                <c:pt idx="6">
                  <c:v>119630</c:v>
                </c:pt>
                <c:pt idx="7">
                  <c:v>130922</c:v>
                </c:pt>
                <c:pt idx="8">
                  <c:v>141193</c:v>
                </c:pt>
                <c:pt idx="9">
                  <c:v>150728</c:v>
                </c:pt>
                <c:pt idx="10">
                  <c:v>159508</c:v>
                </c:pt>
                <c:pt idx="11">
                  <c:v>167645</c:v>
                </c:pt>
                <c:pt idx="12">
                  <c:v>175149</c:v>
                </c:pt>
                <c:pt idx="13">
                  <c:v>182129</c:v>
                </c:pt>
                <c:pt idx="14">
                  <c:v>188871</c:v>
                </c:pt>
                <c:pt idx="15">
                  <c:v>195242</c:v>
                </c:pt>
                <c:pt idx="16">
                  <c:v>201265</c:v>
                </c:pt>
                <c:pt idx="17">
                  <c:v>206949</c:v>
                </c:pt>
                <c:pt idx="18">
                  <c:v>212412</c:v>
                </c:pt>
                <c:pt idx="19">
                  <c:v>217625</c:v>
                </c:pt>
                <c:pt idx="20">
                  <c:v>222609</c:v>
                </c:pt>
                <c:pt idx="21">
                  <c:v>227346.817943839</c:v>
                </c:pt>
                <c:pt idx="22">
                  <c:v>231887.58994081</c:v>
                </c:pt>
                <c:pt idx="23">
                  <c:v>236246.295256866</c:v>
                </c:pt>
                <c:pt idx="24">
                  <c:v>240436.29450348</c:v>
                </c:pt>
                <c:pt idx="25">
                  <c:v>244469.552934013</c:v>
                </c:pt>
                <c:pt idx="26">
                  <c:v>248356.826694144</c:v>
                </c:pt>
                <c:pt idx="27">
                  <c:v>252107.819142941</c:v>
                </c:pt>
                <c:pt idx="28">
                  <c:v>255731.312818966</c:v>
                </c:pt>
                <c:pt idx="29">
                  <c:v>259235.281453527</c:v>
                </c:pt>
                <c:pt idx="30">
                  <c:v>262626.985533993</c:v>
                </c:pt>
                <c:pt idx="31">
                  <c:v>265913.054224558</c:v>
                </c:pt>
                <c:pt idx="32">
                  <c:v>269099.5559095</c:v>
                </c:pt>
                <c:pt idx="33">
                  <c:v>272192.059198026</c:v>
                </c:pt>
                <c:pt idx="34">
                  <c:v>275195.685892791</c:v>
                </c:pt>
                <c:pt idx="35">
                  <c:v>278115.157155905</c:v>
                </c:pt>
                <c:pt idx="36">
                  <c:v>280954.833891203</c:v>
                </c:pt>
                <c:pt idx="37">
                  <c:v>283718.752188303</c:v>
                </c:pt>
                <c:pt idx="38">
                  <c:v>286410.654533507</c:v>
                </c:pt>
                <c:pt idx="39">
                  <c:v>289034.017378143</c:v>
                </c:pt>
                <c:pt idx="40">
                  <c:v>291592.075561226</c:v>
                </c:pt>
                <c:pt idx="41">
                  <c:v>294087.844006163</c:v>
                </c:pt>
                <c:pt idx="42">
                  <c:v>296524.13704748</c:v>
                </c:pt>
                <c:pt idx="43">
                  <c:v>298903.585690554</c:v>
                </c:pt>
                <c:pt idx="44">
                  <c:v>301228.653063242</c:v>
                </c:pt>
                <c:pt idx="45">
                  <c:v>303501.648281269</c:v>
                </c:pt>
                <c:pt idx="46">
                  <c:v>305724.738918244</c:v>
                </c:pt>
                <c:pt idx="47">
                  <c:v>307899.962244915</c:v>
                </c:pt>
                <c:pt idx="48">
                  <c:v>310029.235380146</c:v>
                </c:pt>
                <c:pt idx="49">
                  <c:v>312114.364477242</c:v>
                </c:pt>
                <c:pt idx="50">
                  <c:v>314157.053053214</c:v>
                </c:pt>
                <c:pt idx="51">
                  <c:v>316158.909554861</c:v>
                </c:pt>
                <c:pt idx="52">
                  <c:v>318121.454243795</c:v>
                </c:pt>
                <c:pt idx="53">
                  <c:v>320046.125472437</c:v>
                </c:pt>
                <c:pt idx="54">
                  <c:v>321934.285414271</c:v>
                </c:pt>
                <c:pt idx="55">
                  <c:v>323787.225304168</c:v>
                </c:pt>
                <c:pt idx="56">
                  <c:v>325606.170238009</c:v>
                </c:pt>
                <c:pt idx="57">
                  <c:v>327392.283575207</c:v>
                </c:pt>
                <c:pt idx="58">
                  <c:v>329146.670982782</c:v>
                </c:pt>
                <c:pt idx="59">
                  <c:v>330870.384155326</c:v>
                </c:pt>
                <c:pt idx="60">
                  <c:v>332564.424241426</c:v>
                </c:pt>
                <c:pt idx="61">
                  <c:v>334229.745003831</c:v>
                </c:pt>
                <c:pt idx="62">
                  <c:v>335867.255737714</c:v>
                </c:pt>
                <c:pt idx="63">
                  <c:v>337477.82396884</c:v>
                </c:pt>
                <c:pt idx="64">
                  <c:v>339062.277951206</c:v>
                </c:pt>
                <c:pt idx="65">
                  <c:v>340621.4089817</c:v>
                </c:pt>
                <c:pt idx="66">
                  <c:v>342155.97354759</c:v>
                </c:pt>
                <c:pt idx="67">
                  <c:v>343666.695321067</c:v>
                </c:pt>
                <c:pt idx="68">
                  <c:v>345154.267013691</c:v>
                </c:pt>
                <c:pt idx="69">
                  <c:v>346619.352102345</c:v>
                </c:pt>
                <c:pt idx="70">
                  <c:v>348062.586437189</c:v>
                </c:pt>
                <c:pt idx="71">
                  <c:v>349484.579741143</c:v>
                </c:pt>
                <c:pt idx="72">
                  <c:v>350885.917009525</c:v>
                </c:pt>
                <c:pt idx="73">
                  <c:v>352267.159817693</c:v>
                </c:pt>
                <c:pt idx="74">
                  <c:v>353628.847543827</c:v>
                </c:pt>
                <c:pt idx="75">
                  <c:v>354971.498513347</c:v>
                </c:pt>
                <c:pt idx="76">
                  <c:v>356295.611070912</c:v>
                </c:pt>
                <c:pt idx="77">
                  <c:v>357601.664585388</c:v>
                </c:pt>
                <c:pt idx="78">
                  <c:v>358890.120392757</c:v>
                </c:pt>
                <c:pt idx="79">
                  <c:v>360161.422681481</c:v>
                </c:pt>
                <c:pt idx="80">
                  <c:v>361415.999324476</c:v>
                </c:pt>
                <c:pt idx="81">
                  <c:v>362654.262661491</c:v>
                </c:pt>
                <c:pt idx="82">
                  <c:v>363876.610235401</c:v>
                </c:pt>
                <c:pt idx="83">
                  <c:v>365083.425485606</c:v>
                </c:pt>
                <c:pt idx="84">
                  <c:v>366275.078401501</c:v>
                </c:pt>
                <c:pt idx="85">
                  <c:v>367451.926138731</c:v>
                </c:pt>
                <c:pt idx="86">
                  <c:v>368614.313600733</c:v>
                </c:pt>
                <c:pt idx="87">
                  <c:v>369762.57398789</c:v>
                </c:pt>
                <c:pt idx="88">
                  <c:v>370897.029316407</c:v>
                </c:pt>
                <c:pt idx="89">
                  <c:v>372017.990908913</c:v>
                </c:pt>
                <c:pt idx="90">
                  <c:v>373125.759858586</c:v>
                </c:pt>
                <c:pt idx="91">
                  <c:v>374220.627468501</c:v>
                </c:pt>
                <c:pt idx="92">
                  <c:v>375302.875667775</c:v>
                </c:pt>
                <c:pt idx="93">
                  <c:v>376372.777405942</c:v>
                </c:pt>
                <c:pt idx="94">
                  <c:v>377430.597026913</c:v>
                </c:pt>
                <c:pt idx="95">
                  <c:v>378476.590623782</c:v>
                </c:pt>
                <c:pt idx="96">
                  <c:v>379511.006375619</c:v>
                </c:pt>
                <c:pt idx="97">
                  <c:v>380533.975351909</c:v>
                </c:pt>
                <c:pt idx="98">
                  <c:v>381545.624221903</c:v>
                </c:pt>
                <c:pt idx="99">
                  <c:v>382546.078253142</c:v>
                </c:pt>
                <c:pt idx="100">
                  <c:v>383535.461326962</c:v>
                </c:pt>
                <c:pt idx="101">
                  <c:v>384513.895953839</c:v>
                </c:pt>
                <c:pt idx="102">
                  <c:v>385481.503288553</c:v>
                </c:pt>
                <c:pt idx="103">
                  <c:v>386438.403145197</c:v>
                </c:pt>
                <c:pt idx="104">
                  <c:v>387384.714012006</c:v>
                </c:pt>
                <c:pt idx="105">
                  <c:v>388320.553066034</c:v>
                </c:pt>
                <c:pt idx="106">
                  <c:v>389246.036187661</c:v>
                </c:pt>
                <c:pt idx="107">
                  <c:v>390161.277974943</c:v>
                </c:pt>
                <c:pt idx="108">
                  <c:v>391066.391757801</c:v>
                </c:pt>
                <c:pt idx="109">
                  <c:v>391961.489612054</c:v>
                </c:pt>
                <c:pt idx="110">
                  <c:v>392846.682373299</c:v>
                </c:pt>
                <c:pt idx="111">
                  <c:v>393722.079650633</c:v>
                </c:pt>
                <c:pt idx="112">
                  <c:v>394587.789840226</c:v>
                </c:pt>
                <c:pt idx="113">
                  <c:v>395443.920138743</c:v>
                </c:pt>
                <c:pt idx="114">
                  <c:v>396290.576556618</c:v>
                </c:pt>
                <c:pt idx="115">
                  <c:v>397127.863931181</c:v>
                </c:pt>
                <c:pt idx="116">
                  <c:v>397955.885939639</c:v>
                </c:pt>
                <c:pt idx="117">
                  <c:v>398774.745111914</c:v>
                </c:pt>
                <c:pt idx="118">
                  <c:v>399584.542843337</c:v>
                </c:pt>
                <c:pt idx="119">
                  <c:v>400385.379407209</c:v>
                </c:pt>
                <c:pt idx="120">
                  <c:v>401177.35396721</c:v>
                </c:pt>
                <c:pt idx="121">
                  <c:v>401960.564589681</c:v>
                </c:pt>
                <c:pt idx="122">
                  <c:v>402735.108255771</c:v>
                </c:pt>
                <c:pt idx="123">
                  <c:v>403501.080873438</c:v>
                </c:pt>
                <c:pt idx="124">
                  <c:v>404258.577289332</c:v>
                </c:pt>
                <c:pt idx="125">
                  <c:v>405007.691300534</c:v>
                </c:pt>
                <c:pt idx="126">
                  <c:v>405748.515666175</c:v>
                </c:pt>
                <c:pt idx="127">
                  <c:v>406481.142118918</c:v>
                </c:pt>
                <c:pt idx="128">
                  <c:v>407205.661376318</c:v>
                </c:pt>
                <c:pt idx="129">
                  <c:v>407922.163152059</c:v>
                </c:pt>
                <c:pt idx="130">
                  <c:v>408630.736167055</c:v>
                </c:pt>
                <c:pt idx="131">
                  <c:v>409331.468160442</c:v>
                </c:pt>
                <c:pt idx="132">
                  <c:v>410024.445900443</c:v>
                </c:pt>
                <c:pt idx="133">
                  <c:v>410709.755195105</c:v>
                </c:pt>
                <c:pt idx="134">
                  <c:v>411387.480902934</c:v>
                </c:pt>
                <c:pt idx="135">
                  <c:v>412057.706943393</c:v>
                </c:pt>
                <c:pt idx="136">
                  <c:v>412720.5163073</c:v>
                </c:pt>
                <c:pt idx="137">
                  <c:v>413375.991067102</c:v>
                </c:pt>
                <c:pt idx="138">
                  <c:v>414024.212387037</c:v>
                </c:pt>
                <c:pt idx="139">
                  <c:v>414665.260533187</c:v>
                </c:pt>
                <c:pt idx="140">
                  <c:v>415299.214883413</c:v>
                </c:pt>
                <c:pt idx="141">
                  <c:v>415926.153937185</c:v>
                </c:pt>
                <c:pt idx="142">
                  <c:v>416546.155325307</c:v>
                </c:pt>
                <c:pt idx="143">
                  <c:v>417159.295819521</c:v>
                </c:pt>
                <c:pt idx="144">
                  <c:v>417765.651342022</c:v>
                </c:pt>
                <c:pt idx="145">
                  <c:v>418365.296974851</c:v>
                </c:pt>
                <c:pt idx="146">
                  <c:v>418958.306969201</c:v>
                </c:pt>
                <c:pt idx="147">
                  <c:v>419544.754754603</c:v>
                </c:pt>
                <c:pt idx="148">
                  <c:v>420124.712948021</c:v>
                </c:pt>
                <c:pt idx="149">
                  <c:v>420698.253362848</c:v>
                </c:pt>
                <c:pt idx="150">
                  <c:v>421265.447017792</c:v>
                </c:pt>
                <c:pt idx="151">
                  <c:v>421826.364145673</c:v>
                </c:pt>
                <c:pt idx="152">
                  <c:v>422381.07420212</c:v>
                </c:pt>
                <c:pt idx="153">
                  <c:v>422929.645874171</c:v>
                </c:pt>
                <c:pt idx="154">
                  <c:v>423472.147088778</c:v>
                </c:pt>
                <c:pt idx="155">
                  <c:v>424008.645021215</c:v>
                </c:pt>
                <c:pt idx="156">
                  <c:v>424539.206103403</c:v>
                </c:pt>
                <c:pt idx="157">
                  <c:v>425063.896032129</c:v>
                </c:pt>
                <c:pt idx="158">
                  <c:v>425582.779777185</c:v>
                </c:pt>
                <c:pt idx="159">
                  <c:v>426095.921589411</c:v>
                </c:pt>
                <c:pt idx="160">
                  <c:v>426603.385008653</c:v>
                </c:pt>
                <c:pt idx="161">
                  <c:v>427105.232871626</c:v>
                </c:pt>
                <c:pt idx="162">
                  <c:v>427601.527319702</c:v>
                </c:pt>
                <c:pt idx="163">
                  <c:v>428092.329806598</c:v>
                </c:pt>
                <c:pt idx="164">
                  <c:v>428577.701105989</c:v>
                </c:pt>
                <c:pt idx="165">
                  <c:v>429057.701319034</c:v>
                </c:pt>
                <c:pt idx="166">
                  <c:v>429532.389881815</c:v>
                </c:pt>
                <c:pt idx="167">
                  <c:v>430001.825572697</c:v>
                </c:pt>
                <c:pt idx="168">
                  <c:v>430466.066519612</c:v>
                </c:pt>
                <c:pt idx="169">
                  <c:v>430925.170207247</c:v>
                </c:pt>
                <c:pt idx="170">
                  <c:v>431379.193484171</c:v>
                </c:pt>
                <c:pt idx="171">
                  <c:v>431828.192569869</c:v>
                </c:pt>
                <c:pt idx="172">
                  <c:v>431828.192569869</c:v>
                </c:pt>
              </c:numCache>
            </c:numRef>
          </c:yVal>
          <c:smooth val="0"/>
        </c:ser>
        <c:axId val="54619975"/>
        <c:axId val="10787712"/>
      </c:scatterChart>
      <c:valAx>
        <c:axId val="54619975"/>
        <c:scaling>
          <c:orientation val="minMax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0787712"/>
        <c:crossesAt val="0"/>
        <c:crossBetween val="midCat"/>
        <c:majorUnit val="24"/>
      </c:valAx>
      <c:valAx>
        <c:axId val="10787712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4619975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Scenario - 81300 total wells 2010 to 2032 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819989992494371"/>
          <c:y val="0.152258566978193"/>
          <c:w val="0.847510632974731"/>
          <c:h val="0.7557854917668"/>
        </c:manualLayout>
      </c:layout>
      <c:scatterChart>
        <c:scatterStyle val="lineMarker"/>
        <c:varyColors val="0"/>
        <c:ser>
          <c:idx val="0"/>
          <c:order val="0"/>
          <c:tx>
            <c:strRef>
              <c:f>output!$A$370</c:f>
              <c:strCache>
                <c:ptCount val="1"/>
                <c:pt idx="0">
                  <c:v>Permian model (kb/d)-33 Gb</c:v>
                </c:pt>
              </c:strCache>
            </c:strRef>
          </c:tx>
          <c:spPr>
            <a:solidFill>
              <a:srgbClr val="ff420e"/>
            </a:solidFill>
            <a:ln w="9000">
              <a:solidFill>
                <a:srgbClr val="ff420e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8:$GZ$368</c:f>
              <c:numCache>
                <c:formatCode>General</c:formatCode>
                <c:ptCount val="207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</c:numCache>
            </c:numRef>
          </c:xVal>
          <c:yVal>
            <c:numRef>
              <c:f>output!$B$370:$GZ$370</c:f>
              <c:numCache>
                <c:formatCode>General</c:formatCode>
                <c:ptCount val="207"/>
                <c:pt idx="0">
                  <c:v>4429.81927797853</c:v>
                </c:pt>
                <c:pt idx="1">
                  <c:v>4478.70785083859</c:v>
                </c:pt>
                <c:pt idx="2">
                  <c:v>4524.48644769852</c:v>
                </c:pt>
                <c:pt idx="3">
                  <c:v>4565.47836215502</c:v>
                </c:pt>
                <c:pt idx="4">
                  <c:v>4605.95364494079</c:v>
                </c:pt>
                <c:pt idx="5">
                  <c:v>4648.47129588761</c:v>
                </c:pt>
                <c:pt idx="6">
                  <c:v>4693.35323927277</c:v>
                </c:pt>
                <c:pt idx="7">
                  <c:v>4736.97580009032</c:v>
                </c:pt>
                <c:pt idx="8">
                  <c:v>4781.92507369806</c:v>
                </c:pt>
                <c:pt idx="9">
                  <c:v>4828.99020229805</c:v>
                </c:pt>
                <c:pt idx="10">
                  <c:v>4876.34267081727</c:v>
                </c:pt>
                <c:pt idx="11">
                  <c:v>4925.6710452426</c:v>
                </c:pt>
                <c:pt idx="12">
                  <c:v>4974.91076967578</c:v>
                </c:pt>
                <c:pt idx="13">
                  <c:v>5025.23959864835</c:v>
                </c:pt>
                <c:pt idx="14">
                  <c:v>5076.36472101756</c:v>
                </c:pt>
                <c:pt idx="15">
                  <c:v>5126.49059863344</c:v>
                </c:pt>
                <c:pt idx="16">
                  <c:v>5173.07994340472</c:v>
                </c:pt>
                <c:pt idx="17">
                  <c:v>5216.50612256796</c:v>
                </c:pt>
                <c:pt idx="18">
                  <c:v>5258.03974854927</c:v>
                </c:pt>
                <c:pt idx="19">
                  <c:v>5297.06120578934</c:v>
                </c:pt>
                <c:pt idx="20">
                  <c:v>5333.77336712271</c:v>
                </c:pt>
                <c:pt idx="21">
                  <c:v>5366.8295128482</c:v>
                </c:pt>
                <c:pt idx="22">
                  <c:v>5397.725035651</c:v>
                </c:pt>
                <c:pt idx="23">
                  <c:v>5426.76355955126</c:v>
                </c:pt>
                <c:pt idx="24">
                  <c:v>5454.11307853161</c:v>
                </c:pt>
                <c:pt idx="25">
                  <c:v>5479.76963092456</c:v>
                </c:pt>
                <c:pt idx="26">
                  <c:v>5504.01850177788</c:v>
                </c:pt>
                <c:pt idx="27">
                  <c:v>5527.03055364168</c:v>
                </c:pt>
                <c:pt idx="28">
                  <c:v>5548.83752290919</c:v>
                </c:pt>
                <c:pt idx="29">
                  <c:v>5569.54355304186</c:v>
                </c:pt>
                <c:pt idx="30">
                  <c:v>5589.68477650825</c:v>
                </c:pt>
                <c:pt idx="31">
                  <c:v>5609.56152338462</c:v>
                </c:pt>
                <c:pt idx="32">
                  <c:v>5629.30371353716</c:v>
                </c:pt>
                <c:pt idx="33">
                  <c:v>5648.83434491394</c:v>
                </c:pt>
                <c:pt idx="34">
                  <c:v>5667.89340811716</c:v>
                </c:pt>
                <c:pt idx="35">
                  <c:v>5686.61232702164</c:v>
                </c:pt>
                <c:pt idx="36">
                  <c:v>5704.99058565725</c:v>
                </c:pt>
                <c:pt idx="37">
                  <c:v>5723.1069119581</c:v>
                </c:pt>
                <c:pt idx="38">
                  <c:v>5741.07168114731</c:v>
                </c:pt>
                <c:pt idx="39">
                  <c:v>5758.5054126857</c:v>
                </c:pt>
                <c:pt idx="40">
                  <c:v>5775.81042585062</c:v>
                </c:pt>
                <c:pt idx="41">
                  <c:v>5792.81195689379</c:v>
                </c:pt>
                <c:pt idx="42">
                  <c:v>5809.295169002</c:v>
                </c:pt>
                <c:pt idx="43">
                  <c:v>5825.48794710888</c:v>
                </c:pt>
                <c:pt idx="44">
                  <c:v>5841.29792012637</c:v>
                </c:pt>
                <c:pt idx="45">
                  <c:v>5856.80782806011</c:v>
                </c:pt>
                <c:pt idx="46">
                  <c:v>5872.15584922013</c:v>
                </c:pt>
                <c:pt idx="47">
                  <c:v>5887.11414381095</c:v>
                </c:pt>
                <c:pt idx="48">
                  <c:v>5901.19863542393</c:v>
                </c:pt>
                <c:pt idx="49">
                  <c:v>5914.33500995196</c:v>
                </c:pt>
                <c:pt idx="50">
                  <c:v>5926.42830839851</c:v>
                </c:pt>
                <c:pt idx="51">
                  <c:v>5937.59836539444</c:v>
                </c:pt>
                <c:pt idx="52">
                  <c:v>5948.19568038462</c:v>
                </c:pt>
                <c:pt idx="53">
                  <c:v>5958.34387228029</c:v>
                </c:pt>
                <c:pt idx="54">
                  <c:v>5967.70890286169</c:v>
                </c:pt>
                <c:pt idx="55">
                  <c:v>5976.32679992968</c:v>
                </c:pt>
                <c:pt idx="56">
                  <c:v>5984.20290102921</c:v>
                </c:pt>
                <c:pt idx="57">
                  <c:v>5991.58518123378</c:v>
                </c:pt>
                <c:pt idx="58">
                  <c:v>5998.48461981228</c:v>
                </c:pt>
                <c:pt idx="59">
                  <c:v>6004.99780289145</c:v>
                </c:pt>
                <c:pt idx="60">
                  <c:v>6010.9919216321</c:v>
                </c:pt>
                <c:pt idx="61">
                  <c:v>6016.5163841397</c:v>
                </c:pt>
                <c:pt idx="62">
                  <c:v>6021.64046010321</c:v>
                </c:pt>
                <c:pt idx="63">
                  <c:v>6026.41815849202</c:v>
                </c:pt>
                <c:pt idx="64">
                  <c:v>6030.75009978843</c:v>
                </c:pt>
                <c:pt idx="65">
                  <c:v>6034.08649323071</c:v>
                </c:pt>
                <c:pt idx="66">
                  <c:v>6037.23126407482</c:v>
                </c:pt>
                <c:pt idx="67">
                  <c:v>6039.82589392148</c:v>
                </c:pt>
                <c:pt idx="68">
                  <c:v>6042.00436408626</c:v>
                </c:pt>
                <c:pt idx="69">
                  <c:v>6043.86152267932</c:v>
                </c:pt>
                <c:pt idx="70">
                  <c:v>6045.34238880283</c:v>
                </c:pt>
                <c:pt idx="71">
                  <c:v>6046.28183537708</c:v>
                </c:pt>
                <c:pt idx="72">
                  <c:v>6046.96230905002</c:v>
                </c:pt>
                <c:pt idx="73">
                  <c:v>6047.40672016007</c:v>
                </c:pt>
                <c:pt idx="74">
                  <c:v>6047.24644105653</c:v>
                </c:pt>
                <c:pt idx="75">
                  <c:v>6047.54221402686</c:v>
                </c:pt>
                <c:pt idx="76">
                  <c:v>6046.99068964302</c:v>
                </c:pt>
                <c:pt idx="77">
                  <c:v>6048.86839415926</c:v>
                </c:pt>
                <c:pt idx="78">
                  <c:v>6050.50520299669</c:v>
                </c:pt>
                <c:pt idx="79">
                  <c:v>6048.68466936448</c:v>
                </c:pt>
                <c:pt idx="80">
                  <c:v>6046.42534454839</c:v>
                </c:pt>
                <c:pt idx="81">
                  <c:v>6043.57530258062</c:v>
                </c:pt>
                <c:pt idx="82">
                  <c:v>6040.773835438</c:v>
                </c:pt>
                <c:pt idx="83">
                  <c:v>6037.99193545451</c:v>
                </c:pt>
                <c:pt idx="84">
                  <c:v>6031.44973790992</c:v>
                </c:pt>
                <c:pt idx="85">
                  <c:v>6016.22519539312</c:v>
                </c:pt>
                <c:pt idx="86">
                  <c:v>5994.84463478337</c:v>
                </c:pt>
                <c:pt idx="87">
                  <c:v>5968.68113107984</c:v>
                </c:pt>
                <c:pt idx="88">
                  <c:v>5937.67246119744</c:v>
                </c:pt>
                <c:pt idx="89">
                  <c:v>5899.97916854105</c:v>
                </c:pt>
                <c:pt idx="90">
                  <c:v>5857.32831840778</c:v>
                </c:pt>
                <c:pt idx="91">
                  <c:v>5815.26156377491</c:v>
                </c:pt>
                <c:pt idx="92">
                  <c:v>5769.51558655917</c:v>
                </c:pt>
                <c:pt idx="93">
                  <c:v>5720.78403489011</c:v>
                </c:pt>
                <c:pt idx="94">
                  <c:v>5668.9907818378</c:v>
                </c:pt>
                <c:pt idx="95">
                  <c:v>5615.39441141117</c:v>
                </c:pt>
                <c:pt idx="96">
                  <c:v>5559.0871187379</c:v>
                </c:pt>
                <c:pt idx="97">
                  <c:v>5501.07117037952</c:v>
                </c:pt>
                <c:pt idx="98">
                  <c:v>5440.02984117119</c:v>
                </c:pt>
                <c:pt idx="99">
                  <c:v>5377.2402184155</c:v>
                </c:pt>
                <c:pt idx="100">
                  <c:v>5312.09948003989</c:v>
                </c:pt>
                <c:pt idx="101">
                  <c:v>5245.86459071111</c:v>
                </c:pt>
                <c:pt idx="102">
                  <c:v>5177.17779153642</c:v>
                </c:pt>
                <c:pt idx="103">
                  <c:v>5106.79225477951</c:v>
                </c:pt>
                <c:pt idx="104">
                  <c:v>5033.94958230003</c:v>
                </c:pt>
                <c:pt idx="105">
                  <c:v>4958.67154840848</c:v>
                </c:pt>
                <c:pt idx="106">
                  <c:v>4883.16014038014</c:v>
                </c:pt>
                <c:pt idx="107">
                  <c:v>4806.42050640196</c:v>
                </c:pt>
                <c:pt idx="108">
                  <c:v>4727.51779717528</c:v>
                </c:pt>
                <c:pt idx="109">
                  <c:v>4647.40440986079</c:v>
                </c:pt>
                <c:pt idx="110">
                  <c:v>4565.26591563457</c:v>
                </c:pt>
                <c:pt idx="111">
                  <c:v>4481.78547362494</c:v>
                </c:pt>
                <c:pt idx="112">
                  <c:v>4396.61538955212</c:v>
                </c:pt>
                <c:pt idx="113">
                  <c:v>4310.74938094638</c:v>
                </c:pt>
                <c:pt idx="114">
                  <c:v>4222.72059071831</c:v>
                </c:pt>
                <c:pt idx="115">
                  <c:v>4133.92566545981</c:v>
                </c:pt>
                <c:pt idx="116">
                  <c:v>4043.84157706582</c:v>
                </c:pt>
                <c:pt idx="117">
                  <c:v>3951.96436857642</c:v>
                </c:pt>
                <c:pt idx="118">
                  <c:v>3859.27957697877</c:v>
                </c:pt>
                <c:pt idx="119">
                  <c:v>3765.77840836221</c:v>
                </c:pt>
                <c:pt idx="120">
                  <c:v>3671.20097315832</c:v>
                </c:pt>
                <c:pt idx="121">
                  <c:v>3575.60738782882</c:v>
                </c:pt>
                <c:pt idx="122">
                  <c:v>3479.33932328733</c:v>
                </c:pt>
                <c:pt idx="123">
                  <c:v>3382.18032965652</c:v>
                </c:pt>
                <c:pt idx="124">
                  <c:v>3285.33859330714</c:v>
                </c:pt>
                <c:pt idx="125">
                  <c:v>3188.0030263566</c:v>
                </c:pt>
                <c:pt idx="126">
                  <c:v>3091.13772422543</c:v>
                </c:pt>
                <c:pt idx="127">
                  <c:v>3000.42933445719</c:v>
                </c:pt>
                <c:pt idx="128">
                  <c:v>2915.04856843974</c:v>
                </c:pt>
                <c:pt idx="129">
                  <c:v>2836.68216500166</c:v>
                </c:pt>
                <c:pt idx="130">
                  <c:v>2762.81795917115</c:v>
                </c:pt>
                <c:pt idx="131">
                  <c:v>2691.92990656002</c:v>
                </c:pt>
                <c:pt idx="132">
                  <c:v>2624.28107601148</c:v>
                </c:pt>
                <c:pt idx="133">
                  <c:v>2552.79264615767</c:v>
                </c:pt>
                <c:pt idx="134">
                  <c:v>2482.82293731322</c:v>
                </c:pt>
                <c:pt idx="135">
                  <c:v>2417.29864955024</c:v>
                </c:pt>
                <c:pt idx="136">
                  <c:v>2357.85988708893</c:v>
                </c:pt>
                <c:pt idx="137">
                  <c:v>2309.95457480043</c:v>
                </c:pt>
                <c:pt idx="138">
                  <c:v>2264.32461871494</c:v>
                </c:pt>
                <c:pt idx="139">
                  <c:v>2219.70729364712</c:v>
                </c:pt>
                <c:pt idx="140">
                  <c:v>2177.02683017842</c:v>
                </c:pt>
                <c:pt idx="141">
                  <c:v>2132.92098751794</c:v>
                </c:pt>
                <c:pt idx="142">
                  <c:v>2092.4504415417</c:v>
                </c:pt>
                <c:pt idx="143">
                  <c:v>2052.1340543608</c:v>
                </c:pt>
                <c:pt idx="144">
                  <c:v>2012.82822700921</c:v>
                </c:pt>
                <c:pt idx="145">
                  <c:v>1973.0226473593</c:v>
                </c:pt>
                <c:pt idx="146">
                  <c:v>1936.88373603903</c:v>
                </c:pt>
                <c:pt idx="147">
                  <c:v>1898.80350052056</c:v>
                </c:pt>
                <c:pt idx="148">
                  <c:v>1861.24602275282</c:v>
                </c:pt>
                <c:pt idx="149">
                  <c:v>1825.64359566048</c:v>
                </c:pt>
                <c:pt idx="150">
                  <c:v>1791.37387065419</c:v>
                </c:pt>
                <c:pt idx="151">
                  <c:v>1757.39370288762</c:v>
                </c:pt>
                <c:pt idx="152">
                  <c:v>1722.82434486845</c:v>
                </c:pt>
                <c:pt idx="153">
                  <c:v>1691.14679052308</c:v>
                </c:pt>
                <c:pt idx="154">
                  <c:v>1658.46028353516</c:v>
                </c:pt>
                <c:pt idx="155">
                  <c:v>1627.97385630653</c:v>
                </c:pt>
                <c:pt idx="156">
                  <c:v>1598.27194849221</c:v>
                </c:pt>
                <c:pt idx="157">
                  <c:v>1576.20143614998</c:v>
                </c:pt>
                <c:pt idx="158">
                  <c:v>1554.66832499621</c:v>
                </c:pt>
                <c:pt idx="159">
                  <c:v>1533.64809391114</c:v>
                </c:pt>
                <c:pt idx="160">
                  <c:v>1513.11778747674</c:v>
                </c:pt>
                <c:pt idx="161">
                  <c:v>1493.05588553609</c:v>
                </c:pt>
                <c:pt idx="162">
                  <c:v>1473.44218631148</c:v>
                </c:pt>
                <c:pt idx="163">
                  <c:v>1454.25770139258</c:v>
                </c:pt>
                <c:pt idx="164">
                  <c:v>1435.48456114981</c:v>
                </c:pt>
                <c:pt idx="165">
                  <c:v>1417.10592933285</c:v>
                </c:pt>
                <c:pt idx="166">
                  <c:v>1399.10592578506</c:v>
                </c:pt>
                <c:pt idx="167">
                  <c:v>1381.46955634962</c:v>
                </c:pt>
                <c:pt idx="168">
                  <c:v>1364.18264916534</c:v>
                </c:pt>
                <c:pt idx="169">
                  <c:v>1347.23179665417</c:v>
                </c:pt>
                <c:pt idx="170">
                  <c:v>1330.60430259091</c:v>
                </c:pt>
                <c:pt idx="171">
                  <c:v>1314.2881337218</c:v>
                </c:pt>
                <c:pt idx="172">
                  <c:v>1292.14480173636</c:v>
                </c:pt>
                <c:pt idx="173">
                  <c:v>1270.41669868748</c:v>
                </c:pt>
                <c:pt idx="174">
                  <c:v>1248.97542655118</c:v>
                </c:pt>
                <c:pt idx="175">
                  <c:v>1227.94240118101</c:v>
                </c:pt>
                <c:pt idx="176">
                  <c:v>1207.16088409109</c:v>
                </c:pt>
                <c:pt idx="177">
                  <c:v>1186.62209639412</c:v>
                </c:pt>
                <c:pt idx="178">
                  <c:v>1166.31767672523</c:v>
                </c:pt>
                <c:pt idx="179">
                  <c:v>1146.23965628202</c:v>
                </c:pt>
                <c:pt idx="180">
                  <c:v>1126.38043570042</c:v>
                </c:pt>
                <c:pt idx="181">
                  <c:v>1106.73279958536</c:v>
                </c:pt>
                <c:pt idx="182">
                  <c:v>1087.28989204291</c:v>
                </c:pt>
                <c:pt idx="183">
                  <c:v>1068.04519641438</c:v>
                </c:pt>
                <c:pt idx="184">
                  <c:v>1048.9925164662</c:v>
                </c:pt>
                <c:pt idx="185">
                  <c:v>1030.12595882801</c:v>
                </c:pt>
                <c:pt idx="186">
                  <c:v>1011.43991657943</c:v>
                </c:pt>
                <c:pt idx="187">
                  <c:v>993.001995249294</c:v>
                </c:pt>
                <c:pt idx="188">
                  <c:v>974.806308565919</c:v>
                </c:pt>
                <c:pt idx="189">
                  <c:v>956.847222431765</c:v>
                </c:pt>
                <c:pt idx="190">
                  <c:v>939.119342183832</c:v>
                </c:pt>
                <c:pt idx="191">
                  <c:v>921.617500628054</c:v>
                </c:pt>
                <c:pt idx="192">
                  <c:v>904.351335061991</c:v>
                </c:pt>
                <c:pt idx="193">
                  <c:v>887.315938718316</c:v>
                </c:pt>
                <c:pt idx="194">
                  <c:v>870.506602291376</c:v>
                </c:pt>
                <c:pt idx="195">
                  <c:v>853.918804529373</c:v>
                </c:pt>
                <c:pt idx="196">
                  <c:v>837.54820336238</c:v>
                </c:pt>
                <c:pt idx="197">
                  <c:v>821.390627529685</c:v>
                </c:pt>
                <c:pt idx="198">
                  <c:v>805.442068672835</c:v>
                </c:pt>
                <c:pt idx="199">
                  <c:v>789.698673863437</c:v>
                </c:pt>
                <c:pt idx="200">
                  <c:v>774.156738537173</c:v>
                </c:pt>
                <c:pt idx="201">
                  <c:v>758.812699807686</c:v>
                </c:pt>
                <c:pt idx="202">
                  <c:v>743.64854186522</c:v>
                </c:pt>
                <c:pt idx="203">
                  <c:v>728.661127953449</c:v>
                </c:pt>
                <c:pt idx="204">
                  <c:v>713.847443194095</c:v>
                </c:pt>
                <c:pt idx="205">
                  <c:v>699.204589214199</c:v>
                </c:pt>
                <c:pt idx="206">
                  <c:v>684.7297790481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output!$A$371</c:f>
              <c:strCache>
                <c:ptCount val="1"/>
                <c:pt idx="0">
                  <c:v>Permian data EIA/PSM (kb/d)</c:v>
                </c:pt>
              </c:strCache>
            </c:strRef>
          </c:tx>
          <c:spPr>
            <a:solidFill>
              <a:srgbClr val="00a933"/>
            </a:solidFill>
            <a:ln w="28800">
              <a:noFill/>
            </a:ln>
          </c:spPr>
          <c:marker>
            <c:symbol val="plus"/>
            <c:size val="5"/>
            <c:spPr>
              <a:solidFill>
                <a:srgbClr val="00a933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8:$GZ$368</c:f>
              <c:numCache>
                <c:formatCode>General</c:formatCode>
                <c:ptCount val="207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</c:numCache>
            </c:numRef>
          </c:xVal>
          <c:yVal>
            <c:numRef>
              <c:f>output!$B$371:$GZ$371</c:f>
              <c:numCache>
                <c:formatCode>General</c:formatCode>
                <c:ptCount val="207"/>
                <c:pt idx="0">
                  <c:v>4280.22954838709</c:v>
                </c:pt>
                <c:pt idx="1">
                  <c:v>4278.84221428571</c:v>
                </c:pt>
                <c:pt idx="2">
                  <c:v>4467.133</c:v>
                </c:pt>
                <c:pt idx="3">
                  <c:v>4534.7971</c:v>
                </c:pt>
                <c:pt idx="4">
                  <c:v>4527.36058064517</c:v>
                </c:pt>
                <c:pt idx="5">
                  <c:v>4504.85353333333</c:v>
                </c:pt>
                <c:pt idx="6">
                  <c:v>4563.14258064516</c:v>
                </c:pt>
                <c:pt idx="7">
                  <c:v>4630.98187096774</c:v>
                </c:pt>
                <c:pt idx="8">
                  <c:v>4836.37316651306</c:v>
                </c:pt>
                <c:pt idx="9">
                  <c:v>4902.38216651306</c:v>
                </c:pt>
                <c:pt idx="10">
                  <c:v>4911.80716651306</c:v>
                </c:pt>
                <c:pt idx="11">
                  <c:v>4965.75816651306</c:v>
                </c:pt>
                <c:pt idx="12">
                  <c:v>5099.62016651306</c:v>
                </c:pt>
                <c:pt idx="13">
                  <c:v>5069.53116651306</c:v>
                </c:pt>
                <c:pt idx="14">
                  <c:v>5224.01116651306</c:v>
                </c:pt>
                <c:pt idx="15">
                  <c:v>5217.15851851306</c:v>
                </c:pt>
                <c:pt idx="16">
                  <c:v>5238.25367651306</c:v>
                </c:pt>
                <c:pt idx="17">
                  <c:v>5230.51857651306</c:v>
                </c:pt>
                <c:pt idx="18">
                  <c:v>5288.85933763218</c:v>
                </c:pt>
                <c:pt idx="19">
                  <c:v>5357.18913908416</c:v>
                </c:pt>
              </c:numCache>
            </c:numRef>
          </c:yVal>
          <c:smooth val="0"/>
        </c:ser>
        <c:axId val="57494493"/>
        <c:axId val="51378852"/>
      </c:scatterChart>
      <c:scatterChart>
        <c:scatterStyle val="lineMarker"/>
        <c:varyColors val="0"/>
        <c:ser>
          <c:idx val="2"/>
          <c:order val="2"/>
          <c:tx>
            <c:strRef>
              <c:f>output!$A$372</c:f>
              <c:strCache>
                <c:ptCount val="1"/>
                <c:pt idx="0">
                  <c:v># of new wells right axis</c:v>
                </c:pt>
              </c:strCache>
            </c:strRef>
          </c:tx>
          <c:spPr>
            <a:solidFill>
              <a:srgbClr val="2a6099"/>
            </a:solidFill>
            <a:ln w="18360">
              <a:solidFill>
                <a:srgbClr val="2a6099"/>
              </a:solidFill>
              <a:prstDash val="sysDot"/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8:$GZ$368</c:f>
              <c:numCache>
                <c:formatCode>General</c:formatCode>
                <c:ptCount val="207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</c:numCache>
            </c:numRef>
          </c:xVal>
          <c:yVal>
            <c:numRef>
              <c:f>output!$B$372:$GZ$372</c:f>
              <c:numCache>
                <c:formatCode>General</c:formatCode>
                <c:ptCount val="207"/>
                <c:pt idx="0">
                  <c:v>420</c:v>
                </c:pt>
                <c:pt idx="1">
                  <c:v>416</c:v>
                </c:pt>
                <c:pt idx="2">
                  <c:v>420</c:v>
                </c:pt>
                <c:pt idx="3">
                  <c:v>415</c:v>
                </c:pt>
                <c:pt idx="4">
                  <c:v>420</c:v>
                </c:pt>
                <c:pt idx="5">
                  <c:v>425</c:v>
                </c:pt>
                <c:pt idx="6">
                  <c:v>430</c:v>
                </c:pt>
                <c:pt idx="7">
                  <c:v>435</c:v>
                </c:pt>
                <c:pt idx="8">
                  <c:v>440</c:v>
                </c:pt>
                <c:pt idx="9">
                  <c:v>445</c:v>
                </c:pt>
                <c:pt idx="10">
                  <c:v>450</c:v>
                </c:pt>
                <c:pt idx="11">
                  <c:v>455</c:v>
                </c:pt>
                <c:pt idx="12">
                  <c:v>460</c:v>
                </c:pt>
                <c:pt idx="13">
                  <c:v>465</c:v>
                </c:pt>
                <c:pt idx="14">
                  <c:v>470</c:v>
                </c:pt>
                <c:pt idx="15">
                  <c:v>470</c:v>
                </c:pt>
                <c:pt idx="16">
                  <c:v>470</c:v>
                </c:pt>
                <c:pt idx="17">
                  <c:v>470</c:v>
                </c:pt>
                <c:pt idx="18">
                  <c:v>470</c:v>
                </c:pt>
                <c:pt idx="19">
                  <c:v>470</c:v>
                </c:pt>
                <c:pt idx="20">
                  <c:v>469</c:v>
                </c:pt>
                <c:pt idx="21">
                  <c:v>468</c:v>
                </c:pt>
                <c:pt idx="22">
                  <c:v>467</c:v>
                </c:pt>
                <c:pt idx="23">
                  <c:v>466</c:v>
                </c:pt>
                <c:pt idx="24">
                  <c:v>465</c:v>
                </c:pt>
                <c:pt idx="25">
                  <c:v>464</c:v>
                </c:pt>
                <c:pt idx="26">
                  <c:v>463</c:v>
                </c:pt>
                <c:pt idx="27">
                  <c:v>462</c:v>
                </c:pt>
                <c:pt idx="28">
                  <c:v>461</c:v>
                </c:pt>
                <c:pt idx="29">
                  <c:v>460</c:v>
                </c:pt>
                <c:pt idx="30">
                  <c:v>460</c:v>
                </c:pt>
                <c:pt idx="31">
                  <c:v>460</c:v>
                </c:pt>
                <c:pt idx="32">
                  <c:v>460</c:v>
                </c:pt>
                <c:pt idx="33">
                  <c:v>460</c:v>
                </c:pt>
                <c:pt idx="34">
                  <c:v>460</c:v>
                </c:pt>
                <c:pt idx="35">
                  <c:v>460</c:v>
                </c:pt>
                <c:pt idx="36">
                  <c:v>460</c:v>
                </c:pt>
                <c:pt idx="37">
                  <c:v>460</c:v>
                </c:pt>
                <c:pt idx="38">
                  <c:v>460</c:v>
                </c:pt>
                <c:pt idx="39">
                  <c:v>460</c:v>
                </c:pt>
                <c:pt idx="40">
                  <c:v>460</c:v>
                </c:pt>
                <c:pt idx="41">
                  <c:v>460</c:v>
                </c:pt>
                <c:pt idx="42">
                  <c:v>460</c:v>
                </c:pt>
                <c:pt idx="43">
                  <c:v>460</c:v>
                </c:pt>
                <c:pt idx="44">
                  <c:v>460</c:v>
                </c:pt>
                <c:pt idx="45">
                  <c:v>460</c:v>
                </c:pt>
                <c:pt idx="46">
                  <c:v>460</c:v>
                </c:pt>
                <c:pt idx="47">
                  <c:v>460</c:v>
                </c:pt>
                <c:pt idx="48">
                  <c:v>459</c:v>
                </c:pt>
                <c:pt idx="49">
                  <c:v>458</c:v>
                </c:pt>
                <c:pt idx="50">
                  <c:v>457</c:v>
                </c:pt>
                <c:pt idx="51">
                  <c:v>456</c:v>
                </c:pt>
                <c:pt idx="52">
                  <c:v>455</c:v>
                </c:pt>
                <c:pt idx="53">
                  <c:v>454</c:v>
                </c:pt>
                <c:pt idx="54">
                  <c:v>453</c:v>
                </c:pt>
                <c:pt idx="55">
                  <c:v>452</c:v>
                </c:pt>
                <c:pt idx="56">
                  <c:v>451</c:v>
                </c:pt>
                <c:pt idx="57">
                  <c:v>450</c:v>
                </c:pt>
                <c:pt idx="58">
                  <c:v>449</c:v>
                </c:pt>
                <c:pt idx="59">
                  <c:v>448</c:v>
                </c:pt>
                <c:pt idx="60">
                  <c:v>447</c:v>
                </c:pt>
                <c:pt idx="61">
                  <c:v>446</c:v>
                </c:pt>
                <c:pt idx="62">
                  <c:v>445</c:v>
                </c:pt>
                <c:pt idx="63">
                  <c:v>444</c:v>
                </c:pt>
                <c:pt idx="64">
                  <c:v>443</c:v>
                </c:pt>
                <c:pt idx="65">
                  <c:v>442</c:v>
                </c:pt>
                <c:pt idx="66">
                  <c:v>441</c:v>
                </c:pt>
                <c:pt idx="67">
                  <c:v>440</c:v>
                </c:pt>
                <c:pt idx="68">
                  <c:v>439</c:v>
                </c:pt>
                <c:pt idx="69">
                  <c:v>438</c:v>
                </c:pt>
                <c:pt idx="70">
                  <c:v>437</c:v>
                </c:pt>
                <c:pt idx="71">
                  <c:v>436</c:v>
                </c:pt>
                <c:pt idx="72">
                  <c:v>435</c:v>
                </c:pt>
                <c:pt idx="73">
                  <c:v>434</c:v>
                </c:pt>
                <c:pt idx="74">
                  <c:v>433</c:v>
                </c:pt>
                <c:pt idx="75">
                  <c:v>432</c:v>
                </c:pt>
                <c:pt idx="76">
                  <c:v>431</c:v>
                </c:pt>
                <c:pt idx="77">
                  <c:v>430</c:v>
                </c:pt>
                <c:pt idx="78">
                  <c:v>429</c:v>
                </c:pt>
                <c:pt idx="79">
                  <c:v>428</c:v>
                </c:pt>
                <c:pt idx="80">
                  <c:v>427</c:v>
                </c:pt>
                <c:pt idx="81">
                  <c:v>426</c:v>
                </c:pt>
                <c:pt idx="82">
                  <c:v>425</c:v>
                </c:pt>
                <c:pt idx="83">
                  <c:v>424</c:v>
                </c:pt>
                <c:pt idx="84">
                  <c:v>413</c:v>
                </c:pt>
                <c:pt idx="85">
                  <c:v>403</c:v>
                </c:pt>
                <c:pt idx="86">
                  <c:v>393</c:v>
                </c:pt>
                <c:pt idx="87">
                  <c:v>383</c:v>
                </c:pt>
                <c:pt idx="88">
                  <c:v>373</c:v>
                </c:pt>
                <c:pt idx="89">
                  <c:v>363</c:v>
                </c:pt>
                <c:pt idx="90">
                  <c:v>353</c:v>
                </c:pt>
                <c:pt idx="91">
                  <c:v>343</c:v>
                </c:pt>
                <c:pt idx="92">
                  <c:v>333</c:v>
                </c:pt>
                <c:pt idx="93">
                  <c:v>323</c:v>
                </c:pt>
                <c:pt idx="94">
                  <c:v>313</c:v>
                </c:pt>
                <c:pt idx="95">
                  <c:v>303</c:v>
                </c:pt>
                <c:pt idx="96">
                  <c:v>293</c:v>
                </c:pt>
                <c:pt idx="97">
                  <c:v>283</c:v>
                </c:pt>
                <c:pt idx="98">
                  <c:v>273</c:v>
                </c:pt>
                <c:pt idx="99">
                  <c:v>263</c:v>
                </c:pt>
                <c:pt idx="100">
                  <c:v>253</c:v>
                </c:pt>
                <c:pt idx="101">
                  <c:v>243</c:v>
                </c:pt>
                <c:pt idx="102">
                  <c:v>233</c:v>
                </c:pt>
                <c:pt idx="103">
                  <c:v>223</c:v>
                </c:pt>
                <c:pt idx="104">
                  <c:v>213</c:v>
                </c:pt>
                <c:pt idx="105">
                  <c:v>203</c:v>
                </c:pt>
                <c:pt idx="106">
                  <c:v>193</c:v>
                </c:pt>
                <c:pt idx="107">
                  <c:v>183</c:v>
                </c:pt>
                <c:pt idx="108">
                  <c:v>173</c:v>
                </c:pt>
                <c:pt idx="109">
                  <c:v>163</c:v>
                </c:pt>
                <c:pt idx="110">
                  <c:v>153</c:v>
                </c:pt>
                <c:pt idx="111">
                  <c:v>143</c:v>
                </c:pt>
                <c:pt idx="112">
                  <c:v>133</c:v>
                </c:pt>
                <c:pt idx="113">
                  <c:v>123</c:v>
                </c:pt>
                <c:pt idx="114">
                  <c:v>113</c:v>
                </c:pt>
                <c:pt idx="115">
                  <c:v>103</c:v>
                </c:pt>
                <c:pt idx="116">
                  <c:v>93</c:v>
                </c:pt>
                <c:pt idx="117">
                  <c:v>83</c:v>
                </c:pt>
                <c:pt idx="118">
                  <c:v>73</c:v>
                </c:pt>
                <c:pt idx="119">
                  <c:v>63</c:v>
                </c:pt>
                <c:pt idx="120">
                  <c:v>53</c:v>
                </c:pt>
                <c:pt idx="121">
                  <c:v>43</c:v>
                </c:pt>
                <c:pt idx="122">
                  <c:v>33</c:v>
                </c:pt>
                <c:pt idx="123">
                  <c:v>23</c:v>
                </c:pt>
                <c:pt idx="124">
                  <c:v>13</c:v>
                </c:pt>
                <c:pt idx="125">
                  <c:v>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</c:numCache>
            </c:numRef>
          </c:yVal>
          <c:smooth val="0"/>
        </c:ser>
        <c:axId val="57716533"/>
        <c:axId val="1545712"/>
      </c:scatterChart>
      <c:valAx>
        <c:axId val="57494493"/>
        <c:scaling>
          <c:orientation val="minMax"/>
          <c:max val="49311.25"/>
          <c:min val="44563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1378852"/>
        <c:crossesAt val="0"/>
        <c:crossBetween val="midCat"/>
        <c:majorUnit val="730.5"/>
        <c:minorUnit val="182.625"/>
      </c:valAx>
      <c:valAx>
        <c:axId val="51378852"/>
        <c:scaling>
          <c:orientation val="minMax"/>
          <c:min val="0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7494493"/>
        <c:crossesAt val="0"/>
        <c:crossBetween val="midCat"/>
      </c:valAx>
      <c:valAx>
        <c:axId val="57716533"/>
        <c:scaling>
          <c:orientation val="minMax"/>
        </c:scaling>
        <c:delete val="1"/>
        <c:axPos val="t"/>
        <c:numFmt formatCode="[$-409]mmm\-yy;@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545712"/>
        <c:crossBetween val="midCat"/>
      </c:valAx>
      <c:valAx>
        <c:axId val="1545712"/>
        <c:scaling>
          <c:orientation val="minMax"/>
          <c:max val="700"/>
          <c:min val="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7716533"/>
        <c:crosses val="max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t"/>
      <c:layout>
        <c:manualLayout>
          <c:xMode val="edge"/>
          <c:yMode val="edge"/>
          <c:x val="0.0843132349261947"/>
          <c:y val="0.756786826880285"/>
          <c:w val="0.484926194645984"/>
          <c:h val="0.136849132176235"/>
        </c:manualLayout>
      </c:layout>
      <c:overlay val="0"/>
      <c:spPr>
        <a:solidFill>
          <a:srgbClr val="ffffff"/>
        </a:solidFill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completion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004586"/>
            </a:solidFill>
            <a:ln w="28800">
              <a:solidFill>
                <a:srgbClr val="004586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:$DE$3</c:f>
              <c:numCache>
                <c:formatCode>General</c:formatCode>
                <c:ptCount val="10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</c:numCache>
            </c:numRef>
          </c:xVal>
          <c:yVal>
            <c:numRef>
              <c:f>output!$B$4:$DE$4</c:f>
              <c:numCache>
                <c:formatCode>General</c:formatCode>
                <c:ptCount val="108"/>
                <c:pt idx="0">
                  <c:v>420</c:v>
                </c:pt>
                <c:pt idx="1">
                  <c:v>416</c:v>
                </c:pt>
                <c:pt idx="2">
                  <c:v>420</c:v>
                </c:pt>
                <c:pt idx="3">
                  <c:v>415</c:v>
                </c:pt>
                <c:pt idx="4">
                  <c:v>420</c:v>
                </c:pt>
                <c:pt idx="5">
                  <c:v>425</c:v>
                </c:pt>
                <c:pt idx="6">
                  <c:v>430</c:v>
                </c:pt>
                <c:pt idx="7">
                  <c:v>435</c:v>
                </c:pt>
                <c:pt idx="8">
                  <c:v>440</c:v>
                </c:pt>
                <c:pt idx="9">
                  <c:v>445</c:v>
                </c:pt>
                <c:pt idx="10">
                  <c:v>450</c:v>
                </c:pt>
                <c:pt idx="11">
                  <c:v>455</c:v>
                </c:pt>
                <c:pt idx="12">
                  <c:v>460</c:v>
                </c:pt>
                <c:pt idx="13">
                  <c:v>465</c:v>
                </c:pt>
                <c:pt idx="14">
                  <c:v>470</c:v>
                </c:pt>
                <c:pt idx="15">
                  <c:v>470</c:v>
                </c:pt>
                <c:pt idx="16">
                  <c:v>470</c:v>
                </c:pt>
                <c:pt idx="17">
                  <c:v>470</c:v>
                </c:pt>
                <c:pt idx="18">
                  <c:v>470</c:v>
                </c:pt>
                <c:pt idx="19">
                  <c:v>470</c:v>
                </c:pt>
                <c:pt idx="20">
                  <c:v>469</c:v>
                </c:pt>
                <c:pt idx="21">
                  <c:v>468</c:v>
                </c:pt>
                <c:pt idx="22">
                  <c:v>467</c:v>
                </c:pt>
                <c:pt idx="23">
                  <c:v>466</c:v>
                </c:pt>
                <c:pt idx="24">
                  <c:v>465</c:v>
                </c:pt>
                <c:pt idx="25">
                  <c:v>464</c:v>
                </c:pt>
                <c:pt idx="26">
                  <c:v>463</c:v>
                </c:pt>
                <c:pt idx="27">
                  <c:v>462</c:v>
                </c:pt>
                <c:pt idx="28">
                  <c:v>461</c:v>
                </c:pt>
                <c:pt idx="29">
                  <c:v>460</c:v>
                </c:pt>
                <c:pt idx="30">
                  <c:v>460</c:v>
                </c:pt>
                <c:pt idx="31">
                  <c:v>460</c:v>
                </c:pt>
                <c:pt idx="32">
                  <c:v>460</c:v>
                </c:pt>
                <c:pt idx="33">
                  <c:v>460</c:v>
                </c:pt>
                <c:pt idx="34">
                  <c:v>460</c:v>
                </c:pt>
                <c:pt idx="35">
                  <c:v>460</c:v>
                </c:pt>
                <c:pt idx="36">
                  <c:v>460</c:v>
                </c:pt>
                <c:pt idx="37">
                  <c:v>460</c:v>
                </c:pt>
                <c:pt idx="38">
                  <c:v>460</c:v>
                </c:pt>
                <c:pt idx="39">
                  <c:v>460</c:v>
                </c:pt>
                <c:pt idx="40">
                  <c:v>460</c:v>
                </c:pt>
                <c:pt idx="41">
                  <c:v>460</c:v>
                </c:pt>
                <c:pt idx="42">
                  <c:v>460</c:v>
                </c:pt>
                <c:pt idx="43">
                  <c:v>460</c:v>
                </c:pt>
                <c:pt idx="44">
                  <c:v>460</c:v>
                </c:pt>
                <c:pt idx="45">
                  <c:v>460</c:v>
                </c:pt>
                <c:pt idx="46">
                  <c:v>460</c:v>
                </c:pt>
                <c:pt idx="47">
                  <c:v>460</c:v>
                </c:pt>
                <c:pt idx="48">
                  <c:v>459</c:v>
                </c:pt>
                <c:pt idx="49">
                  <c:v>458</c:v>
                </c:pt>
                <c:pt idx="50">
                  <c:v>457</c:v>
                </c:pt>
                <c:pt idx="51">
                  <c:v>456</c:v>
                </c:pt>
                <c:pt idx="52">
                  <c:v>455</c:v>
                </c:pt>
                <c:pt idx="53">
                  <c:v>454</c:v>
                </c:pt>
                <c:pt idx="54">
                  <c:v>453</c:v>
                </c:pt>
                <c:pt idx="55">
                  <c:v>452</c:v>
                </c:pt>
                <c:pt idx="56">
                  <c:v>451</c:v>
                </c:pt>
                <c:pt idx="57">
                  <c:v>450</c:v>
                </c:pt>
                <c:pt idx="58">
                  <c:v>449</c:v>
                </c:pt>
                <c:pt idx="59">
                  <c:v>448</c:v>
                </c:pt>
                <c:pt idx="60">
                  <c:v>447</c:v>
                </c:pt>
                <c:pt idx="61">
                  <c:v>446</c:v>
                </c:pt>
                <c:pt idx="62">
                  <c:v>445</c:v>
                </c:pt>
                <c:pt idx="63">
                  <c:v>444</c:v>
                </c:pt>
                <c:pt idx="64">
                  <c:v>443</c:v>
                </c:pt>
                <c:pt idx="65">
                  <c:v>442</c:v>
                </c:pt>
                <c:pt idx="66">
                  <c:v>441</c:v>
                </c:pt>
                <c:pt idx="67">
                  <c:v>440</c:v>
                </c:pt>
                <c:pt idx="68">
                  <c:v>439</c:v>
                </c:pt>
                <c:pt idx="69">
                  <c:v>438</c:v>
                </c:pt>
                <c:pt idx="70">
                  <c:v>437</c:v>
                </c:pt>
                <c:pt idx="71">
                  <c:v>436</c:v>
                </c:pt>
                <c:pt idx="72">
                  <c:v>435</c:v>
                </c:pt>
                <c:pt idx="73">
                  <c:v>434</c:v>
                </c:pt>
                <c:pt idx="74">
                  <c:v>433</c:v>
                </c:pt>
                <c:pt idx="75">
                  <c:v>432</c:v>
                </c:pt>
                <c:pt idx="76">
                  <c:v>431</c:v>
                </c:pt>
                <c:pt idx="77">
                  <c:v>430</c:v>
                </c:pt>
                <c:pt idx="78">
                  <c:v>429</c:v>
                </c:pt>
                <c:pt idx="79">
                  <c:v>428</c:v>
                </c:pt>
                <c:pt idx="80">
                  <c:v>427</c:v>
                </c:pt>
                <c:pt idx="81">
                  <c:v>426</c:v>
                </c:pt>
                <c:pt idx="82">
                  <c:v>425</c:v>
                </c:pt>
                <c:pt idx="83">
                  <c:v>424</c:v>
                </c:pt>
                <c:pt idx="84">
                  <c:v>413</c:v>
                </c:pt>
                <c:pt idx="85">
                  <c:v>403</c:v>
                </c:pt>
                <c:pt idx="86">
                  <c:v>393</c:v>
                </c:pt>
                <c:pt idx="87">
                  <c:v>383</c:v>
                </c:pt>
                <c:pt idx="88">
                  <c:v>373</c:v>
                </c:pt>
                <c:pt idx="89">
                  <c:v>363</c:v>
                </c:pt>
                <c:pt idx="90">
                  <c:v>353</c:v>
                </c:pt>
                <c:pt idx="91">
                  <c:v>343</c:v>
                </c:pt>
                <c:pt idx="92">
                  <c:v>333</c:v>
                </c:pt>
                <c:pt idx="93">
                  <c:v>323</c:v>
                </c:pt>
                <c:pt idx="94">
                  <c:v>313</c:v>
                </c:pt>
                <c:pt idx="95">
                  <c:v>303</c:v>
                </c:pt>
                <c:pt idx="96">
                  <c:v>293</c:v>
                </c:pt>
                <c:pt idx="97">
                  <c:v>283</c:v>
                </c:pt>
                <c:pt idx="98">
                  <c:v>273</c:v>
                </c:pt>
                <c:pt idx="99">
                  <c:v>263</c:v>
                </c:pt>
                <c:pt idx="100">
                  <c:v>253</c:v>
                </c:pt>
                <c:pt idx="101">
                  <c:v>243</c:v>
                </c:pt>
                <c:pt idx="102">
                  <c:v>233</c:v>
                </c:pt>
                <c:pt idx="103">
                  <c:v>223</c:v>
                </c:pt>
                <c:pt idx="104">
                  <c:v>213</c:v>
                </c:pt>
                <c:pt idx="105">
                  <c:v>203</c:v>
                </c:pt>
                <c:pt idx="106">
                  <c:v>193</c:v>
                </c:pt>
                <c:pt idx="107">
                  <c:v>183</c:v>
                </c:pt>
              </c:numCache>
            </c:numRef>
          </c:yVal>
          <c:smooth val="0"/>
        </c:ser>
        <c:axId val="59707448"/>
        <c:axId val="86254155"/>
      </c:scatterChart>
      <c:valAx>
        <c:axId val="59707448"/>
        <c:scaling>
          <c:orientation val="minMax"/>
          <c:max val="47850.5"/>
          <c:min val="44563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86254155"/>
        <c:crosses val="autoZero"/>
        <c:crossBetween val="midCat"/>
        <c:majorUnit val="365.25"/>
      </c:valAx>
      <c:valAx>
        <c:axId val="86254155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9707448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Legacy Dec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60425132854"/>
          <c:y val="0.163868816008894"/>
          <c:w val="0.782869646764614"/>
          <c:h val="0.74408004446915"/>
        </c:manualLayout>
      </c:layout>
      <c:scatterChart>
        <c:scatterStyle val="lineMarker"/>
        <c:varyColors val="0"/>
        <c:ser>
          <c:idx val="0"/>
          <c:order val="0"/>
          <c:tx>
            <c:strRef>
              <c:f>output!$B$383</c:f>
              <c:strCache>
                <c:ptCount val="1"/>
                <c:pt idx="0">
                  <c:v>DC Model</c:v>
                </c:pt>
              </c:strCache>
            </c:strRef>
          </c:tx>
          <c:spPr>
            <a:solidFill>
              <a:srgbClr val="579d1c"/>
            </a:solidFill>
            <a:ln w="28800">
              <a:noFill/>
            </a:ln>
          </c:spPr>
          <c:marker>
            <c:symbol val="triangle"/>
            <c:size val="8"/>
            <c:spPr>
              <a:solidFill>
                <a:srgbClr val="579d1c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C$379:$Y$379</c:f>
              <c:numCache>
                <c:formatCode>General</c:formatCode>
                <c:ptCount val="23"/>
                <c:pt idx="0">
                  <c:v>44606.4375</c:v>
                </c:pt>
                <c:pt idx="1">
                  <c:v>44636.875</c:v>
                </c:pt>
                <c:pt idx="2">
                  <c:v>44667.3125</c:v>
                </c:pt>
                <c:pt idx="3">
                  <c:v>44697.75</c:v>
                </c:pt>
                <c:pt idx="4">
                  <c:v>44728.1875</c:v>
                </c:pt>
                <c:pt idx="5">
                  <c:v>44758.625</c:v>
                </c:pt>
                <c:pt idx="6">
                  <c:v>44789.0625</c:v>
                </c:pt>
                <c:pt idx="7">
                  <c:v>44819.5</c:v>
                </c:pt>
                <c:pt idx="8">
                  <c:v>44849.9375</c:v>
                </c:pt>
                <c:pt idx="9">
                  <c:v>44880.375</c:v>
                </c:pt>
                <c:pt idx="10">
                  <c:v>44910.8125</c:v>
                </c:pt>
                <c:pt idx="11">
                  <c:v>44941.25</c:v>
                </c:pt>
                <c:pt idx="12">
                  <c:v>44971.6875</c:v>
                </c:pt>
                <c:pt idx="13">
                  <c:v>45002.125</c:v>
                </c:pt>
                <c:pt idx="14">
                  <c:v>45032.5625</c:v>
                </c:pt>
                <c:pt idx="15">
                  <c:v>45063</c:v>
                </c:pt>
                <c:pt idx="16">
                  <c:v>45093.4375</c:v>
                </c:pt>
                <c:pt idx="17">
                  <c:v>45123.875</c:v>
                </c:pt>
                <c:pt idx="18">
                  <c:v>45154.3125</c:v>
                </c:pt>
                <c:pt idx="19">
                  <c:v>45184.75</c:v>
                </c:pt>
                <c:pt idx="20">
                  <c:v>45215.1875</c:v>
                </c:pt>
                <c:pt idx="21">
                  <c:v>45245.625</c:v>
                </c:pt>
              </c:numCache>
            </c:numRef>
          </c:xVal>
          <c:yVal>
            <c:numRef>
              <c:f>output!$C$383:$Y$383</c:f>
              <c:numCache>
                <c:formatCode>General</c:formatCode>
                <c:ptCount val="23"/>
                <c:pt idx="0">
                  <c:v>295.238901472594</c:v>
                </c:pt>
                <c:pt idx="1">
                  <c:v>295.071472955258</c:v>
                </c:pt>
                <c:pt idx="2">
                  <c:v>303.135559876151</c:v>
                </c:pt>
                <c:pt idx="3">
                  <c:v>299.555435900061</c:v>
                </c:pt>
                <c:pt idx="4">
                  <c:v>301.609823385834</c:v>
                </c:pt>
                <c:pt idx="5">
                  <c:v>303.3422865943</c:v>
                </c:pt>
                <c:pt idx="6">
                  <c:v>308.698424808733</c:v>
                </c:pt>
                <c:pt idx="7">
                  <c:v>311.468467665362</c:v>
                </c:pt>
                <c:pt idx="8">
                  <c:v>313.449368319928</c:v>
                </c:pt>
                <c:pt idx="9">
                  <c:v>317.258784047517</c:v>
                </c:pt>
                <c:pt idx="10">
                  <c:v>319.37963378822</c:v>
                </c:pt>
                <c:pt idx="11">
                  <c:v>323.565039427189</c:v>
                </c:pt>
                <c:pt idx="12">
                  <c:v>326.572690534621</c:v>
                </c:pt>
                <c:pt idx="13">
                  <c:v>329.873152784792</c:v>
                </c:pt>
                <c:pt idx="14">
                  <c:v>334.96915318494</c:v>
                </c:pt>
                <c:pt idx="15">
                  <c:v>338.505686029548</c:v>
                </c:pt>
                <c:pt idx="16">
                  <c:v>341.668851637572</c:v>
                </c:pt>
                <c:pt idx="17">
                  <c:v>343.561404819513</c:v>
                </c:pt>
                <c:pt idx="18">
                  <c:v>346.073573560754</c:v>
                </c:pt>
                <c:pt idx="19">
                  <c:v>348.382869467454</c:v>
                </c:pt>
                <c:pt idx="20">
                  <c:v>351.219533945965</c:v>
                </c:pt>
                <c:pt idx="21">
                  <c:v>352.56080573929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output!$B$384</c:f>
              <c:strCache>
                <c:ptCount val="1"/>
                <c:pt idx="0">
                  <c:v>EIA-DPR</c:v>
                </c:pt>
              </c:strCache>
            </c:strRef>
          </c:tx>
          <c:spPr>
            <a:solidFill>
              <a:srgbClr val="7e0021"/>
            </a:solidFill>
            <a:ln w="28800">
              <a:noFill/>
            </a:ln>
          </c:spPr>
          <c:marker>
            <c:symbol val="triangle"/>
            <c:size val="8"/>
            <c:spPr>
              <a:solidFill>
                <a:srgbClr val="7e0021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C$379:$Y$379</c:f>
              <c:numCache>
                <c:formatCode>General</c:formatCode>
                <c:ptCount val="23"/>
                <c:pt idx="0">
                  <c:v>44606.4375</c:v>
                </c:pt>
                <c:pt idx="1">
                  <c:v>44636.875</c:v>
                </c:pt>
                <c:pt idx="2">
                  <c:v>44667.3125</c:v>
                </c:pt>
                <c:pt idx="3">
                  <c:v>44697.75</c:v>
                </c:pt>
                <c:pt idx="4">
                  <c:v>44728.1875</c:v>
                </c:pt>
                <c:pt idx="5">
                  <c:v>44758.625</c:v>
                </c:pt>
                <c:pt idx="6">
                  <c:v>44789.0625</c:v>
                </c:pt>
                <c:pt idx="7">
                  <c:v>44819.5</c:v>
                </c:pt>
                <c:pt idx="8">
                  <c:v>44849.9375</c:v>
                </c:pt>
                <c:pt idx="9">
                  <c:v>44880.375</c:v>
                </c:pt>
                <c:pt idx="10">
                  <c:v>44910.8125</c:v>
                </c:pt>
                <c:pt idx="11">
                  <c:v>44941.25</c:v>
                </c:pt>
                <c:pt idx="12">
                  <c:v>44971.6875</c:v>
                </c:pt>
                <c:pt idx="13">
                  <c:v>45002.125</c:v>
                </c:pt>
                <c:pt idx="14">
                  <c:v>45032.5625</c:v>
                </c:pt>
                <c:pt idx="15">
                  <c:v>45063</c:v>
                </c:pt>
                <c:pt idx="16">
                  <c:v>45093.4375</c:v>
                </c:pt>
                <c:pt idx="17">
                  <c:v>45123.875</c:v>
                </c:pt>
                <c:pt idx="18">
                  <c:v>45154.3125</c:v>
                </c:pt>
                <c:pt idx="19">
                  <c:v>45184.75</c:v>
                </c:pt>
                <c:pt idx="20">
                  <c:v>45215.1875</c:v>
                </c:pt>
                <c:pt idx="21">
                  <c:v>45245.625</c:v>
                </c:pt>
              </c:numCache>
            </c:numRef>
          </c:xVal>
          <c:yVal>
            <c:numRef>
              <c:f>output!$C$384:$Y$384</c:f>
              <c:numCache>
                <c:formatCode>General</c:formatCode>
                <c:ptCount val="23"/>
                <c:pt idx="0">
                  <c:v>269.4644</c:v>
                </c:pt>
                <c:pt idx="1">
                  <c:v>272.1073</c:v>
                </c:pt>
                <c:pt idx="2">
                  <c:v>286.357</c:v>
                </c:pt>
                <c:pt idx="3">
                  <c:v>292.5652</c:v>
                </c:pt>
                <c:pt idx="4">
                  <c:v>293.9438</c:v>
                </c:pt>
                <c:pt idx="5">
                  <c:v>296.1519</c:v>
                </c:pt>
                <c:pt idx="6">
                  <c:v>304.871</c:v>
                </c:pt>
                <c:pt idx="7">
                  <c:v>313.4126</c:v>
                </c:pt>
                <c:pt idx="8">
                  <c:v>323.9628</c:v>
                </c:pt>
                <c:pt idx="9">
                  <c:v>329.6125</c:v>
                </c:pt>
                <c:pt idx="10">
                  <c:v>335.531</c:v>
                </c:pt>
                <c:pt idx="11">
                  <c:v>338.5944</c:v>
                </c:pt>
                <c:pt idx="12">
                  <c:v>348.2911</c:v>
                </c:pt>
                <c:pt idx="13">
                  <c:v>348.7134</c:v>
                </c:pt>
                <c:pt idx="14">
                  <c:v>361.4711</c:v>
                </c:pt>
                <c:pt idx="15">
                  <c:v>366.8774</c:v>
                </c:pt>
                <c:pt idx="16">
                  <c:v>373.9959</c:v>
                </c:pt>
                <c:pt idx="17">
                  <c:v>378.5928</c:v>
                </c:pt>
                <c:pt idx="18">
                  <c:v>387.6956</c:v>
                </c:pt>
                <c:pt idx="19">
                  <c:v>390.8991</c:v>
                </c:pt>
                <c:pt idx="20">
                  <c:v>393.5782</c:v>
                </c:pt>
                <c:pt idx="21">
                  <c:v>395.7591</c:v>
                </c:pt>
              </c:numCache>
            </c:numRef>
          </c:yVal>
          <c:smooth val="0"/>
        </c:ser>
        <c:axId val="9414554"/>
        <c:axId val="37910381"/>
      </c:scatterChart>
      <c:valAx>
        <c:axId val="9414554"/>
        <c:scaling>
          <c:orientation val="minMax"/>
          <c:min val="44564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37910381"/>
        <c:crossesAt val="0"/>
        <c:crossBetween val="midCat"/>
        <c:majorUnit val="91.3125"/>
      </c:valAx>
      <c:valAx>
        <c:axId val="37910381"/>
        <c:scaling>
          <c:orientation val="minMax"/>
          <c:min val="200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900" spc="-1" strike="noStrike">
                    <a:latin typeface="Arial"/>
                  </a:defRPr>
                </a:pPr>
                <a:r>
                  <a:rPr b="0" sz="900" spc="-1" strike="noStrike">
                    <a:latin typeface="Arial"/>
                  </a:rPr>
                  <a:t>Legacy decline (kb/d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9414554"/>
        <c:crossesAt val="0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0.776923557722358"/>
          <c:y val="0.761084564951661"/>
          <c:w val="0.128258016126008"/>
          <c:h val="0.12168018668741"/>
        </c:manualLayout>
      </c:layout>
      <c:overlay val="0"/>
      <c:spPr>
        <a:noFill/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scatterChart>
        <c:scatterStyle val="line"/>
        <c:varyColors val="0"/>
        <c:ser>
          <c:idx val="0"/>
          <c:order val="0"/>
          <c:spPr>
            <a:solidFill>
              <a:srgbClr val="ff420e"/>
            </a:solidFill>
            <a:ln w="28800">
              <a:solidFill>
                <a:srgbClr val="ff420e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3!$A$15:$A$138</c:f>
              <c:numCache>
                <c:formatCode>General</c:formatCode>
                <c:ptCount val="124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  <c:pt idx="15">
                  <c:v>28</c:v>
                </c:pt>
                <c:pt idx="16">
                  <c:v>29</c:v>
                </c:pt>
                <c:pt idx="17">
                  <c:v>30</c:v>
                </c:pt>
                <c:pt idx="18">
                  <c:v>31</c:v>
                </c:pt>
                <c:pt idx="19">
                  <c:v>32</c:v>
                </c:pt>
                <c:pt idx="20">
                  <c:v>33</c:v>
                </c:pt>
                <c:pt idx="21">
                  <c:v>34</c:v>
                </c:pt>
                <c:pt idx="22">
                  <c:v>35</c:v>
                </c:pt>
                <c:pt idx="23">
                  <c:v>36</c:v>
                </c:pt>
                <c:pt idx="24">
                  <c:v>37</c:v>
                </c:pt>
                <c:pt idx="25">
                  <c:v>38</c:v>
                </c:pt>
                <c:pt idx="26">
                  <c:v>39</c:v>
                </c:pt>
                <c:pt idx="27">
                  <c:v>40</c:v>
                </c:pt>
                <c:pt idx="28">
                  <c:v>41</c:v>
                </c:pt>
                <c:pt idx="29">
                  <c:v>42</c:v>
                </c:pt>
                <c:pt idx="30">
                  <c:v>43</c:v>
                </c:pt>
                <c:pt idx="31">
                  <c:v>44</c:v>
                </c:pt>
                <c:pt idx="32">
                  <c:v>45</c:v>
                </c:pt>
                <c:pt idx="33">
                  <c:v>46</c:v>
                </c:pt>
                <c:pt idx="34">
                  <c:v>47</c:v>
                </c:pt>
                <c:pt idx="35">
                  <c:v>48</c:v>
                </c:pt>
                <c:pt idx="36">
                  <c:v>49</c:v>
                </c:pt>
                <c:pt idx="37">
                  <c:v>50</c:v>
                </c:pt>
                <c:pt idx="38">
                  <c:v>51</c:v>
                </c:pt>
                <c:pt idx="39">
                  <c:v>52</c:v>
                </c:pt>
                <c:pt idx="40">
                  <c:v>53</c:v>
                </c:pt>
                <c:pt idx="41">
                  <c:v>54</c:v>
                </c:pt>
                <c:pt idx="42">
                  <c:v>55</c:v>
                </c:pt>
                <c:pt idx="43">
                  <c:v>56</c:v>
                </c:pt>
                <c:pt idx="44">
                  <c:v>57</c:v>
                </c:pt>
                <c:pt idx="45">
                  <c:v>58</c:v>
                </c:pt>
                <c:pt idx="46">
                  <c:v>59</c:v>
                </c:pt>
                <c:pt idx="47">
                  <c:v>60</c:v>
                </c:pt>
                <c:pt idx="48">
                  <c:v>61</c:v>
                </c:pt>
                <c:pt idx="49">
                  <c:v>62</c:v>
                </c:pt>
                <c:pt idx="50">
                  <c:v>63</c:v>
                </c:pt>
                <c:pt idx="51">
                  <c:v>64</c:v>
                </c:pt>
                <c:pt idx="52">
                  <c:v>65</c:v>
                </c:pt>
                <c:pt idx="53">
                  <c:v>66</c:v>
                </c:pt>
                <c:pt idx="54">
                  <c:v>67</c:v>
                </c:pt>
                <c:pt idx="55">
                  <c:v>68</c:v>
                </c:pt>
                <c:pt idx="56">
                  <c:v>69</c:v>
                </c:pt>
                <c:pt idx="57">
                  <c:v>70</c:v>
                </c:pt>
                <c:pt idx="58">
                  <c:v>71</c:v>
                </c:pt>
                <c:pt idx="59">
                  <c:v>72</c:v>
                </c:pt>
                <c:pt idx="60">
                  <c:v>73</c:v>
                </c:pt>
                <c:pt idx="61">
                  <c:v>74</c:v>
                </c:pt>
                <c:pt idx="62">
                  <c:v>75</c:v>
                </c:pt>
                <c:pt idx="63">
                  <c:v>76</c:v>
                </c:pt>
                <c:pt idx="64">
                  <c:v>77</c:v>
                </c:pt>
                <c:pt idx="65">
                  <c:v>78</c:v>
                </c:pt>
                <c:pt idx="66">
                  <c:v>79</c:v>
                </c:pt>
                <c:pt idx="67">
                  <c:v>80</c:v>
                </c:pt>
                <c:pt idx="68">
                  <c:v>81</c:v>
                </c:pt>
                <c:pt idx="69">
                  <c:v>82</c:v>
                </c:pt>
                <c:pt idx="70">
                  <c:v>83</c:v>
                </c:pt>
                <c:pt idx="71">
                  <c:v>84</c:v>
                </c:pt>
                <c:pt idx="72">
                  <c:v>85</c:v>
                </c:pt>
                <c:pt idx="73">
                  <c:v>86</c:v>
                </c:pt>
                <c:pt idx="74">
                  <c:v>87</c:v>
                </c:pt>
                <c:pt idx="75">
                  <c:v>88</c:v>
                </c:pt>
                <c:pt idx="76">
                  <c:v>89</c:v>
                </c:pt>
                <c:pt idx="77">
                  <c:v>90</c:v>
                </c:pt>
                <c:pt idx="78">
                  <c:v>91</c:v>
                </c:pt>
                <c:pt idx="79">
                  <c:v>92</c:v>
                </c:pt>
                <c:pt idx="80">
                  <c:v>93</c:v>
                </c:pt>
                <c:pt idx="81">
                  <c:v>94</c:v>
                </c:pt>
                <c:pt idx="82">
                  <c:v>95</c:v>
                </c:pt>
                <c:pt idx="83">
                  <c:v>96</c:v>
                </c:pt>
                <c:pt idx="84">
                  <c:v>97</c:v>
                </c:pt>
                <c:pt idx="85">
                  <c:v>98</c:v>
                </c:pt>
                <c:pt idx="86">
                  <c:v>99</c:v>
                </c:pt>
                <c:pt idx="87">
                  <c:v>100</c:v>
                </c:pt>
                <c:pt idx="88">
                  <c:v>101</c:v>
                </c:pt>
                <c:pt idx="89">
                  <c:v>102</c:v>
                </c:pt>
                <c:pt idx="90">
                  <c:v>103</c:v>
                </c:pt>
                <c:pt idx="91">
                  <c:v>104</c:v>
                </c:pt>
                <c:pt idx="92">
                  <c:v>105</c:v>
                </c:pt>
                <c:pt idx="93">
                  <c:v>106</c:v>
                </c:pt>
                <c:pt idx="94">
                  <c:v>107</c:v>
                </c:pt>
              </c:numCache>
            </c:numRef>
          </c:xVal>
          <c:yVal>
            <c:numRef>
              <c:f>Sheet3!$C$15:$C$138</c:f>
              <c:numCache>
                <c:formatCode>General</c:formatCode>
                <c:ptCount val="124"/>
                <c:pt idx="0">
                  <c:v>0.699105818196399</c:v>
                </c:pt>
                <c:pt idx="1">
                  <c:v>0.673816533482873</c:v>
                </c:pt>
                <c:pt idx="2">
                  <c:v>0.625111209964413</c:v>
                </c:pt>
                <c:pt idx="3">
                  <c:v>0.597993437657749</c:v>
                </c:pt>
                <c:pt idx="4">
                  <c:v>0.570460704607046</c:v>
                </c:pt>
                <c:pt idx="5">
                  <c:v>0.547272003185982</c:v>
                </c:pt>
                <c:pt idx="6">
                  <c:v>0.516206163655685</c:v>
                </c:pt>
                <c:pt idx="7">
                  <c:v>0.492454483497225</c:v>
                </c:pt>
                <c:pt idx="8">
                  <c:v>0.477294179339276</c:v>
                </c:pt>
                <c:pt idx="9">
                  <c:v>0.460385200018311</c:v>
                </c:pt>
                <c:pt idx="10">
                  <c:v>0.441959936466606</c:v>
                </c:pt>
                <c:pt idx="11">
                  <c:v>0.419149078350836</c:v>
                </c:pt>
                <c:pt idx="12">
                  <c:v>0.399713574983695</c:v>
                </c:pt>
                <c:pt idx="13">
                  <c:v>0.401771220626973</c:v>
                </c:pt>
                <c:pt idx="14">
                  <c:v>0.389848727023839</c:v>
                </c:pt>
                <c:pt idx="15">
                  <c:v>0.377221907886899</c:v>
                </c:pt>
                <c:pt idx="16">
                  <c:v>0.362509909214365</c:v>
                </c:pt>
                <c:pt idx="17">
                  <c:v>0.358599920453848</c:v>
                </c:pt>
                <c:pt idx="18">
                  <c:v>0.349375775855375</c:v>
                </c:pt>
                <c:pt idx="19">
                  <c:v>0.340676426451706</c:v>
                </c:pt>
                <c:pt idx="20">
                  <c:v>0.327432644581419</c:v>
                </c:pt>
                <c:pt idx="21">
                  <c:v>0.318947683215878</c:v>
                </c:pt>
                <c:pt idx="22">
                  <c:v>0.310890166467211</c:v>
                </c:pt>
                <c:pt idx="23">
                  <c:v>0.303228690202429</c:v>
                </c:pt>
                <c:pt idx="24">
                  <c:v>0.295934841714998</c:v>
                </c:pt>
                <c:pt idx="25">
                  <c:v>0.288982853369493</c:v>
                </c:pt>
                <c:pt idx="26">
                  <c:v>0.282349303031164</c:v>
                </c:pt>
                <c:pt idx="27">
                  <c:v>0.276012854115534</c:v>
                </c:pt>
                <c:pt idx="28">
                  <c:v>0.269954029310816</c:v>
                </c:pt>
                <c:pt idx="29">
                  <c:v>0.264155013017917</c:v>
                </c:pt>
                <c:pt idx="30">
                  <c:v>0.258599478363944</c:v>
                </c:pt>
                <c:pt idx="31">
                  <c:v>0.253272435310959</c:v>
                </c:pt>
                <c:pt idx="32">
                  <c:v>0.248160096930393</c:v>
                </c:pt>
                <c:pt idx="33">
                  <c:v>0.243249761367274</c:v>
                </c:pt>
                <c:pt idx="34">
                  <c:v>0.238529707395141</c:v>
                </c:pt>
                <c:pt idx="35">
                  <c:v>0.233989101776065</c:v>
                </c:pt>
                <c:pt idx="36">
                  <c:v>0.229617916902546</c:v>
                </c:pt>
                <c:pt idx="37">
                  <c:v>0.225406857417713</c:v>
                </c:pt>
                <c:pt idx="38">
                  <c:v>0.221347294695263</c:v>
                </c:pt>
                <c:pt idx="39">
                  <c:v>0.217431208216593</c:v>
                </c:pt>
                <c:pt idx="40">
                  <c:v>0.213651133014548</c:v>
                </c:pt>
                <c:pt idx="41">
                  <c:v>0.210000112465391</c:v>
                </c:pt>
                <c:pt idx="42">
                  <c:v>0.206471655805814</c:v>
                </c:pt>
                <c:pt idx="43">
                  <c:v>0.203059699833477</c:v>
                </c:pt>
                <c:pt idx="44">
                  <c:v>0.199758574318964</c:v>
                </c:pt>
                <c:pt idx="45">
                  <c:v>0.19656297071698</c:v>
                </c:pt>
                <c:pt idx="46">
                  <c:v>0.193467913816019</c:v>
                </c:pt>
                <c:pt idx="47">
                  <c:v>0.190468736009915</c:v>
                </c:pt>
                <c:pt idx="48">
                  <c:v>0.187561053913178</c:v>
                </c:pt>
                <c:pt idx="49">
                  <c:v>0.184740747075063</c:v>
                </c:pt>
                <c:pt idx="50">
                  <c:v>0.182003938576146</c:v>
                </c:pt>
                <c:pt idx="51">
                  <c:v>0.179346977316248</c:v>
                </c:pt>
                <c:pt idx="52">
                  <c:v>0.176766421824389</c:v>
                </c:pt>
                <c:pt idx="53">
                  <c:v>0.174259025440505</c:v>
                </c:pt>
                <c:pt idx="54">
                  <c:v>0.171821722735354</c:v>
                </c:pt>
                <c:pt idx="55">
                  <c:v>0.169451617049723</c:v>
                </c:pt>
                <c:pt idx="56">
                  <c:v>0.167145969046879</c:v>
                </c:pt>
                <c:pt idx="57">
                  <c:v>0.164902186183466</c:v>
                </c:pt>
                <c:pt idx="58">
                  <c:v>0.162717813014152</c:v>
                </c:pt>
                <c:pt idx="59">
                  <c:v>0.160590522254063</c:v>
                </c:pt>
                <c:pt idx="60">
                  <c:v>0.158518106530842</c:v>
                </c:pt>
                <c:pt idx="61">
                  <c:v>0.156498470765094</c:v>
                </c:pt>
                <c:pt idx="62">
                  <c:v>0.154529625124098</c:v>
                </c:pt>
                <c:pt idx="63">
                  <c:v>0.15260967849919</c:v>
                </c:pt>
                <c:pt idx="64">
                  <c:v>0.150736832461893</c:v>
                </c:pt>
                <c:pt idx="65">
                  <c:v>0.148909375658467</c:v>
                </c:pt>
                <c:pt idx="66">
                  <c:v>0.147125678606092</c:v>
                </c:pt>
                <c:pt idx="67">
                  <c:v>0.145384188857638</c:v>
                </c:pt>
                <c:pt idx="68">
                  <c:v>0.143683426504916</c:v>
                </c:pt>
                <c:pt idx="69">
                  <c:v>0.142021979993074</c:v>
                </c:pt>
                <c:pt idx="70">
                  <c:v>0.140398502221348</c:v>
                </c:pt>
                <c:pt idx="71">
                  <c:v>0.138811706907577</c:v>
                </c:pt>
                <c:pt idx="72">
                  <c:v>0.13726036519588</c:v>
                </c:pt>
                <c:pt idx="73">
                  <c:v>0.135743302488865</c:v>
                </c:pt>
                <c:pt idx="74">
                  <c:v>0.134259395486981</c:v>
                </c:pt>
                <c:pt idx="75">
                  <c:v>0.132807569419716</c:v>
                </c:pt>
                <c:pt idx="76">
                  <c:v>0.131386795453988</c:v>
                </c:pt>
                <c:pt idx="77">
                  <c:v>0.129996088266858</c:v>
                </c:pt>
                <c:pt idx="78">
                  <c:v>0.128634503770461</c:v>
                </c:pt>
                <c:pt idx="79">
                  <c:v>0.127301136978123</c:v>
                </c:pt>
                <c:pt idx="80">
                  <c:v>0.125995120001608</c:v>
                </c:pt>
                <c:pt idx="81">
                  <c:v>0.124715620170149</c:v>
                </c:pt>
                <c:pt idx="82">
                  <c:v>0.123461838262708</c:v>
                </c:pt>
                <c:pt idx="83">
                  <c:v>0.122233006845652</c:v>
                </c:pt>
                <c:pt idx="84">
                  <c:v>0.121028388708519</c:v>
                </c:pt>
                <c:pt idx="85">
                  <c:v>0.119941491344855</c:v>
                </c:pt>
                <c:pt idx="86">
                  <c:v>0.118972594273829</c:v>
                </c:pt>
                <c:pt idx="87">
                  <c:v>0.118119500971071</c:v>
                </c:pt>
                <c:pt idx="88">
                  <c:v>0.1173800418904</c:v>
                </c:pt>
                <c:pt idx="89">
                  <c:v>0.116752074369039</c:v>
                </c:pt>
                <c:pt idx="90">
                  <c:v>0.116233482521965</c:v>
                </c:pt>
                <c:pt idx="91">
                  <c:v>0.115822177126219</c:v>
                </c:pt>
                <c:pt idx="92">
                  <c:v>0.115516095495836</c:v>
                </c:pt>
                <c:pt idx="93">
                  <c:v>0.115313201348046</c:v>
                </c:pt>
                <c:pt idx="94">
                  <c:v>0.115211484661369</c:v>
                </c:pt>
                <c:pt idx="95">
                  <c:v>0.11520896152614</c:v>
                </c:pt>
                <c:pt idx="96">
                  <c:v>0.115208961526142</c:v>
                </c:pt>
                <c:pt idx="97">
                  <c:v>0.115208961526143</c:v>
                </c:pt>
                <c:pt idx="98">
                  <c:v>0.115208961526136</c:v>
                </c:pt>
                <c:pt idx="99">
                  <c:v>0.115208961526141</c:v>
                </c:pt>
                <c:pt idx="100">
                  <c:v>0.11520896152614</c:v>
                </c:pt>
                <c:pt idx="101">
                  <c:v>0.11520896152614</c:v>
                </c:pt>
                <c:pt idx="102">
                  <c:v>0.11520896152614</c:v>
                </c:pt>
                <c:pt idx="103">
                  <c:v>0.115208961526141</c:v>
                </c:pt>
                <c:pt idx="104">
                  <c:v>0.11520896152614</c:v>
                </c:pt>
                <c:pt idx="105">
                  <c:v>0.11520896152614</c:v>
                </c:pt>
                <c:pt idx="106">
                  <c:v>0.11520896152614</c:v>
                </c:pt>
                <c:pt idx="107">
                  <c:v>0.11520896152614</c:v>
                </c:pt>
                <c:pt idx="108">
                  <c:v>0.115208961526141</c:v>
                </c:pt>
                <c:pt idx="109">
                  <c:v>0.115208961526141</c:v>
                </c:pt>
                <c:pt idx="110">
                  <c:v>0.11520896152614</c:v>
                </c:pt>
                <c:pt idx="111">
                  <c:v>0.115208961526141</c:v>
                </c:pt>
                <c:pt idx="112">
                  <c:v>0.115208961526141</c:v>
                </c:pt>
                <c:pt idx="113">
                  <c:v>0.11520896152614</c:v>
                </c:pt>
                <c:pt idx="114">
                  <c:v>0.11520896152614</c:v>
                </c:pt>
                <c:pt idx="115">
                  <c:v>0.11520896152614</c:v>
                </c:pt>
                <c:pt idx="116">
                  <c:v>0.11520896152614</c:v>
                </c:pt>
                <c:pt idx="117">
                  <c:v>0.11520896152614</c:v>
                </c:pt>
                <c:pt idx="118">
                  <c:v>0.11520896152614</c:v>
                </c:pt>
                <c:pt idx="119">
                  <c:v>0.115208961526139</c:v>
                </c:pt>
                <c:pt idx="120">
                  <c:v>0.11520896152614</c:v>
                </c:pt>
                <c:pt idx="121">
                  <c:v>0.115208961526141</c:v>
                </c:pt>
                <c:pt idx="122">
                  <c:v>0.11520896152614</c:v>
                </c:pt>
                <c:pt idx="123">
                  <c:v>0.11520896152614</c:v>
                </c:pt>
              </c:numCache>
            </c:numRef>
          </c:yVal>
          <c:smooth val="0"/>
        </c:ser>
        <c:axId val="8131084"/>
        <c:axId val="86057819"/>
      </c:scatterChart>
      <c:valAx>
        <c:axId val="8131084"/>
        <c:scaling>
          <c:orientation val="minMax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86057819"/>
        <c:crossesAt val="0"/>
        <c:crossBetween val="midCat"/>
        <c:majorUnit val="12"/>
      </c:valAx>
      <c:valAx>
        <c:axId val="86057819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0.00%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8131084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22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3.xml"/><Relationship Id="rId2" Type="http://schemas.openxmlformats.org/officeDocument/2006/relationships/chart" Target="../charts/chart24.xml"/><Relationship Id="rId3" Type="http://schemas.openxmlformats.org/officeDocument/2006/relationships/chart" Target="../charts/chart25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26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73</xdr:col>
      <xdr:colOff>479520</xdr:colOff>
      <xdr:row>1</xdr:row>
      <xdr:rowOff>36000</xdr:rowOff>
    </xdr:from>
    <xdr:to>
      <xdr:col>183</xdr:col>
      <xdr:colOff>123480</xdr:colOff>
      <xdr:row>19</xdr:row>
      <xdr:rowOff>120240</xdr:rowOff>
    </xdr:to>
    <xdr:graphicFrame>
      <xdr:nvGraphicFramePr>
        <xdr:cNvPr id="0" name=""/>
        <xdr:cNvGraphicFramePr/>
      </xdr:nvGraphicFramePr>
      <xdr:xfrm>
        <a:off x="106793280" y="211320"/>
        <a:ext cx="5758920" cy="32389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93</xdr:col>
      <xdr:colOff>531360</xdr:colOff>
      <xdr:row>377</xdr:row>
      <xdr:rowOff>70560</xdr:rowOff>
    </xdr:from>
    <xdr:to>
      <xdr:col>203</xdr:col>
      <xdr:colOff>171720</xdr:colOff>
      <xdr:row>395</xdr:row>
      <xdr:rowOff>151560</xdr:rowOff>
    </xdr:to>
    <xdr:graphicFrame>
      <xdr:nvGraphicFramePr>
        <xdr:cNvPr id="1" name=""/>
        <xdr:cNvGraphicFramePr/>
      </xdr:nvGraphicFramePr>
      <xdr:xfrm>
        <a:off x="125816760" y="66143520"/>
        <a:ext cx="5755680" cy="32356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1</xdr:col>
      <xdr:colOff>225720</xdr:colOff>
      <xdr:row>10</xdr:row>
      <xdr:rowOff>115560</xdr:rowOff>
    </xdr:from>
    <xdr:to>
      <xdr:col>109</xdr:col>
      <xdr:colOff>435240</xdr:colOff>
      <xdr:row>29</xdr:row>
      <xdr:rowOff>22680</xdr:rowOff>
    </xdr:to>
    <xdr:graphicFrame>
      <xdr:nvGraphicFramePr>
        <xdr:cNvPr id="2" name=""/>
        <xdr:cNvGraphicFramePr/>
      </xdr:nvGraphicFramePr>
      <xdr:xfrm>
        <a:off x="66994560" y="1868040"/>
        <a:ext cx="5757120" cy="32371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3</xdr:col>
      <xdr:colOff>492480</xdr:colOff>
      <xdr:row>379</xdr:row>
      <xdr:rowOff>21960</xdr:rowOff>
    </xdr:from>
    <xdr:to>
      <xdr:col>23</xdr:col>
      <xdr:colOff>135360</xdr:colOff>
      <xdr:row>397</xdr:row>
      <xdr:rowOff>105120</xdr:rowOff>
    </xdr:to>
    <xdr:graphicFrame>
      <xdr:nvGraphicFramePr>
        <xdr:cNvPr id="3" name=""/>
        <xdr:cNvGraphicFramePr/>
      </xdr:nvGraphicFramePr>
      <xdr:xfrm>
        <a:off x="8762760" y="66445560"/>
        <a:ext cx="5757840" cy="32378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4</xdr:col>
      <xdr:colOff>710280</xdr:colOff>
      <xdr:row>9</xdr:row>
      <xdr:rowOff>93960</xdr:rowOff>
    </xdr:from>
    <xdr:to>
      <xdr:col>11</xdr:col>
      <xdr:colOff>779400</xdr:colOff>
      <xdr:row>28</xdr:row>
      <xdr:rowOff>2880</xdr:rowOff>
    </xdr:to>
    <xdr:graphicFrame>
      <xdr:nvGraphicFramePr>
        <xdr:cNvPr id="4" name=""/>
        <xdr:cNvGraphicFramePr/>
      </xdr:nvGraphicFramePr>
      <xdr:xfrm>
        <a:off x="3961440" y="1658520"/>
        <a:ext cx="5758920" cy="32389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MJ1048576"/>
  <sheetViews>
    <sheetView showFormulas="false" showGridLines="true" showRowColHeaders="true" showZeros="true" rightToLeft="false" tabSelected="false" showOutlineSymbols="true" defaultGridColor="true" view="normal" topLeftCell="A10" colorId="64" zoomScale="120" zoomScaleNormal="120" zoomScalePageLayoutView="100" workbookViewId="0">
      <pane xSplit="3" ySplit="0" topLeftCell="AA10" activePane="topRight" state="frozen"/>
      <selection pane="topLeft" activeCell="A10" activeCellId="0" sqref="A10"/>
      <selection pane="topRight" activeCell="GA23" activeCellId="0" sqref="GA23"/>
    </sheetView>
  </sheetViews>
  <sheetFormatPr defaultColWidth="11.53515625" defaultRowHeight="13.8" zeroHeight="false" outlineLevelRow="0" outlineLevelCol="0"/>
  <cols>
    <col collapsed="false" customWidth="true" hidden="false" outlineLevel="0" max="1" min="1" style="1" width="10.28"/>
    <col collapsed="false" customWidth="true" hidden="false" outlineLevel="0" max="2" min="2" style="1" width="12.38"/>
    <col collapsed="false" customWidth="true" hidden="false" outlineLevel="0" max="3" min="3" style="1" width="9.64"/>
    <col collapsed="false" customWidth="true" hidden="false" outlineLevel="0" max="4" min="4" style="1" width="9.83"/>
    <col collapsed="false" customWidth="true" hidden="false" outlineLevel="0" max="1024" min="5" style="1" width="8.68"/>
  </cols>
  <sheetData>
    <row r="1" customFormat="false" ht="13.8" hidden="false" customHeight="false" outlineLevel="0" collapsed="false">
      <c r="E1" s="1" t="n">
        <v>25</v>
      </c>
      <c r="F1" s="1" t="n">
        <v>3</v>
      </c>
      <c r="G1" s="1" t="n">
        <f aca="false">F1+1</f>
        <v>4</v>
      </c>
      <c r="H1" s="1" t="n">
        <f aca="false">G1+1</f>
        <v>5</v>
      </c>
      <c r="I1" s="1" t="n">
        <f aca="false">H1+1</f>
        <v>6</v>
      </c>
      <c r="J1" s="1" t="n">
        <f aca="false">I1+1</f>
        <v>7</v>
      </c>
      <c r="K1" s="1" t="n">
        <f aca="false">J1+1</f>
        <v>8</v>
      </c>
      <c r="L1" s="1" t="n">
        <f aca="false">K1+1</f>
        <v>9</v>
      </c>
      <c r="M1" s="1" t="n">
        <f aca="false">L1+1</f>
        <v>10</v>
      </c>
      <c r="N1" s="1" t="n">
        <f aca="false">M1+1</f>
        <v>11</v>
      </c>
      <c r="O1" s="1" t="n">
        <f aca="false">N1+1</f>
        <v>12</v>
      </c>
      <c r="P1" s="1" t="n">
        <f aca="false">O1+1</f>
        <v>13</v>
      </c>
      <c r="Q1" s="1" t="n">
        <f aca="false">P1+1</f>
        <v>14</v>
      </c>
      <c r="R1" s="1" t="n">
        <f aca="false">Q1+1</f>
        <v>15</v>
      </c>
      <c r="S1" s="1" t="n">
        <f aca="false">R1+1</f>
        <v>16</v>
      </c>
      <c r="T1" s="1" t="n">
        <f aca="false">S1+1</f>
        <v>17</v>
      </c>
      <c r="U1" s="1" t="n">
        <f aca="false">T1+1</f>
        <v>18</v>
      </c>
      <c r="V1" s="1" t="n">
        <f aca="false">U1+1</f>
        <v>19</v>
      </c>
      <c r="W1" s="1" t="n">
        <f aca="false">V1+1</f>
        <v>20</v>
      </c>
      <c r="X1" s="1" t="n">
        <f aca="false">W1+1</f>
        <v>21</v>
      </c>
      <c r="Y1" s="1" t="n">
        <f aca="false">X1+1</f>
        <v>22</v>
      </c>
      <c r="Z1" s="1" t="n">
        <f aca="false">Y1+1</f>
        <v>23</v>
      </c>
      <c r="AA1" s="1" t="n">
        <f aca="false">Z1+1</f>
        <v>24</v>
      </c>
      <c r="AB1" s="1" t="n">
        <f aca="false">AA1+1</f>
        <v>25</v>
      </c>
      <c r="AC1" s="1" t="n">
        <f aca="false">AB1+1</f>
        <v>26</v>
      </c>
      <c r="AD1" s="1" t="n">
        <f aca="false">AC1+1</f>
        <v>27</v>
      </c>
      <c r="AE1" s="1" t="n">
        <f aca="false">AD1+1</f>
        <v>28</v>
      </c>
      <c r="AF1" s="1" t="n">
        <f aca="false">AE1+1</f>
        <v>29</v>
      </c>
      <c r="AG1" s="1" t="n">
        <f aca="false">AF1+1</f>
        <v>30</v>
      </c>
      <c r="AH1" s="1" t="n">
        <f aca="false">AG1+1</f>
        <v>31</v>
      </c>
      <c r="AI1" s="1" t="n">
        <f aca="false">AH1+1</f>
        <v>32</v>
      </c>
      <c r="AJ1" s="1" t="n">
        <f aca="false">AI1+1</f>
        <v>33</v>
      </c>
      <c r="AK1" s="1" t="n">
        <f aca="false">AJ1+1</f>
        <v>34</v>
      </c>
      <c r="AL1" s="1" t="n">
        <f aca="false">AK1+1</f>
        <v>35</v>
      </c>
      <c r="AM1" s="1" t="n">
        <f aca="false">AL1+1</f>
        <v>36</v>
      </c>
      <c r="AN1" s="1" t="n">
        <f aca="false">AM1+1</f>
        <v>37</v>
      </c>
      <c r="AO1" s="1" t="n">
        <f aca="false">AN1+1</f>
        <v>38</v>
      </c>
      <c r="AP1" s="1" t="n">
        <f aca="false">AO1+1</f>
        <v>39</v>
      </c>
      <c r="AQ1" s="1" t="n">
        <f aca="false">AP1+1</f>
        <v>40</v>
      </c>
      <c r="AR1" s="1" t="n">
        <f aca="false">AQ1+1</f>
        <v>41</v>
      </c>
      <c r="AS1" s="1" t="n">
        <f aca="false">AR1+1</f>
        <v>42</v>
      </c>
      <c r="AT1" s="1" t="n">
        <f aca="false">AS1+1</f>
        <v>43</v>
      </c>
      <c r="AU1" s="1" t="n">
        <f aca="false">AT1+1</f>
        <v>44</v>
      </c>
      <c r="AV1" s="1" t="n">
        <f aca="false">AU1+1</f>
        <v>45</v>
      </c>
      <c r="AW1" s="1" t="n">
        <f aca="false">AV1+1</f>
        <v>46</v>
      </c>
      <c r="AX1" s="1" t="n">
        <f aca="false">AW1+1</f>
        <v>47</v>
      </c>
      <c r="AY1" s="1" t="n">
        <f aca="false">AX1+1</f>
        <v>48</v>
      </c>
      <c r="AZ1" s="1" t="n">
        <f aca="false">AY1+1</f>
        <v>49</v>
      </c>
      <c r="BA1" s="1" t="n">
        <f aca="false">AZ1+1</f>
        <v>50</v>
      </c>
      <c r="BB1" s="1" t="n">
        <f aca="false">BA1+1</f>
        <v>51</v>
      </c>
      <c r="BC1" s="1" t="n">
        <f aca="false">BB1+1</f>
        <v>52</v>
      </c>
      <c r="BD1" s="1" t="n">
        <f aca="false">BC1+1</f>
        <v>53</v>
      </c>
      <c r="BE1" s="1" t="n">
        <f aca="false">BD1+1</f>
        <v>54</v>
      </c>
      <c r="BF1" s="1" t="n">
        <f aca="false">BE1+1</f>
        <v>55</v>
      </c>
      <c r="BG1" s="1" t="n">
        <f aca="false">BF1+1</f>
        <v>56</v>
      </c>
      <c r="BH1" s="1" t="n">
        <f aca="false">BG1+1</f>
        <v>57</v>
      </c>
      <c r="BI1" s="1" t="n">
        <f aca="false">BH1+1</f>
        <v>58</v>
      </c>
      <c r="BJ1" s="1" t="n">
        <f aca="false">BI1+1</f>
        <v>59</v>
      </c>
      <c r="BK1" s="1" t="n">
        <f aca="false">BJ1+1</f>
        <v>60</v>
      </c>
      <c r="BL1" s="1" t="n">
        <f aca="false">BK1+1</f>
        <v>61</v>
      </c>
      <c r="BM1" s="1" t="n">
        <f aca="false">BL1+1</f>
        <v>62</v>
      </c>
      <c r="BN1" s="1" t="n">
        <f aca="false">BM1+1</f>
        <v>63</v>
      </c>
      <c r="BO1" s="1" t="n">
        <f aca="false">BN1+1</f>
        <v>64</v>
      </c>
      <c r="BP1" s="1" t="n">
        <f aca="false">BO1+1</f>
        <v>65</v>
      </c>
      <c r="BQ1" s="1" t="n">
        <f aca="false">BP1+1</f>
        <v>66</v>
      </c>
      <c r="BR1" s="1" t="n">
        <f aca="false">BQ1+1</f>
        <v>67</v>
      </c>
      <c r="BS1" s="1" t="n">
        <f aca="false">BR1+1</f>
        <v>68</v>
      </c>
      <c r="BT1" s="1" t="n">
        <f aca="false">BS1+1</f>
        <v>69</v>
      </c>
      <c r="BU1" s="1" t="n">
        <f aca="false">BT1+1</f>
        <v>70</v>
      </c>
      <c r="BV1" s="1" t="n">
        <f aca="false">BU1+1</f>
        <v>71</v>
      </c>
      <c r="BW1" s="1" t="n">
        <f aca="false">BV1+1</f>
        <v>72</v>
      </c>
      <c r="BX1" s="1" t="n">
        <f aca="false">BW1+1</f>
        <v>73</v>
      </c>
      <c r="BY1" s="1" t="n">
        <f aca="false">BX1+1</f>
        <v>74</v>
      </c>
      <c r="BZ1" s="1" t="n">
        <f aca="false">BY1+1</f>
        <v>75</v>
      </c>
      <c r="CA1" s="1" t="n">
        <f aca="false">BZ1+1</f>
        <v>76</v>
      </c>
      <c r="CB1" s="1" t="n">
        <f aca="false">CA1+1</f>
        <v>77</v>
      </c>
      <c r="CC1" s="1" t="n">
        <f aca="false">CB1+1</f>
        <v>78</v>
      </c>
      <c r="CD1" s="1" t="n">
        <f aca="false">CC1+1</f>
        <v>79</v>
      </c>
      <c r="CE1" s="1" t="n">
        <f aca="false">CD1+1</f>
        <v>80</v>
      </c>
      <c r="CF1" s="1" t="n">
        <f aca="false">CE1+1</f>
        <v>81</v>
      </c>
      <c r="CG1" s="1" t="n">
        <f aca="false">CF1+1</f>
        <v>82</v>
      </c>
      <c r="CH1" s="1" t="n">
        <f aca="false">CG1+1</f>
        <v>83</v>
      </c>
      <c r="CI1" s="1" t="n">
        <f aca="false">CH1+1</f>
        <v>84</v>
      </c>
      <c r="CJ1" s="1" t="n">
        <f aca="false">CI1+1</f>
        <v>85</v>
      </c>
      <c r="CK1" s="1" t="n">
        <f aca="false">CJ1+1</f>
        <v>86</v>
      </c>
      <c r="CL1" s="1" t="n">
        <f aca="false">CK1+1</f>
        <v>87</v>
      </c>
      <c r="CM1" s="1" t="n">
        <f aca="false">CL1+1</f>
        <v>88</v>
      </c>
      <c r="CN1" s="1" t="n">
        <f aca="false">CM1+1</f>
        <v>89</v>
      </c>
      <c r="CO1" s="1" t="n">
        <f aca="false">CN1+1</f>
        <v>90</v>
      </c>
      <c r="CP1" s="1" t="n">
        <f aca="false">CO1+1</f>
        <v>91</v>
      </c>
      <c r="CQ1" s="1" t="n">
        <f aca="false">CP1+1</f>
        <v>92</v>
      </c>
      <c r="CR1" s="1" t="n">
        <f aca="false">CQ1+1</f>
        <v>93</v>
      </c>
      <c r="CS1" s="1" t="n">
        <f aca="false">CR1+1</f>
        <v>94</v>
      </c>
      <c r="CT1" s="1" t="n">
        <f aca="false">CS1+1</f>
        <v>95</v>
      </c>
      <c r="CU1" s="1" t="n">
        <f aca="false">CT1+1</f>
        <v>96</v>
      </c>
      <c r="CV1" s="1" t="n">
        <f aca="false">CU1+1</f>
        <v>97</v>
      </c>
      <c r="CW1" s="1" t="n">
        <f aca="false">CV1+1</f>
        <v>98</v>
      </c>
      <c r="CX1" s="1" t="n">
        <f aca="false">CW1+1</f>
        <v>99</v>
      </c>
      <c r="CY1" s="1" t="n">
        <f aca="false">CX1+1</f>
        <v>100</v>
      </c>
      <c r="CZ1" s="1" t="n">
        <f aca="false">CY1+1</f>
        <v>101</v>
      </c>
      <c r="DA1" s="1" t="n">
        <f aca="false">CZ1+1</f>
        <v>102</v>
      </c>
      <c r="DB1" s="1" t="n">
        <f aca="false">DA1+1</f>
        <v>103</v>
      </c>
      <c r="DC1" s="1" t="n">
        <f aca="false">DB1+1</f>
        <v>104</v>
      </c>
      <c r="DD1" s="1" t="n">
        <f aca="false">DC1+1</f>
        <v>105</v>
      </c>
      <c r="DE1" s="1" t="n">
        <f aca="false">DD1+1</f>
        <v>106</v>
      </c>
      <c r="DF1" s="1" t="n">
        <f aca="false">DE1+1</f>
        <v>107</v>
      </c>
      <c r="DG1" s="1" t="n">
        <f aca="false">DF1+1</f>
        <v>108</v>
      </c>
      <c r="DH1" s="1" t="n">
        <f aca="false">DG1+1</f>
        <v>109</v>
      </c>
      <c r="DI1" s="1" t="n">
        <f aca="false">DH1+1</f>
        <v>110</v>
      </c>
      <c r="DJ1" s="1" t="n">
        <f aca="false">DI1+1</f>
        <v>111</v>
      </c>
      <c r="DK1" s="1" t="n">
        <f aca="false">DJ1+1</f>
        <v>112</v>
      </c>
      <c r="DL1" s="1" t="n">
        <f aca="false">DK1+1</f>
        <v>113</v>
      </c>
      <c r="DM1" s="1" t="n">
        <f aca="false">DL1+1</f>
        <v>114</v>
      </c>
      <c r="DN1" s="1" t="n">
        <f aca="false">DM1+1</f>
        <v>115</v>
      </c>
      <c r="DO1" s="1" t="n">
        <f aca="false">DN1+1</f>
        <v>116</v>
      </c>
      <c r="DP1" s="1" t="n">
        <f aca="false">DO1+1</f>
        <v>117</v>
      </c>
      <c r="DQ1" s="1" t="n">
        <f aca="false">DP1+1</f>
        <v>118</v>
      </c>
      <c r="DR1" s="1" t="n">
        <f aca="false">DQ1+1</f>
        <v>119</v>
      </c>
      <c r="DS1" s="1" t="n">
        <f aca="false">DR1+1</f>
        <v>120</v>
      </c>
      <c r="DT1" s="1" t="n">
        <f aca="false">DS1+1</f>
        <v>121</v>
      </c>
      <c r="DU1" s="1" t="n">
        <f aca="false">DT1+1</f>
        <v>122</v>
      </c>
      <c r="DV1" s="1" t="n">
        <f aca="false">DU1+1</f>
        <v>123</v>
      </c>
      <c r="DW1" s="1" t="n">
        <f aca="false">DV1+1</f>
        <v>124</v>
      </c>
      <c r="DX1" s="1" t="n">
        <f aca="false">DW1+1</f>
        <v>125</v>
      </c>
      <c r="DY1" s="1" t="n">
        <f aca="false">DX1+1</f>
        <v>126</v>
      </c>
      <c r="DZ1" s="1" t="n">
        <f aca="false">DY1+1</f>
        <v>127</v>
      </c>
      <c r="EA1" s="1" t="n">
        <f aca="false">DZ1+1</f>
        <v>128</v>
      </c>
      <c r="EB1" s="1" t="n">
        <f aca="false">EA1+1</f>
        <v>129</v>
      </c>
      <c r="EC1" s="1" t="n">
        <f aca="false">EB1+1</f>
        <v>130</v>
      </c>
      <c r="ED1" s="1" t="n">
        <f aca="false">EC1+1</f>
        <v>131</v>
      </c>
      <c r="EE1" s="1" t="n">
        <f aca="false">ED1+1</f>
        <v>132</v>
      </c>
      <c r="EF1" s="1" t="n">
        <f aca="false">EE1+1</f>
        <v>133</v>
      </c>
      <c r="EG1" s="1" t="n">
        <f aca="false">EF1+1</f>
        <v>134</v>
      </c>
      <c r="EH1" s="1" t="n">
        <f aca="false">EG1+1</f>
        <v>135</v>
      </c>
      <c r="EI1" s="1" t="n">
        <f aca="false">EH1+1</f>
        <v>136</v>
      </c>
      <c r="EJ1" s="1" t="n">
        <f aca="false">EI1+1</f>
        <v>137</v>
      </c>
      <c r="EK1" s="1" t="n">
        <f aca="false">EJ1+1</f>
        <v>138</v>
      </c>
      <c r="EL1" s="1" t="n">
        <f aca="false">EK1+1</f>
        <v>139</v>
      </c>
      <c r="EM1" s="1" t="n">
        <f aca="false">EL1+1</f>
        <v>140</v>
      </c>
      <c r="EN1" s="1" t="n">
        <f aca="false">EM1+1</f>
        <v>141</v>
      </c>
      <c r="EO1" s="1" t="n">
        <f aca="false">EN1+1</f>
        <v>142</v>
      </c>
      <c r="EP1" s="1" t="n">
        <f aca="false">EO1+1</f>
        <v>143</v>
      </c>
      <c r="EQ1" s="1" t="n">
        <f aca="false">EP1+1</f>
        <v>144</v>
      </c>
      <c r="ER1" s="1" t="n">
        <f aca="false">EQ1+1</f>
        <v>145</v>
      </c>
      <c r="ES1" s="1" t="n">
        <f aca="false">ER1+1</f>
        <v>146</v>
      </c>
      <c r="ET1" s="1" t="n">
        <f aca="false">ES1+1</f>
        <v>147</v>
      </c>
      <c r="EU1" s="1" t="n">
        <f aca="false">ET1+1</f>
        <v>148</v>
      </c>
      <c r="EV1" s="1" t="n">
        <f aca="false">EU1+1</f>
        <v>149</v>
      </c>
      <c r="EW1" s="1" t="n">
        <f aca="false">EV1+1</f>
        <v>150</v>
      </c>
      <c r="EX1" s="1" t="n">
        <f aca="false">EW1+1</f>
        <v>151</v>
      </c>
      <c r="EY1" s="1" t="n">
        <f aca="false">EX1+1</f>
        <v>152</v>
      </c>
      <c r="EZ1" s="1" t="n">
        <f aca="false">EY1+1</f>
        <v>153</v>
      </c>
      <c r="FA1" s="1" t="n">
        <f aca="false">EZ1+1</f>
        <v>154</v>
      </c>
      <c r="FB1" s="1" t="n">
        <f aca="false">FA1+1</f>
        <v>155</v>
      </c>
      <c r="FC1" s="1" t="n">
        <f aca="false">FB1+1</f>
        <v>156</v>
      </c>
      <c r="FD1" s="1" t="n">
        <f aca="false">FC1+1</f>
        <v>157</v>
      </c>
      <c r="FE1" s="1" t="n">
        <f aca="false">FD1+1</f>
        <v>158</v>
      </c>
      <c r="FF1" s="1" t="n">
        <f aca="false">FE1+1</f>
        <v>159</v>
      </c>
      <c r="FG1" s="1" t="n">
        <f aca="false">FF1+1</f>
        <v>160</v>
      </c>
      <c r="FH1" s="1" t="n">
        <f aca="false">FG1+1</f>
        <v>161</v>
      </c>
      <c r="FI1" s="1" t="n">
        <f aca="false">FH1+1</f>
        <v>162</v>
      </c>
      <c r="FJ1" s="1" t="n">
        <f aca="false">FI1+1</f>
        <v>163</v>
      </c>
      <c r="FK1" s="1" t="n">
        <f aca="false">FJ1+1</f>
        <v>164</v>
      </c>
      <c r="FL1" s="1" t="n">
        <f aca="false">FK1+1</f>
        <v>165</v>
      </c>
      <c r="FM1" s="1" t="n">
        <f aca="false">FL1+1</f>
        <v>166</v>
      </c>
      <c r="FN1" s="1" t="n">
        <f aca="false">FM1+1</f>
        <v>167</v>
      </c>
      <c r="FO1" s="1" t="n">
        <f aca="false">FN1+1</f>
        <v>168</v>
      </c>
      <c r="FP1" s="1" t="n">
        <f aca="false">FO1+1</f>
        <v>169</v>
      </c>
      <c r="FQ1" s="1" t="n">
        <f aca="false">FP1+1</f>
        <v>170</v>
      </c>
      <c r="FR1" s="1" t="n">
        <f aca="false">FQ1+1</f>
        <v>171</v>
      </c>
      <c r="FS1" s="1" t="n">
        <f aca="false">FR1+1</f>
        <v>172</v>
      </c>
      <c r="FT1" s="1" t="n">
        <f aca="false">FS1+1</f>
        <v>173</v>
      </c>
      <c r="FU1" s="1" t="n">
        <f aca="false">FT1+1</f>
        <v>174</v>
      </c>
      <c r="FV1" s="1" t="n">
        <f aca="false">FU1+1</f>
        <v>175</v>
      </c>
      <c r="FW1" s="1" t="n">
        <f aca="false">FV1+1</f>
        <v>176</v>
      </c>
      <c r="FX1" s="1" t="n">
        <f aca="false">FW1+1</f>
        <v>177</v>
      </c>
      <c r="FY1" s="1" t="n">
        <f aca="false">FX1+1</f>
        <v>178</v>
      </c>
      <c r="FZ1" s="1" t="n">
        <f aca="false">FY1+1</f>
        <v>179</v>
      </c>
      <c r="GA1" s="1" t="n">
        <f aca="false">FZ1+1</f>
        <v>180</v>
      </c>
      <c r="GB1" s="1" t="n">
        <f aca="false">GA1+1</f>
        <v>181</v>
      </c>
      <c r="GC1" s="1" t="n">
        <f aca="false">GB1+1</f>
        <v>182</v>
      </c>
      <c r="GD1" s="1" t="n">
        <f aca="false">GC1+1</f>
        <v>183</v>
      </c>
      <c r="GE1" s="1" t="n">
        <f aca="false">GD1+1</f>
        <v>184</v>
      </c>
      <c r="GF1" s="1" t="n">
        <f aca="false">GE1+1</f>
        <v>185</v>
      </c>
      <c r="GG1" s="1" t="n">
        <f aca="false">GF1+1</f>
        <v>186</v>
      </c>
      <c r="GH1" s="1" t="n">
        <f aca="false">GG1+1</f>
        <v>187</v>
      </c>
      <c r="GI1" s="1" t="n">
        <f aca="false">GH1+1</f>
        <v>188</v>
      </c>
      <c r="GJ1" s="1" t="n">
        <f aca="false">GI1+1</f>
        <v>189</v>
      </c>
      <c r="GK1" s="1" t="n">
        <f aca="false">GJ1+1</f>
        <v>190</v>
      </c>
      <c r="GL1" s="1" t="n">
        <f aca="false">GK1+1</f>
        <v>191</v>
      </c>
      <c r="GM1" s="1" t="n">
        <f aca="false">GL1+1</f>
        <v>192</v>
      </c>
      <c r="GN1" s="1" t="n">
        <f aca="false">GM1+1</f>
        <v>193</v>
      </c>
      <c r="GO1" s="1" t="n">
        <f aca="false">GN1+1</f>
        <v>194</v>
      </c>
      <c r="GP1" s="1" t="n">
        <f aca="false">GO1+1</f>
        <v>195</v>
      </c>
      <c r="GQ1" s="1" t="n">
        <f aca="false">GP1+1</f>
        <v>196</v>
      </c>
      <c r="GR1" s="1" t="n">
        <f aca="false">GQ1+1</f>
        <v>197</v>
      </c>
      <c r="GS1" s="1" t="n">
        <f aca="false">GR1+1</f>
        <v>198</v>
      </c>
      <c r="GT1" s="1" t="n">
        <f aca="false">GS1+1</f>
        <v>199</v>
      </c>
      <c r="GU1" s="1" t="n">
        <f aca="false">GT1+1</f>
        <v>200</v>
      </c>
      <c r="GV1" s="1" t="n">
        <f aca="false">GU1+1</f>
        <v>201</v>
      </c>
      <c r="GW1" s="1" t="n">
        <f aca="false">GV1+1</f>
        <v>202</v>
      </c>
      <c r="GX1" s="1" t="n">
        <f aca="false">GW1+1</f>
        <v>203</v>
      </c>
      <c r="GY1" s="1" t="n">
        <f aca="false">GX1+1</f>
        <v>204</v>
      </c>
      <c r="GZ1" s="1" t="n">
        <f aca="false">GY1+1</f>
        <v>205</v>
      </c>
      <c r="HA1" s="1" t="n">
        <f aca="false">GZ1+1</f>
        <v>206</v>
      </c>
      <c r="HB1" s="1" t="n">
        <f aca="false">HA1+1</f>
        <v>207</v>
      </c>
      <c r="HC1" s="1" t="n">
        <f aca="false">HB1+1</f>
        <v>208</v>
      </c>
      <c r="HD1" s="1" t="n">
        <f aca="false">HC1+1</f>
        <v>209</v>
      </c>
      <c r="HE1" s="1" t="n">
        <f aca="false">HD1+1</f>
        <v>210</v>
      </c>
      <c r="HF1" s="1" t="n">
        <f aca="false">HE1+1</f>
        <v>211</v>
      </c>
      <c r="HG1" s="1" t="n">
        <f aca="false">HF1+1</f>
        <v>212</v>
      </c>
      <c r="HH1" s="1" t="n">
        <f aca="false">HG1+1</f>
        <v>213</v>
      </c>
      <c r="HI1" s="1" t="n">
        <f aca="false">HH1+1</f>
        <v>214</v>
      </c>
      <c r="HJ1" s="1" t="n">
        <f aca="false">HI1+1</f>
        <v>215</v>
      </c>
      <c r="HK1" s="1" t="n">
        <f aca="false">HJ1+1</f>
        <v>216</v>
      </c>
      <c r="HL1" s="1" t="n">
        <f aca="false">HK1+1</f>
        <v>217</v>
      </c>
      <c r="HM1" s="1" t="n">
        <f aca="false">HL1+1</f>
        <v>218</v>
      </c>
      <c r="HN1" s="1" t="n">
        <f aca="false">HM1+1</f>
        <v>219</v>
      </c>
      <c r="HO1" s="1" t="n">
        <f aca="false">HN1+1</f>
        <v>220</v>
      </c>
      <c r="HP1" s="1" t="n">
        <f aca="false">HO1+1</f>
        <v>221</v>
      </c>
      <c r="HQ1" s="1" t="n">
        <f aca="false">HP1+1</f>
        <v>222</v>
      </c>
      <c r="HR1" s="1" t="n">
        <f aca="false">HQ1+1</f>
        <v>223</v>
      </c>
      <c r="HS1" s="1" t="n">
        <f aca="false">HR1+1</f>
        <v>224</v>
      </c>
      <c r="HT1" s="1" t="n">
        <f aca="false">HS1+1</f>
        <v>225</v>
      </c>
      <c r="HU1" s="1" t="n">
        <f aca="false">HT1+1</f>
        <v>226</v>
      </c>
      <c r="HV1" s="1" t="n">
        <f aca="false">HU1+1</f>
        <v>227</v>
      </c>
      <c r="HW1" s="1" t="n">
        <f aca="false">HV1+1</f>
        <v>228</v>
      </c>
      <c r="HX1" s="1" t="n">
        <f aca="false">HW1+1</f>
        <v>229</v>
      </c>
      <c r="HY1" s="1" t="n">
        <f aca="false">HX1+1</f>
        <v>230</v>
      </c>
      <c r="HZ1" s="1" t="n">
        <f aca="false">HY1+1</f>
        <v>231</v>
      </c>
      <c r="IA1" s="1" t="n">
        <f aca="false">HZ1+1</f>
        <v>232</v>
      </c>
      <c r="IB1" s="1" t="n">
        <f aca="false">IA1+1</f>
        <v>233</v>
      </c>
      <c r="IC1" s="1" t="n">
        <f aca="false">IB1+1</f>
        <v>234</v>
      </c>
      <c r="ID1" s="1" t="n">
        <f aca="false">IC1+1</f>
        <v>235</v>
      </c>
      <c r="IE1" s="1" t="n">
        <f aca="false">ID1+1</f>
        <v>236</v>
      </c>
      <c r="IF1" s="1" t="n">
        <f aca="false">IE1+1</f>
        <v>237</v>
      </c>
      <c r="IG1" s="1" t="n">
        <f aca="false">IF1+1</f>
        <v>238</v>
      </c>
      <c r="IH1" s="1" t="n">
        <f aca="false">IG1+1</f>
        <v>239</v>
      </c>
      <c r="II1" s="1" t="n">
        <f aca="false">IH1+1</f>
        <v>240</v>
      </c>
      <c r="IJ1" s="1" t="n">
        <f aca="false">II1+1</f>
        <v>241</v>
      </c>
      <c r="IK1" s="1" t="n">
        <f aca="false">IJ1+1</f>
        <v>242</v>
      </c>
      <c r="IL1" s="1" t="n">
        <f aca="false">IK1+1</f>
        <v>243</v>
      </c>
      <c r="IM1" s="1" t="n">
        <f aca="false">IL1+1</f>
        <v>244</v>
      </c>
      <c r="IN1" s="1" t="n">
        <f aca="false">IM1+1</f>
        <v>245</v>
      </c>
      <c r="IO1" s="1" t="n">
        <f aca="false">IN1+1</f>
        <v>246</v>
      </c>
      <c r="IP1" s="1" t="n">
        <f aca="false">IO1+1</f>
        <v>247</v>
      </c>
      <c r="IQ1" s="1" t="n">
        <f aca="false">IP1+1</f>
        <v>248</v>
      </c>
      <c r="IR1" s="1" t="n">
        <f aca="false">IQ1+1</f>
        <v>249</v>
      </c>
      <c r="IS1" s="1" t="n">
        <f aca="false">IR1+1</f>
        <v>250</v>
      </c>
      <c r="IT1" s="1" t="n">
        <f aca="false">IS1+1</f>
        <v>251</v>
      </c>
      <c r="IU1" s="1" t="n">
        <f aca="false">IT1+1</f>
        <v>252</v>
      </c>
      <c r="IV1" s="1" t="n">
        <f aca="false">IU1+1</f>
        <v>253</v>
      </c>
      <c r="IW1" s="1" t="n">
        <f aca="false">IV1+1</f>
        <v>254</v>
      </c>
      <c r="IX1" s="1" t="n">
        <f aca="false">IW1+1</f>
        <v>255</v>
      </c>
      <c r="IY1" s="1" t="n">
        <f aca="false">IX1+1</f>
        <v>256</v>
      </c>
      <c r="IZ1" s="1" t="n">
        <f aca="false">IY1+1</f>
        <v>257</v>
      </c>
      <c r="JA1" s="1" t="n">
        <f aca="false">IZ1+1</f>
        <v>258</v>
      </c>
      <c r="JB1" s="1" t="n">
        <f aca="false">JA1+1</f>
        <v>259</v>
      </c>
      <c r="JC1" s="1" t="n">
        <f aca="false">JB1+1</f>
        <v>260</v>
      </c>
      <c r="JD1" s="1" t="n">
        <f aca="false">JC1+1</f>
        <v>261</v>
      </c>
      <c r="JE1" s="1" t="n">
        <f aca="false">JD1+1</f>
        <v>262</v>
      </c>
      <c r="JF1" s="1" t="n">
        <f aca="false">JE1+1</f>
        <v>263</v>
      </c>
      <c r="JG1" s="1" t="n">
        <f aca="false">JF1+1</f>
        <v>264</v>
      </c>
      <c r="JH1" s="1" t="n">
        <f aca="false">JG1+1</f>
        <v>265</v>
      </c>
      <c r="JI1" s="1" t="n">
        <f aca="false">JH1+1</f>
        <v>266</v>
      </c>
      <c r="JJ1" s="1" t="n">
        <f aca="false">JI1+1</f>
        <v>267</v>
      </c>
      <c r="JK1" s="1" t="n">
        <f aca="false">JJ1+1</f>
        <v>268</v>
      </c>
      <c r="JL1" s="1" t="n">
        <f aca="false">JK1+1</f>
        <v>269</v>
      </c>
      <c r="JM1" s="1" t="n">
        <f aca="false">JL1+1</f>
        <v>270</v>
      </c>
      <c r="JN1" s="1" t="n">
        <f aca="false">JM1+1</f>
        <v>271</v>
      </c>
      <c r="JO1" s="1" t="n">
        <f aca="false">JN1+1</f>
        <v>272</v>
      </c>
      <c r="JP1" s="1" t="n">
        <f aca="false">JO1+1</f>
        <v>273</v>
      </c>
      <c r="JQ1" s="1" t="n">
        <f aca="false">JP1+1</f>
        <v>274</v>
      </c>
      <c r="JR1" s="1" t="n">
        <f aca="false">JQ1+1</f>
        <v>275</v>
      </c>
      <c r="JS1" s="1" t="n">
        <f aca="false">JR1+1</f>
        <v>276</v>
      </c>
      <c r="JT1" s="1" t="n">
        <f aca="false">JS1+1</f>
        <v>277</v>
      </c>
      <c r="JU1" s="1" t="n">
        <f aca="false">JT1+1</f>
        <v>278</v>
      </c>
      <c r="JV1" s="1" t="n">
        <f aca="false">JU1+1</f>
        <v>279</v>
      </c>
      <c r="JW1" s="1" t="n">
        <f aca="false">JV1+1</f>
        <v>280</v>
      </c>
      <c r="JX1" s="1" t="n">
        <f aca="false">JW1+1</f>
        <v>281</v>
      </c>
      <c r="JY1" s="1" t="n">
        <f aca="false">JX1+1</f>
        <v>282</v>
      </c>
      <c r="JZ1" s="1" t="n">
        <f aca="false">JY1+1</f>
        <v>283</v>
      </c>
      <c r="KA1" s="1" t="n">
        <f aca="false">JZ1+1</f>
        <v>284</v>
      </c>
      <c r="KB1" s="1" t="n">
        <f aca="false">KA1+1</f>
        <v>285</v>
      </c>
      <c r="KC1" s="1" t="n">
        <f aca="false">KB1+1</f>
        <v>286</v>
      </c>
      <c r="KD1" s="1" t="n">
        <f aca="false">KC1+1</f>
        <v>287</v>
      </c>
      <c r="KE1" s="1" t="n">
        <f aca="false">KD1+1</f>
        <v>288</v>
      </c>
      <c r="KF1" s="1" t="n">
        <f aca="false">KE1+1</f>
        <v>289</v>
      </c>
      <c r="KG1" s="1" t="n">
        <f aca="false">KF1+1</f>
        <v>290</v>
      </c>
      <c r="KH1" s="1" t="n">
        <f aca="false">KG1+1</f>
        <v>291</v>
      </c>
      <c r="KI1" s="1" t="n">
        <f aca="false">KH1+1</f>
        <v>292</v>
      </c>
      <c r="KJ1" s="1" t="n">
        <f aca="false">KI1+1</f>
        <v>293</v>
      </c>
      <c r="KK1" s="1" t="n">
        <f aca="false">KJ1+1</f>
        <v>294</v>
      </c>
      <c r="KL1" s="1" t="n">
        <f aca="false">KK1+1</f>
        <v>295</v>
      </c>
      <c r="KM1" s="1" t="n">
        <f aca="false">KL1+1</f>
        <v>296</v>
      </c>
      <c r="KN1" s="1" t="n">
        <f aca="false">KM1+1</f>
        <v>297</v>
      </c>
      <c r="KO1" s="1" t="n">
        <f aca="false">KN1+1</f>
        <v>298</v>
      </c>
      <c r="KP1" s="1" t="n">
        <f aca="false">KO1+1</f>
        <v>299</v>
      </c>
      <c r="KQ1" s="1" t="n">
        <f aca="false">KP1+1</f>
        <v>300</v>
      </c>
      <c r="KR1" s="1" t="n">
        <f aca="false">KQ1+1</f>
        <v>301</v>
      </c>
      <c r="KS1" s="1" t="n">
        <f aca="false">KR1+1</f>
        <v>302</v>
      </c>
      <c r="KT1" s="1" t="n">
        <f aca="false">KS1+1</f>
        <v>303</v>
      </c>
      <c r="KU1" s="1" t="n">
        <f aca="false">KT1+1</f>
        <v>304</v>
      </c>
      <c r="KV1" s="1" t="n">
        <f aca="false">KU1+1</f>
        <v>305</v>
      </c>
      <c r="KW1" s="1" t="n">
        <f aca="false">KV1+1</f>
        <v>306</v>
      </c>
      <c r="KX1" s="1" t="n">
        <f aca="false">KW1+1</f>
        <v>307</v>
      </c>
      <c r="KY1" s="1" t="n">
        <f aca="false">KX1+1</f>
        <v>308</v>
      </c>
      <c r="KZ1" s="1" t="n">
        <f aca="false">KY1+1</f>
        <v>309</v>
      </c>
      <c r="LA1" s="1" t="n">
        <f aca="false">KZ1+1</f>
        <v>310</v>
      </c>
      <c r="LB1" s="1" t="n">
        <f aca="false">LA1+1</f>
        <v>311</v>
      </c>
      <c r="LC1" s="1" t="n">
        <f aca="false">LB1+1</f>
        <v>312</v>
      </c>
      <c r="LD1" s="1" t="n">
        <f aca="false">LC1+1</f>
        <v>313</v>
      </c>
      <c r="LE1" s="1" t="n">
        <f aca="false">LD1+1</f>
        <v>314</v>
      </c>
      <c r="LF1" s="1" t="n">
        <f aca="false">LE1+1</f>
        <v>315</v>
      </c>
      <c r="LG1" s="1" t="n">
        <f aca="false">LF1+1</f>
        <v>316</v>
      </c>
      <c r="LH1" s="1" t="n">
        <f aca="false">LG1+1</f>
        <v>317</v>
      </c>
      <c r="LI1" s="1" t="n">
        <f aca="false">LH1+1</f>
        <v>318</v>
      </c>
      <c r="LJ1" s="1" t="n">
        <f aca="false">LI1+1</f>
        <v>319</v>
      </c>
      <c r="LK1" s="1" t="n">
        <f aca="false">LJ1+1</f>
        <v>320</v>
      </c>
      <c r="LL1" s="1" t="n">
        <f aca="false">LK1+1</f>
        <v>321</v>
      </c>
      <c r="LM1" s="1" t="n">
        <f aca="false">LL1+1</f>
        <v>322</v>
      </c>
      <c r="LN1" s="1" t="n">
        <f aca="false">LM1+1</f>
        <v>323</v>
      </c>
      <c r="LO1" s="1" t="n">
        <f aca="false">LN1+1</f>
        <v>324</v>
      </c>
      <c r="LP1" s="1" t="n">
        <f aca="false">LO1+1</f>
        <v>325</v>
      </c>
      <c r="LQ1" s="1" t="n">
        <f aca="false">LP1+1</f>
        <v>326</v>
      </c>
      <c r="LR1" s="1" t="n">
        <f aca="false">LQ1+1</f>
        <v>327</v>
      </c>
      <c r="LS1" s="1" t="n">
        <f aca="false">LR1+1</f>
        <v>328</v>
      </c>
      <c r="LT1" s="1" t="n">
        <f aca="false">LS1+1</f>
        <v>329</v>
      </c>
      <c r="LU1" s="1" t="n">
        <f aca="false">LT1+1</f>
        <v>330</v>
      </c>
      <c r="LV1" s="1" t="n">
        <f aca="false">LU1+1</f>
        <v>331</v>
      </c>
      <c r="LW1" s="1" t="n">
        <f aca="false">LV1+1</f>
        <v>332</v>
      </c>
      <c r="LX1" s="1" t="n">
        <f aca="false">LW1+1</f>
        <v>333</v>
      </c>
      <c r="LY1" s="1" t="n">
        <f aca="false">LX1+1</f>
        <v>334</v>
      </c>
      <c r="LZ1" s="1" t="n">
        <f aca="false">LY1+1</f>
        <v>335</v>
      </c>
      <c r="MA1" s="1" t="n">
        <f aca="false">LZ1+1</f>
        <v>336</v>
      </c>
      <c r="MB1" s="1" t="n">
        <f aca="false">MA1+1</f>
        <v>337</v>
      </c>
      <c r="MC1" s="1" t="n">
        <f aca="false">MB1+1</f>
        <v>338</v>
      </c>
      <c r="MD1" s="1" t="n">
        <f aca="false">MC1+1</f>
        <v>339</v>
      </c>
      <c r="ME1" s="1" t="n">
        <f aca="false">MD1+1</f>
        <v>340</v>
      </c>
      <c r="MF1" s="1" t="n">
        <f aca="false">ME1+1</f>
        <v>341</v>
      </c>
      <c r="MG1" s="1" t="n">
        <f aca="false">MF1+1</f>
        <v>342</v>
      </c>
      <c r="MH1" s="1" t="n">
        <f aca="false">MG1+1</f>
        <v>343</v>
      </c>
      <c r="MI1" s="1" t="n">
        <f aca="false">MH1+1</f>
        <v>344</v>
      </c>
      <c r="MJ1" s="1" t="n">
        <f aca="false">MI1+1</f>
        <v>345</v>
      </c>
      <c r="MK1" s="1" t="n">
        <f aca="false">MJ1+1</f>
        <v>346</v>
      </c>
      <c r="ML1" s="1" t="n">
        <f aca="false">MK1+1</f>
        <v>347</v>
      </c>
      <c r="MM1" s="1" t="n">
        <f aca="false">ML1+1</f>
        <v>348</v>
      </c>
      <c r="MN1" s="1" t="n">
        <f aca="false">MM1+1</f>
        <v>349</v>
      </c>
      <c r="MO1" s="1" t="n">
        <f aca="false">MN1+1</f>
        <v>350</v>
      </c>
      <c r="MP1" s="1" t="n">
        <f aca="false">MO1+1</f>
        <v>351</v>
      </c>
      <c r="MQ1" s="1" t="n">
        <f aca="false">MP1+1</f>
        <v>352</v>
      </c>
      <c r="MR1" s="1" t="n">
        <f aca="false">MQ1+1</f>
        <v>353</v>
      </c>
      <c r="MS1" s="1" t="n">
        <f aca="false">MR1+1</f>
        <v>354</v>
      </c>
      <c r="MT1" s="1" t="n">
        <f aca="false">MS1+1</f>
        <v>355</v>
      </c>
      <c r="MU1" s="1" t="n">
        <f aca="false">MT1+1</f>
        <v>356</v>
      </c>
      <c r="MV1" s="1" t="n">
        <f aca="false">MU1+1</f>
        <v>357</v>
      </c>
      <c r="MW1" s="1" t="n">
        <f aca="false">MV1+1</f>
        <v>358</v>
      </c>
      <c r="MX1" s="1" t="n">
        <f aca="false">MW1+1</f>
        <v>359</v>
      </c>
      <c r="MY1" s="1" t="n">
        <f aca="false">MX1+1</f>
        <v>360</v>
      </c>
      <c r="MZ1" s="1" t="n">
        <f aca="false">MY1+1</f>
        <v>361</v>
      </c>
      <c r="NA1" s="1" t="n">
        <f aca="false">MZ1+1</f>
        <v>362</v>
      </c>
      <c r="NB1" s="1" t="n">
        <f aca="false">NA1+1</f>
        <v>363</v>
      </c>
      <c r="NC1" s="1" t="n">
        <f aca="false">NB1+1</f>
        <v>364</v>
      </c>
      <c r="ND1" s="1" t="n">
        <f aca="false">NC1+1</f>
        <v>365</v>
      </c>
      <c r="NE1" s="1" t="n">
        <f aca="false">ND1+1</f>
        <v>366</v>
      </c>
      <c r="NF1" s="1" t="n">
        <f aca="false">NE1+1</f>
        <v>367</v>
      </c>
      <c r="NG1" s="1" t="n">
        <f aca="false">NF1+1</f>
        <v>368</v>
      </c>
      <c r="NH1" s="1" t="n">
        <f aca="false">NG1+1</f>
        <v>369</v>
      </c>
      <c r="NI1" s="1" t="n">
        <f aca="false">NH1+1</f>
        <v>370</v>
      </c>
      <c r="NJ1" s="1" t="n">
        <f aca="false">NI1+1</f>
        <v>371</v>
      </c>
      <c r="NK1" s="1" t="n">
        <f aca="false">NJ1+1</f>
        <v>372</v>
      </c>
      <c r="NL1" s="1" t="n">
        <f aca="false">NK1+1</f>
        <v>373</v>
      </c>
      <c r="NM1" s="1" t="n">
        <f aca="false">NL1+1</f>
        <v>374</v>
      </c>
      <c r="NN1" s="1" t="n">
        <f aca="false">NM1+1</f>
        <v>375</v>
      </c>
      <c r="NO1" s="1" t="n">
        <f aca="false">NN1+1</f>
        <v>376</v>
      </c>
      <c r="NP1" s="1" t="n">
        <f aca="false">NO1+1</f>
        <v>377</v>
      </c>
      <c r="NQ1" s="1" t="n">
        <f aca="false">NP1+1</f>
        <v>378</v>
      </c>
      <c r="NR1" s="1" t="n">
        <f aca="false">NQ1+1</f>
        <v>379</v>
      </c>
    </row>
    <row r="2" customFormat="false" ht="13.8" hidden="false" customHeight="false" outlineLevel="0" collapsed="false">
      <c r="A2" s="1" t="n">
        <f aca="false">172/12</f>
        <v>14.3333333333333</v>
      </c>
      <c r="C2" s="1" t="n">
        <v>1</v>
      </c>
      <c r="D2" s="1" t="n">
        <v>0.5</v>
      </c>
      <c r="E2" s="1" t="n">
        <f aca="false">D2+1</f>
        <v>1.5</v>
      </c>
      <c r="F2" s="1" t="n">
        <f aca="false">E2+1</f>
        <v>2.5</v>
      </c>
      <c r="G2" s="1" t="n">
        <f aca="false">F2+1</f>
        <v>3.5</v>
      </c>
      <c r="H2" s="1" t="n">
        <f aca="false">G2+1</f>
        <v>4.5</v>
      </c>
      <c r="I2" s="1" t="n">
        <f aca="false">H2+1</f>
        <v>5.5</v>
      </c>
      <c r="J2" s="1" t="n">
        <f aca="false">I2+1</f>
        <v>6.5</v>
      </c>
      <c r="K2" s="1" t="n">
        <f aca="false">J2+1</f>
        <v>7.5</v>
      </c>
      <c r="L2" s="1" t="n">
        <f aca="false">K2+1</f>
        <v>8.5</v>
      </c>
      <c r="M2" s="1" t="n">
        <f aca="false">L2+1</f>
        <v>9.5</v>
      </c>
      <c r="N2" s="1" t="n">
        <f aca="false">M2+1</f>
        <v>10.5</v>
      </c>
      <c r="O2" s="1" t="n">
        <f aca="false">N2+1</f>
        <v>11.5</v>
      </c>
      <c r="P2" s="1" t="n">
        <f aca="false">O2+1</f>
        <v>12.5</v>
      </c>
      <c r="Q2" s="1" t="n">
        <f aca="false">P2+1</f>
        <v>13.5</v>
      </c>
      <c r="R2" s="1" t="n">
        <f aca="false">Q2+1</f>
        <v>14.5</v>
      </c>
      <c r="S2" s="1" t="n">
        <f aca="false">R2+1</f>
        <v>15.5</v>
      </c>
      <c r="T2" s="1" t="n">
        <f aca="false">S2+1</f>
        <v>16.5</v>
      </c>
      <c r="U2" s="1" t="n">
        <f aca="false">T2+1</f>
        <v>17.5</v>
      </c>
      <c r="V2" s="1" t="n">
        <f aca="false">U2+1</f>
        <v>18.5</v>
      </c>
      <c r="W2" s="1" t="n">
        <f aca="false">V2+1</f>
        <v>19.5</v>
      </c>
      <c r="X2" s="1" t="n">
        <f aca="false">W2+1</f>
        <v>20.5</v>
      </c>
      <c r="Y2" s="1" t="n">
        <f aca="false">X2+1</f>
        <v>21.5</v>
      </c>
      <c r="Z2" s="1" t="n">
        <f aca="false">Y2+1</f>
        <v>22.5</v>
      </c>
      <c r="AA2" s="1" t="n">
        <f aca="false">Z2+1</f>
        <v>23.5</v>
      </c>
      <c r="AB2" s="1" t="n">
        <f aca="false">AA2+1</f>
        <v>24.5</v>
      </c>
      <c r="AC2" s="1" t="n">
        <f aca="false">AB2+1</f>
        <v>25.5</v>
      </c>
      <c r="AD2" s="1" t="n">
        <f aca="false">AC2+1</f>
        <v>26.5</v>
      </c>
      <c r="AE2" s="1" t="n">
        <f aca="false">AD2+1</f>
        <v>27.5</v>
      </c>
      <c r="AF2" s="1" t="n">
        <f aca="false">AE2+1</f>
        <v>28.5</v>
      </c>
      <c r="AG2" s="1" t="n">
        <f aca="false">AF2+1</f>
        <v>29.5</v>
      </c>
      <c r="AH2" s="1" t="n">
        <f aca="false">AG2+1</f>
        <v>30.5</v>
      </c>
      <c r="AI2" s="1" t="n">
        <f aca="false">AH2+1</f>
        <v>31.5</v>
      </c>
      <c r="AJ2" s="1" t="n">
        <f aca="false">AI2+1</f>
        <v>32.5</v>
      </c>
      <c r="AK2" s="1" t="n">
        <f aca="false">AJ2+1</f>
        <v>33.5</v>
      </c>
      <c r="AL2" s="1" t="n">
        <f aca="false">AK2+1</f>
        <v>34.5</v>
      </c>
      <c r="AM2" s="1" t="n">
        <f aca="false">AL2+1</f>
        <v>35.5</v>
      </c>
      <c r="AN2" s="1" t="n">
        <f aca="false">AM2+1</f>
        <v>36.5</v>
      </c>
      <c r="AO2" s="1" t="n">
        <f aca="false">AN2+1</f>
        <v>37.5</v>
      </c>
      <c r="AP2" s="1" t="n">
        <f aca="false">AO2+1</f>
        <v>38.5</v>
      </c>
      <c r="AQ2" s="1" t="n">
        <f aca="false">AP2+1</f>
        <v>39.5</v>
      </c>
      <c r="AR2" s="1" t="n">
        <f aca="false">AQ2+1</f>
        <v>40.5</v>
      </c>
      <c r="AS2" s="1" t="n">
        <f aca="false">AR2+1</f>
        <v>41.5</v>
      </c>
      <c r="AT2" s="1" t="n">
        <f aca="false">AS2+1</f>
        <v>42.5</v>
      </c>
      <c r="AU2" s="1" t="n">
        <f aca="false">AT2+1</f>
        <v>43.5</v>
      </c>
      <c r="AV2" s="1" t="n">
        <f aca="false">AU2+1</f>
        <v>44.5</v>
      </c>
      <c r="AW2" s="1" t="n">
        <f aca="false">AV2+1</f>
        <v>45.5</v>
      </c>
      <c r="AX2" s="1" t="n">
        <f aca="false">AW2+1</f>
        <v>46.5</v>
      </c>
      <c r="AY2" s="1" t="n">
        <f aca="false">AX2+1</f>
        <v>47.5</v>
      </c>
      <c r="AZ2" s="1" t="n">
        <f aca="false">AY2+1</f>
        <v>48.5</v>
      </c>
      <c r="BA2" s="1" t="n">
        <f aca="false">AZ2+1</f>
        <v>49.5</v>
      </c>
      <c r="BB2" s="1" t="n">
        <f aca="false">BA2+1</f>
        <v>50.5</v>
      </c>
      <c r="BC2" s="1" t="n">
        <f aca="false">BB2+1</f>
        <v>51.5</v>
      </c>
      <c r="BD2" s="1" t="n">
        <f aca="false">BC2+1</f>
        <v>52.5</v>
      </c>
      <c r="BE2" s="1" t="n">
        <f aca="false">BD2+1</f>
        <v>53.5</v>
      </c>
      <c r="BF2" s="1" t="n">
        <f aca="false">BE2+1</f>
        <v>54.5</v>
      </c>
      <c r="BG2" s="1" t="n">
        <f aca="false">BF2+1</f>
        <v>55.5</v>
      </c>
      <c r="BH2" s="1" t="n">
        <f aca="false">BG2+1</f>
        <v>56.5</v>
      </c>
      <c r="BI2" s="1" t="n">
        <f aca="false">BH2+1</f>
        <v>57.5</v>
      </c>
      <c r="BJ2" s="1" t="n">
        <f aca="false">BI2+1</f>
        <v>58.5</v>
      </c>
      <c r="BK2" s="1" t="n">
        <f aca="false">BJ2+1</f>
        <v>59.5</v>
      </c>
      <c r="BL2" s="1" t="n">
        <f aca="false">BK2+1</f>
        <v>60.5</v>
      </c>
      <c r="BM2" s="1" t="n">
        <f aca="false">BL2+1</f>
        <v>61.5</v>
      </c>
      <c r="BN2" s="1" t="n">
        <f aca="false">BM2+1</f>
        <v>62.5</v>
      </c>
      <c r="BO2" s="1" t="n">
        <f aca="false">BN2+1</f>
        <v>63.5</v>
      </c>
      <c r="BP2" s="1" t="n">
        <f aca="false">BO2+1</f>
        <v>64.5</v>
      </c>
      <c r="BQ2" s="1" t="n">
        <f aca="false">BP2+1</f>
        <v>65.5</v>
      </c>
      <c r="BR2" s="1" t="n">
        <f aca="false">BQ2+1</f>
        <v>66.5</v>
      </c>
      <c r="BS2" s="1" t="n">
        <f aca="false">BR2+1</f>
        <v>67.5</v>
      </c>
      <c r="BT2" s="1" t="n">
        <f aca="false">BS2+1</f>
        <v>68.5</v>
      </c>
      <c r="BU2" s="1" t="n">
        <f aca="false">BT2+1</f>
        <v>69.5</v>
      </c>
      <c r="BV2" s="1" t="n">
        <f aca="false">BU2+1</f>
        <v>70.5</v>
      </c>
      <c r="BW2" s="1" t="n">
        <f aca="false">BV2+1</f>
        <v>71.5</v>
      </c>
      <c r="BX2" s="1" t="n">
        <f aca="false">BW2+1</f>
        <v>72.5</v>
      </c>
      <c r="BY2" s="1" t="n">
        <f aca="false">BX2+1</f>
        <v>73.5</v>
      </c>
      <c r="BZ2" s="1" t="n">
        <f aca="false">BY2+1</f>
        <v>74.5</v>
      </c>
      <c r="CA2" s="1" t="n">
        <f aca="false">BZ2+1</f>
        <v>75.5</v>
      </c>
      <c r="CB2" s="1" t="n">
        <f aca="false">CA2+1</f>
        <v>76.5</v>
      </c>
      <c r="CC2" s="1" t="n">
        <f aca="false">CB2+1</f>
        <v>77.5</v>
      </c>
      <c r="CD2" s="1" t="n">
        <f aca="false">CC2+1</f>
        <v>78.5</v>
      </c>
      <c r="CE2" s="1" t="n">
        <f aca="false">CD2+1</f>
        <v>79.5</v>
      </c>
      <c r="CF2" s="1" t="n">
        <f aca="false">CE2+1</f>
        <v>80.5</v>
      </c>
      <c r="CG2" s="1" t="n">
        <f aca="false">CF2+1</f>
        <v>81.5</v>
      </c>
      <c r="CH2" s="1" t="n">
        <f aca="false">CG2+1</f>
        <v>82.5</v>
      </c>
      <c r="CI2" s="1" t="n">
        <f aca="false">CH2+1</f>
        <v>83.5</v>
      </c>
      <c r="CJ2" s="1" t="n">
        <f aca="false">CI2+1</f>
        <v>84.5</v>
      </c>
      <c r="CK2" s="1" t="n">
        <f aca="false">CJ2+1</f>
        <v>85.5</v>
      </c>
      <c r="CL2" s="1" t="n">
        <f aca="false">CK2+1</f>
        <v>86.5</v>
      </c>
      <c r="CM2" s="1" t="n">
        <f aca="false">CL2+1</f>
        <v>87.5</v>
      </c>
      <c r="CN2" s="1" t="n">
        <f aca="false">CM2+1</f>
        <v>88.5</v>
      </c>
      <c r="CO2" s="1" t="n">
        <f aca="false">CN2+1</f>
        <v>89.5</v>
      </c>
      <c r="CP2" s="1" t="n">
        <f aca="false">CO2+1</f>
        <v>90.5</v>
      </c>
      <c r="CQ2" s="1" t="n">
        <f aca="false">CP2+1</f>
        <v>91.5</v>
      </c>
      <c r="CR2" s="1" t="n">
        <f aca="false">CQ2+1</f>
        <v>92.5</v>
      </c>
      <c r="CS2" s="1" t="n">
        <f aca="false">CR2+1</f>
        <v>93.5</v>
      </c>
      <c r="CT2" s="1" t="n">
        <f aca="false">CS2+1</f>
        <v>94.5</v>
      </c>
      <c r="CU2" s="1" t="n">
        <f aca="false">CT2+1</f>
        <v>95.5</v>
      </c>
      <c r="CV2" s="1" t="n">
        <f aca="false">CU2+1</f>
        <v>96.5</v>
      </c>
      <c r="CW2" s="1" t="n">
        <f aca="false">CV2+1</f>
        <v>97.5</v>
      </c>
      <c r="CX2" s="1" t="n">
        <f aca="false">CW2+1</f>
        <v>98.5</v>
      </c>
      <c r="CY2" s="1" t="n">
        <f aca="false">CX2+1</f>
        <v>99.5</v>
      </c>
      <c r="CZ2" s="1" t="n">
        <f aca="false">CY2+1</f>
        <v>100.5</v>
      </c>
      <c r="DA2" s="1" t="n">
        <f aca="false">CZ2+1</f>
        <v>101.5</v>
      </c>
      <c r="DB2" s="1" t="n">
        <f aca="false">DA2+1</f>
        <v>102.5</v>
      </c>
      <c r="DC2" s="1" t="n">
        <f aca="false">DB2+1</f>
        <v>103.5</v>
      </c>
      <c r="DD2" s="1" t="n">
        <f aca="false">DC2+1</f>
        <v>104.5</v>
      </c>
      <c r="DE2" s="1" t="n">
        <f aca="false">DD2+1</f>
        <v>105.5</v>
      </c>
      <c r="DF2" s="1" t="n">
        <f aca="false">DE2+1</f>
        <v>106.5</v>
      </c>
      <c r="DG2" s="1" t="n">
        <f aca="false">DF2+1</f>
        <v>107.5</v>
      </c>
      <c r="DH2" s="1" t="n">
        <f aca="false">DG2+1</f>
        <v>108.5</v>
      </c>
      <c r="DI2" s="1" t="n">
        <f aca="false">DH2+1</f>
        <v>109.5</v>
      </c>
      <c r="DJ2" s="1" t="n">
        <f aca="false">DI2+1</f>
        <v>110.5</v>
      </c>
      <c r="DK2" s="1" t="n">
        <f aca="false">DJ2+1</f>
        <v>111.5</v>
      </c>
      <c r="DL2" s="1" t="n">
        <f aca="false">DK2+1</f>
        <v>112.5</v>
      </c>
      <c r="DM2" s="1" t="n">
        <f aca="false">DL2+1</f>
        <v>113.5</v>
      </c>
      <c r="DN2" s="1" t="n">
        <f aca="false">DM2+1</f>
        <v>114.5</v>
      </c>
      <c r="DO2" s="1" t="n">
        <f aca="false">DN2+1</f>
        <v>115.5</v>
      </c>
      <c r="DP2" s="1" t="n">
        <f aca="false">DO2+1</f>
        <v>116.5</v>
      </c>
      <c r="DQ2" s="1" t="n">
        <f aca="false">DP2+1</f>
        <v>117.5</v>
      </c>
      <c r="DR2" s="1" t="n">
        <f aca="false">DQ2+1</f>
        <v>118.5</v>
      </c>
      <c r="DS2" s="1" t="n">
        <f aca="false">DR2+1</f>
        <v>119.5</v>
      </c>
      <c r="DT2" s="1" t="n">
        <f aca="false">DS2+1</f>
        <v>120.5</v>
      </c>
      <c r="DU2" s="1" t="n">
        <f aca="false">DT2+1</f>
        <v>121.5</v>
      </c>
      <c r="DV2" s="1" t="n">
        <f aca="false">DU2+1</f>
        <v>122.5</v>
      </c>
      <c r="DW2" s="1" t="n">
        <f aca="false">DV2+1</f>
        <v>123.5</v>
      </c>
      <c r="DX2" s="1" t="n">
        <f aca="false">DW2+1</f>
        <v>124.5</v>
      </c>
      <c r="DY2" s="1" t="n">
        <f aca="false">DX2+1</f>
        <v>125.5</v>
      </c>
      <c r="DZ2" s="1" t="n">
        <f aca="false">DY2+1</f>
        <v>126.5</v>
      </c>
      <c r="EA2" s="1" t="n">
        <f aca="false">DZ2+1</f>
        <v>127.5</v>
      </c>
      <c r="EB2" s="1" t="n">
        <f aca="false">EA2+1</f>
        <v>128.5</v>
      </c>
      <c r="EC2" s="1" t="n">
        <f aca="false">EB2+1</f>
        <v>129.5</v>
      </c>
      <c r="ED2" s="1" t="n">
        <f aca="false">EC2+1</f>
        <v>130.5</v>
      </c>
      <c r="EE2" s="1" t="n">
        <f aca="false">ED2+1</f>
        <v>131.5</v>
      </c>
      <c r="EF2" s="1" t="n">
        <f aca="false">EE2+1</f>
        <v>132.5</v>
      </c>
      <c r="EG2" s="1" t="n">
        <f aca="false">EF2+1</f>
        <v>133.5</v>
      </c>
      <c r="EH2" s="1" t="n">
        <f aca="false">EG2+1</f>
        <v>134.5</v>
      </c>
      <c r="EI2" s="1" t="n">
        <f aca="false">EH2+1</f>
        <v>135.5</v>
      </c>
      <c r="EJ2" s="1" t="n">
        <f aca="false">EI2+1</f>
        <v>136.5</v>
      </c>
      <c r="EK2" s="1" t="n">
        <f aca="false">EJ2+1</f>
        <v>137.5</v>
      </c>
      <c r="EL2" s="1" t="n">
        <f aca="false">EK2+1</f>
        <v>138.5</v>
      </c>
      <c r="EM2" s="1" t="n">
        <f aca="false">EL2+1</f>
        <v>139.5</v>
      </c>
      <c r="EN2" s="1" t="n">
        <f aca="false">EM2+1</f>
        <v>140.5</v>
      </c>
      <c r="EO2" s="1" t="n">
        <f aca="false">EN2+1</f>
        <v>141.5</v>
      </c>
      <c r="EP2" s="1" t="n">
        <f aca="false">EO2+1</f>
        <v>142.5</v>
      </c>
      <c r="EQ2" s="1" t="n">
        <f aca="false">EP2+1</f>
        <v>143.5</v>
      </c>
      <c r="ER2" s="1" t="n">
        <f aca="false">EQ2+1</f>
        <v>144.5</v>
      </c>
      <c r="ES2" s="1" t="n">
        <f aca="false">ER2+1</f>
        <v>145.5</v>
      </c>
      <c r="ET2" s="1" t="n">
        <f aca="false">ES2+1</f>
        <v>146.5</v>
      </c>
      <c r="EU2" s="1" t="n">
        <f aca="false">ET2+1</f>
        <v>147.5</v>
      </c>
      <c r="EV2" s="1" t="n">
        <f aca="false">EU2+1</f>
        <v>148.5</v>
      </c>
      <c r="EW2" s="1" t="n">
        <f aca="false">EV2+1</f>
        <v>149.5</v>
      </c>
      <c r="EX2" s="1" t="n">
        <f aca="false">EW2+1</f>
        <v>150.5</v>
      </c>
      <c r="EY2" s="1" t="n">
        <f aca="false">EX2+1</f>
        <v>151.5</v>
      </c>
      <c r="EZ2" s="1" t="n">
        <f aca="false">EY2+1</f>
        <v>152.5</v>
      </c>
      <c r="FA2" s="1" t="n">
        <f aca="false">EZ2+1</f>
        <v>153.5</v>
      </c>
      <c r="FB2" s="1" t="n">
        <f aca="false">FA2+1</f>
        <v>154.5</v>
      </c>
      <c r="FC2" s="1" t="n">
        <f aca="false">FB2+1</f>
        <v>155.5</v>
      </c>
      <c r="FD2" s="1" t="n">
        <f aca="false">FC2+1</f>
        <v>156.5</v>
      </c>
      <c r="FE2" s="1" t="n">
        <f aca="false">FD2+1</f>
        <v>157.5</v>
      </c>
      <c r="FF2" s="1" t="n">
        <f aca="false">FE2+1</f>
        <v>158.5</v>
      </c>
      <c r="FG2" s="1" t="n">
        <f aca="false">FF2+1</f>
        <v>159.5</v>
      </c>
      <c r="FH2" s="1" t="n">
        <f aca="false">FG2+1</f>
        <v>160.5</v>
      </c>
      <c r="FI2" s="1" t="n">
        <f aca="false">FH2+1</f>
        <v>161.5</v>
      </c>
      <c r="FJ2" s="1" t="n">
        <f aca="false">FI2+1</f>
        <v>162.5</v>
      </c>
      <c r="FK2" s="1" t="n">
        <f aca="false">FJ2+1</f>
        <v>163.5</v>
      </c>
      <c r="FL2" s="1" t="n">
        <f aca="false">FK2+1</f>
        <v>164.5</v>
      </c>
      <c r="FM2" s="1" t="n">
        <f aca="false">FL2+1</f>
        <v>165.5</v>
      </c>
      <c r="FN2" s="1" t="n">
        <f aca="false">FM2+1</f>
        <v>166.5</v>
      </c>
      <c r="FO2" s="1" t="n">
        <f aca="false">FN2+1</f>
        <v>167.5</v>
      </c>
      <c r="FP2" s="1" t="n">
        <f aca="false">FO2+1</f>
        <v>168.5</v>
      </c>
      <c r="FQ2" s="1" t="n">
        <f aca="false">FP2+1</f>
        <v>169.5</v>
      </c>
      <c r="FR2" s="1" t="n">
        <f aca="false">FQ2+1</f>
        <v>170.5</v>
      </c>
      <c r="FS2" s="1" t="n">
        <f aca="false">FR2+1</f>
        <v>171.5</v>
      </c>
      <c r="FT2" s="1" t="n">
        <f aca="false">FS2+1</f>
        <v>172.5</v>
      </c>
      <c r="FU2" s="1" t="n">
        <f aca="false">FT2+1</f>
        <v>173.5</v>
      </c>
      <c r="FV2" s="1" t="n">
        <f aca="false">FU2+1</f>
        <v>174.5</v>
      </c>
      <c r="FW2" s="1" t="n">
        <f aca="false">FV2+1</f>
        <v>175.5</v>
      </c>
      <c r="FX2" s="1" t="n">
        <f aca="false">FW2+1</f>
        <v>176.5</v>
      </c>
      <c r="FY2" s="1" t="n">
        <f aca="false">FX2+1</f>
        <v>177.5</v>
      </c>
      <c r="FZ2" s="1" t="n">
        <f aca="false">FY2+1</f>
        <v>178.5</v>
      </c>
      <c r="GA2" s="1" t="n">
        <f aca="false">FZ2+1</f>
        <v>179.5</v>
      </c>
      <c r="GB2" s="1" t="n">
        <f aca="false">GA2+1</f>
        <v>180.5</v>
      </c>
      <c r="GC2" s="1" t="n">
        <f aca="false">GB2+1</f>
        <v>181.5</v>
      </c>
      <c r="GD2" s="1" t="n">
        <f aca="false">GC2+1</f>
        <v>182.5</v>
      </c>
      <c r="GE2" s="1" t="n">
        <f aca="false">GD2+1</f>
        <v>183.5</v>
      </c>
      <c r="GF2" s="1" t="n">
        <f aca="false">GE2+1</f>
        <v>184.5</v>
      </c>
      <c r="GG2" s="1" t="n">
        <f aca="false">GF2+1</f>
        <v>185.5</v>
      </c>
      <c r="GH2" s="1" t="n">
        <f aca="false">GG2+1</f>
        <v>186.5</v>
      </c>
      <c r="GI2" s="1" t="n">
        <f aca="false">GH2+1</f>
        <v>187.5</v>
      </c>
      <c r="GJ2" s="1" t="n">
        <f aca="false">GI2+1</f>
        <v>188.5</v>
      </c>
      <c r="GK2" s="1" t="n">
        <f aca="false">GJ2+1</f>
        <v>189.5</v>
      </c>
      <c r="GL2" s="1" t="n">
        <f aca="false">GK2+1</f>
        <v>190.5</v>
      </c>
      <c r="GM2" s="1" t="n">
        <f aca="false">GL2+1</f>
        <v>191.5</v>
      </c>
      <c r="GN2" s="1" t="n">
        <f aca="false">GM2+1</f>
        <v>192.5</v>
      </c>
      <c r="GO2" s="1" t="n">
        <f aca="false">GN2+1</f>
        <v>193.5</v>
      </c>
      <c r="GP2" s="1" t="n">
        <f aca="false">GO2+1</f>
        <v>194.5</v>
      </c>
      <c r="GQ2" s="1" t="n">
        <f aca="false">GP2+1</f>
        <v>195.5</v>
      </c>
      <c r="GR2" s="1" t="n">
        <f aca="false">GQ2+1</f>
        <v>196.5</v>
      </c>
      <c r="GS2" s="1" t="n">
        <f aca="false">GR2+1</f>
        <v>197.5</v>
      </c>
      <c r="GT2" s="1" t="n">
        <f aca="false">GS2+1</f>
        <v>198.5</v>
      </c>
      <c r="GU2" s="1" t="n">
        <f aca="false">GT2+1</f>
        <v>199.5</v>
      </c>
      <c r="GV2" s="1" t="n">
        <f aca="false">GU2+1</f>
        <v>200.5</v>
      </c>
      <c r="GW2" s="1" t="n">
        <f aca="false">GV2+1</f>
        <v>201.5</v>
      </c>
      <c r="GX2" s="1" t="n">
        <f aca="false">GW2+1</f>
        <v>202.5</v>
      </c>
      <c r="GY2" s="1" t="n">
        <f aca="false">GX2+1</f>
        <v>203.5</v>
      </c>
      <c r="GZ2" s="1" t="n">
        <f aca="false">GY2+1</f>
        <v>204.5</v>
      </c>
      <c r="HA2" s="1" t="n">
        <f aca="false">GZ2+1</f>
        <v>205.5</v>
      </c>
      <c r="HB2" s="1" t="n">
        <f aca="false">HA2+1</f>
        <v>206.5</v>
      </c>
      <c r="HC2" s="1" t="n">
        <f aca="false">HB2+1</f>
        <v>207.5</v>
      </c>
      <c r="HD2" s="1" t="n">
        <f aca="false">HC2+1</f>
        <v>208.5</v>
      </c>
      <c r="HE2" s="1" t="n">
        <f aca="false">HD2+1</f>
        <v>209.5</v>
      </c>
      <c r="HF2" s="1" t="n">
        <f aca="false">HE2+1</f>
        <v>210.5</v>
      </c>
      <c r="HG2" s="1" t="n">
        <f aca="false">HF2+1</f>
        <v>211.5</v>
      </c>
      <c r="HH2" s="1" t="n">
        <f aca="false">HG2+1</f>
        <v>212.5</v>
      </c>
      <c r="HI2" s="1" t="n">
        <f aca="false">HH2+1</f>
        <v>213.5</v>
      </c>
      <c r="HJ2" s="1" t="n">
        <f aca="false">HI2+1</f>
        <v>214.5</v>
      </c>
      <c r="HK2" s="1" t="n">
        <f aca="false">HJ2+1</f>
        <v>215.5</v>
      </c>
      <c r="HL2" s="1" t="n">
        <f aca="false">HK2+1</f>
        <v>216.5</v>
      </c>
      <c r="HM2" s="1" t="n">
        <f aca="false">HL2+1</f>
        <v>217.5</v>
      </c>
      <c r="HN2" s="1" t="n">
        <f aca="false">HM2+1</f>
        <v>218.5</v>
      </c>
      <c r="HO2" s="1" t="n">
        <f aca="false">HN2+1</f>
        <v>219.5</v>
      </c>
      <c r="HP2" s="1" t="n">
        <f aca="false">HO2+1</f>
        <v>220.5</v>
      </c>
      <c r="HQ2" s="1" t="n">
        <f aca="false">HP2+1</f>
        <v>221.5</v>
      </c>
      <c r="HR2" s="1" t="n">
        <f aca="false">HQ2+1</f>
        <v>222.5</v>
      </c>
      <c r="HS2" s="1" t="n">
        <f aca="false">HR2+1</f>
        <v>223.5</v>
      </c>
      <c r="HT2" s="1" t="n">
        <f aca="false">HS2+1</f>
        <v>224.5</v>
      </c>
      <c r="HU2" s="1" t="n">
        <f aca="false">HT2+1</f>
        <v>225.5</v>
      </c>
      <c r="HV2" s="1" t="n">
        <f aca="false">HU2+1</f>
        <v>226.5</v>
      </c>
      <c r="HW2" s="1" t="n">
        <f aca="false">HV2+1</f>
        <v>227.5</v>
      </c>
      <c r="HX2" s="1" t="n">
        <f aca="false">HW2+1</f>
        <v>228.5</v>
      </c>
      <c r="HY2" s="1" t="n">
        <f aca="false">HX2+1</f>
        <v>229.5</v>
      </c>
      <c r="HZ2" s="1" t="n">
        <f aca="false">HY2+1</f>
        <v>230.5</v>
      </c>
      <c r="IA2" s="1" t="n">
        <f aca="false">HZ2+1</f>
        <v>231.5</v>
      </c>
      <c r="IB2" s="1" t="n">
        <f aca="false">IA2+1</f>
        <v>232.5</v>
      </c>
      <c r="IC2" s="1" t="n">
        <f aca="false">IB2+1</f>
        <v>233.5</v>
      </c>
      <c r="ID2" s="1" t="n">
        <f aca="false">IC2+1</f>
        <v>234.5</v>
      </c>
      <c r="IE2" s="1" t="n">
        <f aca="false">ID2+1</f>
        <v>235.5</v>
      </c>
      <c r="IF2" s="1" t="n">
        <f aca="false">IE2+1</f>
        <v>236.5</v>
      </c>
      <c r="IG2" s="1" t="n">
        <f aca="false">IF2+1</f>
        <v>237.5</v>
      </c>
      <c r="IH2" s="1" t="n">
        <f aca="false">IG2+1</f>
        <v>238.5</v>
      </c>
      <c r="II2" s="1" t="n">
        <f aca="false">IH2+1</f>
        <v>239.5</v>
      </c>
      <c r="IJ2" s="1" t="n">
        <f aca="false">II2+1</f>
        <v>240.5</v>
      </c>
      <c r="IK2" s="1" t="n">
        <f aca="false">IJ2+1</f>
        <v>241.5</v>
      </c>
      <c r="IL2" s="1" t="n">
        <f aca="false">IK2+1</f>
        <v>242.5</v>
      </c>
      <c r="IM2" s="1" t="n">
        <f aca="false">IL2+1</f>
        <v>243.5</v>
      </c>
      <c r="IN2" s="1" t="n">
        <f aca="false">IM2+1</f>
        <v>244.5</v>
      </c>
      <c r="IO2" s="1" t="n">
        <f aca="false">IN2+1</f>
        <v>245.5</v>
      </c>
      <c r="IP2" s="1" t="n">
        <f aca="false">IO2+1</f>
        <v>246.5</v>
      </c>
      <c r="IQ2" s="1" t="n">
        <f aca="false">IP2+1</f>
        <v>247.5</v>
      </c>
      <c r="IR2" s="1" t="n">
        <f aca="false">IQ2+1</f>
        <v>248.5</v>
      </c>
      <c r="IS2" s="1" t="n">
        <f aca="false">IR2+1</f>
        <v>249.5</v>
      </c>
      <c r="IT2" s="1" t="n">
        <f aca="false">IS2+1</f>
        <v>250.5</v>
      </c>
      <c r="IU2" s="1" t="n">
        <f aca="false">IT2+1</f>
        <v>251.5</v>
      </c>
      <c r="IV2" s="1" t="n">
        <f aca="false">IU2+1</f>
        <v>252.5</v>
      </c>
      <c r="IW2" s="1" t="n">
        <f aca="false">IV2+1</f>
        <v>253.5</v>
      </c>
      <c r="IX2" s="1" t="n">
        <f aca="false">IW2+1</f>
        <v>254.5</v>
      </c>
      <c r="IY2" s="1" t="n">
        <f aca="false">IX2+1</f>
        <v>255.5</v>
      </c>
      <c r="IZ2" s="1" t="n">
        <f aca="false">IY2+1</f>
        <v>256.5</v>
      </c>
      <c r="JA2" s="1" t="n">
        <f aca="false">IZ2+1</f>
        <v>257.5</v>
      </c>
      <c r="JB2" s="1" t="n">
        <f aca="false">JA2+1</f>
        <v>258.5</v>
      </c>
      <c r="JC2" s="1" t="n">
        <f aca="false">JB2+1</f>
        <v>259.5</v>
      </c>
      <c r="JD2" s="1" t="n">
        <f aca="false">JC2+1</f>
        <v>260.5</v>
      </c>
      <c r="JE2" s="1" t="n">
        <f aca="false">JD2+1</f>
        <v>261.5</v>
      </c>
      <c r="JF2" s="1" t="n">
        <f aca="false">JE2+1</f>
        <v>262.5</v>
      </c>
      <c r="JG2" s="1" t="n">
        <f aca="false">JF2+1</f>
        <v>263.5</v>
      </c>
      <c r="JH2" s="1" t="n">
        <f aca="false">JG2+1</f>
        <v>264.5</v>
      </c>
      <c r="JI2" s="1" t="n">
        <f aca="false">JH2+1</f>
        <v>265.5</v>
      </c>
      <c r="JJ2" s="1" t="n">
        <f aca="false">JI2+1</f>
        <v>266.5</v>
      </c>
      <c r="JK2" s="1" t="n">
        <f aca="false">JJ2+1</f>
        <v>267.5</v>
      </c>
      <c r="JL2" s="1" t="n">
        <f aca="false">JK2+1</f>
        <v>268.5</v>
      </c>
      <c r="JM2" s="1" t="n">
        <f aca="false">JL2+1</f>
        <v>269.5</v>
      </c>
      <c r="JN2" s="1" t="n">
        <f aca="false">JM2+1</f>
        <v>270.5</v>
      </c>
      <c r="JO2" s="1" t="n">
        <f aca="false">JN2+1</f>
        <v>271.5</v>
      </c>
      <c r="JP2" s="1" t="n">
        <f aca="false">JO2+1</f>
        <v>272.5</v>
      </c>
      <c r="JQ2" s="1" t="n">
        <f aca="false">JP2+1</f>
        <v>273.5</v>
      </c>
      <c r="JR2" s="1" t="n">
        <f aca="false">JQ2+1</f>
        <v>274.5</v>
      </c>
      <c r="JS2" s="1" t="n">
        <f aca="false">JR2+1</f>
        <v>275.5</v>
      </c>
      <c r="JT2" s="1" t="n">
        <f aca="false">JS2+1</f>
        <v>276.5</v>
      </c>
      <c r="JU2" s="1" t="n">
        <f aca="false">JT2+1</f>
        <v>277.5</v>
      </c>
      <c r="JV2" s="1" t="n">
        <f aca="false">JU2+1</f>
        <v>278.5</v>
      </c>
      <c r="JW2" s="1" t="n">
        <f aca="false">JV2+1</f>
        <v>279.5</v>
      </c>
      <c r="JX2" s="1" t="n">
        <f aca="false">JW2+1</f>
        <v>280.5</v>
      </c>
      <c r="JY2" s="1" t="n">
        <f aca="false">JX2+1</f>
        <v>281.5</v>
      </c>
      <c r="JZ2" s="1" t="n">
        <f aca="false">JY2+1</f>
        <v>282.5</v>
      </c>
      <c r="KA2" s="1" t="n">
        <f aca="false">JZ2+1</f>
        <v>283.5</v>
      </c>
      <c r="KB2" s="1" t="n">
        <f aca="false">KA2+1</f>
        <v>284.5</v>
      </c>
      <c r="KC2" s="1" t="n">
        <f aca="false">KB2+1</f>
        <v>285.5</v>
      </c>
      <c r="KD2" s="1" t="n">
        <f aca="false">KC2+1</f>
        <v>286.5</v>
      </c>
      <c r="KE2" s="1" t="n">
        <f aca="false">KD2+1</f>
        <v>287.5</v>
      </c>
      <c r="KF2" s="1" t="n">
        <f aca="false">KE2+1</f>
        <v>288.5</v>
      </c>
      <c r="KG2" s="1" t="n">
        <f aca="false">KF2+1</f>
        <v>289.5</v>
      </c>
      <c r="KH2" s="1" t="n">
        <f aca="false">KG2+1</f>
        <v>290.5</v>
      </c>
      <c r="KI2" s="1" t="n">
        <f aca="false">KH2+1</f>
        <v>291.5</v>
      </c>
      <c r="KJ2" s="1" t="n">
        <f aca="false">KI2+1</f>
        <v>292.5</v>
      </c>
      <c r="KK2" s="1" t="n">
        <f aca="false">KJ2+1</f>
        <v>293.5</v>
      </c>
      <c r="KL2" s="1" t="n">
        <f aca="false">KK2+1</f>
        <v>294.5</v>
      </c>
      <c r="KM2" s="1" t="n">
        <f aca="false">KL2+1</f>
        <v>295.5</v>
      </c>
      <c r="KN2" s="1" t="n">
        <f aca="false">KM2+1</f>
        <v>296.5</v>
      </c>
      <c r="KO2" s="1" t="n">
        <f aca="false">KN2+1</f>
        <v>297.5</v>
      </c>
      <c r="KP2" s="1" t="n">
        <f aca="false">KO2+1</f>
        <v>298.5</v>
      </c>
      <c r="KQ2" s="1" t="n">
        <f aca="false">KP2+1</f>
        <v>299.5</v>
      </c>
      <c r="KR2" s="1" t="n">
        <f aca="false">KQ2+1</f>
        <v>300.5</v>
      </c>
      <c r="KS2" s="1" t="n">
        <f aca="false">KR2+1</f>
        <v>301.5</v>
      </c>
      <c r="KT2" s="1" t="n">
        <f aca="false">KS2+1</f>
        <v>302.5</v>
      </c>
      <c r="KU2" s="1" t="n">
        <f aca="false">KT2+1</f>
        <v>303.5</v>
      </c>
      <c r="KV2" s="1" t="n">
        <f aca="false">KU2+1</f>
        <v>304.5</v>
      </c>
      <c r="KW2" s="1" t="n">
        <f aca="false">KV2+1</f>
        <v>305.5</v>
      </c>
      <c r="KX2" s="1" t="n">
        <f aca="false">KW2+1</f>
        <v>306.5</v>
      </c>
      <c r="KY2" s="1" t="n">
        <f aca="false">KX2+1</f>
        <v>307.5</v>
      </c>
      <c r="KZ2" s="1" t="n">
        <f aca="false">KY2+1</f>
        <v>308.5</v>
      </c>
      <c r="LA2" s="1" t="n">
        <f aca="false">KZ2+1</f>
        <v>309.5</v>
      </c>
      <c r="LB2" s="1" t="n">
        <f aca="false">LA2+1</f>
        <v>310.5</v>
      </c>
      <c r="LC2" s="1" t="n">
        <f aca="false">LB2+1</f>
        <v>311.5</v>
      </c>
      <c r="LD2" s="1" t="n">
        <f aca="false">LC2+1</f>
        <v>312.5</v>
      </c>
      <c r="LE2" s="1" t="n">
        <f aca="false">LD2+1</f>
        <v>313.5</v>
      </c>
      <c r="LF2" s="1" t="n">
        <f aca="false">LE2+1</f>
        <v>314.5</v>
      </c>
      <c r="LG2" s="1" t="n">
        <f aca="false">LF2+1</f>
        <v>315.5</v>
      </c>
      <c r="LH2" s="1" t="n">
        <f aca="false">LG2+1</f>
        <v>316.5</v>
      </c>
      <c r="LI2" s="1" t="n">
        <f aca="false">LH2+1</f>
        <v>317.5</v>
      </c>
      <c r="LJ2" s="1" t="n">
        <f aca="false">LI2+1</f>
        <v>318.5</v>
      </c>
      <c r="LK2" s="1" t="n">
        <f aca="false">LJ2+1</f>
        <v>319.5</v>
      </c>
      <c r="LL2" s="1" t="n">
        <f aca="false">LK2+1</f>
        <v>320.5</v>
      </c>
      <c r="LM2" s="1" t="n">
        <f aca="false">LL2+1</f>
        <v>321.5</v>
      </c>
      <c r="LN2" s="1" t="n">
        <f aca="false">LM2+1</f>
        <v>322.5</v>
      </c>
      <c r="LO2" s="1" t="n">
        <f aca="false">LN2+1</f>
        <v>323.5</v>
      </c>
      <c r="LP2" s="1" t="n">
        <f aca="false">LO2+1</f>
        <v>324.5</v>
      </c>
      <c r="LQ2" s="1" t="n">
        <f aca="false">LP2+1</f>
        <v>325.5</v>
      </c>
      <c r="LR2" s="1" t="n">
        <f aca="false">LQ2+1</f>
        <v>326.5</v>
      </c>
      <c r="LS2" s="1" t="n">
        <f aca="false">LR2+1</f>
        <v>327.5</v>
      </c>
      <c r="LT2" s="1" t="n">
        <f aca="false">LS2+1</f>
        <v>328.5</v>
      </c>
      <c r="LU2" s="1" t="n">
        <f aca="false">LT2+1</f>
        <v>329.5</v>
      </c>
      <c r="LV2" s="1" t="n">
        <f aca="false">LU2+1</f>
        <v>330.5</v>
      </c>
      <c r="LW2" s="1" t="n">
        <f aca="false">LV2+1</f>
        <v>331.5</v>
      </c>
      <c r="LX2" s="1" t="n">
        <f aca="false">LW2+1</f>
        <v>332.5</v>
      </c>
      <c r="LY2" s="1" t="n">
        <f aca="false">LX2+1</f>
        <v>333.5</v>
      </c>
      <c r="LZ2" s="1" t="n">
        <f aca="false">LY2+1</f>
        <v>334.5</v>
      </c>
      <c r="MA2" s="1" t="n">
        <f aca="false">LZ2+1</f>
        <v>335.5</v>
      </c>
      <c r="MB2" s="1" t="n">
        <f aca="false">MA2+1</f>
        <v>336.5</v>
      </c>
      <c r="MC2" s="1" t="n">
        <f aca="false">MB2+1</f>
        <v>337.5</v>
      </c>
      <c r="MD2" s="1" t="n">
        <f aca="false">MC2+1</f>
        <v>338.5</v>
      </c>
      <c r="ME2" s="1" t="n">
        <f aca="false">MD2+1</f>
        <v>339.5</v>
      </c>
      <c r="MF2" s="1" t="n">
        <f aca="false">ME2+1</f>
        <v>340.5</v>
      </c>
      <c r="MG2" s="1" t="n">
        <f aca="false">MF2+1</f>
        <v>341.5</v>
      </c>
      <c r="MH2" s="1" t="n">
        <f aca="false">MG2+1</f>
        <v>342.5</v>
      </c>
      <c r="MI2" s="1" t="n">
        <f aca="false">MH2+1</f>
        <v>343.5</v>
      </c>
      <c r="MJ2" s="1" t="n">
        <f aca="false">MI2+1</f>
        <v>344.5</v>
      </c>
      <c r="MK2" s="1" t="n">
        <f aca="false">MJ2+1</f>
        <v>345.5</v>
      </c>
      <c r="ML2" s="1" t="n">
        <f aca="false">MK2+1</f>
        <v>346.5</v>
      </c>
      <c r="MM2" s="1" t="n">
        <f aca="false">ML2+1</f>
        <v>347.5</v>
      </c>
      <c r="MN2" s="1" t="n">
        <f aca="false">MM2+1</f>
        <v>348.5</v>
      </c>
      <c r="MO2" s="1" t="n">
        <f aca="false">MN2+1</f>
        <v>349.5</v>
      </c>
      <c r="MP2" s="1" t="n">
        <f aca="false">MO2+1</f>
        <v>350.5</v>
      </c>
      <c r="MQ2" s="1" t="n">
        <f aca="false">MP2+1</f>
        <v>351.5</v>
      </c>
      <c r="MR2" s="1" t="n">
        <f aca="false">MQ2+1</f>
        <v>352.5</v>
      </c>
      <c r="MS2" s="1" t="n">
        <f aca="false">MR2+1</f>
        <v>353.5</v>
      </c>
      <c r="MT2" s="1" t="n">
        <f aca="false">MS2+1</f>
        <v>354.5</v>
      </c>
      <c r="MU2" s="1" t="n">
        <f aca="false">MT2+1</f>
        <v>355.5</v>
      </c>
      <c r="MV2" s="1" t="n">
        <f aca="false">MU2+1</f>
        <v>356.5</v>
      </c>
      <c r="MW2" s="1" t="n">
        <f aca="false">MV2+1</f>
        <v>357.5</v>
      </c>
      <c r="MX2" s="1" t="n">
        <f aca="false">MW2+1</f>
        <v>358.5</v>
      </c>
      <c r="MY2" s="1" t="n">
        <f aca="false">MX2+1</f>
        <v>359.5</v>
      </c>
      <c r="MZ2" s="1" t="n">
        <f aca="false">MY2+1</f>
        <v>360.5</v>
      </c>
      <c r="NA2" s="1" t="n">
        <f aca="false">MZ2+1</f>
        <v>361.5</v>
      </c>
      <c r="NB2" s="1" t="n">
        <f aca="false">NA2+1</f>
        <v>362.5</v>
      </c>
      <c r="NC2" s="1" t="n">
        <f aca="false">NB2+1</f>
        <v>363.5</v>
      </c>
      <c r="ND2" s="1" t="n">
        <f aca="false">NC2+1</f>
        <v>364.5</v>
      </c>
      <c r="NE2" s="1" t="n">
        <f aca="false">ND2+1</f>
        <v>365.5</v>
      </c>
      <c r="NF2" s="1" t="n">
        <f aca="false">NE2+1</f>
        <v>366.5</v>
      </c>
      <c r="NG2" s="1" t="n">
        <f aca="false">NF2+1</f>
        <v>367.5</v>
      </c>
      <c r="NH2" s="1" t="n">
        <f aca="false">NG2+1</f>
        <v>368.5</v>
      </c>
      <c r="NI2" s="1" t="n">
        <f aca="false">NH2+1</f>
        <v>369.5</v>
      </c>
      <c r="NJ2" s="1" t="n">
        <f aca="false">NI2+1</f>
        <v>370.5</v>
      </c>
      <c r="NK2" s="1" t="n">
        <f aca="false">NJ2+1</f>
        <v>371.5</v>
      </c>
      <c r="NL2" s="1" t="n">
        <f aca="false">NK2+1</f>
        <v>372.5</v>
      </c>
      <c r="NM2" s="1" t="n">
        <f aca="false">NL2+1</f>
        <v>373.5</v>
      </c>
      <c r="NN2" s="1" t="n">
        <f aca="false">NM2+1</f>
        <v>374.5</v>
      </c>
      <c r="NO2" s="1" t="n">
        <f aca="false">NN2+1</f>
        <v>375.5</v>
      </c>
      <c r="NP2" s="1" t="n">
        <f aca="false">NO2+1</f>
        <v>376.5</v>
      </c>
      <c r="NQ2" s="1" t="n">
        <f aca="false">NP2+1</f>
        <v>377.5</v>
      </c>
      <c r="NR2" s="1" t="n">
        <f aca="false">NQ2+1</f>
        <v>378.5</v>
      </c>
      <c r="NS2" s="1" t="n">
        <f aca="false">NR2+1</f>
        <v>379.5</v>
      </c>
      <c r="NT2" s="1" t="n">
        <f aca="false">NS2+1</f>
        <v>380.5</v>
      </c>
      <c r="NU2" s="1" t="n">
        <f aca="false">NT2+1</f>
        <v>381.5</v>
      </c>
      <c r="NV2" s="1" t="n">
        <f aca="false">NU2+1</f>
        <v>382.5</v>
      </c>
      <c r="NW2" s="1" t="n">
        <f aca="false">NV2+1</f>
        <v>383.5</v>
      </c>
      <c r="NX2" s="1" t="n">
        <f aca="false">NW2+1</f>
        <v>384.5</v>
      </c>
      <c r="NY2" s="1" t="n">
        <f aca="false">NX2+1</f>
        <v>385.5</v>
      </c>
      <c r="NZ2" s="1" t="n">
        <f aca="false">NY2+1</f>
        <v>386.5</v>
      </c>
      <c r="OA2" s="1" t="n">
        <f aca="false">NZ2+1</f>
        <v>387.5</v>
      </c>
      <c r="OB2" s="1" t="n">
        <f aca="false">OA2+1</f>
        <v>388.5</v>
      </c>
      <c r="OC2" s="1" t="n">
        <f aca="false">OB2+1</f>
        <v>389.5</v>
      </c>
      <c r="OD2" s="1" t="n">
        <f aca="false">OC2+1</f>
        <v>390.5</v>
      </c>
      <c r="OE2" s="1" t="n">
        <f aca="false">OD2+1</f>
        <v>391.5</v>
      </c>
      <c r="OF2" s="1" t="n">
        <f aca="false">OE2+1</f>
        <v>392.5</v>
      </c>
      <c r="OG2" s="1" t="n">
        <f aca="false">OF2+1</f>
        <v>393.5</v>
      </c>
      <c r="OH2" s="1" t="n">
        <f aca="false">OG2+1</f>
        <v>394.5</v>
      </c>
      <c r="OI2" s="1" t="n">
        <f aca="false">OH2+1</f>
        <v>395.5</v>
      </c>
      <c r="OJ2" s="1" t="n">
        <f aca="false">OI2+1</f>
        <v>396.5</v>
      </c>
      <c r="OK2" s="1" t="n">
        <f aca="false">OJ2+1</f>
        <v>397.5</v>
      </c>
      <c r="OL2" s="1" t="n">
        <f aca="false">OK2+1</f>
        <v>398.5</v>
      </c>
      <c r="OM2" s="1" t="n">
        <f aca="false">OL2+1</f>
        <v>399.5</v>
      </c>
      <c r="ON2" s="1" t="n">
        <f aca="false">OM2+1</f>
        <v>400.5</v>
      </c>
      <c r="OO2" s="1" t="n">
        <f aca="false">ON2+1</f>
        <v>401.5</v>
      </c>
      <c r="OP2" s="1" t="n">
        <f aca="false">OO2+1</f>
        <v>402.5</v>
      </c>
      <c r="OQ2" s="1" t="n">
        <f aca="false">OP2+1</f>
        <v>403.5</v>
      </c>
      <c r="OR2" s="1" t="n">
        <f aca="false">OQ2+1</f>
        <v>404.5</v>
      </c>
      <c r="OS2" s="1" t="n">
        <f aca="false">OR2+1</f>
        <v>405.5</v>
      </c>
      <c r="OT2" s="1" t="n">
        <f aca="false">OS2+1</f>
        <v>406.5</v>
      </c>
      <c r="OU2" s="1" t="n">
        <f aca="false">OT2+1</f>
        <v>407.5</v>
      </c>
      <c r="OV2" s="1" t="n">
        <f aca="false">OU2+1</f>
        <v>408.5</v>
      </c>
      <c r="OW2" s="1" t="n">
        <f aca="false">OV2+1</f>
        <v>409.5</v>
      </c>
      <c r="OX2" s="1" t="n">
        <f aca="false">OW2+1</f>
        <v>410.5</v>
      </c>
      <c r="OY2" s="1" t="n">
        <f aca="false">OX2+1</f>
        <v>411.5</v>
      </c>
      <c r="OZ2" s="1" t="n">
        <f aca="false">OY2+1</f>
        <v>412.5</v>
      </c>
      <c r="PA2" s="1" t="n">
        <f aca="false">OZ2+1</f>
        <v>413.5</v>
      </c>
      <c r="PB2" s="1" t="n">
        <f aca="false">PA2+1</f>
        <v>414.5</v>
      </c>
      <c r="PC2" s="1" t="n">
        <f aca="false">PB2+1</f>
        <v>415.5</v>
      </c>
      <c r="PD2" s="1" t="n">
        <f aca="false">PC2+1</f>
        <v>416.5</v>
      </c>
      <c r="PE2" s="1" t="n">
        <f aca="false">PD2+1</f>
        <v>417.5</v>
      </c>
      <c r="PF2" s="1" t="n">
        <f aca="false">PE2+1</f>
        <v>418.5</v>
      </c>
      <c r="PG2" s="1" t="n">
        <f aca="false">PF2+1</f>
        <v>419.5</v>
      </c>
      <c r="PH2" s="1" t="n">
        <f aca="false">PG2+1</f>
        <v>420.5</v>
      </c>
      <c r="PI2" s="1" t="n">
        <f aca="false">PH2+1</f>
        <v>421.5</v>
      </c>
      <c r="PJ2" s="1" t="n">
        <f aca="false">PI2+1</f>
        <v>422.5</v>
      </c>
      <c r="PK2" s="1" t="n">
        <f aca="false">PJ2+1</f>
        <v>423.5</v>
      </c>
      <c r="PL2" s="1" t="n">
        <f aca="false">PK2+1</f>
        <v>424.5</v>
      </c>
      <c r="PM2" s="1" t="n">
        <f aca="false">PL2+1</f>
        <v>425.5</v>
      </c>
      <c r="PN2" s="1" t="n">
        <f aca="false">PM2+1</f>
        <v>426.5</v>
      </c>
      <c r="PO2" s="1" t="n">
        <f aca="false">PN2+1</f>
        <v>427.5</v>
      </c>
      <c r="PP2" s="1" t="n">
        <f aca="false">PO2+1</f>
        <v>428.5</v>
      </c>
      <c r="PQ2" s="1" t="n">
        <f aca="false">PP2+1</f>
        <v>429.5</v>
      </c>
      <c r="PR2" s="1" t="n">
        <f aca="false">PQ2+1</f>
        <v>430.5</v>
      </c>
      <c r="PS2" s="1" t="n">
        <f aca="false">PR2+1</f>
        <v>431.5</v>
      </c>
      <c r="PT2" s="1" t="n">
        <f aca="false">PS2+1</f>
        <v>432.5</v>
      </c>
      <c r="PU2" s="1" t="n">
        <f aca="false">PT2+1</f>
        <v>433.5</v>
      </c>
      <c r="PV2" s="1" t="n">
        <f aca="false">PU2+1</f>
        <v>434.5</v>
      </c>
      <c r="PW2" s="1" t="n">
        <f aca="false">PV2+1</f>
        <v>435.5</v>
      </c>
      <c r="PX2" s="1" t="n">
        <f aca="false">PW2+1</f>
        <v>436.5</v>
      </c>
      <c r="PY2" s="1" t="n">
        <f aca="false">PX2+1</f>
        <v>437.5</v>
      </c>
      <c r="PZ2" s="1" t="n">
        <f aca="false">PY2+1</f>
        <v>438.5</v>
      </c>
      <c r="QA2" s="1" t="n">
        <f aca="false">PZ2+1</f>
        <v>439.5</v>
      </c>
      <c r="QB2" s="1" t="n">
        <f aca="false">QA2+1</f>
        <v>440.5</v>
      </c>
      <c r="QC2" s="1" t="n">
        <f aca="false">QB2+1</f>
        <v>441.5</v>
      </c>
      <c r="QD2" s="1" t="n">
        <f aca="false">QC2+1</f>
        <v>442.5</v>
      </c>
      <c r="QE2" s="1" t="n">
        <f aca="false">QD2+1</f>
        <v>443.5</v>
      </c>
      <c r="QF2" s="1" t="n">
        <f aca="false">QE2+1</f>
        <v>444.5</v>
      </c>
      <c r="QG2" s="1" t="n">
        <f aca="false">QF2+1</f>
        <v>445.5</v>
      </c>
      <c r="QH2" s="1" t="n">
        <f aca="false">QG2+1</f>
        <v>446.5</v>
      </c>
      <c r="QI2" s="1" t="n">
        <f aca="false">QH2+1</f>
        <v>447.5</v>
      </c>
      <c r="QJ2" s="1" t="n">
        <f aca="false">QI2+1</f>
        <v>448.5</v>
      </c>
      <c r="QK2" s="1" t="n">
        <f aca="false">QJ2+1</f>
        <v>449.5</v>
      </c>
      <c r="QL2" s="1" t="n">
        <f aca="false">QK2+1</f>
        <v>450.5</v>
      </c>
      <c r="QM2" s="1" t="n">
        <f aca="false">QL2+1</f>
        <v>451.5</v>
      </c>
      <c r="QN2" s="1" t="n">
        <f aca="false">QM2+1</f>
        <v>452.5</v>
      </c>
      <c r="QO2" s="1" t="n">
        <f aca="false">QN2+1</f>
        <v>453.5</v>
      </c>
      <c r="QP2" s="1" t="n">
        <f aca="false">QO2+1</f>
        <v>454.5</v>
      </c>
      <c r="QQ2" s="1" t="n">
        <f aca="false">QP2+1</f>
        <v>455.5</v>
      </c>
      <c r="QR2" s="1" t="n">
        <f aca="false">QQ2+1</f>
        <v>456.5</v>
      </c>
      <c r="QS2" s="1" t="n">
        <f aca="false">QR2+1</f>
        <v>457.5</v>
      </c>
      <c r="QT2" s="1" t="n">
        <f aca="false">QS2+1</f>
        <v>458.5</v>
      </c>
      <c r="QU2" s="1" t="n">
        <f aca="false">QT2+1</f>
        <v>459.5</v>
      </c>
      <c r="QV2" s="1" t="n">
        <f aca="false">QU2+1</f>
        <v>460.5</v>
      </c>
      <c r="QW2" s="1" t="n">
        <f aca="false">QV2+1</f>
        <v>461.5</v>
      </c>
      <c r="QX2" s="1" t="n">
        <f aca="false">QW2+1</f>
        <v>462.5</v>
      </c>
      <c r="QY2" s="1" t="n">
        <f aca="false">QX2+1</f>
        <v>463.5</v>
      </c>
      <c r="QZ2" s="1" t="n">
        <f aca="false">QY2+1</f>
        <v>464.5</v>
      </c>
      <c r="RA2" s="1" t="n">
        <f aca="false">QZ2+1</f>
        <v>465.5</v>
      </c>
      <c r="RB2" s="1" t="n">
        <f aca="false">RA2+1</f>
        <v>466.5</v>
      </c>
      <c r="RC2" s="1" t="n">
        <f aca="false">RB2+1</f>
        <v>467.5</v>
      </c>
      <c r="RD2" s="1" t="n">
        <f aca="false">RC2+1</f>
        <v>468.5</v>
      </c>
      <c r="RE2" s="1" t="n">
        <f aca="false">RD2+1</f>
        <v>469.5</v>
      </c>
      <c r="RF2" s="1" t="n">
        <f aca="false">RE2+1</f>
        <v>470.5</v>
      </c>
      <c r="RG2" s="1" t="n">
        <f aca="false">RF2+1</f>
        <v>471.5</v>
      </c>
      <c r="RH2" s="1" t="n">
        <f aca="false">RG2+1</f>
        <v>472.5</v>
      </c>
      <c r="RI2" s="1" t="n">
        <f aca="false">RH2+1</f>
        <v>473.5</v>
      </c>
      <c r="RJ2" s="1" t="n">
        <f aca="false">RI2+1</f>
        <v>474.5</v>
      </c>
      <c r="RK2" s="1" t="n">
        <f aca="false">RJ2+1</f>
        <v>475.5</v>
      </c>
      <c r="RL2" s="1" t="n">
        <f aca="false">RK2+1</f>
        <v>476.5</v>
      </c>
      <c r="RM2" s="1" t="n">
        <f aca="false">RL2+1</f>
        <v>477.5</v>
      </c>
      <c r="RN2" s="1" t="n">
        <f aca="false">RM2+1</f>
        <v>478.5</v>
      </c>
      <c r="RO2" s="1" t="n">
        <f aca="false">RN2+1</f>
        <v>479.5</v>
      </c>
      <c r="RP2" s="1" t="n">
        <f aca="false">RO2+1</f>
        <v>480.5</v>
      </c>
      <c r="RQ2" s="1" t="n">
        <f aca="false">RP2+1</f>
        <v>481.5</v>
      </c>
      <c r="RR2" s="1" t="n">
        <f aca="false">RQ2+1</f>
        <v>482.5</v>
      </c>
      <c r="RS2" s="1" t="n">
        <f aca="false">RR2+1</f>
        <v>483.5</v>
      </c>
      <c r="RT2" s="1" t="n">
        <f aca="false">RS2+1</f>
        <v>484.5</v>
      </c>
      <c r="RU2" s="1" t="n">
        <f aca="false">RT2+1</f>
        <v>485.5</v>
      </c>
      <c r="RV2" s="1" t="n">
        <f aca="false">RU2+1</f>
        <v>486.5</v>
      </c>
      <c r="RW2" s="1" t="n">
        <f aca="false">RV2+1</f>
        <v>487.5</v>
      </c>
      <c r="RX2" s="1" t="n">
        <f aca="false">RW2+1</f>
        <v>488.5</v>
      </c>
      <c r="RY2" s="1" t="n">
        <f aca="false">RX2+1</f>
        <v>489.5</v>
      </c>
      <c r="RZ2" s="1" t="n">
        <f aca="false">RY2+1</f>
        <v>490.5</v>
      </c>
      <c r="SA2" s="1" t="n">
        <f aca="false">RZ2+1</f>
        <v>491.5</v>
      </c>
      <c r="SB2" s="1" t="n">
        <f aca="false">SA2+1</f>
        <v>492.5</v>
      </c>
      <c r="SC2" s="1" t="n">
        <f aca="false">SB2+1</f>
        <v>493.5</v>
      </c>
      <c r="SD2" s="1" t="n">
        <f aca="false">SC2+1</f>
        <v>494.5</v>
      </c>
      <c r="SE2" s="1" t="n">
        <f aca="false">SD2+1</f>
        <v>495.5</v>
      </c>
      <c r="SF2" s="1" t="n">
        <f aca="false">SE2+1</f>
        <v>496.5</v>
      </c>
      <c r="SG2" s="1" t="n">
        <f aca="false">SF2+1</f>
        <v>497.5</v>
      </c>
      <c r="SH2" s="1" t="n">
        <f aca="false">SG2+1</f>
        <v>498.5</v>
      </c>
      <c r="SI2" s="1" t="n">
        <f aca="false">SH2+1</f>
        <v>499.5</v>
      </c>
      <c r="SJ2" s="1" t="n">
        <f aca="false">SI2+1</f>
        <v>500.5</v>
      </c>
      <c r="SK2" s="1" t="n">
        <f aca="false">SJ2+1</f>
        <v>501.5</v>
      </c>
      <c r="SL2" s="1" t="n">
        <f aca="false">SK2+1</f>
        <v>502.5</v>
      </c>
      <c r="SM2" s="1" t="n">
        <f aca="false">SL2+1</f>
        <v>503.5</v>
      </c>
      <c r="SN2" s="1" t="n">
        <f aca="false">SM2+1</f>
        <v>504.5</v>
      </c>
      <c r="SO2" s="1" t="n">
        <f aca="false">SN2+1</f>
        <v>505.5</v>
      </c>
      <c r="SP2" s="1" t="n">
        <f aca="false">SO2+1</f>
        <v>506.5</v>
      </c>
      <c r="SQ2" s="1" t="n">
        <f aca="false">SP2+1</f>
        <v>507.5</v>
      </c>
      <c r="SR2" s="1" t="n">
        <f aca="false">SQ2+1</f>
        <v>508.5</v>
      </c>
      <c r="SS2" s="1" t="n">
        <f aca="false">SR2+1</f>
        <v>509.5</v>
      </c>
      <c r="ST2" s="1" t="n">
        <f aca="false">SS2+1</f>
        <v>510.5</v>
      </c>
      <c r="SU2" s="1" t="n">
        <f aca="false">ST2+1</f>
        <v>511.5</v>
      </c>
      <c r="SV2" s="1" t="n">
        <f aca="false">SU2+1</f>
        <v>512.5</v>
      </c>
      <c r="SW2" s="1" t="n">
        <f aca="false">SV2+1</f>
        <v>513.5</v>
      </c>
      <c r="SX2" s="1" t="n">
        <f aca="false">SW2+1</f>
        <v>514.5</v>
      </c>
      <c r="SY2" s="1" t="n">
        <f aca="false">SX2+1</f>
        <v>515.5</v>
      </c>
      <c r="SZ2" s="1" t="n">
        <f aca="false">SY2+1</f>
        <v>516.5</v>
      </c>
      <c r="TA2" s="1" t="n">
        <f aca="false">SZ2+1</f>
        <v>517.5</v>
      </c>
      <c r="TB2" s="1" t="n">
        <f aca="false">TA2+1</f>
        <v>518.5</v>
      </c>
      <c r="TC2" s="1" t="n">
        <f aca="false">TB2+1</f>
        <v>519.5</v>
      </c>
      <c r="TD2" s="1" t="n">
        <f aca="false">TC2+1</f>
        <v>520.5</v>
      </c>
      <c r="TE2" s="1" t="n">
        <f aca="false">TD2+1</f>
        <v>521.5</v>
      </c>
      <c r="TF2" s="1" t="n">
        <f aca="false">TE2+1</f>
        <v>522.5</v>
      </c>
      <c r="TG2" s="1" t="n">
        <f aca="false">TF2+1</f>
        <v>523.5</v>
      </c>
      <c r="TH2" s="1" t="n">
        <f aca="false">TG2+1</f>
        <v>524.5</v>
      </c>
      <c r="TI2" s="1" t="n">
        <f aca="false">TH2+1</f>
        <v>525.5</v>
      </c>
      <c r="TJ2" s="1" t="n">
        <f aca="false">TI2+1</f>
        <v>526.5</v>
      </c>
      <c r="TK2" s="1" t="n">
        <f aca="false">TJ2+1</f>
        <v>527.5</v>
      </c>
      <c r="TL2" s="1" t="n">
        <f aca="false">TK2+1</f>
        <v>528.5</v>
      </c>
      <c r="TM2" s="1" t="n">
        <f aca="false">TL2+1</f>
        <v>529.5</v>
      </c>
      <c r="TN2" s="1" t="n">
        <f aca="false">TM2+1</f>
        <v>530.5</v>
      </c>
      <c r="TO2" s="1" t="n">
        <f aca="false">TN2+1</f>
        <v>531.5</v>
      </c>
      <c r="TP2" s="1" t="n">
        <f aca="false">TO2+1</f>
        <v>532.5</v>
      </c>
      <c r="TQ2" s="1" t="n">
        <f aca="false">TP2+1</f>
        <v>533.5</v>
      </c>
      <c r="TR2" s="1" t="n">
        <f aca="false">TQ2+1</f>
        <v>534.5</v>
      </c>
      <c r="TS2" s="1" t="n">
        <f aca="false">TR2+1</f>
        <v>535.5</v>
      </c>
      <c r="TT2" s="1" t="n">
        <f aca="false">TS2+1</f>
        <v>536.5</v>
      </c>
      <c r="TU2" s="1" t="n">
        <f aca="false">TT2+1</f>
        <v>537.5</v>
      </c>
      <c r="TV2" s="1" t="n">
        <f aca="false">TU2+1</f>
        <v>538.5</v>
      </c>
      <c r="TW2" s="1" t="n">
        <f aca="false">TV2+1</f>
        <v>539.5</v>
      </c>
      <c r="TX2" s="1" t="n">
        <f aca="false">TW2+1</f>
        <v>540.5</v>
      </c>
      <c r="TY2" s="1" t="n">
        <f aca="false">TX2+1</f>
        <v>541.5</v>
      </c>
      <c r="TZ2" s="1" t="n">
        <f aca="false">TY2+1</f>
        <v>542.5</v>
      </c>
      <c r="UA2" s="1" t="n">
        <f aca="false">TZ2+1</f>
        <v>543.5</v>
      </c>
      <c r="UB2" s="1" t="n">
        <f aca="false">UA2+1</f>
        <v>544.5</v>
      </c>
      <c r="UC2" s="1" t="n">
        <f aca="false">UB2+1</f>
        <v>545.5</v>
      </c>
      <c r="UD2" s="1" t="n">
        <f aca="false">UC2+1</f>
        <v>546.5</v>
      </c>
      <c r="UE2" s="1" t="n">
        <f aca="false">UD2+1</f>
        <v>547.5</v>
      </c>
      <c r="UF2" s="1" t="n">
        <f aca="false">UE2+1</f>
        <v>548.5</v>
      </c>
      <c r="UG2" s="1" t="n">
        <f aca="false">UF2+1</f>
        <v>549.5</v>
      </c>
      <c r="UH2" s="1" t="n">
        <f aca="false">UG2+1</f>
        <v>550.5</v>
      </c>
      <c r="UI2" s="1" t="n">
        <f aca="false">UH2+1</f>
        <v>551.5</v>
      </c>
      <c r="UJ2" s="1" t="n">
        <f aca="false">UI2+1</f>
        <v>552.5</v>
      </c>
      <c r="UK2" s="1" t="n">
        <f aca="false">UJ2+1</f>
        <v>553.5</v>
      </c>
      <c r="UL2" s="1" t="n">
        <f aca="false">UK2+1</f>
        <v>554.5</v>
      </c>
      <c r="UM2" s="1" t="n">
        <f aca="false">UL2+1</f>
        <v>555.5</v>
      </c>
      <c r="UN2" s="1" t="n">
        <f aca="false">UM2+1</f>
        <v>556.5</v>
      </c>
      <c r="UO2" s="1" t="n">
        <f aca="false">UN2+1</f>
        <v>557.5</v>
      </c>
      <c r="UP2" s="1" t="n">
        <f aca="false">UO2+1</f>
        <v>558.5</v>
      </c>
      <c r="UQ2" s="1" t="n">
        <f aca="false">UP2+1</f>
        <v>559.5</v>
      </c>
      <c r="UR2" s="1" t="n">
        <f aca="false">UQ2+1</f>
        <v>560.5</v>
      </c>
      <c r="US2" s="1" t="n">
        <f aca="false">UR2+1</f>
        <v>561.5</v>
      </c>
      <c r="UT2" s="1" t="n">
        <f aca="false">US2+1</f>
        <v>562.5</v>
      </c>
      <c r="UU2" s="1" t="n">
        <f aca="false">UT2+1</f>
        <v>563.5</v>
      </c>
      <c r="UV2" s="1" t="n">
        <f aca="false">UU2+1</f>
        <v>564.5</v>
      </c>
      <c r="UW2" s="1" t="n">
        <f aca="false">UV2+1</f>
        <v>565.5</v>
      </c>
      <c r="UX2" s="1" t="n">
        <f aca="false">UW2+1</f>
        <v>566.5</v>
      </c>
      <c r="UY2" s="1" t="n">
        <f aca="false">UX2+1</f>
        <v>567.5</v>
      </c>
      <c r="UZ2" s="1" t="n">
        <f aca="false">UY2+1</f>
        <v>568.5</v>
      </c>
      <c r="VA2" s="1" t="n">
        <f aca="false">UZ2+1</f>
        <v>569.5</v>
      </c>
      <c r="VB2" s="1" t="n">
        <f aca="false">VA2+1</f>
        <v>570.5</v>
      </c>
      <c r="VC2" s="1" t="n">
        <f aca="false">VB2+1</f>
        <v>571.5</v>
      </c>
      <c r="VD2" s="1" t="n">
        <f aca="false">VC2+1</f>
        <v>572.5</v>
      </c>
      <c r="VE2" s="1" t="n">
        <f aca="false">VD2+1</f>
        <v>573.5</v>
      </c>
      <c r="VF2" s="1" t="n">
        <f aca="false">VE2+1</f>
        <v>574.5</v>
      </c>
      <c r="VG2" s="1" t="n">
        <f aca="false">VF2+1</f>
        <v>575.5</v>
      </c>
      <c r="VH2" s="1" t="n">
        <f aca="false">VG2+1</f>
        <v>576.5</v>
      </c>
      <c r="VI2" s="1" t="n">
        <f aca="false">VH2+1</f>
        <v>577.5</v>
      </c>
      <c r="VJ2" s="1" t="n">
        <f aca="false">VI2+1</f>
        <v>578.5</v>
      </c>
      <c r="VK2" s="1" t="n">
        <f aca="false">VJ2+1</f>
        <v>579.5</v>
      </c>
      <c r="VL2" s="1" t="n">
        <f aca="false">VK2+1</f>
        <v>580.5</v>
      </c>
      <c r="VM2" s="1" t="n">
        <f aca="false">VL2+1</f>
        <v>581.5</v>
      </c>
      <c r="VN2" s="1" t="n">
        <f aca="false">VM2+1</f>
        <v>582.5</v>
      </c>
      <c r="VO2" s="1" t="n">
        <f aca="false">VN2+1</f>
        <v>583.5</v>
      </c>
      <c r="VP2" s="1" t="n">
        <f aca="false">VO2+1</f>
        <v>584.5</v>
      </c>
      <c r="VQ2" s="1" t="n">
        <f aca="false">VP2+1</f>
        <v>585.5</v>
      </c>
      <c r="VR2" s="1" t="n">
        <f aca="false">VQ2+1</f>
        <v>586.5</v>
      </c>
      <c r="VS2" s="1" t="n">
        <f aca="false">VR2+1</f>
        <v>587.5</v>
      </c>
      <c r="VT2" s="1" t="n">
        <f aca="false">VS2+1</f>
        <v>588.5</v>
      </c>
      <c r="VU2" s="1" t="n">
        <f aca="false">VT2+1</f>
        <v>589.5</v>
      </c>
      <c r="VV2" s="1" t="n">
        <f aca="false">VU2+1</f>
        <v>590.5</v>
      </c>
      <c r="VW2" s="1" t="n">
        <f aca="false">VV2+1</f>
        <v>591.5</v>
      </c>
      <c r="VX2" s="1" t="n">
        <f aca="false">VW2+1</f>
        <v>592.5</v>
      </c>
      <c r="VY2" s="1" t="n">
        <f aca="false">VX2+1</f>
        <v>593.5</v>
      </c>
      <c r="VZ2" s="1" t="n">
        <f aca="false">VY2+1</f>
        <v>594.5</v>
      </c>
      <c r="WA2" s="1" t="n">
        <f aca="false">VZ2+1</f>
        <v>595.5</v>
      </c>
      <c r="WB2" s="1" t="n">
        <f aca="false">WA2+1</f>
        <v>596.5</v>
      </c>
      <c r="WC2" s="1" t="n">
        <f aca="false">WB2+1</f>
        <v>597.5</v>
      </c>
      <c r="WD2" s="1" t="n">
        <f aca="false">WC2+1</f>
        <v>598.5</v>
      </c>
      <c r="WE2" s="1" t="n">
        <f aca="false">WD2+1</f>
        <v>599.5</v>
      </c>
      <c r="WF2" s="1" t="n">
        <f aca="false">WE2+1</f>
        <v>600.5</v>
      </c>
      <c r="WG2" s="1" t="n">
        <f aca="false">WF2+1</f>
        <v>601.5</v>
      </c>
      <c r="WH2" s="1" t="n">
        <f aca="false">WG2+1</f>
        <v>602.5</v>
      </c>
      <c r="WI2" s="1" t="n">
        <f aca="false">WH2+1</f>
        <v>603.5</v>
      </c>
      <c r="WJ2" s="1" t="n">
        <f aca="false">WI2+1</f>
        <v>604.5</v>
      </c>
      <c r="WK2" s="1" t="n">
        <f aca="false">WJ2+1</f>
        <v>605.5</v>
      </c>
      <c r="WL2" s="1" t="n">
        <f aca="false">WK2+1</f>
        <v>606.5</v>
      </c>
      <c r="WM2" s="1" t="n">
        <f aca="false">WL2+1</f>
        <v>607.5</v>
      </c>
      <c r="WN2" s="1" t="n">
        <f aca="false">WM2+1</f>
        <v>608.5</v>
      </c>
      <c r="WO2" s="1" t="n">
        <f aca="false">WN2+1</f>
        <v>609.5</v>
      </c>
      <c r="WP2" s="1" t="n">
        <f aca="false">WO2+1</f>
        <v>610.5</v>
      </c>
      <c r="WQ2" s="1" t="n">
        <f aca="false">WP2+1</f>
        <v>611.5</v>
      </c>
      <c r="WR2" s="1" t="n">
        <f aca="false">WQ2+1</f>
        <v>612.5</v>
      </c>
      <c r="WS2" s="1" t="n">
        <f aca="false">WR2+1</f>
        <v>613.5</v>
      </c>
      <c r="WT2" s="1" t="n">
        <f aca="false">WS2+1</f>
        <v>614.5</v>
      </c>
      <c r="WU2" s="1" t="n">
        <f aca="false">WT2+1</f>
        <v>615.5</v>
      </c>
      <c r="WV2" s="1" t="n">
        <f aca="false">WU2+1</f>
        <v>616.5</v>
      </c>
      <c r="WW2" s="1" t="n">
        <f aca="false">WV2+1</f>
        <v>617.5</v>
      </c>
      <c r="WX2" s="1" t="n">
        <f aca="false">WW2+1</f>
        <v>618.5</v>
      </c>
      <c r="WY2" s="1" t="n">
        <f aca="false">WX2+1</f>
        <v>619.5</v>
      </c>
      <c r="WZ2" s="1" t="n">
        <f aca="false">WY2+1</f>
        <v>620.5</v>
      </c>
      <c r="XA2" s="1" t="n">
        <f aca="false">WZ2+1</f>
        <v>621.5</v>
      </c>
      <c r="XB2" s="1" t="n">
        <f aca="false">XA2+1</f>
        <v>622.5</v>
      </c>
      <c r="XC2" s="1" t="n">
        <f aca="false">XB2+1</f>
        <v>623.5</v>
      </c>
      <c r="XD2" s="1" t="n">
        <f aca="false">XC2+1</f>
        <v>624.5</v>
      </c>
      <c r="XE2" s="1" t="n">
        <f aca="false">XD2+1</f>
        <v>625.5</v>
      </c>
      <c r="XF2" s="1" t="n">
        <f aca="false">XE2+1</f>
        <v>626.5</v>
      </c>
      <c r="XG2" s="1" t="n">
        <f aca="false">XF2+1</f>
        <v>627.5</v>
      </c>
      <c r="XH2" s="1" t="n">
        <f aca="false">XG2+1</f>
        <v>628.5</v>
      </c>
      <c r="XI2" s="1" t="n">
        <f aca="false">XH2+1</f>
        <v>629.5</v>
      </c>
      <c r="XJ2" s="1" t="n">
        <f aca="false">XI2+1</f>
        <v>630.5</v>
      </c>
      <c r="XK2" s="1" t="n">
        <f aca="false">XJ2+1</f>
        <v>631.5</v>
      </c>
      <c r="XL2" s="1" t="n">
        <f aca="false">XK2+1</f>
        <v>632.5</v>
      </c>
      <c r="XM2" s="1" t="n">
        <f aca="false">XL2+1</f>
        <v>633.5</v>
      </c>
      <c r="XN2" s="1" t="n">
        <f aca="false">XM2+1</f>
        <v>634.5</v>
      </c>
      <c r="XO2" s="1" t="n">
        <f aca="false">XN2+1</f>
        <v>635.5</v>
      </c>
      <c r="XP2" s="1" t="n">
        <f aca="false">XO2+1</f>
        <v>636.5</v>
      </c>
      <c r="XQ2" s="1" t="n">
        <f aca="false">XP2+1</f>
        <v>637.5</v>
      </c>
      <c r="XR2" s="1" t="n">
        <f aca="false">XQ2+1</f>
        <v>638.5</v>
      </c>
      <c r="XS2" s="1" t="n">
        <f aca="false">XR2+1</f>
        <v>639.5</v>
      </c>
      <c r="XT2" s="1" t="n">
        <f aca="false">XS2+1</f>
        <v>640.5</v>
      </c>
      <c r="XU2" s="1" t="n">
        <f aca="false">XT2+1</f>
        <v>641.5</v>
      </c>
      <c r="XV2" s="1" t="n">
        <f aca="false">XU2+1</f>
        <v>642.5</v>
      </c>
      <c r="XW2" s="1" t="n">
        <f aca="false">XV2+1</f>
        <v>643.5</v>
      </c>
      <c r="XX2" s="1" t="n">
        <f aca="false">XW2+1</f>
        <v>644.5</v>
      </c>
      <c r="XY2" s="1" t="n">
        <f aca="false">XX2+1</f>
        <v>645.5</v>
      </c>
      <c r="XZ2" s="1" t="n">
        <f aca="false">XY2+1</f>
        <v>646.5</v>
      </c>
      <c r="YA2" s="1" t="n">
        <f aca="false">XZ2+1</f>
        <v>647.5</v>
      </c>
      <c r="YB2" s="1" t="n">
        <f aca="false">YA2+1</f>
        <v>648.5</v>
      </c>
      <c r="YC2" s="1" t="n">
        <f aca="false">YB2+1</f>
        <v>649.5</v>
      </c>
      <c r="YD2" s="1" t="n">
        <f aca="false">YC2+1</f>
        <v>650.5</v>
      </c>
      <c r="YE2" s="1" t="n">
        <f aca="false">YD2+1</f>
        <v>651.5</v>
      </c>
      <c r="YF2" s="1" t="n">
        <f aca="false">YE2+1</f>
        <v>652.5</v>
      </c>
      <c r="YG2" s="1" t="n">
        <f aca="false">YF2+1</f>
        <v>653.5</v>
      </c>
      <c r="YH2" s="1" t="n">
        <f aca="false">YG2+1</f>
        <v>654.5</v>
      </c>
      <c r="YI2" s="1" t="n">
        <f aca="false">YH2+1</f>
        <v>655.5</v>
      </c>
      <c r="YJ2" s="1" t="n">
        <f aca="false">YI2+1</f>
        <v>656.5</v>
      </c>
      <c r="YK2" s="1" t="n">
        <f aca="false">YJ2+1</f>
        <v>657.5</v>
      </c>
      <c r="YL2" s="1" t="n">
        <f aca="false">YK2+1</f>
        <v>658.5</v>
      </c>
      <c r="YM2" s="1" t="n">
        <f aca="false">YL2+1</f>
        <v>659.5</v>
      </c>
      <c r="YN2" s="1" t="n">
        <f aca="false">YM2+1</f>
        <v>660.5</v>
      </c>
      <c r="YO2" s="1" t="n">
        <f aca="false">YN2+1</f>
        <v>661.5</v>
      </c>
      <c r="YP2" s="1" t="n">
        <f aca="false">YO2+1</f>
        <v>662.5</v>
      </c>
      <c r="YQ2" s="1" t="n">
        <f aca="false">YP2+1</f>
        <v>663.5</v>
      </c>
      <c r="YR2" s="1" t="n">
        <f aca="false">YQ2+1</f>
        <v>664.5</v>
      </c>
      <c r="YS2" s="1" t="n">
        <f aca="false">YR2+1</f>
        <v>665.5</v>
      </c>
      <c r="YT2" s="1" t="n">
        <f aca="false">YS2+1</f>
        <v>666.5</v>
      </c>
      <c r="YU2" s="1" t="n">
        <f aca="false">YT2+1</f>
        <v>667.5</v>
      </c>
      <c r="YV2" s="1" t="n">
        <f aca="false">YU2+1</f>
        <v>668.5</v>
      </c>
      <c r="YW2" s="1" t="n">
        <f aca="false">YV2+1</f>
        <v>669.5</v>
      </c>
      <c r="YX2" s="1" t="n">
        <f aca="false">YW2+1</f>
        <v>670.5</v>
      </c>
      <c r="YY2" s="1" t="n">
        <f aca="false">YX2+1</f>
        <v>671.5</v>
      </c>
      <c r="YZ2" s="1" t="n">
        <f aca="false">YY2+1</f>
        <v>672.5</v>
      </c>
      <c r="ZA2" s="1" t="n">
        <f aca="false">YZ2+1</f>
        <v>673.5</v>
      </c>
      <c r="ZB2" s="1" t="n">
        <f aca="false">ZA2+1</f>
        <v>674.5</v>
      </c>
      <c r="ZC2" s="1" t="n">
        <f aca="false">ZB2+1</f>
        <v>675.5</v>
      </c>
      <c r="ZD2" s="1" t="n">
        <f aca="false">ZC2+1</f>
        <v>676.5</v>
      </c>
      <c r="ZE2" s="1" t="n">
        <f aca="false">ZD2+1</f>
        <v>677.5</v>
      </c>
      <c r="ZF2" s="1" t="n">
        <f aca="false">ZE2+1</f>
        <v>678.5</v>
      </c>
      <c r="ZG2" s="1" t="n">
        <f aca="false">ZF2+1</f>
        <v>679.5</v>
      </c>
      <c r="ZH2" s="1" t="n">
        <f aca="false">ZG2+1</f>
        <v>680.5</v>
      </c>
      <c r="ZI2" s="1" t="n">
        <f aca="false">ZH2+1</f>
        <v>681.5</v>
      </c>
      <c r="ZJ2" s="1" t="n">
        <f aca="false">ZI2+1</f>
        <v>682.5</v>
      </c>
      <c r="ZK2" s="1" t="n">
        <f aca="false">ZJ2+1</f>
        <v>683.5</v>
      </c>
      <c r="ZL2" s="1" t="n">
        <f aca="false">ZK2+1</f>
        <v>684.5</v>
      </c>
      <c r="ZM2" s="1" t="n">
        <f aca="false">ZL2+1</f>
        <v>685.5</v>
      </c>
      <c r="ZN2" s="1" t="n">
        <f aca="false">ZM2+1</f>
        <v>686.5</v>
      </c>
      <c r="ZO2" s="1" t="n">
        <f aca="false">ZN2+1</f>
        <v>687.5</v>
      </c>
      <c r="ZP2" s="1" t="n">
        <f aca="false">ZO2+1</f>
        <v>688.5</v>
      </c>
      <c r="ZQ2" s="1" t="n">
        <f aca="false">ZP2+1</f>
        <v>689.5</v>
      </c>
      <c r="ZR2" s="1" t="n">
        <f aca="false">ZQ2+1</f>
        <v>690.5</v>
      </c>
      <c r="ZS2" s="1" t="n">
        <f aca="false">ZR2+1</f>
        <v>691.5</v>
      </c>
      <c r="ZT2" s="1" t="n">
        <f aca="false">ZS2+1</f>
        <v>692.5</v>
      </c>
      <c r="ZU2" s="1" t="n">
        <f aca="false">ZT2+1</f>
        <v>693.5</v>
      </c>
      <c r="ZV2" s="1" t="n">
        <f aca="false">ZU2+1</f>
        <v>694.5</v>
      </c>
      <c r="ZW2" s="1" t="n">
        <f aca="false">ZV2+1</f>
        <v>695.5</v>
      </c>
      <c r="ZX2" s="1" t="n">
        <f aca="false">ZW2+1</f>
        <v>696.5</v>
      </c>
      <c r="ZY2" s="1" t="n">
        <f aca="false">ZX2+1</f>
        <v>697.5</v>
      </c>
      <c r="ZZ2" s="1" t="n">
        <f aca="false">ZY2+1</f>
        <v>698.5</v>
      </c>
      <c r="AAA2" s="1" t="n">
        <f aca="false">ZZ2+1</f>
        <v>699.5</v>
      </c>
      <c r="AAB2" s="1" t="n">
        <f aca="false">AAA2+1</f>
        <v>700.5</v>
      </c>
      <c r="AAC2" s="1" t="n">
        <f aca="false">AAB2+1</f>
        <v>701.5</v>
      </c>
      <c r="AAD2" s="1" t="n">
        <f aca="false">AAC2+1</f>
        <v>702.5</v>
      </c>
      <c r="AAE2" s="1" t="n">
        <f aca="false">AAD2+1</f>
        <v>703.5</v>
      </c>
      <c r="AAF2" s="1" t="n">
        <f aca="false">AAE2+1</f>
        <v>704.5</v>
      </c>
      <c r="AAG2" s="1" t="n">
        <f aca="false">AAF2+1</f>
        <v>705.5</v>
      </c>
      <c r="AAH2" s="1" t="n">
        <f aca="false">AAG2+1</f>
        <v>706.5</v>
      </c>
      <c r="AAI2" s="1" t="n">
        <f aca="false">AAH2+1</f>
        <v>707.5</v>
      </c>
      <c r="AAJ2" s="1" t="n">
        <f aca="false">AAI2+1</f>
        <v>708.5</v>
      </c>
      <c r="AAK2" s="1" t="n">
        <f aca="false">AAJ2+1</f>
        <v>709.5</v>
      </c>
      <c r="AAL2" s="1" t="n">
        <f aca="false">AAK2+1</f>
        <v>710.5</v>
      </c>
      <c r="AAM2" s="1" t="n">
        <f aca="false">AAL2+1</f>
        <v>711.5</v>
      </c>
      <c r="AAN2" s="1" t="n">
        <f aca="false">AAM2+1</f>
        <v>712.5</v>
      </c>
      <c r="AAO2" s="1" t="n">
        <f aca="false">AAN2+1</f>
        <v>713.5</v>
      </c>
      <c r="AAP2" s="1" t="n">
        <f aca="false">AAO2+1</f>
        <v>714.5</v>
      </c>
      <c r="AAQ2" s="1" t="n">
        <f aca="false">AAP2+1</f>
        <v>715.5</v>
      </c>
      <c r="AAR2" s="1" t="n">
        <f aca="false">AAQ2+1</f>
        <v>716.5</v>
      </c>
      <c r="AAS2" s="1" t="n">
        <f aca="false">AAR2+1</f>
        <v>717.5</v>
      </c>
      <c r="AAT2" s="1" t="n">
        <f aca="false">AAS2+1</f>
        <v>718.5</v>
      </c>
      <c r="AAU2" s="1" t="n">
        <f aca="false">AAT2+1</f>
        <v>719.5</v>
      </c>
      <c r="AAV2" s="1" t="n">
        <f aca="false">AAU2+1</f>
        <v>720.5</v>
      </c>
      <c r="AAW2" s="1" t="n">
        <f aca="false">AAV2+1</f>
        <v>721.5</v>
      </c>
      <c r="AAX2" s="1" t="n">
        <f aca="false">AAW2+1</f>
        <v>722.5</v>
      </c>
      <c r="AAY2" s="1" t="n">
        <f aca="false">AAX2+1</f>
        <v>723.5</v>
      </c>
      <c r="AAZ2" s="1" t="n">
        <f aca="false">AAY2+1</f>
        <v>724.5</v>
      </c>
      <c r="ABA2" s="1" t="n">
        <f aca="false">AAZ2+1</f>
        <v>725.5</v>
      </c>
      <c r="ABB2" s="1" t="n">
        <f aca="false">ABA2+1</f>
        <v>726.5</v>
      </c>
      <c r="ABC2" s="1" t="n">
        <f aca="false">ABB2+1</f>
        <v>727.5</v>
      </c>
      <c r="ABD2" s="1" t="n">
        <f aca="false">ABC2+1</f>
        <v>728.5</v>
      </c>
      <c r="ABE2" s="1" t="n">
        <f aca="false">ABD2+1</f>
        <v>729.5</v>
      </c>
      <c r="ABF2" s="1" t="n">
        <f aca="false">ABE2+1</f>
        <v>730.5</v>
      </c>
      <c r="ABG2" s="1" t="n">
        <f aca="false">ABF2+1</f>
        <v>731.5</v>
      </c>
      <c r="ABH2" s="1" t="n">
        <f aca="false">ABG2+1</f>
        <v>732.5</v>
      </c>
      <c r="ABI2" s="1" t="n">
        <f aca="false">ABH2+1</f>
        <v>733.5</v>
      </c>
      <c r="ABJ2" s="1" t="n">
        <f aca="false">ABI2+1</f>
        <v>734.5</v>
      </c>
      <c r="ABK2" s="1" t="n">
        <f aca="false">ABJ2+1</f>
        <v>735.5</v>
      </c>
      <c r="ABL2" s="1" t="n">
        <f aca="false">ABK2+1</f>
        <v>736.5</v>
      </c>
      <c r="ABM2" s="1" t="n">
        <f aca="false">ABL2+1</f>
        <v>737.5</v>
      </c>
      <c r="ABN2" s="1" t="n">
        <f aca="false">ABM2+1</f>
        <v>738.5</v>
      </c>
      <c r="ABO2" s="1" t="n">
        <f aca="false">ABN2+1</f>
        <v>739.5</v>
      </c>
      <c r="ABP2" s="1" t="n">
        <f aca="false">ABO2+1</f>
        <v>740.5</v>
      </c>
      <c r="ABQ2" s="1" t="n">
        <f aca="false">ABP2+1</f>
        <v>741.5</v>
      </c>
      <c r="ABR2" s="1" t="n">
        <f aca="false">ABQ2+1</f>
        <v>742.5</v>
      </c>
      <c r="ABS2" s="1" t="n">
        <f aca="false">ABR2+1</f>
        <v>743.5</v>
      </c>
      <c r="ABT2" s="1" t="n">
        <f aca="false">ABS2+1</f>
        <v>744.5</v>
      </c>
      <c r="ABU2" s="1" t="n">
        <f aca="false">ABT2+1</f>
        <v>745.5</v>
      </c>
      <c r="ABV2" s="1" t="n">
        <f aca="false">ABU2+1</f>
        <v>746.5</v>
      </c>
      <c r="ABW2" s="1" t="n">
        <f aca="false">ABV2+1</f>
        <v>747.5</v>
      </c>
      <c r="ABX2" s="1" t="n">
        <f aca="false">ABW2+1</f>
        <v>748.5</v>
      </c>
      <c r="ABY2" s="1" t="n">
        <f aca="false">ABX2+1</f>
        <v>749.5</v>
      </c>
      <c r="ABZ2" s="1" t="n">
        <f aca="false">ABY2+1</f>
        <v>750.5</v>
      </c>
      <c r="ACA2" s="1" t="n">
        <f aca="false">ABZ2+1</f>
        <v>751.5</v>
      </c>
      <c r="ACB2" s="1" t="n">
        <f aca="false">ACA2+1</f>
        <v>752.5</v>
      </c>
      <c r="ACC2" s="1" t="n">
        <f aca="false">ACB2+1</f>
        <v>753.5</v>
      </c>
      <c r="ACD2" s="1" t="n">
        <f aca="false">ACC2+1</f>
        <v>754.5</v>
      </c>
      <c r="ACE2" s="1" t="n">
        <f aca="false">ACD2+1</f>
        <v>755.5</v>
      </c>
      <c r="ACF2" s="1" t="n">
        <f aca="false">ACE2+1</f>
        <v>756.5</v>
      </c>
      <c r="ACG2" s="1" t="n">
        <f aca="false">ACF2+1</f>
        <v>757.5</v>
      </c>
      <c r="ACH2" s="1" t="n">
        <f aca="false">ACG2+1</f>
        <v>758.5</v>
      </c>
      <c r="ACI2" s="1" t="n">
        <f aca="false">ACH2+1</f>
        <v>759.5</v>
      </c>
      <c r="ACJ2" s="1" t="n">
        <f aca="false">ACI2+1</f>
        <v>760.5</v>
      </c>
      <c r="ACK2" s="1" t="n">
        <f aca="false">ACJ2+1</f>
        <v>761.5</v>
      </c>
      <c r="ACL2" s="1" t="n">
        <f aca="false">ACK2+1</f>
        <v>762.5</v>
      </c>
      <c r="ACM2" s="1" t="n">
        <f aca="false">ACL2+1</f>
        <v>763.5</v>
      </c>
      <c r="ACN2" s="1" t="n">
        <f aca="false">ACM2+1</f>
        <v>764.5</v>
      </c>
      <c r="ACO2" s="1" t="n">
        <f aca="false">ACN2+1</f>
        <v>765.5</v>
      </c>
      <c r="ACP2" s="1" t="n">
        <f aca="false">ACO2+1</f>
        <v>766.5</v>
      </c>
      <c r="ACQ2" s="1" t="n">
        <f aca="false">ACP2+1</f>
        <v>767.5</v>
      </c>
      <c r="ACR2" s="1" t="n">
        <f aca="false">ACQ2+1</f>
        <v>768.5</v>
      </c>
      <c r="ACS2" s="1" t="n">
        <f aca="false">ACR2+1</f>
        <v>769.5</v>
      </c>
      <c r="ACT2" s="1" t="n">
        <f aca="false">ACS2+1</f>
        <v>770.5</v>
      </c>
      <c r="ACU2" s="1" t="n">
        <f aca="false">ACT2+1</f>
        <v>771.5</v>
      </c>
      <c r="ACV2" s="1" t="n">
        <f aca="false">ACU2+1</f>
        <v>772.5</v>
      </c>
      <c r="ACW2" s="1" t="n">
        <f aca="false">ACV2+1</f>
        <v>773.5</v>
      </c>
      <c r="ACX2" s="1" t="n">
        <f aca="false">ACW2+1</f>
        <v>774.5</v>
      </c>
      <c r="ACY2" s="1" t="n">
        <f aca="false">ACX2+1</f>
        <v>775.5</v>
      </c>
      <c r="ACZ2" s="1" t="n">
        <f aca="false">ACY2+1</f>
        <v>776.5</v>
      </c>
      <c r="ADA2" s="1" t="n">
        <f aca="false">ACZ2+1</f>
        <v>777.5</v>
      </c>
      <c r="ADB2" s="1" t="n">
        <f aca="false">ADA2+1</f>
        <v>778.5</v>
      </c>
      <c r="ADC2" s="1" t="n">
        <f aca="false">ADB2+1</f>
        <v>779.5</v>
      </c>
      <c r="ADD2" s="1" t="n">
        <f aca="false">ADC2+1</f>
        <v>780.5</v>
      </c>
      <c r="ADE2" s="1" t="n">
        <f aca="false">ADD2+1</f>
        <v>781.5</v>
      </c>
      <c r="ADF2" s="1" t="n">
        <f aca="false">ADE2+1</f>
        <v>782.5</v>
      </c>
      <c r="ADG2" s="1" t="n">
        <f aca="false">ADF2+1</f>
        <v>783.5</v>
      </c>
      <c r="ADH2" s="1" t="n">
        <f aca="false">ADG2+1</f>
        <v>784.5</v>
      </c>
      <c r="ADI2" s="1" t="n">
        <f aca="false">ADH2+1</f>
        <v>785.5</v>
      </c>
      <c r="ADJ2" s="1" t="n">
        <f aca="false">ADI2+1</f>
        <v>786.5</v>
      </c>
      <c r="ADK2" s="1" t="n">
        <f aca="false">ADJ2+1</f>
        <v>787.5</v>
      </c>
      <c r="ADL2" s="1" t="n">
        <f aca="false">ADK2+1</f>
        <v>788.5</v>
      </c>
      <c r="ADM2" s="1" t="n">
        <f aca="false">ADL2+1</f>
        <v>789.5</v>
      </c>
      <c r="ADN2" s="1" t="n">
        <f aca="false">ADM2+1</f>
        <v>790.5</v>
      </c>
      <c r="ADO2" s="1" t="n">
        <f aca="false">ADN2+1</f>
        <v>791.5</v>
      </c>
      <c r="ADP2" s="1" t="n">
        <f aca="false">ADO2+1</f>
        <v>792.5</v>
      </c>
      <c r="ADQ2" s="1" t="n">
        <f aca="false">ADP2+1</f>
        <v>793.5</v>
      </c>
      <c r="ADR2" s="1" t="n">
        <f aca="false">ADQ2+1</f>
        <v>794.5</v>
      </c>
      <c r="ADS2" s="1" t="n">
        <f aca="false">ADR2+1</f>
        <v>795.5</v>
      </c>
      <c r="ADT2" s="1" t="n">
        <f aca="false">ADS2+1</f>
        <v>796.5</v>
      </c>
      <c r="ADU2" s="1" t="n">
        <f aca="false">ADT2+1</f>
        <v>797.5</v>
      </c>
      <c r="ADV2" s="1" t="n">
        <f aca="false">ADU2+1</f>
        <v>798.5</v>
      </c>
      <c r="ADW2" s="1" t="n">
        <f aca="false">ADV2+1</f>
        <v>799.5</v>
      </c>
      <c r="ADX2" s="1" t="n">
        <f aca="false">ADW2+1</f>
        <v>800.5</v>
      </c>
      <c r="ADY2" s="1" t="n">
        <f aca="false">ADX2+1</f>
        <v>801.5</v>
      </c>
      <c r="ADZ2" s="1" t="n">
        <f aca="false">ADY2+1</f>
        <v>802.5</v>
      </c>
      <c r="AEA2" s="1" t="n">
        <f aca="false">ADZ2+1</f>
        <v>803.5</v>
      </c>
      <c r="AEB2" s="1" t="n">
        <f aca="false">AEA2+1</f>
        <v>804.5</v>
      </c>
      <c r="AEC2" s="1" t="n">
        <f aca="false">AEB2+1</f>
        <v>805.5</v>
      </c>
      <c r="AED2" s="1" t="n">
        <f aca="false">AEC2+1</f>
        <v>806.5</v>
      </c>
      <c r="AEE2" s="1" t="n">
        <f aca="false">AED2+1</f>
        <v>807.5</v>
      </c>
      <c r="AEF2" s="1" t="n">
        <f aca="false">AEE2+1</f>
        <v>808.5</v>
      </c>
      <c r="AEG2" s="1" t="n">
        <f aca="false">AEF2+1</f>
        <v>809.5</v>
      </c>
      <c r="AEH2" s="1" t="n">
        <f aca="false">AEG2+1</f>
        <v>810.5</v>
      </c>
      <c r="AEI2" s="1" t="n">
        <f aca="false">AEH2+1</f>
        <v>811.5</v>
      </c>
      <c r="AEJ2" s="1" t="n">
        <f aca="false">AEI2+1</f>
        <v>812.5</v>
      </c>
      <c r="AEK2" s="1" t="n">
        <f aca="false">AEJ2+1</f>
        <v>813.5</v>
      </c>
      <c r="AEL2" s="1" t="n">
        <f aca="false">AEK2+1</f>
        <v>814.5</v>
      </c>
      <c r="AEM2" s="1" t="n">
        <f aca="false">AEL2+1</f>
        <v>815.5</v>
      </c>
      <c r="AEN2" s="1" t="n">
        <f aca="false">AEM2+1</f>
        <v>816.5</v>
      </c>
      <c r="AEO2" s="1" t="n">
        <f aca="false">AEN2+1</f>
        <v>817.5</v>
      </c>
      <c r="AEP2" s="1" t="n">
        <f aca="false">AEO2+1</f>
        <v>818.5</v>
      </c>
      <c r="AEQ2" s="1" t="n">
        <f aca="false">AEP2+1</f>
        <v>819.5</v>
      </c>
      <c r="AER2" s="1" t="n">
        <f aca="false">AEQ2+1</f>
        <v>820.5</v>
      </c>
      <c r="AES2" s="1" t="n">
        <f aca="false">AER2+1</f>
        <v>821.5</v>
      </c>
      <c r="AET2" s="1" t="n">
        <f aca="false">AES2+1</f>
        <v>822.5</v>
      </c>
      <c r="AEU2" s="1" t="n">
        <f aca="false">AET2+1</f>
        <v>823.5</v>
      </c>
      <c r="AEV2" s="1" t="n">
        <f aca="false">AEU2+1</f>
        <v>824.5</v>
      </c>
      <c r="AEW2" s="1" t="n">
        <f aca="false">AEV2+1</f>
        <v>825.5</v>
      </c>
      <c r="AEX2" s="1" t="n">
        <f aca="false">AEW2+1</f>
        <v>826.5</v>
      </c>
      <c r="AEY2" s="1" t="n">
        <f aca="false">AEX2+1</f>
        <v>827.5</v>
      </c>
      <c r="AEZ2" s="1" t="n">
        <f aca="false">AEY2+1</f>
        <v>828.5</v>
      </c>
      <c r="AFA2" s="1" t="n">
        <f aca="false">AEZ2+1</f>
        <v>829.5</v>
      </c>
      <c r="AFB2" s="1" t="n">
        <f aca="false">AFA2+1</f>
        <v>830.5</v>
      </c>
      <c r="AFC2" s="1" t="n">
        <f aca="false">AFB2+1</f>
        <v>831.5</v>
      </c>
      <c r="AFD2" s="1" t="n">
        <f aca="false">AFC2+1</f>
        <v>832.5</v>
      </c>
      <c r="AFE2" s="1" t="n">
        <f aca="false">AFD2+1</f>
        <v>833.5</v>
      </c>
      <c r="AFF2" s="1" t="n">
        <f aca="false">AFE2+1</f>
        <v>834.5</v>
      </c>
      <c r="AFG2" s="1" t="n">
        <f aca="false">AFF2+1</f>
        <v>835.5</v>
      </c>
      <c r="AFH2" s="1" t="n">
        <f aca="false">AFG2+1</f>
        <v>836.5</v>
      </c>
      <c r="AFI2" s="1" t="n">
        <f aca="false">AFH2+1</f>
        <v>837.5</v>
      </c>
      <c r="AFJ2" s="1" t="n">
        <f aca="false">AFI2+1</f>
        <v>838.5</v>
      </c>
      <c r="AFK2" s="1" t="n">
        <f aca="false">AFJ2+1</f>
        <v>839.5</v>
      </c>
      <c r="AFL2" s="1" t="n">
        <f aca="false">AFK2+1</f>
        <v>840.5</v>
      </c>
      <c r="AFM2" s="1" t="n">
        <f aca="false">AFL2+1</f>
        <v>841.5</v>
      </c>
      <c r="AFN2" s="1" t="n">
        <f aca="false">AFM2+1</f>
        <v>842.5</v>
      </c>
      <c r="AFO2" s="1" t="n">
        <f aca="false">AFN2+1</f>
        <v>843.5</v>
      </c>
      <c r="AFP2" s="1" t="n">
        <f aca="false">AFO2+1</f>
        <v>844.5</v>
      </c>
      <c r="AFQ2" s="1" t="n">
        <f aca="false">AFP2+1</f>
        <v>845.5</v>
      </c>
      <c r="AFR2" s="1" t="n">
        <f aca="false">AFQ2+1</f>
        <v>846.5</v>
      </c>
      <c r="AFS2" s="1" t="n">
        <f aca="false">AFR2+1</f>
        <v>847.5</v>
      </c>
      <c r="AFT2" s="1" t="n">
        <f aca="false">AFS2+1</f>
        <v>848.5</v>
      </c>
      <c r="AFU2" s="1" t="n">
        <f aca="false">AFT2+1</f>
        <v>849.5</v>
      </c>
      <c r="AFV2" s="1" t="n">
        <f aca="false">AFU2+1</f>
        <v>850.5</v>
      </c>
      <c r="AFW2" s="1" t="n">
        <f aca="false">AFV2+1</f>
        <v>851.5</v>
      </c>
      <c r="AFX2" s="1" t="n">
        <f aca="false">AFW2+1</f>
        <v>852.5</v>
      </c>
      <c r="AFY2" s="1" t="n">
        <f aca="false">AFX2+1</f>
        <v>853.5</v>
      </c>
      <c r="AFZ2" s="1" t="n">
        <f aca="false">AFY2+1</f>
        <v>854.5</v>
      </c>
      <c r="AGA2" s="1" t="n">
        <f aca="false">AFZ2+1</f>
        <v>855.5</v>
      </c>
      <c r="AGB2" s="1" t="n">
        <f aca="false">AGA2+1</f>
        <v>856.5</v>
      </c>
      <c r="AGC2" s="1" t="n">
        <f aca="false">AGB2+1</f>
        <v>857.5</v>
      </c>
      <c r="AGD2" s="1" t="n">
        <f aca="false">AGC2+1</f>
        <v>858.5</v>
      </c>
      <c r="AGE2" s="1" t="n">
        <f aca="false">AGD2+1</f>
        <v>859.5</v>
      </c>
      <c r="AGF2" s="1" t="n">
        <f aca="false">AGE2+1</f>
        <v>860.5</v>
      </c>
      <c r="AGG2" s="1" t="n">
        <f aca="false">AGF2+1</f>
        <v>861.5</v>
      </c>
      <c r="AGH2" s="1" t="n">
        <f aca="false">AGG2+1</f>
        <v>862.5</v>
      </c>
      <c r="AGI2" s="1" t="n">
        <f aca="false">AGH2+1</f>
        <v>863.5</v>
      </c>
      <c r="AGJ2" s="1" t="n">
        <f aca="false">AGI2+1</f>
        <v>864.5</v>
      </c>
      <c r="AGK2" s="1" t="n">
        <f aca="false">AGJ2+1</f>
        <v>865.5</v>
      </c>
      <c r="AGL2" s="1" t="n">
        <f aca="false">AGK2+1</f>
        <v>866.5</v>
      </c>
      <c r="AGM2" s="1" t="n">
        <f aca="false">AGL2+1</f>
        <v>867.5</v>
      </c>
      <c r="AGN2" s="1" t="n">
        <f aca="false">AGM2+1</f>
        <v>868.5</v>
      </c>
      <c r="AGO2" s="1" t="n">
        <f aca="false">AGN2+1</f>
        <v>869.5</v>
      </c>
      <c r="AGP2" s="1" t="n">
        <f aca="false">AGO2+1</f>
        <v>870.5</v>
      </c>
      <c r="AGQ2" s="1" t="n">
        <f aca="false">AGP2+1</f>
        <v>871.5</v>
      </c>
      <c r="AGR2" s="1" t="n">
        <f aca="false">AGQ2+1</f>
        <v>872.5</v>
      </c>
      <c r="AGS2" s="1" t="n">
        <f aca="false">AGR2+1</f>
        <v>873.5</v>
      </c>
      <c r="AGT2" s="1" t="n">
        <f aca="false">AGS2+1</f>
        <v>874.5</v>
      </c>
      <c r="AGU2" s="1" t="n">
        <f aca="false">AGT2+1</f>
        <v>875.5</v>
      </c>
      <c r="AGV2" s="1" t="n">
        <f aca="false">AGU2+1</f>
        <v>876.5</v>
      </c>
      <c r="AGW2" s="1" t="n">
        <f aca="false">AGV2+1</f>
        <v>877.5</v>
      </c>
      <c r="AGX2" s="1" t="n">
        <f aca="false">AGW2+1</f>
        <v>878.5</v>
      </c>
      <c r="AGY2" s="1" t="n">
        <f aca="false">AGX2+1</f>
        <v>879.5</v>
      </c>
      <c r="AGZ2" s="1" t="n">
        <f aca="false">AGY2+1</f>
        <v>880.5</v>
      </c>
      <c r="AHA2" s="1" t="n">
        <f aca="false">AGZ2+1</f>
        <v>881.5</v>
      </c>
      <c r="AHB2" s="1" t="n">
        <f aca="false">AHA2+1</f>
        <v>882.5</v>
      </c>
      <c r="AHC2" s="1" t="n">
        <f aca="false">AHB2+1</f>
        <v>883.5</v>
      </c>
      <c r="AHD2" s="1" t="n">
        <f aca="false">AHC2+1</f>
        <v>884.5</v>
      </c>
      <c r="AHE2" s="1" t="n">
        <f aca="false">AHD2+1</f>
        <v>885.5</v>
      </c>
      <c r="AHF2" s="1" t="n">
        <f aca="false">AHE2+1</f>
        <v>886.5</v>
      </c>
      <c r="AHG2" s="1" t="n">
        <f aca="false">AHF2+1</f>
        <v>887.5</v>
      </c>
      <c r="AHH2" s="1" t="n">
        <f aca="false">AHG2+1</f>
        <v>888.5</v>
      </c>
      <c r="AHI2" s="1" t="n">
        <f aca="false">AHH2+1</f>
        <v>889.5</v>
      </c>
      <c r="AHJ2" s="1" t="n">
        <f aca="false">AHI2+1</f>
        <v>890.5</v>
      </c>
      <c r="AHK2" s="1" t="n">
        <f aca="false">AHJ2+1</f>
        <v>891.5</v>
      </c>
      <c r="AHL2" s="1" t="n">
        <f aca="false">AHK2+1</f>
        <v>892.5</v>
      </c>
      <c r="AHM2" s="1" t="n">
        <f aca="false">AHL2+1</f>
        <v>893.5</v>
      </c>
      <c r="AHN2" s="1" t="n">
        <f aca="false">AHM2+1</f>
        <v>894.5</v>
      </c>
      <c r="AHO2" s="1" t="n">
        <f aca="false">AHN2+1</f>
        <v>895.5</v>
      </c>
      <c r="AHP2" s="1" t="n">
        <f aca="false">AHO2+1</f>
        <v>896.5</v>
      </c>
      <c r="AHQ2" s="1" t="n">
        <f aca="false">AHP2+1</f>
        <v>897.5</v>
      </c>
      <c r="AHR2" s="1" t="n">
        <f aca="false">AHQ2+1</f>
        <v>898.5</v>
      </c>
      <c r="AHS2" s="1" t="n">
        <f aca="false">AHR2+1</f>
        <v>899.5</v>
      </c>
      <c r="AHT2" s="1" t="n">
        <f aca="false">AHS2+1</f>
        <v>900.5</v>
      </c>
      <c r="AHU2" s="1" t="n">
        <f aca="false">AHT2+1</f>
        <v>901.5</v>
      </c>
      <c r="AHV2" s="1" t="n">
        <f aca="false">AHU2+1</f>
        <v>902.5</v>
      </c>
      <c r="AHW2" s="1" t="n">
        <f aca="false">AHV2+1</f>
        <v>903.5</v>
      </c>
      <c r="AHX2" s="1" t="n">
        <f aca="false">AHW2+1</f>
        <v>904.5</v>
      </c>
      <c r="AHY2" s="1" t="n">
        <f aca="false">AHX2+1</f>
        <v>905.5</v>
      </c>
      <c r="AHZ2" s="1" t="n">
        <f aca="false">AHY2+1</f>
        <v>906.5</v>
      </c>
      <c r="AIA2" s="1" t="n">
        <f aca="false">AHZ2+1</f>
        <v>907.5</v>
      </c>
      <c r="AIB2" s="1" t="n">
        <f aca="false">AIA2+1</f>
        <v>908.5</v>
      </c>
      <c r="AIC2" s="1" t="n">
        <f aca="false">AIB2+1</f>
        <v>909.5</v>
      </c>
      <c r="AID2" s="1" t="n">
        <f aca="false">AIC2+1</f>
        <v>910.5</v>
      </c>
      <c r="AIE2" s="1" t="n">
        <f aca="false">AID2+1</f>
        <v>911.5</v>
      </c>
      <c r="AIF2" s="1" t="n">
        <f aca="false">AIE2+1</f>
        <v>912.5</v>
      </c>
      <c r="AIG2" s="1" t="n">
        <f aca="false">AIF2+1</f>
        <v>913.5</v>
      </c>
      <c r="AIH2" s="1" t="n">
        <f aca="false">AIG2+1</f>
        <v>914.5</v>
      </c>
      <c r="AII2" s="1" t="n">
        <f aca="false">AIH2+1</f>
        <v>915.5</v>
      </c>
      <c r="AIJ2" s="1" t="n">
        <f aca="false">AII2+1</f>
        <v>916.5</v>
      </c>
      <c r="AIK2" s="1" t="n">
        <f aca="false">AIJ2+1</f>
        <v>917.5</v>
      </c>
      <c r="AIL2" s="1" t="n">
        <f aca="false">AIK2+1</f>
        <v>918.5</v>
      </c>
      <c r="AIM2" s="1" t="n">
        <f aca="false">AIL2+1</f>
        <v>919.5</v>
      </c>
      <c r="AIN2" s="1" t="n">
        <f aca="false">AIM2+1</f>
        <v>920.5</v>
      </c>
      <c r="AIO2" s="1" t="n">
        <f aca="false">AIN2+1</f>
        <v>921.5</v>
      </c>
      <c r="AIP2" s="1" t="n">
        <f aca="false">AIO2+1</f>
        <v>922.5</v>
      </c>
      <c r="AIQ2" s="1" t="n">
        <f aca="false">AIP2+1</f>
        <v>923.5</v>
      </c>
      <c r="AIR2" s="1" t="n">
        <f aca="false">AIQ2+1</f>
        <v>924.5</v>
      </c>
      <c r="AIS2" s="1" t="n">
        <f aca="false">AIR2+1</f>
        <v>925.5</v>
      </c>
      <c r="AIT2" s="1" t="n">
        <f aca="false">AIS2+1</f>
        <v>926.5</v>
      </c>
      <c r="AIU2" s="1" t="n">
        <f aca="false">AIT2+1</f>
        <v>927.5</v>
      </c>
      <c r="AIV2" s="1" t="n">
        <f aca="false">AIU2+1</f>
        <v>928.5</v>
      </c>
      <c r="AIW2" s="1" t="n">
        <f aca="false">AIV2+1</f>
        <v>929.5</v>
      </c>
      <c r="AIX2" s="1" t="n">
        <f aca="false">AIW2+1</f>
        <v>930.5</v>
      </c>
      <c r="AIY2" s="1" t="n">
        <f aca="false">AIX2+1</f>
        <v>931.5</v>
      </c>
      <c r="AIZ2" s="1" t="n">
        <f aca="false">AIY2+1</f>
        <v>932.5</v>
      </c>
      <c r="AJA2" s="1" t="n">
        <f aca="false">AIZ2+1</f>
        <v>933.5</v>
      </c>
      <c r="AJB2" s="1" t="n">
        <f aca="false">AJA2+1</f>
        <v>934.5</v>
      </c>
      <c r="AJC2" s="1" t="n">
        <f aca="false">AJB2+1</f>
        <v>935.5</v>
      </c>
      <c r="AJD2" s="1" t="n">
        <f aca="false">AJC2+1</f>
        <v>936.5</v>
      </c>
      <c r="AJE2" s="1" t="n">
        <f aca="false">AJD2+1</f>
        <v>937.5</v>
      </c>
      <c r="AJF2" s="1" t="n">
        <f aca="false">AJE2+1</f>
        <v>938.5</v>
      </c>
      <c r="AJG2" s="1" t="n">
        <f aca="false">AJF2+1</f>
        <v>939.5</v>
      </c>
      <c r="AJH2" s="1" t="n">
        <f aca="false">AJG2+1</f>
        <v>940.5</v>
      </c>
      <c r="AJI2" s="1" t="n">
        <f aca="false">AJH2+1</f>
        <v>941.5</v>
      </c>
      <c r="AJJ2" s="1" t="n">
        <f aca="false">AJI2+1</f>
        <v>942.5</v>
      </c>
      <c r="AJK2" s="1" t="n">
        <f aca="false">AJJ2+1</f>
        <v>943.5</v>
      </c>
      <c r="AJL2" s="1" t="n">
        <f aca="false">AJK2+1</f>
        <v>944.5</v>
      </c>
      <c r="AJM2" s="1" t="n">
        <f aca="false">AJL2+1</f>
        <v>945.5</v>
      </c>
      <c r="AJN2" s="1" t="n">
        <f aca="false">AJM2+1</f>
        <v>946.5</v>
      </c>
      <c r="AJO2" s="1" t="n">
        <f aca="false">AJN2+1</f>
        <v>947.5</v>
      </c>
      <c r="AJP2" s="1" t="n">
        <f aca="false">AJO2+1</f>
        <v>948.5</v>
      </c>
      <c r="AJQ2" s="1" t="n">
        <f aca="false">AJP2+1</f>
        <v>949.5</v>
      </c>
      <c r="AJR2" s="1" t="n">
        <f aca="false">AJQ2+1</f>
        <v>950.5</v>
      </c>
      <c r="AJS2" s="1" t="n">
        <f aca="false">AJR2+1</f>
        <v>951.5</v>
      </c>
      <c r="AJT2" s="1" t="n">
        <f aca="false">AJS2+1</f>
        <v>952.5</v>
      </c>
      <c r="AJU2" s="1" t="n">
        <f aca="false">AJT2+1</f>
        <v>953.5</v>
      </c>
      <c r="AJV2" s="1" t="n">
        <f aca="false">AJU2+1</f>
        <v>954.5</v>
      </c>
      <c r="AJW2" s="1" t="n">
        <f aca="false">AJV2+1</f>
        <v>955.5</v>
      </c>
      <c r="AJX2" s="1" t="n">
        <f aca="false">AJW2+1</f>
        <v>956.5</v>
      </c>
      <c r="AJY2" s="1" t="n">
        <f aca="false">AJX2+1</f>
        <v>957.5</v>
      </c>
      <c r="AJZ2" s="1" t="n">
        <f aca="false">AJY2+1</f>
        <v>958.5</v>
      </c>
      <c r="AKA2" s="1" t="n">
        <f aca="false">AJZ2+1</f>
        <v>959.5</v>
      </c>
      <c r="AKB2" s="1" t="n">
        <f aca="false">AKA2+1</f>
        <v>960.5</v>
      </c>
      <c r="AKC2" s="1" t="n">
        <f aca="false">AKB2+1</f>
        <v>961.5</v>
      </c>
      <c r="AKD2" s="1" t="n">
        <f aca="false">AKC2+1</f>
        <v>962.5</v>
      </c>
      <c r="AKE2" s="1" t="n">
        <f aca="false">AKD2+1</f>
        <v>963.5</v>
      </c>
      <c r="AKF2" s="1" t="n">
        <f aca="false">AKE2+1</f>
        <v>964.5</v>
      </c>
      <c r="AKG2" s="1" t="n">
        <f aca="false">AKF2+1</f>
        <v>965.5</v>
      </c>
      <c r="AKH2" s="1" t="n">
        <f aca="false">AKG2+1</f>
        <v>966.5</v>
      </c>
      <c r="AKI2" s="1" t="n">
        <f aca="false">AKH2+1</f>
        <v>967.5</v>
      </c>
      <c r="AKJ2" s="1" t="n">
        <f aca="false">AKI2+1</f>
        <v>968.5</v>
      </c>
      <c r="AKK2" s="1" t="n">
        <f aca="false">AKJ2+1</f>
        <v>969.5</v>
      </c>
      <c r="AKL2" s="1" t="n">
        <f aca="false">AKK2+1</f>
        <v>970.5</v>
      </c>
      <c r="AKM2" s="1" t="n">
        <f aca="false">AKL2+1</f>
        <v>971.5</v>
      </c>
      <c r="AKN2" s="1" t="n">
        <f aca="false">AKM2+1</f>
        <v>972.5</v>
      </c>
      <c r="AKO2" s="1" t="n">
        <f aca="false">AKN2+1</f>
        <v>973.5</v>
      </c>
      <c r="AKP2" s="1" t="n">
        <f aca="false">AKO2+1</f>
        <v>974.5</v>
      </c>
      <c r="AKQ2" s="1" t="n">
        <f aca="false">AKP2+1</f>
        <v>975.5</v>
      </c>
      <c r="AKR2" s="1" t="n">
        <f aca="false">AKQ2+1</f>
        <v>976.5</v>
      </c>
      <c r="AKS2" s="1" t="n">
        <f aca="false">AKR2+1</f>
        <v>977.5</v>
      </c>
      <c r="AKT2" s="1" t="n">
        <f aca="false">AKS2+1</f>
        <v>978.5</v>
      </c>
      <c r="AKU2" s="1" t="n">
        <f aca="false">AKT2+1</f>
        <v>979.5</v>
      </c>
      <c r="AKV2" s="1" t="n">
        <f aca="false">AKU2+1</f>
        <v>980.5</v>
      </c>
      <c r="AKW2" s="1" t="n">
        <f aca="false">AKV2+1</f>
        <v>981.5</v>
      </c>
      <c r="AKX2" s="1" t="n">
        <f aca="false">AKW2+1</f>
        <v>982.5</v>
      </c>
      <c r="AKY2" s="1" t="n">
        <f aca="false">AKX2+1</f>
        <v>983.5</v>
      </c>
      <c r="AKZ2" s="1" t="n">
        <f aca="false">AKY2+1</f>
        <v>984.5</v>
      </c>
      <c r="ALA2" s="1" t="n">
        <f aca="false">AKZ2+1</f>
        <v>985.5</v>
      </c>
      <c r="ALB2" s="1" t="n">
        <f aca="false">ALA2+1</f>
        <v>986.5</v>
      </c>
      <c r="ALC2" s="1" t="n">
        <f aca="false">ALB2+1</f>
        <v>987.5</v>
      </c>
      <c r="ALD2" s="1" t="n">
        <f aca="false">ALC2+1</f>
        <v>988.5</v>
      </c>
      <c r="ALE2" s="1" t="n">
        <f aca="false">ALD2+1</f>
        <v>989.5</v>
      </c>
      <c r="ALF2" s="1" t="n">
        <f aca="false">ALE2+1</f>
        <v>990.5</v>
      </c>
      <c r="ALG2" s="1" t="n">
        <f aca="false">ALF2+1</f>
        <v>991.5</v>
      </c>
      <c r="ALH2" s="1" t="n">
        <f aca="false">ALG2+1</f>
        <v>992.5</v>
      </c>
      <c r="ALI2" s="1" t="n">
        <f aca="false">ALH2+1</f>
        <v>993.5</v>
      </c>
      <c r="ALJ2" s="1" t="n">
        <f aca="false">ALI2+1</f>
        <v>994.5</v>
      </c>
      <c r="ALK2" s="1" t="n">
        <f aca="false">ALJ2+1</f>
        <v>995.5</v>
      </c>
      <c r="ALL2" s="1" t="n">
        <f aca="false">ALK2+1</f>
        <v>996.5</v>
      </c>
      <c r="ALM2" s="1" t="n">
        <f aca="false">ALL2+1</f>
        <v>997.5</v>
      </c>
      <c r="ALN2" s="1" t="n">
        <f aca="false">ALM2+1</f>
        <v>998.5</v>
      </c>
      <c r="ALO2" s="1" t="n">
        <f aca="false">ALN2+1</f>
        <v>999.5</v>
      </c>
      <c r="ALP2" s="1" t="n">
        <f aca="false">ALO2+1</f>
        <v>1000.5</v>
      </c>
      <c r="ALQ2" s="1" t="n">
        <f aca="false">ALP2+1</f>
        <v>1001.5</v>
      </c>
      <c r="ALR2" s="1" t="n">
        <f aca="false">ALQ2+1</f>
        <v>1002.5</v>
      </c>
      <c r="ALS2" s="1" t="n">
        <f aca="false">ALR2+1</f>
        <v>1003.5</v>
      </c>
      <c r="ALT2" s="1" t="n">
        <f aca="false">ALS2+1</f>
        <v>1004.5</v>
      </c>
      <c r="ALU2" s="1" t="n">
        <f aca="false">ALT2+1</f>
        <v>1005.5</v>
      </c>
      <c r="ALV2" s="1" t="n">
        <f aca="false">ALU2+1</f>
        <v>1006.5</v>
      </c>
      <c r="ALW2" s="1" t="n">
        <f aca="false">ALV2+1</f>
        <v>1007.5</v>
      </c>
      <c r="ALX2" s="1" t="n">
        <f aca="false">ALW2+1</f>
        <v>1008.5</v>
      </c>
      <c r="ALY2" s="1" t="n">
        <f aca="false">ALX2+1</f>
        <v>1009.5</v>
      </c>
      <c r="ALZ2" s="1" t="n">
        <f aca="false">ALY2+1</f>
        <v>1010.5</v>
      </c>
      <c r="AMA2" s="1" t="n">
        <f aca="false">ALZ2+1</f>
        <v>1011.5</v>
      </c>
      <c r="AMB2" s="1" t="n">
        <f aca="false">AMA2+1</f>
        <v>1012.5</v>
      </c>
      <c r="AMC2" s="1" t="n">
        <f aca="false">AMB2+1</f>
        <v>1013.5</v>
      </c>
      <c r="AMD2" s="1" t="n">
        <f aca="false">AMC2+1</f>
        <v>1014.5</v>
      </c>
      <c r="AME2" s="1" t="n">
        <f aca="false">AMD2+1</f>
        <v>1015.5</v>
      </c>
      <c r="AMF2" s="1" t="n">
        <f aca="false">AME2+1</f>
        <v>1016.5</v>
      </c>
      <c r="AMG2" s="1" t="n">
        <f aca="false">AMF2+1</f>
        <v>1017.5</v>
      </c>
      <c r="AMH2" s="1" t="n">
        <f aca="false">AMG2+1</f>
        <v>1018.5</v>
      </c>
      <c r="AMI2" s="1" t="n">
        <f aca="false">AMH2+1</f>
        <v>1019.5</v>
      </c>
      <c r="AMJ2" s="1" t="n">
        <f aca="false">AMI2+1</f>
        <v>1020.5</v>
      </c>
    </row>
    <row r="3" customFormat="false" ht="13.8" hidden="false" customHeight="false" outlineLevel="0" collapsed="false">
      <c r="D3" s="1" t="n">
        <v>12883</v>
      </c>
      <c r="E3" s="1" t="n">
        <v>24939</v>
      </c>
      <c r="F3" s="1" t="n">
        <v>21399</v>
      </c>
      <c r="G3" s="1" t="n">
        <v>17984</v>
      </c>
      <c r="H3" s="1" t="n">
        <v>15848</v>
      </c>
      <c r="I3" s="1" t="n">
        <v>14022</v>
      </c>
      <c r="J3" s="1" t="n">
        <v>12555</v>
      </c>
      <c r="K3" s="1" t="n">
        <v>11292</v>
      </c>
      <c r="L3" s="1" t="n">
        <v>10271</v>
      </c>
      <c r="M3" s="1" t="n">
        <v>9535</v>
      </c>
      <c r="N3" s="1" t="n">
        <v>8780</v>
      </c>
      <c r="O3" s="1" t="n">
        <v>8137</v>
      </c>
      <c r="P3" s="1" t="n">
        <v>7504</v>
      </c>
      <c r="Q3" s="1" t="n">
        <v>6980</v>
      </c>
      <c r="R3" s="1" t="n">
        <v>6742</v>
      </c>
      <c r="S3" s="1" t="n">
        <v>6371</v>
      </c>
      <c r="T3" s="1" t="n">
        <v>6023</v>
      </c>
      <c r="U3" s="1" t="n">
        <v>5684</v>
      </c>
      <c r="V3" s="1" t="n">
        <v>5463</v>
      </c>
      <c r="W3" s="1" t="n">
        <v>5213</v>
      </c>
      <c r="X3" s="1" t="n">
        <v>4984</v>
      </c>
      <c r="Y3" s="2" t="n">
        <v>4737.81794383923</v>
      </c>
      <c r="Z3" s="2" t="n">
        <v>4540.77199697123</v>
      </c>
      <c r="AA3" s="2" t="n">
        <v>4358.70531605533</v>
      </c>
      <c r="AB3" s="2" t="n">
        <v>4189.99924661381</v>
      </c>
      <c r="AC3" s="2" t="n">
        <v>4033.25843053295</v>
      </c>
      <c r="AD3" s="2" t="n">
        <v>3887.27376013112</v>
      </c>
      <c r="AE3" s="2" t="n">
        <v>3750.99244879721</v>
      </c>
      <c r="AF3" s="2" t="n">
        <v>3623.49367602555</v>
      </c>
      <c r="AG3" s="2" t="n">
        <v>3503.96863456063</v>
      </c>
      <c r="AH3" s="2" t="n">
        <v>3391.70408046593</v>
      </c>
      <c r="AI3" s="2" t="n">
        <v>3286.0686905647</v>
      </c>
      <c r="AJ3" s="2" t="n">
        <v>3186.50168494265</v>
      </c>
      <c r="AK3" s="2" t="n">
        <v>3092.50328852572</v>
      </c>
      <c r="AL3" s="2" t="n">
        <v>3003.62669476537</v>
      </c>
      <c r="AM3" s="2" t="n">
        <v>2919.47126311394</v>
      </c>
      <c r="AN3" s="2" t="n">
        <v>2839.6767352975</v>
      </c>
      <c r="AO3" s="2" t="n">
        <v>2763.91829710007</v>
      </c>
      <c r="AP3" s="2" t="n">
        <v>2691.90234520416</v>
      </c>
      <c r="AQ3" s="2" t="n">
        <v>2623.36284463615</v>
      </c>
      <c r="AR3" s="2" t="n">
        <v>2558.05818308227</v>
      </c>
      <c r="AS3" s="2" t="n">
        <v>2495.76844493753</v>
      </c>
      <c r="AT3" s="2" t="n">
        <v>2436.29304131658</v>
      </c>
      <c r="AU3" s="2" t="n">
        <v>2379.44864307475</v>
      </c>
      <c r="AV3" s="2" t="n">
        <v>2325.06737268762</v>
      </c>
      <c r="AW3" s="2" t="n">
        <v>2272.99521802732</v>
      </c>
      <c r="AX3" s="2" t="n">
        <v>2223.09063697485</v>
      </c>
      <c r="AY3" s="2" t="n">
        <v>2175.22332667085</v>
      </c>
      <c r="AZ3" s="2" t="n">
        <v>2129.27313523112</v>
      </c>
      <c r="BA3" s="2" t="n">
        <v>2085.12909709632</v>
      </c>
      <c r="BB3" s="2" t="n">
        <v>2042.68857597187</v>
      </c>
      <c r="BC3" s="2" t="n">
        <v>2001.85650164635</v>
      </c>
      <c r="BD3" s="2" t="n">
        <v>1962.54468893467</v>
      </c>
      <c r="BE3" s="2" t="n">
        <v>1924.67122864145</v>
      </c>
      <c r="BF3" s="2" t="n">
        <v>1888.15994183421</v>
      </c>
      <c r="BG3" s="2" t="n">
        <v>1852.93988989706</v>
      </c>
      <c r="BH3" s="2" t="n">
        <v>1818.94493384036</v>
      </c>
      <c r="BI3" s="2" t="n">
        <v>1786.11333719797</v>
      </c>
      <c r="BJ3" s="2" t="n">
        <v>1754.3874075759</v>
      </c>
      <c r="BK3" s="2" t="n">
        <v>1723.71317254378</v>
      </c>
      <c r="BL3" s="2" t="n">
        <v>1694.0400860999</v>
      </c>
      <c r="BM3" s="2" t="n">
        <v>1665.32076240513</v>
      </c>
      <c r="BN3" s="2" t="n">
        <v>1637.51073388245</v>
      </c>
      <c r="BO3" s="2" t="n">
        <v>1610.56823112618</v>
      </c>
      <c r="BP3" s="2" t="n">
        <v>1584.45398236615</v>
      </c>
      <c r="BQ3" s="2" t="n">
        <v>1559.13103049438</v>
      </c>
      <c r="BR3" s="2" t="n">
        <v>1534.56456588989</v>
      </c>
      <c r="BS3" s="2" t="n">
        <v>1510.72177347671</v>
      </c>
      <c r="BT3" s="2" t="n">
        <v>1487.57169262446</v>
      </c>
      <c r="BU3" s="2" t="n">
        <v>1465.08508865389</v>
      </c>
      <c r="BV3" s="2" t="n">
        <v>1443.23433484377</v>
      </c>
      <c r="BW3" s="2" t="n">
        <v>1421.9933039538</v>
      </c>
      <c r="BX3" s="2" t="n">
        <v>1401.33726838217</v>
      </c>
      <c r="BY3" s="2" t="n">
        <v>1381.24280816842</v>
      </c>
      <c r="BZ3" s="2" t="n">
        <v>1361.68772613347</v>
      </c>
      <c r="CA3" s="2" t="n">
        <v>1342.65096952049</v>
      </c>
      <c r="CB3" s="2" t="n">
        <v>1324.11255756461</v>
      </c>
      <c r="CC3" s="2" t="n">
        <v>1306.05351447562</v>
      </c>
      <c r="CD3" s="2" t="n">
        <v>1288.45580736895</v>
      </c>
      <c r="CE3" s="2" t="n">
        <v>1271.30228872467</v>
      </c>
      <c r="CF3" s="2" t="n">
        <v>1254.57664299484</v>
      </c>
      <c r="CG3" s="2" t="n">
        <v>1238.26333701527</v>
      </c>
      <c r="CH3" s="2" t="n">
        <v>1222.3475739099</v>
      </c>
      <c r="CI3" s="2" t="n">
        <v>1206.81525020484</v>
      </c>
      <c r="CJ3" s="2" t="n">
        <v>1191.65291589504</v>
      </c>
      <c r="CK3" s="2" t="n">
        <v>1176.84773722956</v>
      </c>
      <c r="CL3" s="2" t="n">
        <v>1162.38746200266</v>
      </c>
      <c r="CM3" s="2" t="n">
        <v>1148.26038715633</v>
      </c>
      <c r="CN3" s="2" t="n">
        <v>1134.45532851725</v>
      </c>
      <c r="CO3" s="2" t="n">
        <v>1120.96159250627</v>
      </c>
      <c r="CP3" s="2" t="n">
        <v>1107.76894967232</v>
      </c>
      <c r="CQ3" s="2" t="n">
        <v>1094.8676099154</v>
      </c>
      <c r="CR3" s="2" t="n">
        <v>1082.24819927444</v>
      </c>
      <c r="CS3" s="2" t="n">
        <v>1069.90173816625</v>
      </c>
      <c r="CT3" s="2" t="n">
        <v>1057.81962097108</v>
      </c>
      <c r="CU3" s="2" t="n">
        <v>1045.9935968688</v>
      </c>
      <c r="CV3" s="2" t="n">
        <v>1034.4157518374</v>
      </c>
      <c r="CW3" s="2" t="n">
        <v>1022.9689762895</v>
      </c>
      <c r="CX3" s="2" t="n">
        <v>1011.64886999447</v>
      </c>
      <c r="CY3" s="2" t="n">
        <v>1000.45403123882</v>
      </c>
      <c r="CZ3" s="2" t="n">
        <v>989.383073820355</v>
      </c>
      <c r="DA3" s="2" t="n">
        <v>978.434626876465</v>
      </c>
      <c r="DB3" s="2" t="n">
        <v>967.607334714433</v>
      </c>
      <c r="DC3" s="2" t="n">
        <v>956.899856643544</v>
      </c>
      <c r="DD3" s="2" t="n">
        <v>946.310866809077</v>
      </c>
      <c r="DE3" s="2" t="n">
        <v>935.839054028128</v>
      </c>
      <c r="DF3" s="2" t="n">
        <v>925.48312162726</v>
      </c>
      <c r="DG3" s="2" t="n">
        <v>915.241787281932</v>
      </c>
      <c r="DH3" s="2" t="n">
        <v>905.113782857726</v>
      </c>
      <c r="DI3" s="2" t="n">
        <v>895.097854253311</v>
      </c>
      <c r="DJ3" s="2" t="n">
        <v>885.192761245159</v>
      </c>
      <c r="DK3" s="2" t="n">
        <v>875.397277333971</v>
      </c>
      <c r="DL3" s="2" t="n">
        <v>865.710189592811</v>
      </c>
      <c r="DM3" s="2" t="n">
        <v>856.130298516907</v>
      </c>
      <c r="DN3" s="2" t="n">
        <v>846.656417875129</v>
      </c>
      <c r="DO3" s="2" t="n">
        <v>837.287374563101</v>
      </c>
      <c r="DP3" s="2" t="n">
        <v>828.022008457942</v>
      </c>
      <c r="DQ3" s="2" t="n">
        <v>818.859172274613</v>
      </c>
      <c r="DR3" s="2" t="n">
        <v>809.797731423852</v>
      </c>
      <c r="DS3" s="2" t="n">
        <v>800.836563871691</v>
      </c>
      <c r="DT3" s="2" t="n">
        <v>791.97456000051</v>
      </c>
      <c r="DU3" s="2" t="n">
        <v>783.210622471647</v>
      </c>
      <c r="DV3" s="2" t="n">
        <v>774.543666089514</v>
      </c>
      <c r="DW3" s="2" t="n">
        <v>765.972617667225</v>
      </c>
      <c r="DX3" s="2" t="n">
        <v>757.496415893709</v>
      </c>
      <c r="DY3" s="2" t="n">
        <v>749.114011202294</v>
      </c>
      <c r="DZ3" s="2" t="n">
        <v>740.824365640738</v>
      </c>
      <c r="EA3" s="2" t="n">
        <v>732.626452742714</v>
      </c>
      <c r="EB3" s="2" t="n">
        <v>724.5192574007</v>
      </c>
      <c r="EC3" s="2" t="n">
        <v>716.501775740286</v>
      </c>
      <c r="ED3" s="2" t="n">
        <v>708.573014995871</v>
      </c>
      <c r="EE3" s="2" t="n">
        <v>700.73199338773</v>
      </c>
      <c r="EF3" s="2" t="n">
        <v>692.977740000447</v>
      </c>
      <c r="EG3" s="2" t="n">
        <v>685.309294662691</v>
      </c>
      <c r="EH3" s="2" t="n">
        <v>677.725707828325</v>
      </c>
      <c r="EI3" s="2" t="n">
        <v>670.226040458822</v>
      </c>
      <c r="EJ3" s="2" t="n">
        <v>662.809363906996</v>
      </c>
      <c r="EK3" s="2" t="n">
        <v>655.474759802007</v>
      </c>
      <c r="EL3" s="2" t="n">
        <v>648.221319935646</v>
      </c>
      <c r="EM3" s="2" t="n">
        <v>641.048146149875</v>
      </c>
      <c r="EN3" s="2" t="n">
        <v>633.954350225612</v>
      </c>
      <c r="EO3" s="2" t="n">
        <v>626.93905377275</v>
      </c>
      <c r="EP3" s="2" t="n">
        <v>620.001388121387</v>
      </c>
      <c r="EQ3" s="2" t="n">
        <v>613.140494214264</v>
      </c>
      <c r="ER3" s="2" t="n">
        <v>606.355522500391</v>
      </c>
      <c r="ES3" s="2" t="n">
        <v>599.645632829855</v>
      </c>
      <c r="ET3" s="2" t="n">
        <v>593.009994349784</v>
      </c>
      <c r="EU3" s="2" t="n">
        <v>586.447785401469</v>
      </c>
      <c r="EV3" s="2" t="n">
        <v>579.958193418622</v>
      </c>
      <c r="EW3" s="2" t="n">
        <v>573.540414826756</v>
      </c>
      <c r="EX3" s="2" t="n">
        <v>567.19365494369</v>
      </c>
      <c r="EY3" s="2" t="n">
        <v>560.917127881141</v>
      </c>
      <c r="EZ3" s="2" t="n">
        <v>554.710056447411</v>
      </c>
      <c r="FA3" s="2" t="n">
        <v>548.571672051157</v>
      </c>
      <c r="FB3" s="2" t="n">
        <v>542.501214606214</v>
      </c>
      <c r="FC3" s="2" t="n">
        <v>536.497932437481</v>
      </c>
      <c r="FD3" s="2" t="n">
        <v>530.561082187842</v>
      </c>
      <c r="FE3" s="2" t="n">
        <v>524.689928726123</v>
      </c>
      <c r="FF3" s="2" t="n">
        <v>518.883745056061</v>
      </c>
      <c r="FG3" s="2" t="n">
        <v>513.141812226286</v>
      </c>
      <c r="FH3" s="2" t="n">
        <v>507.463419241294</v>
      </c>
      <c r="FI3" s="2" t="n">
        <v>501.847862973412</v>
      </c>
      <c r="FJ3" s="2" t="n">
        <v>496.294448075729</v>
      </c>
      <c r="FK3" s="2" t="n">
        <v>490.802486895998</v>
      </c>
      <c r="FL3" s="2" t="n">
        <v>485.371299391485</v>
      </c>
      <c r="FM3" s="2" t="n">
        <v>480.000213044762</v>
      </c>
      <c r="FN3" s="2" t="n">
        <v>474.688562780437</v>
      </c>
      <c r="FO3" s="2" t="n">
        <v>469.435690882796</v>
      </c>
      <c r="FP3" s="2" t="n">
        <v>464.240946914362</v>
      </c>
      <c r="FQ3" s="2" t="n">
        <v>459.103687635358</v>
      </c>
      <c r="FR3" s="2" t="n">
        <v>454.023276924054</v>
      </c>
      <c r="FS3" s="2" t="n">
        <v>448.999085698</v>
      </c>
      <c r="FT3" s="2" t="n">
        <v>0</v>
      </c>
      <c r="FU3" s="2" t="n">
        <f aca="false">FT3</f>
        <v>0</v>
      </c>
      <c r="FV3" s="2" t="n">
        <f aca="false">FU3</f>
        <v>0</v>
      </c>
      <c r="FW3" s="2" t="n">
        <f aca="false">FV3</f>
        <v>0</v>
      </c>
      <c r="FX3" s="2" t="n">
        <f aca="false">FW3</f>
        <v>0</v>
      </c>
      <c r="FY3" s="2" t="n">
        <f aca="false">FX3</f>
        <v>0</v>
      </c>
      <c r="FZ3" s="2" t="n">
        <f aca="false">FY3</f>
        <v>0</v>
      </c>
      <c r="GA3" s="2" t="n">
        <f aca="false">FZ3</f>
        <v>0</v>
      </c>
      <c r="GB3" s="2" t="n">
        <f aca="false">GA3</f>
        <v>0</v>
      </c>
      <c r="GC3" s="2" t="n">
        <f aca="false">GB3</f>
        <v>0</v>
      </c>
      <c r="GD3" s="2" t="n">
        <f aca="false">GC3</f>
        <v>0</v>
      </c>
      <c r="GE3" s="2" t="n">
        <f aca="false">GD3</f>
        <v>0</v>
      </c>
      <c r="GF3" s="2" t="n">
        <f aca="false">GE3</f>
        <v>0</v>
      </c>
      <c r="GG3" s="2" t="n">
        <f aca="false">GF3</f>
        <v>0</v>
      </c>
      <c r="GH3" s="2" t="n">
        <f aca="false">GG3</f>
        <v>0</v>
      </c>
      <c r="GI3" s="2" t="n">
        <f aca="false">GH3</f>
        <v>0</v>
      </c>
      <c r="GJ3" s="2" t="n">
        <f aca="false">GI3</f>
        <v>0</v>
      </c>
      <c r="GK3" s="2" t="n">
        <f aca="false">GJ3</f>
        <v>0</v>
      </c>
      <c r="GL3" s="2" t="n">
        <f aca="false">GK3</f>
        <v>0</v>
      </c>
      <c r="GM3" s="2" t="n">
        <f aca="false">GL3</f>
        <v>0</v>
      </c>
      <c r="GN3" s="2" t="n">
        <f aca="false">GM3</f>
        <v>0</v>
      </c>
      <c r="GO3" s="2" t="n">
        <f aca="false">GN3</f>
        <v>0</v>
      </c>
      <c r="GP3" s="1" t="n">
        <v>0</v>
      </c>
      <c r="GQ3" s="1" t="n">
        <v>0</v>
      </c>
      <c r="GR3" s="1" t="n">
        <v>0</v>
      </c>
      <c r="GS3" s="1" t="n">
        <v>0</v>
      </c>
      <c r="GT3" s="1" t="n">
        <v>0</v>
      </c>
      <c r="GU3" s="1" t="n">
        <v>0</v>
      </c>
      <c r="GV3" s="1" t="n">
        <v>0</v>
      </c>
      <c r="GW3" s="1" t="n">
        <v>0</v>
      </c>
      <c r="GX3" s="1" t="n">
        <v>0</v>
      </c>
      <c r="GY3" s="1" t="n">
        <v>0</v>
      </c>
      <c r="GZ3" s="1" t="n">
        <v>0</v>
      </c>
      <c r="HA3" s="1" t="n">
        <v>0</v>
      </c>
      <c r="HB3" s="1" t="n">
        <v>0</v>
      </c>
      <c r="HC3" s="1" t="n">
        <v>0</v>
      </c>
      <c r="HD3" s="1" t="n">
        <v>0</v>
      </c>
      <c r="HE3" s="1" t="n">
        <v>0</v>
      </c>
      <c r="HF3" s="1" t="n">
        <v>0</v>
      </c>
      <c r="HG3" s="1" t="n">
        <v>0</v>
      </c>
      <c r="HH3" s="1" t="n">
        <v>0</v>
      </c>
      <c r="HI3" s="1" t="n">
        <v>0</v>
      </c>
      <c r="HJ3" s="1" t="n">
        <v>0</v>
      </c>
      <c r="HK3" s="1" t="n">
        <v>0</v>
      </c>
      <c r="HL3" s="1" t="n">
        <v>0</v>
      </c>
      <c r="HM3" s="1" t="n">
        <v>0</v>
      </c>
      <c r="HN3" s="1" t="n">
        <v>0</v>
      </c>
      <c r="HO3" s="1" t="n">
        <v>0</v>
      </c>
      <c r="HP3" s="1" t="n">
        <v>0</v>
      </c>
      <c r="HQ3" s="1" t="n">
        <v>0</v>
      </c>
      <c r="HR3" s="1" t="n">
        <v>0</v>
      </c>
      <c r="HS3" s="1" t="n">
        <v>0</v>
      </c>
      <c r="HT3" s="1" t="n">
        <v>0</v>
      </c>
      <c r="HU3" s="1" t="n">
        <v>0</v>
      </c>
      <c r="HV3" s="1" t="n">
        <v>0</v>
      </c>
      <c r="HW3" s="1" t="n">
        <v>0</v>
      </c>
      <c r="HX3" s="1" t="n">
        <v>0</v>
      </c>
      <c r="HY3" s="1" t="n">
        <v>0</v>
      </c>
      <c r="HZ3" s="1" t="n">
        <v>0</v>
      </c>
      <c r="IA3" s="1" t="n">
        <v>0</v>
      </c>
      <c r="IB3" s="1" t="n">
        <v>0</v>
      </c>
      <c r="IC3" s="1" t="n">
        <v>0</v>
      </c>
      <c r="ID3" s="1" t="n">
        <v>0</v>
      </c>
      <c r="IE3" s="1" t="n">
        <v>0</v>
      </c>
      <c r="IF3" s="1" t="n">
        <v>0</v>
      </c>
      <c r="IG3" s="1" t="n">
        <v>0</v>
      </c>
      <c r="IH3" s="1" t="n">
        <v>0</v>
      </c>
      <c r="II3" s="1" t="n">
        <v>0</v>
      </c>
      <c r="IJ3" s="1" t="n">
        <v>0</v>
      </c>
      <c r="IK3" s="1" t="n">
        <v>0</v>
      </c>
      <c r="IL3" s="1" t="n">
        <v>0</v>
      </c>
      <c r="IM3" s="1" t="n">
        <v>0</v>
      </c>
      <c r="IN3" s="1" t="n">
        <v>0</v>
      </c>
      <c r="IO3" s="1" t="n">
        <v>0</v>
      </c>
      <c r="IP3" s="1" t="n">
        <v>0</v>
      </c>
      <c r="IQ3" s="1" t="n">
        <v>0</v>
      </c>
      <c r="IR3" s="1" t="n">
        <v>0</v>
      </c>
      <c r="IS3" s="1" t="n">
        <v>0</v>
      </c>
      <c r="IT3" s="1" t="n">
        <v>0</v>
      </c>
      <c r="IU3" s="1" t="n">
        <v>0</v>
      </c>
      <c r="IV3" s="1" t="n">
        <v>0</v>
      </c>
      <c r="IW3" s="1" t="n">
        <v>0</v>
      </c>
      <c r="IX3" s="1" t="n">
        <v>0</v>
      </c>
      <c r="IY3" s="1" t="n">
        <v>0</v>
      </c>
      <c r="IZ3" s="1" t="n">
        <v>0</v>
      </c>
      <c r="JA3" s="1" t="n">
        <f aca="false">IZ3</f>
        <v>0</v>
      </c>
      <c r="JB3" s="1" t="n">
        <f aca="false">JA3</f>
        <v>0</v>
      </c>
      <c r="JC3" s="1" t="n">
        <f aca="false">JB3</f>
        <v>0</v>
      </c>
      <c r="JD3" s="1" t="n">
        <f aca="false">JC3</f>
        <v>0</v>
      </c>
      <c r="JE3" s="1" t="n">
        <f aca="false">JD3</f>
        <v>0</v>
      </c>
      <c r="JF3" s="1" t="n">
        <f aca="false">JE3</f>
        <v>0</v>
      </c>
      <c r="JG3" s="1" t="n">
        <f aca="false">JF3</f>
        <v>0</v>
      </c>
      <c r="JH3" s="1" t="n">
        <f aca="false">JG3</f>
        <v>0</v>
      </c>
      <c r="JI3" s="1" t="n">
        <f aca="false">JH3</f>
        <v>0</v>
      </c>
      <c r="JJ3" s="1" t="n">
        <f aca="false">JI3</f>
        <v>0</v>
      </c>
      <c r="JK3" s="1" t="n">
        <f aca="false">JJ3</f>
        <v>0</v>
      </c>
      <c r="JL3" s="1" t="n">
        <f aca="false">JK3</f>
        <v>0</v>
      </c>
      <c r="JM3" s="1" t="n">
        <f aca="false">JL3</f>
        <v>0</v>
      </c>
      <c r="JN3" s="1" t="n">
        <f aca="false">JM3</f>
        <v>0</v>
      </c>
      <c r="JO3" s="1" t="n">
        <f aca="false">JN3</f>
        <v>0</v>
      </c>
      <c r="JP3" s="1" t="n">
        <f aca="false">JO3</f>
        <v>0</v>
      </c>
      <c r="JQ3" s="1" t="n">
        <f aca="false">JP3</f>
        <v>0</v>
      </c>
      <c r="JR3" s="1" t="n">
        <f aca="false">JQ3</f>
        <v>0</v>
      </c>
      <c r="JS3" s="1" t="n">
        <f aca="false">JR3</f>
        <v>0</v>
      </c>
      <c r="JT3" s="1" t="n">
        <f aca="false">JS3</f>
        <v>0</v>
      </c>
      <c r="JU3" s="1" t="n">
        <f aca="false">JT3</f>
        <v>0</v>
      </c>
      <c r="JV3" s="1" t="n">
        <f aca="false">JU3</f>
        <v>0</v>
      </c>
      <c r="JW3" s="1" t="n">
        <f aca="false">JV3</f>
        <v>0</v>
      </c>
      <c r="JX3" s="1" t="n">
        <f aca="false">JW3</f>
        <v>0</v>
      </c>
      <c r="JY3" s="1" t="n">
        <f aca="false">JX3</f>
        <v>0</v>
      </c>
      <c r="JZ3" s="1" t="n">
        <f aca="false">JY3</f>
        <v>0</v>
      </c>
      <c r="KA3" s="1" t="n">
        <f aca="false">JZ3</f>
        <v>0</v>
      </c>
      <c r="KB3" s="1" t="n">
        <f aca="false">KA3</f>
        <v>0</v>
      </c>
      <c r="KC3" s="1" t="n">
        <f aca="false">KB3</f>
        <v>0</v>
      </c>
      <c r="KD3" s="1" t="n">
        <f aca="false">KC3</f>
        <v>0</v>
      </c>
      <c r="KE3" s="1" t="n">
        <f aca="false">KD3</f>
        <v>0</v>
      </c>
      <c r="KF3" s="1" t="n">
        <f aca="false">KE3</f>
        <v>0</v>
      </c>
      <c r="KG3" s="1" t="n">
        <f aca="false">KF3</f>
        <v>0</v>
      </c>
      <c r="KH3" s="1" t="n">
        <f aca="false">KG3</f>
        <v>0</v>
      </c>
      <c r="KI3" s="1" t="n">
        <f aca="false">KH3</f>
        <v>0</v>
      </c>
      <c r="KJ3" s="1" t="n">
        <f aca="false">KI3</f>
        <v>0</v>
      </c>
      <c r="KK3" s="1" t="n">
        <f aca="false">KJ3</f>
        <v>0</v>
      </c>
      <c r="KL3" s="1" t="n">
        <f aca="false">KK3</f>
        <v>0</v>
      </c>
      <c r="KM3" s="1" t="n">
        <f aca="false">KL3</f>
        <v>0</v>
      </c>
      <c r="KN3" s="1" t="n">
        <f aca="false">KM3</f>
        <v>0</v>
      </c>
      <c r="KO3" s="1" t="n">
        <f aca="false">KN3</f>
        <v>0</v>
      </c>
      <c r="KP3" s="1" t="n">
        <f aca="false">KO3</f>
        <v>0</v>
      </c>
      <c r="KQ3" s="1" t="n">
        <f aca="false">KP3</f>
        <v>0</v>
      </c>
      <c r="KR3" s="1" t="n">
        <f aca="false">KQ3</f>
        <v>0</v>
      </c>
      <c r="KS3" s="1" t="n">
        <f aca="false">KR3</f>
        <v>0</v>
      </c>
      <c r="KT3" s="1" t="n">
        <f aca="false">KS3</f>
        <v>0</v>
      </c>
      <c r="KU3" s="1" t="n">
        <f aca="false">KT3</f>
        <v>0</v>
      </c>
      <c r="KV3" s="1" t="n">
        <f aca="false">KU3</f>
        <v>0</v>
      </c>
      <c r="KW3" s="1" t="n">
        <f aca="false">KV3</f>
        <v>0</v>
      </c>
      <c r="KX3" s="1" t="n">
        <f aca="false">KW3</f>
        <v>0</v>
      </c>
      <c r="KY3" s="1" t="n">
        <f aca="false">KX3</f>
        <v>0</v>
      </c>
      <c r="KZ3" s="1" t="n">
        <f aca="false">KY3</f>
        <v>0</v>
      </c>
      <c r="LA3" s="1" t="n">
        <f aca="false">KZ3</f>
        <v>0</v>
      </c>
      <c r="LB3" s="1" t="n">
        <f aca="false">LA3</f>
        <v>0</v>
      </c>
      <c r="LC3" s="1" t="n">
        <f aca="false">LB3</f>
        <v>0</v>
      </c>
      <c r="LD3" s="1" t="n">
        <f aca="false">LC3</f>
        <v>0</v>
      </c>
      <c r="LE3" s="1" t="n">
        <f aca="false">LD3</f>
        <v>0</v>
      </c>
      <c r="LF3" s="1" t="n">
        <f aca="false">LE3</f>
        <v>0</v>
      </c>
      <c r="LG3" s="1" t="n">
        <f aca="false">LF3</f>
        <v>0</v>
      </c>
      <c r="LH3" s="1" t="n">
        <f aca="false">LG3</f>
        <v>0</v>
      </c>
      <c r="LI3" s="1" t="n">
        <f aca="false">LH3</f>
        <v>0</v>
      </c>
      <c r="LJ3" s="1" t="n">
        <f aca="false">LI3</f>
        <v>0</v>
      </c>
      <c r="LK3" s="1" t="n">
        <f aca="false">LJ3</f>
        <v>0</v>
      </c>
      <c r="LL3" s="1" t="n">
        <f aca="false">LK3</f>
        <v>0</v>
      </c>
      <c r="LM3" s="1" t="n">
        <f aca="false">LL3</f>
        <v>0</v>
      </c>
      <c r="LN3" s="1" t="n">
        <f aca="false">LM3</f>
        <v>0</v>
      </c>
      <c r="LO3" s="1" t="n">
        <f aca="false">LN3</f>
        <v>0</v>
      </c>
      <c r="LP3" s="1" t="n">
        <f aca="false">LO3</f>
        <v>0</v>
      </c>
      <c r="LQ3" s="1" t="n">
        <f aca="false">LP3</f>
        <v>0</v>
      </c>
      <c r="LR3" s="1" t="n">
        <f aca="false">LQ3</f>
        <v>0</v>
      </c>
      <c r="LS3" s="1" t="n">
        <f aca="false">LR3</f>
        <v>0</v>
      </c>
      <c r="LT3" s="1" t="n">
        <f aca="false">LS3</f>
        <v>0</v>
      </c>
      <c r="LU3" s="1" t="n">
        <f aca="false">LT3</f>
        <v>0</v>
      </c>
      <c r="LV3" s="1" t="n">
        <f aca="false">LU3</f>
        <v>0</v>
      </c>
      <c r="LW3" s="1" t="n">
        <f aca="false">LV3</f>
        <v>0</v>
      </c>
      <c r="LX3" s="1" t="n">
        <f aca="false">LW3</f>
        <v>0</v>
      </c>
      <c r="LY3" s="1" t="n">
        <f aca="false">LX3</f>
        <v>0</v>
      </c>
      <c r="LZ3" s="1" t="n">
        <f aca="false">LY3</f>
        <v>0</v>
      </c>
      <c r="MA3" s="1" t="n">
        <f aca="false">LZ3</f>
        <v>0</v>
      </c>
      <c r="MB3" s="1" t="n">
        <f aca="false">MA3</f>
        <v>0</v>
      </c>
      <c r="MC3" s="1" t="n">
        <f aca="false">MB3</f>
        <v>0</v>
      </c>
      <c r="MD3" s="1" t="n">
        <f aca="false">MC3</f>
        <v>0</v>
      </c>
      <c r="ME3" s="1" t="n">
        <f aca="false">MD3</f>
        <v>0</v>
      </c>
      <c r="MF3" s="1" t="n">
        <f aca="false">ME3</f>
        <v>0</v>
      </c>
      <c r="MG3" s="1" t="n">
        <f aca="false">MF3</f>
        <v>0</v>
      </c>
      <c r="MH3" s="1" t="n">
        <f aca="false">MG3</f>
        <v>0</v>
      </c>
      <c r="MI3" s="1" t="n">
        <f aca="false">MH3</f>
        <v>0</v>
      </c>
      <c r="MJ3" s="1" t="n">
        <f aca="false">MI3</f>
        <v>0</v>
      </c>
      <c r="MK3" s="1" t="n">
        <f aca="false">MJ3</f>
        <v>0</v>
      </c>
      <c r="ML3" s="1" t="n">
        <f aca="false">MK3</f>
        <v>0</v>
      </c>
      <c r="MM3" s="1" t="n">
        <f aca="false">ML3</f>
        <v>0</v>
      </c>
      <c r="MN3" s="1" t="n">
        <f aca="false">MM3</f>
        <v>0</v>
      </c>
      <c r="MO3" s="1" t="n">
        <f aca="false">MN3</f>
        <v>0</v>
      </c>
      <c r="MP3" s="1" t="n">
        <f aca="false">MO3</f>
        <v>0</v>
      </c>
      <c r="MQ3" s="1" t="n">
        <f aca="false">MP3</f>
        <v>0</v>
      </c>
      <c r="MR3" s="1" t="n">
        <f aca="false">MQ3</f>
        <v>0</v>
      </c>
      <c r="MS3" s="1" t="n">
        <f aca="false">MR3</f>
        <v>0</v>
      </c>
      <c r="MT3" s="1" t="n">
        <f aca="false">MS3</f>
        <v>0</v>
      </c>
      <c r="MU3" s="1" t="n">
        <f aca="false">MT3</f>
        <v>0</v>
      </c>
      <c r="MV3" s="1" t="n">
        <f aca="false">MU3</f>
        <v>0</v>
      </c>
      <c r="MW3" s="1" t="n">
        <f aca="false">MV3</f>
        <v>0</v>
      </c>
      <c r="MX3" s="1" t="n">
        <f aca="false">MW3</f>
        <v>0</v>
      </c>
      <c r="MY3" s="1" t="n">
        <f aca="false">MX3</f>
        <v>0</v>
      </c>
      <c r="MZ3" s="1" t="n">
        <f aca="false">MY3</f>
        <v>0</v>
      </c>
      <c r="NA3" s="1" t="n">
        <f aca="false">MZ3</f>
        <v>0</v>
      </c>
      <c r="NB3" s="1" t="n">
        <f aca="false">NA3</f>
        <v>0</v>
      </c>
      <c r="NC3" s="1" t="n">
        <f aca="false">NB3</f>
        <v>0</v>
      </c>
      <c r="ND3" s="1" t="n">
        <f aca="false">NC3</f>
        <v>0</v>
      </c>
      <c r="NE3" s="1" t="n">
        <f aca="false">ND3</f>
        <v>0</v>
      </c>
      <c r="NF3" s="1" t="n">
        <f aca="false">NE3</f>
        <v>0</v>
      </c>
      <c r="NG3" s="1" t="n">
        <f aca="false">NF3</f>
        <v>0</v>
      </c>
      <c r="NH3" s="1" t="n">
        <f aca="false">NG3</f>
        <v>0</v>
      </c>
      <c r="NI3" s="1" t="n">
        <f aca="false">NH3</f>
        <v>0</v>
      </c>
      <c r="NJ3" s="1" t="n">
        <f aca="false">NI3</f>
        <v>0</v>
      </c>
      <c r="NK3" s="1" t="n">
        <f aca="false">NJ3</f>
        <v>0</v>
      </c>
      <c r="NL3" s="1" t="n">
        <f aca="false">NK3</f>
        <v>0</v>
      </c>
      <c r="NM3" s="1" t="n">
        <f aca="false">NL3</f>
        <v>0</v>
      </c>
      <c r="NN3" s="1" t="n">
        <f aca="false">NM3</f>
        <v>0</v>
      </c>
      <c r="NO3" s="1" t="n">
        <f aca="false">NN3</f>
        <v>0</v>
      </c>
      <c r="NP3" s="1" t="n">
        <f aca="false">NO3</f>
        <v>0</v>
      </c>
      <c r="NQ3" s="1" t="n">
        <f aca="false">NP3</f>
        <v>0</v>
      </c>
      <c r="NR3" s="1" t="n">
        <f aca="false">NQ3</f>
        <v>0</v>
      </c>
      <c r="NS3" s="1" t="n">
        <f aca="false">NR3</f>
        <v>0</v>
      </c>
      <c r="NT3" s="1" t="n">
        <f aca="false">NS3</f>
        <v>0</v>
      </c>
      <c r="NU3" s="1" t="n">
        <f aca="false">NT3</f>
        <v>0</v>
      </c>
      <c r="NV3" s="1" t="n">
        <f aca="false">NU3</f>
        <v>0</v>
      </c>
      <c r="NW3" s="1" t="n">
        <f aca="false">NV3</f>
        <v>0</v>
      </c>
      <c r="NX3" s="1" t="n">
        <f aca="false">NW3</f>
        <v>0</v>
      </c>
      <c r="NY3" s="1" t="n">
        <f aca="false">NX3</f>
        <v>0</v>
      </c>
      <c r="NZ3" s="1" t="n">
        <f aca="false">NY3</f>
        <v>0</v>
      </c>
      <c r="OA3" s="1" t="n">
        <f aca="false">NZ3</f>
        <v>0</v>
      </c>
      <c r="OB3" s="1" t="n">
        <f aca="false">OA3</f>
        <v>0</v>
      </c>
      <c r="OC3" s="1" t="n">
        <f aca="false">OB3</f>
        <v>0</v>
      </c>
      <c r="OD3" s="1" t="n">
        <f aca="false">OC3</f>
        <v>0</v>
      </c>
      <c r="OE3" s="1" t="n">
        <f aca="false">OD3</f>
        <v>0</v>
      </c>
      <c r="OF3" s="1" t="n">
        <f aca="false">OE3</f>
        <v>0</v>
      </c>
      <c r="OG3" s="1" t="n">
        <f aca="false">OF3</f>
        <v>0</v>
      </c>
      <c r="OH3" s="1" t="n">
        <f aca="false">OG3</f>
        <v>0</v>
      </c>
      <c r="OI3" s="1" t="n">
        <f aca="false">OH3</f>
        <v>0</v>
      </c>
      <c r="OJ3" s="1" t="n">
        <f aca="false">OI3</f>
        <v>0</v>
      </c>
      <c r="OK3" s="1" t="n">
        <f aca="false">OJ3</f>
        <v>0</v>
      </c>
      <c r="OL3" s="1" t="n">
        <f aca="false">OK3</f>
        <v>0</v>
      </c>
      <c r="OM3" s="1" t="n">
        <f aca="false">OL3</f>
        <v>0</v>
      </c>
      <c r="ON3" s="1" t="n">
        <f aca="false">OM3</f>
        <v>0</v>
      </c>
      <c r="OO3" s="1" t="n">
        <f aca="false">ON3</f>
        <v>0</v>
      </c>
      <c r="OP3" s="1" t="n">
        <f aca="false">OO3</f>
        <v>0</v>
      </c>
      <c r="OQ3" s="1" t="n">
        <f aca="false">OP3</f>
        <v>0</v>
      </c>
      <c r="OR3" s="1" t="n">
        <f aca="false">OQ3</f>
        <v>0</v>
      </c>
      <c r="OS3" s="1" t="n">
        <f aca="false">OR3</f>
        <v>0</v>
      </c>
      <c r="OT3" s="1" t="n">
        <f aca="false">OS3</f>
        <v>0</v>
      </c>
      <c r="OU3" s="1" t="n">
        <f aca="false">OT3</f>
        <v>0</v>
      </c>
      <c r="OV3" s="1" t="n">
        <f aca="false">OU3</f>
        <v>0</v>
      </c>
      <c r="OW3" s="1" t="n">
        <f aca="false">OV3</f>
        <v>0</v>
      </c>
      <c r="OX3" s="1" t="n">
        <f aca="false">OW3</f>
        <v>0</v>
      </c>
      <c r="OY3" s="1" t="n">
        <f aca="false">OX3</f>
        <v>0</v>
      </c>
      <c r="OZ3" s="1" t="n">
        <f aca="false">OY3</f>
        <v>0</v>
      </c>
      <c r="PA3" s="1" t="n">
        <f aca="false">OZ3</f>
        <v>0</v>
      </c>
      <c r="PB3" s="1" t="n">
        <f aca="false">PA3</f>
        <v>0</v>
      </c>
      <c r="PC3" s="1" t="n">
        <f aca="false">PB3</f>
        <v>0</v>
      </c>
      <c r="PD3" s="1" t="n">
        <f aca="false">PC3</f>
        <v>0</v>
      </c>
      <c r="PE3" s="1" t="n">
        <f aca="false">PD3</f>
        <v>0</v>
      </c>
      <c r="PF3" s="1" t="n">
        <f aca="false">PE3</f>
        <v>0</v>
      </c>
      <c r="PG3" s="1" t="n">
        <f aca="false">PF3</f>
        <v>0</v>
      </c>
      <c r="PH3" s="1" t="n">
        <f aca="false">PG3</f>
        <v>0</v>
      </c>
      <c r="PI3" s="1" t="n">
        <f aca="false">PH3</f>
        <v>0</v>
      </c>
      <c r="PJ3" s="1" t="n">
        <f aca="false">PI3</f>
        <v>0</v>
      </c>
      <c r="PK3" s="1" t="n">
        <f aca="false">PJ3</f>
        <v>0</v>
      </c>
      <c r="PL3" s="1" t="n">
        <f aca="false">PK3</f>
        <v>0</v>
      </c>
      <c r="PM3" s="1" t="n">
        <f aca="false">PL3</f>
        <v>0</v>
      </c>
      <c r="PN3" s="1" t="n">
        <f aca="false">PM3</f>
        <v>0</v>
      </c>
      <c r="PO3" s="1" t="n">
        <f aca="false">PN3</f>
        <v>0</v>
      </c>
      <c r="PP3" s="1" t="n">
        <f aca="false">PO3</f>
        <v>0</v>
      </c>
      <c r="PQ3" s="1" t="n">
        <f aca="false">PP3</f>
        <v>0</v>
      </c>
      <c r="PR3" s="1" t="n">
        <f aca="false">PQ3</f>
        <v>0</v>
      </c>
      <c r="PS3" s="1" t="n">
        <f aca="false">PR3</f>
        <v>0</v>
      </c>
      <c r="PT3" s="1" t="n">
        <f aca="false">PS3</f>
        <v>0</v>
      </c>
      <c r="PU3" s="1" t="n">
        <f aca="false">PT3</f>
        <v>0</v>
      </c>
      <c r="PV3" s="1" t="n">
        <f aca="false">PU3</f>
        <v>0</v>
      </c>
      <c r="PW3" s="1" t="n">
        <f aca="false">PV3</f>
        <v>0</v>
      </c>
      <c r="PX3" s="1" t="n">
        <f aca="false">PW3</f>
        <v>0</v>
      </c>
      <c r="PY3" s="1" t="n">
        <f aca="false">PX3</f>
        <v>0</v>
      </c>
      <c r="PZ3" s="1" t="n">
        <f aca="false">PY3</f>
        <v>0</v>
      </c>
      <c r="QA3" s="1" t="n">
        <f aca="false">PZ3</f>
        <v>0</v>
      </c>
      <c r="QB3" s="1" t="n">
        <f aca="false">QA3</f>
        <v>0</v>
      </c>
      <c r="QC3" s="1" t="n">
        <f aca="false">QB3</f>
        <v>0</v>
      </c>
      <c r="QD3" s="1" t="n">
        <f aca="false">QC3</f>
        <v>0</v>
      </c>
      <c r="QE3" s="1" t="n">
        <f aca="false">QD3</f>
        <v>0</v>
      </c>
      <c r="QF3" s="1" t="n">
        <f aca="false">QE3</f>
        <v>0</v>
      </c>
      <c r="QG3" s="1" t="n">
        <f aca="false">QF3</f>
        <v>0</v>
      </c>
      <c r="QH3" s="1" t="n">
        <f aca="false">QG3</f>
        <v>0</v>
      </c>
      <c r="QI3" s="1" t="n">
        <f aca="false">QH3</f>
        <v>0</v>
      </c>
      <c r="QJ3" s="1" t="n">
        <f aca="false">QI3</f>
        <v>0</v>
      </c>
      <c r="QK3" s="1" t="n">
        <f aca="false">QJ3</f>
        <v>0</v>
      </c>
      <c r="QL3" s="1" t="n">
        <f aca="false">QK3</f>
        <v>0</v>
      </c>
      <c r="QM3" s="1" t="n">
        <f aca="false">QL3</f>
        <v>0</v>
      </c>
      <c r="QN3" s="1" t="n">
        <f aca="false">QM3</f>
        <v>0</v>
      </c>
      <c r="QO3" s="1" t="n">
        <f aca="false">QN3</f>
        <v>0</v>
      </c>
      <c r="QP3" s="1" t="n">
        <f aca="false">QO3</f>
        <v>0</v>
      </c>
      <c r="QQ3" s="1" t="n">
        <f aca="false">QP3</f>
        <v>0</v>
      </c>
      <c r="QR3" s="1" t="n">
        <f aca="false">QQ3</f>
        <v>0</v>
      </c>
      <c r="QS3" s="1" t="n">
        <f aca="false">QR3</f>
        <v>0</v>
      </c>
      <c r="QT3" s="1" t="n">
        <f aca="false">QS3</f>
        <v>0</v>
      </c>
      <c r="QU3" s="1" t="n">
        <f aca="false">QT3</f>
        <v>0</v>
      </c>
      <c r="QV3" s="1" t="n">
        <f aca="false">QU3</f>
        <v>0</v>
      </c>
      <c r="QW3" s="1" t="n">
        <f aca="false">QV3</f>
        <v>0</v>
      </c>
      <c r="QX3" s="1" t="n">
        <f aca="false">QW3</f>
        <v>0</v>
      </c>
      <c r="QY3" s="1" t="n">
        <f aca="false">QX3</f>
        <v>0</v>
      </c>
      <c r="QZ3" s="1" t="n">
        <f aca="false">QY3</f>
        <v>0</v>
      </c>
      <c r="RA3" s="1" t="n">
        <f aca="false">QZ3</f>
        <v>0</v>
      </c>
      <c r="RB3" s="1" t="n">
        <f aca="false">RA3</f>
        <v>0</v>
      </c>
      <c r="RC3" s="1" t="n">
        <f aca="false">RB3</f>
        <v>0</v>
      </c>
      <c r="RD3" s="1" t="n">
        <f aca="false">RC3</f>
        <v>0</v>
      </c>
      <c r="RE3" s="1" t="n">
        <f aca="false">RD3</f>
        <v>0</v>
      </c>
      <c r="RF3" s="1" t="n">
        <f aca="false">RE3</f>
        <v>0</v>
      </c>
      <c r="RG3" s="1" t="n">
        <f aca="false">RF3</f>
        <v>0</v>
      </c>
      <c r="RH3" s="1" t="n">
        <f aca="false">RG3</f>
        <v>0</v>
      </c>
      <c r="RI3" s="1" t="n">
        <f aca="false">RH3</f>
        <v>0</v>
      </c>
      <c r="RJ3" s="1" t="n">
        <f aca="false">RI3</f>
        <v>0</v>
      </c>
      <c r="RK3" s="1" t="n">
        <f aca="false">RJ3</f>
        <v>0</v>
      </c>
      <c r="RL3" s="1" t="n">
        <f aca="false">RK3</f>
        <v>0</v>
      </c>
      <c r="RM3" s="1" t="n">
        <f aca="false">RL3</f>
        <v>0</v>
      </c>
      <c r="RN3" s="1" t="n">
        <f aca="false">RM3</f>
        <v>0</v>
      </c>
      <c r="RO3" s="1" t="n">
        <f aca="false">RN3</f>
        <v>0</v>
      </c>
      <c r="RP3" s="1" t="n">
        <f aca="false">RO3</f>
        <v>0</v>
      </c>
      <c r="RQ3" s="1" t="n">
        <f aca="false">RP3</f>
        <v>0</v>
      </c>
      <c r="RR3" s="1" t="n">
        <f aca="false">RQ3</f>
        <v>0</v>
      </c>
      <c r="RS3" s="1" t="n">
        <f aca="false">RR3</f>
        <v>0</v>
      </c>
      <c r="RT3" s="1" t="n">
        <f aca="false">RS3</f>
        <v>0</v>
      </c>
      <c r="RU3" s="1" t="n">
        <f aca="false">RT3</f>
        <v>0</v>
      </c>
      <c r="RV3" s="1" t="n">
        <f aca="false">RU3</f>
        <v>0</v>
      </c>
      <c r="RW3" s="1" t="n">
        <f aca="false">RV3</f>
        <v>0</v>
      </c>
      <c r="RX3" s="1" t="n">
        <f aca="false">RW3</f>
        <v>0</v>
      </c>
      <c r="RY3" s="1" t="n">
        <f aca="false">RX3</f>
        <v>0</v>
      </c>
      <c r="RZ3" s="1" t="n">
        <f aca="false">RY3</f>
        <v>0</v>
      </c>
      <c r="SA3" s="1" t="n">
        <f aca="false">RZ3</f>
        <v>0</v>
      </c>
      <c r="SB3" s="1" t="n">
        <f aca="false">SA3</f>
        <v>0</v>
      </c>
      <c r="SC3" s="1" t="n">
        <f aca="false">SB3</f>
        <v>0</v>
      </c>
      <c r="SD3" s="1" t="n">
        <f aca="false">SC3</f>
        <v>0</v>
      </c>
      <c r="SE3" s="1" t="n">
        <f aca="false">SD3</f>
        <v>0</v>
      </c>
      <c r="SF3" s="1" t="n">
        <f aca="false">SE3</f>
        <v>0</v>
      </c>
      <c r="SG3" s="1" t="n">
        <f aca="false">SF3</f>
        <v>0</v>
      </c>
      <c r="SH3" s="1" t="n">
        <f aca="false">SG3</f>
        <v>0</v>
      </c>
      <c r="SI3" s="1" t="n">
        <f aca="false">SH3</f>
        <v>0</v>
      </c>
      <c r="SJ3" s="1" t="n">
        <f aca="false">SI3</f>
        <v>0</v>
      </c>
      <c r="SK3" s="1" t="n">
        <f aca="false">SJ3</f>
        <v>0</v>
      </c>
      <c r="SL3" s="1" t="n">
        <f aca="false">SK3</f>
        <v>0</v>
      </c>
      <c r="SM3" s="1" t="n">
        <f aca="false">SL3</f>
        <v>0</v>
      </c>
      <c r="SN3" s="1" t="n">
        <f aca="false">SM3</f>
        <v>0</v>
      </c>
      <c r="SO3" s="1" t="n">
        <f aca="false">SN3</f>
        <v>0</v>
      </c>
      <c r="SP3" s="1" t="n">
        <f aca="false">SO3</f>
        <v>0</v>
      </c>
      <c r="SQ3" s="1" t="n">
        <f aca="false">SP3</f>
        <v>0</v>
      </c>
      <c r="SR3" s="1" t="n">
        <f aca="false">SQ3</f>
        <v>0</v>
      </c>
      <c r="SS3" s="1" t="n">
        <f aca="false">SR3</f>
        <v>0</v>
      </c>
      <c r="ST3" s="1" t="n">
        <f aca="false">SS3</f>
        <v>0</v>
      </c>
      <c r="SU3" s="1" t="n">
        <f aca="false">ST3</f>
        <v>0</v>
      </c>
      <c r="SV3" s="1" t="n">
        <f aca="false">SU3</f>
        <v>0</v>
      </c>
      <c r="SW3" s="1" t="n">
        <f aca="false">SV3</f>
        <v>0</v>
      </c>
      <c r="SX3" s="1" t="n">
        <f aca="false">SW3</f>
        <v>0</v>
      </c>
      <c r="SY3" s="1" t="n">
        <f aca="false">SX3</f>
        <v>0</v>
      </c>
      <c r="SZ3" s="1" t="n">
        <f aca="false">SY3</f>
        <v>0</v>
      </c>
      <c r="TA3" s="1" t="n">
        <f aca="false">SZ3</f>
        <v>0</v>
      </c>
      <c r="TB3" s="1" t="n">
        <f aca="false">TA3</f>
        <v>0</v>
      </c>
      <c r="TC3" s="1" t="n">
        <f aca="false">TB3</f>
        <v>0</v>
      </c>
      <c r="TD3" s="1" t="n">
        <f aca="false">TC3</f>
        <v>0</v>
      </c>
      <c r="TE3" s="1" t="n">
        <f aca="false">TD3</f>
        <v>0</v>
      </c>
      <c r="TF3" s="1" t="n">
        <f aca="false">TE3</f>
        <v>0</v>
      </c>
      <c r="TG3" s="1" t="n">
        <f aca="false">TF3</f>
        <v>0</v>
      </c>
      <c r="TH3" s="1" t="n">
        <f aca="false">TG3</f>
        <v>0</v>
      </c>
      <c r="TI3" s="1" t="n">
        <f aca="false">TH3</f>
        <v>0</v>
      </c>
      <c r="TJ3" s="1" t="n">
        <f aca="false">TI3</f>
        <v>0</v>
      </c>
      <c r="TK3" s="1" t="n">
        <f aca="false">TJ3</f>
        <v>0</v>
      </c>
      <c r="TL3" s="1" t="n">
        <f aca="false">TK3</f>
        <v>0</v>
      </c>
      <c r="TM3" s="1" t="n">
        <f aca="false">TL3</f>
        <v>0</v>
      </c>
      <c r="TN3" s="1" t="n">
        <f aca="false">TM3</f>
        <v>0</v>
      </c>
      <c r="TO3" s="1" t="n">
        <f aca="false">TN3</f>
        <v>0</v>
      </c>
      <c r="TP3" s="1" t="n">
        <f aca="false">TO3</f>
        <v>0</v>
      </c>
      <c r="TQ3" s="1" t="n">
        <f aca="false">TP3</f>
        <v>0</v>
      </c>
      <c r="TR3" s="1" t="n">
        <f aca="false">TQ3</f>
        <v>0</v>
      </c>
      <c r="TS3" s="1" t="n">
        <f aca="false">TR3</f>
        <v>0</v>
      </c>
      <c r="TT3" s="1" t="n">
        <f aca="false">TS3</f>
        <v>0</v>
      </c>
      <c r="TU3" s="1" t="n">
        <f aca="false">TT3</f>
        <v>0</v>
      </c>
      <c r="TV3" s="1" t="n">
        <f aca="false">TU3</f>
        <v>0</v>
      </c>
      <c r="TW3" s="1" t="n">
        <f aca="false">TV3</f>
        <v>0</v>
      </c>
      <c r="TX3" s="1" t="n">
        <f aca="false">TW3</f>
        <v>0</v>
      </c>
      <c r="TY3" s="1" t="n">
        <f aca="false">TX3</f>
        <v>0</v>
      </c>
      <c r="TZ3" s="1" t="n">
        <f aca="false">TY3</f>
        <v>0</v>
      </c>
      <c r="UA3" s="1" t="n">
        <f aca="false">TZ3</f>
        <v>0</v>
      </c>
      <c r="UB3" s="1" t="n">
        <f aca="false">UA3</f>
        <v>0</v>
      </c>
      <c r="UC3" s="1" t="n">
        <f aca="false">UB3</f>
        <v>0</v>
      </c>
      <c r="UD3" s="1" t="n">
        <f aca="false">UC3</f>
        <v>0</v>
      </c>
      <c r="UE3" s="1" t="n">
        <f aca="false">UD3</f>
        <v>0</v>
      </c>
      <c r="UF3" s="1" t="n">
        <f aca="false">UE3</f>
        <v>0</v>
      </c>
      <c r="UG3" s="1" t="n">
        <f aca="false">UF3</f>
        <v>0</v>
      </c>
      <c r="UH3" s="1" t="n">
        <f aca="false">UG3</f>
        <v>0</v>
      </c>
      <c r="UI3" s="1" t="n">
        <f aca="false">UH3</f>
        <v>0</v>
      </c>
      <c r="UJ3" s="1" t="n">
        <f aca="false">UI3</f>
        <v>0</v>
      </c>
      <c r="UK3" s="1" t="n">
        <f aca="false">UJ3</f>
        <v>0</v>
      </c>
      <c r="UL3" s="1" t="n">
        <f aca="false">UK3</f>
        <v>0</v>
      </c>
      <c r="UM3" s="1" t="n">
        <f aca="false">UL3</f>
        <v>0</v>
      </c>
      <c r="UN3" s="1" t="n">
        <f aca="false">UM3</f>
        <v>0</v>
      </c>
      <c r="UO3" s="1" t="n">
        <f aca="false">UN3</f>
        <v>0</v>
      </c>
      <c r="UP3" s="1" t="n">
        <f aca="false">UO3</f>
        <v>0</v>
      </c>
      <c r="UQ3" s="1" t="n">
        <f aca="false">UP3</f>
        <v>0</v>
      </c>
      <c r="UR3" s="1" t="n">
        <f aca="false">UQ3</f>
        <v>0</v>
      </c>
      <c r="US3" s="1" t="n">
        <f aca="false">UR3</f>
        <v>0</v>
      </c>
      <c r="UT3" s="1" t="n">
        <f aca="false">US3</f>
        <v>0</v>
      </c>
      <c r="UU3" s="1" t="n">
        <f aca="false">UT3</f>
        <v>0</v>
      </c>
      <c r="UV3" s="1" t="n">
        <f aca="false">UU3</f>
        <v>0</v>
      </c>
      <c r="UW3" s="1" t="n">
        <f aca="false">UV3</f>
        <v>0</v>
      </c>
      <c r="UX3" s="1" t="n">
        <f aca="false">UW3</f>
        <v>0</v>
      </c>
      <c r="UY3" s="1" t="n">
        <f aca="false">UX3</f>
        <v>0</v>
      </c>
      <c r="UZ3" s="1" t="n">
        <f aca="false">UY3</f>
        <v>0</v>
      </c>
      <c r="VA3" s="1" t="n">
        <f aca="false">UZ3</f>
        <v>0</v>
      </c>
      <c r="VB3" s="1" t="n">
        <f aca="false">VA3</f>
        <v>0</v>
      </c>
      <c r="VC3" s="1" t="n">
        <f aca="false">VB3</f>
        <v>0</v>
      </c>
      <c r="VD3" s="1" t="n">
        <f aca="false">VC3</f>
        <v>0</v>
      </c>
      <c r="VE3" s="1" t="n">
        <f aca="false">VD3</f>
        <v>0</v>
      </c>
      <c r="VF3" s="1" t="n">
        <f aca="false">VE3</f>
        <v>0</v>
      </c>
      <c r="VG3" s="1" t="n">
        <f aca="false">VF3</f>
        <v>0</v>
      </c>
      <c r="VH3" s="1" t="n">
        <f aca="false">VG3</f>
        <v>0</v>
      </c>
      <c r="VI3" s="1" t="n">
        <f aca="false">VH3</f>
        <v>0</v>
      </c>
      <c r="VJ3" s="1" t="n">
        <f aca="false">VI3</f>
        <v>0</v>
      </c>
      <c r="VK3" s="1" t="n">
        <f aca="false">VJ3</f>
        <v>0</v>
      </c>
      <c r="VL3" s="1" t="n">
        <f aca="false">VK3</f>
        <v>0</v>
      </c>
      <c r="VM3" s="1" t="n">
        <f aca="false">VL3</f>
        <v>0</v>
      </c>
      <c r="VN3" s="1" t="n">
        <f aca="false">VM3</f>
        <v>0</v>
      </c>
      <c r="VO3" s="1" t="n">
        <f aca="false">VN3</f>
        <v>0</v>
      </c>
      <c r="VP3" s="1" t="n">
        <f aca="false">VO3</f>
        <v>0</v>
      </c>
      <c r="VQ3" s="1" t="n">
        <f aca="false">VP3</f>
        <v>0</v>
      </c>
      <c r="VR3" s="1" t="n">
        <f aca="false">VQ3</f>
        <v>0</v>
      </c>
      <c r="VS3" s="1" t="n">
        <f aca="false">VR3</f>
        <v>0</v>
      </c>
      <c r="VT3" s="1" t="n">
        <f aca="false">VS3</f>
        <v>0</v>
      </c>
      <c r="VU3" s="1" t="n">
        <f aca="false">VT3</f>
        <v>0</v>
      </c>
      <c r="VV3" s="1" t="n">
        <f aca="false">VU3</f>
        <v>0</v>
      </c>
      <c r="VW3" s="1" t="n">
        <f aca="false">VV3</f>
        <v>0</v>
      </c>
      <c r="VX3" s="1" t="n">
        <f aca="false">VW3</f>
        <v>0</v>
      </c>
      <c r="VY3" s="1" t="n">
        <f aca="false">VX3</f>
        <v>0</v>
      </c>
      <c r="VZ3" s="1" t="n">
        <f aca="false">VY3</f>
        <v>0</v>
      </c>
      <c r="WA3" s="1" t="n">
        <f aca="false">VZ3</f>
        <v>0</v>
      </c>
      <c r="WB3" s="1" t="n">
        <f aca="false">WA3</f>
        <v>0</v>
      </c>
      <c r="WC3" s="1" t="n">
        <f aca="false">WB3</f>
        <v>0</v>
      </c>
      <c r="WD3" s="1" t="n">
        <f aca="false">WC3</f>
        <v>0</v>
      </c>
      <c r="WE3" s="1" t="n">
        <f aca="false">WD3</f>
        <v>0</v>
      </c>
      <c r="WF3" s="1" t="n">
        <f aca="false">WE3</f>
        <v>0</v>
      </c>
      <c r="WG3" s="1" t="n">
        <f aca="false">WF3</f>
        <v>0</v>
      </c>
      <c r="WH3" s="1" t="n">
        <f aca="false">WG3</f>
        <v>0</v>
      </c>
      <c r="WI3" s="1" t="n">
        <f aca="false">WH3</f>
        <v>0</v>
      </c>
      <c r="WJ3" s="1" t="n">
        <f aca="false">WI3</f>
        <v>0</v>
      </c>
      <c r="WK3" s="1" t="n">
        <f aca="false">WJ3</f>
        <v>0</v>
      </c>
      <c r="WL3" s="1" t="n">
        <f aca="false">WK3</f>
        <v>0</v>
      </c>
      <c r="WM3" s="1" t="n">
        <f aca="false">WL3</f>
        <v>0</v>
      </c>
      <c r="WN3" s="1" t="n">
        <f aca="false">WM3</f>
        <v>0</v>
      </c>
      <c r="WO3" s="1" t="n">
        <f aca="false">WN3</f>
        <v>0</v>
      </c>
      <c r="WP3" s="1" t="n">
        <f aca="false">WO3</f>
        <v>0</v>
      </c>
      <c r="WQ3" s="1" t="n">
        <f aca="false">WP3</f>
        <v>0</v>
      </c>
      <c r="WR3" s="1" t="n">
        <f aca="false">WQ3</f>
        <v>0</v>
      </c>
      <c r="WS3" s="1" t="n">
        <f aca="false">WR3</f>
        <v>0</v>
      </c>
      <c r="WT3" s="1" t="n">
        <f aca="false">WS3</f>
        <v>0</v>
      </c>
      <c r="WU3" s="1" t="n">
        <f aca="false">WT3</f>
        <v>0</v>
      </c>
      <c r="WV3" s="1" t="n">
        <f aca="false">WU3</f>
        <v>0</v>
      </c>
      <c r="WW3" s="1" t="n">
        <f aca="false">WV3</f>
        <v>0</v>
      </c>
      <c r="WX3" s="1" t="n">
        <f aca="false">WW3</f>
        <v>0</v>
      </c>
      <c r="WY3" s="1" t="n">
        <f aca="false">WX3</f>
        <v>0</v>
      </c>
      <c r="WZ3" s="1" t="n">
        <f aca="false">WY3</f>
        <v>0</v>
      </c>
      <c r="XA3" s="1" t="n">
        <f aca="false">WZ3</f>
        <v>0</v>
      </c>
      <c r="XB3" s="1" t="n">
        <f aca="false">XA3</f>
        <v>0</v>
      </c>
      <c r="XC3" s="1" t="n">
        <f aca="false">XB3</f>
        <v>0</v>
      </c>
      <c r="XD3" s="1" t="n">
        <f aca="false">XC3</f>
        <v>0</v>
      </c>
      <c r="XE3" s="1" t="n">
        <f aca="false">XD3</f>
        <v>0</v>
      </c>
      <c r="XF3" s="1" t="n">
        <f aca="false">XE3</f>
        <v>0</v>
      </c>
      <c r="XG3" s="1" t="n">
        <f aca="false">XF3</f>
        <v>0</v>
      </c>
      <c r="XH3" s="1" t="n">
        <f aca="false">XG3</f>
        <v>0</v>
      </c>
      <c r="XI3" s="1" t="n">
        <f aca="false">XH3</f>
        <v>0</v>
      </c>
      <c r="XJ3" s="1" t="n">
        <f aca="false">XI3</f>
        <v>0</v>
      </c>
      <c r="XK3" s="1" t="n">
        <f aca="false">XJ3</f>
        <v>0</v>
      </c>
      <c r="XL3" s="1" t="n">
        <f aca="false">XK3</f>
        <v>0</v>
      </c>
      <c r="XM3" s="1" t="n">
        <f aca="false">XL3</f>
        <v>0</v>
      </c>
      <c r="XN3" s="1" t="n">
        <f aca="false">XM3</f>
        <v>0</v>
      </c>
      <c r="XO3" s="1" t="n">
        <f aca="false">XN3</f>
        <v>0</v>
      </c>
      <c r="XP3" s="1" t="n">
        <f aca="false">XO3</f>
        <v>0</v>
      </c>
      <c r="XQ3" s="1" t="n">
        <f aca="false">XP3</f>
        <v>0</v>
      </c>
      <c r="XR3" s="1" t="n">
        <f aca="false">XQ3</f>
        <v>0</v>
      </c>
      <c r="XS3" s="1" t="n">
        <f aca="false">XR3</f>
        <v>0</v>
      </c>
      <c r="XT3" s="1" t="n">
        <f aca="false">XS3</f>
        <v>0</v>
      </c>
      <c r="XU3" s="1" t="n">
        <f aca="false">XT3</f>
        <v>0</v>
      </c>
      <c r="XV3" s="1" t="n">
        <f aca="false">XU3</f>
        <v>0</v>
      </c>
      <c r="XW3" s="1" t="n">
        <f aca="false">XV3</f>
        <v>0</v>
      </c>
      <c r="XX3" s="1" t="n">
        <f aca="false">XW3</f>
        <v>0</v>
      </c>
      <c r="XY3" s="1" t="n">
        <f aca="false">XX3</f>
        <v>0</v>
      </c>
      <c r="XZ3" s="1" t="n">
        <f aca="false">XY3</f>
        <v>0</v>
      </c>
      <c r="YA3" s="1" t="n">
        <f aca="false">XZ3</f>
        <v>0</v>
      </c>
      <c r="YB3" s="1" t="n">
        <f aca="false">YA3</f>
        <v>0</v>
      </c>
      <c r="YC3" s="1" t="n">
        <f aca="false">YB3</f>
        <v>0</v>
      </c>
      <c r="YD3" s="1" t="n">
        <f aca="false">YC3</f>
        <v>0</v>
      </c>
      <c r="YE3" s="1" t="n">
        <f aca="false">YD3</f>
        <v>0</v>
      </c>
      <c r="YF3" s="1" t="n">
        <f aca="false">YE3</f>
        <v>0</v>
      </c>
      <c r="YG3" s="1" t="n">
        <f aca="false">YF3</f>
        <v>0</v>
      </c>
      <c r="YH3" s="1" t="n">
        <f aca="false">YG3</f>
        <v>0</v>
      </c>
      <c r="YI3" s="1" t="n">
        <f aca="false">YH3</f>
        <v>0</v>
      </c>
      <c r="YJ3" s="1" t="n">
        <f aca="false">YI3</f>
        <v>0</v>
      </c>
      <c r="YK3" s="1" t="n">
        <f aca="false">YJ3</f>
        <v>0</v>
      </c>
      <c r="YL3" s="1" t="n">
        <f aca="false">YK3</f>
        <v>0</v>
      </c>
      <c r="YM3" s="1" t="n">
        <f aca="false">YL3</f>
        <v>0</v>
      </c>
      <c r="YN3" s="1" t="n">
        <f aca="false">YM3</f>
        <v>0</v>
      </c>
      <c r="YO3" s="1" t="n">
        <f aca="false">YN3</f>
        <v>0</v>
      </c>
      <c r="YP3" s="1" t="n">
        <f aca="false">YO3</f>
        <v>0</v>
      </c>
      <c r="YQ3" s="1" t="n">
        <f aca="false">YP3</f>
        <v>0</v>
      </c>
      <c r="YR3" s="1" t="n">
        <f aca="false">YQ3</f>
        <v>0</v>
      </c>
      <c r="YS3" s="1" t="n">
        <f aca="false">YR3</f>
        <v>0</v>
      </c>
      <c r="YT3" s="1" t="n">
        <f aca="false">YS3</f>
        <v>0</v>
      </c>
      <c r="YU3" s="1" t="n">
        <f aca="false">YT3</f>
        <v>0</v>
      </c>
      <c r="YV3" s="1" t="n">
        <f aca="false">YU3</f>
        <v>0</v>
      </c>
      <c r="YW3" s="1" t="n">
        <f aca="false">YV3</f>
        <v>0</v>
      </c>
      <c r="YX3" s="1" t="n">
        <f aca="false">YW3</f>
        <v>0</v>
      </c>
      <c r="YY3" s="1" t="n">
        <f aca="false">YX3</f>
        <v>0</v>
      </c>
      <c r="YZ3" s="1" t="n">
        <f aca="false">YY3</f>
        <v>0</v>
      </c>
      <c r="ZA3" s="1" t="n">
        <f aca="false">YZ3</f>
        <v>0</v>
      </c>
      <c r="ZB3" s="1" t="n">
        <f aca="false">ZA3</f>
        <v>0</v>
      </c>
      <c r="ZC3" s="1" t="n">
        <f aca="false">ZB3</f>
        <v>0</v>
      </c>
      <c r="ZD3" s="1" t="n">
        <f aca="false">ZC3</f>
        <v>0</v>
      </c>
      <c r="ZE3" s="1" t="n">
        <f aca="false">ZD3</f>
        <v>0</v>
      </c>
      <c r="ZF3" s="1" t="n">
        <f aca="false">ZE3</f>
        <v>0</v>
      </c>
      <c r="ZG3" s="1" t="n">
        <f aca="false">ZF3</f>
        <v>0</v>
      </c>
      <c r="ZH3" s="1" t="n">
        <f aca="false">ZG3</f>
        <v>0</v>
      </c>
      <c r="ZI3" s="1" t="n">
        <f aca="false">ZH3</f>
        <v>0</v>
      </c>
      <c r="ZJ3" s="1" t="n">
        <f aca="false">ZI3</f>
        <v>0</v>
      </c>
      <c r="ZK3" s="1" t="n">
        <f aca="false">ZJ3</f>
        <v>0</v>
      </c>
      <c r="ZL3" s="1" t="n">
        <f aca="false">ZK3</f>
        <v>0</v>
      </c>
      <c r="ZM3" s="1" t="n">
        <f aca="false">ZL3</f>
        <v>0</v>
      </c>
      <c r="ZN3" s="1" t="n">
        <f aca="false">ZM3</f>
        <v>0</v>
      </c>
      <c r="ZO3" s="1" t="n">
        <f aca="false">ZN3</f>
        <v>0</v>
      </c>
      <c r="ZP3" s="1" t="n">
        <f aca="false">ZO3</f>
        <v>0</v>
      </c>
      <c r="ZQ3" s="1" t="n">
        <f aca="false">ZP3</f>
        <v>0</v>
      </c>
      <c r="ZR3" s="1" t="n">
        <f aca="false">ZQ3</f>
        <v>0</v>
      </c>
      <c r="ZS3" s="1" t="n">
        <f aca="false">ZR3</f>
        <v>0</v>
      </c>
      <c r="ZT3" s="1" t="n">
        <f aca="false">ZS3</f>
        <v>0</v>
      </c>
      <c r="ZU3" s="1" t="n">
        <f aca="false">ZT3</f>
        <v>0</v>
      </c>
      <c r="ZV3" s="1" t="n">
        <f aca="false">ZU3</f>
        <v>0</v>
      </c>
      <c r="ZW3" s="1" t="n">
        <f aca="false">ZV3</f>
        <v>0</v>
      </c>
      <c r="ZX3" s="1" t="n">
        <f aca="false">ZW3</f>
        <v>0</v>
      </c>
      <c r="ZY3" s="1" t="n">
        <f aca="false">ZX3</f>
        <v>0</v>
      </c>
      <c r="ZZ3" s="1" t="n">
        <f aca="false">ZY3</f>
        <v>0</v>
      </c>
      <c r="AAA3" s="1" t="n">
        <f aca="false">ZZ3</f>
        <v>0</v>
      </c>
      <c r="AAB3" s="1" t="n">
        <f aca="false">AAA3</f>
        <v>0</v>
      </c>
      <c r="AAC3" s="1" t="n">
        <f aca="false">AAB3</f>
        <v>0</v>
      </c>
      <c r="AAD3" s="1" t="n">
        <f aca="false">AAC3</f>
        <v>0</v>
      </c>
      <c r="AAE3" s="1" t="n">
        <f aca="false">AAD3</f>
        <v>0</v>
      </c>
      <c r="AAF3" s="1" t="n">
        <f aca="false">AAE3</f>
        <v>0</v>
      </c>
      <c r="AAG3" s="1" t="n">
        <f aca="false">AAF3</f>
        <v>0</v>
      </c>
      <c r="AAH3" s="1" t="n">
        <f aca="false">AAG3</f>
        <v>0</v>
      </c>
      <c r="AAI3" s="1" t="n">
        <f aca="false">AAH3</f>
        <v>0</v>
      </c>
      <c r="AAJ3" s="1" t="n">
        <f aca="false">AAI3</f>
        <v>0</v>
      </c>
      <c r="AAK3" s="1" t="n">
        <f aca="false">AAJ3</f>
        <v>0</v>
      </c>
      <c r="AAL3" s="1" t="n">
        <f aca="false">AAK3</f>
        <v>0</v>
      </c>
      <c r="AAM3" s="1" t="n">
        <f aca="false">AAL3</f>
        <v>0</v>
      </c>
      <c r="AAN3" s="1" t="n">
        <f aca="false">AAM3</f>
        <v>0</v>
      </c>
      <c r="AAO3" s="1" t="n">
        <f aca="false">AAN3</f>
        <v>0</v>
      </c>
      <c r="AAP3" s="1" t="n">
        <f aca="false">AAO3</f>
        <v>0</v>
      </c>
      <c r="AAQ3" s="1" t="n">
        <f aca="false">AAP3</f>
        <v>0</v>
      </c>
      <c r="AAR3" s="1" t="n">
        <f aca="false">AAQ3</f>
        <v>0</v>
      </c>
      <c r="AAS3" s="1" t="n">
        <f aca="false">AAR3</f>
        <v>0</v>
      </c>
      <c r="AAT3" s="1" t="n">
        <f aca="false">AAS3</f>
        <v>0</v>
      </c>
      <c r="AAU3" s="1" t="n">
        <f aca="false">AAT3</f>
        <v>0</v>
      </c>
      <c r="AAV3" s="1" t="n">
        <f aca="false">AAU3</f>
        <v>0</v>
      </c>
      <c r="AAW3" s="1" t="n">
        <f aca="false">AAV3</f>
        <v>0</v>
      </c>
      <c r="AAX3" s="1" t="n">
        <f aca="false">AAW3</f>
        <v>0</v>
      </c>
      <c r="AAY3" s="1" t="n">
        <f aca="false">AAX3</f>
        <v>0</v>
      </c>
      <c r="AAZ3" s="1" t="n">
        <f aca="false">AAY3</f>
        <v>0</v>
      </c>
      <c r="ABA3" s="1" t="n">
        <f aca="false">AAZ3</f>
        <v>0</v>
      </c>
      <c r="ABB3" s="1" t="n">
        <f aca="false">ABA3</f>
        <v>0</v>
      </c>
      <c r="ABC3" s="1" t="n">
        <f aca="false">ABB3</f>
        <v>0</v>
      </c>
      <c r="ABD3" s="1" t="n">
        <f aca="false">ABC3</f>
        <v>0</v>
      </c>
      <c r="ABE3" s="1" t="n">
        <f aca="false">ABD3</f>
        <v>0</v>
      </c>
      <c r="ABF3" s="1" t="n">
        <f aca="false">ABE3</f>
        <v>0</v>
      </c>
      <c r="ABG3" s="1" t="n">
        <f aca="false">ABF3</f>
        <v>0</v>
      </c>
      <c r="ABH3" s="1" t="n">
        <f aca="false">ABG3</f>
        <v>0</v>
      </c>
      <c r="ABI3" s="1" t="n">
        <f aca="false">ABH3</f>
        <v>0</v>
      </c>
      <c r="ABJ3" s="1" t="n">
        <f aca="false">ABI3</f>
        <v>0</v>
      </c>
      <c r="ABK3" s="1" t="n">
        <f aca="false">ABJ3</f>
        <v>0</v>
      </c>
      <c r="ABL3" s="1" t="n">
        <f aca="false">ABK3</f>
        <v>0</v>
      </c>
      <c r="ABM3" s="1" t="n">
        <f aca="false">ABL3</f>
        <v>0</v>
      </c>
      <c r="ABN3" s="1" t="n">
        <f aca="false">ABM3</f>
        <v>0</v>
      </c>
      <c r="ABO3" s="1" t="n">
        <f aca="false">ABN3</f>
        <v>0</v>
      </c>
      <c r="ABP3" s="1" t="n">
        <f aca="false">ABO3</f>
        <v>0</v>
      </c>
      <c r="ABQ3" s="1" t="n">
        <f aca="false">ABP3</f>
        <v>0</v>
      </c>
      <c r="ABR3" s="1" t="n">
        <f aca="false">ABQ3</f>
        <v>0</v>
      </c>
      <c r="ABS3" s="1" t="n">
        <f aca="false">ABR3</f>
        <v>0</v>
      </c>
      <c r="ABT3" s="1" t="n">
        <f aca="false">ABS3</f>
        <v>0</v>
      </c>
      <c r="ABU3" s="1" t="n">
        <f aca="false">ABT3</f>
        <v>0</v>
      </c>
      <c r="ABV3" s="1" t="n">
        <f aca="false">ABU3</f>
        <v>0</v>
      </c>
      <c r="ABW3" s="1" t="n">
        <f aca="false">ABV3</f>
        <v>0</v>
      </c>
      <c r="ABX3" s="1" t="n">
        <f aca="false">ABW3</f>
        <v>0</v>
      </c>
      <c r="ABY3" s="1" t="n">
        <f aca="false">ABX3</f>
        <v>0</v>
      </c>
      <c r="ABZ3" s="1" t="n">
        <f aca="false">ABY3</f>
        <v>0</v>
      </c>
      <c r="ACA3" s="1" t="n">
        <f aca="false">ABZ3</f>
        <v>0</v>
      </c>
      <c r="ACB3" s="1" t="n">
        <f aca="false">ACA3</f>
        <v>0</v>
      </c>
      <c r="ACC3" s="1" t="n">
        <f aca="false">ACB3</f>
        <v>0</v>
      </c>
      <c r="ACD3" s="1" t="n">
        <f aca="false">ACC3</f>
        <v>0</v>
      </c>
      <c r="ACE3" s="1" t="n">
        <f aca="false">ACD3</f>
        <v>0</v>
      </c>
      <c r="ACF3" s="1" t="n">
        <f aca="false">ACE3</f>
        <v>0</v>
      </c>
      <c r="ACG3" s="1" t="n">
        <f aca="false">ACF3</f>
        <v>0</v>
      </c>
      <c r="ACH3" s="1" t="n">
        <f aca="false">ACG3</f>
        <v>0</v>
      </c>
      <c r="ACI3" s="1" t="n">
        <f aca="false">ACH3</f>
        <v>0</v>
      </c>
      <c r="ACJ3" s="1" t="n">
        <f aca="false">ACI3</f>
        <v>0</v>
      </c>
      <c r="ACK3" s="1" t="n">
        <f aca="false">ACJ3</f>
        <v>0</v>
      </c>
      <c r="ACL3" s="1" t="n">
        <f aca="false">ACK3</f>
        <v>0</v>
      </c>
      <c r="ACM3" s="1" t="n">
        <f aca="false">ACL3</f>
        <v>0</v>
      </c>
      <c r="ACN3" s="1" t="n">
        <f aca="false">ACM3</f>
        <v>0</v>
      </c>
      <c r="ACO3" s="1" t="n">
        <f aca="false">ACN3</f>
        <v>0</v>
      </c>
      <c r="ACP3" s="1" t="n">
        <f aca="false">ACO3</f>
        <v>0</v>
      </c>
      <c r="ACQ3" s="1" t="n">
        <f aca="false">ACP3</f>
        <v>0</v>
      </c>
      <c r="ACR3" s="1" t="n">
        <f aca="false">ACQ3</f>
        <v>0</v>
      </c>
      <c r="ACS3" s="1" t="n">
        <f aca="false">ACR3</f>
        <v>0</v>
      </c>
      <c r="ACT3" s="1" t="n">
        <f aca="false">ACS3</f>
        <v>0</v>
      </c>
      <c r="ACU3" s="1" t="n">
        <f aca="false">ACT3</f>
        <v>0</v>
      </c>
      <c r="ACV3" s="1" t="n">
        <f aca="false">ACU3</f>
        <v>0</v>
      </c>
      <c r="ACW3" s="1" t="n">
        <f aca="false">ACV3</f>
        <v>0</v>
      </c>
      <c r="ACX3" s="1" t="n">
        <f aca="false">ACW3</f>
        <v>0</v>
      </c>
      <c r="ACY3" s="1" t="n">
        <f aca="false">ACX3</f>
        <v>0</v>
      </c>
      <c r="ACZ3" s="1" t="n">
        <f aca="false">ACY3</f>
        <v>0</v>
      </c>
      <c r="ADA3" s="1" t="n">
        <f aca="false">ACZ3</f>
        <v>0</v>
      </c>
      <c r="ADB3" s="1" t="n">
        <f aca="false">ADA3</f>
        <v>0</v>
      </c>
      <c r="ADC3" s="1" t="n">
        <f aca="false">ADB3</f>
        <v>0</v>
      </c>
      <c r="ADD3" s="1" t="n">
        <f aca="false">ADC3</f>
        <v>0</v>
      </c>
      <c r="ADE3" s="1" t="n">
        <f aca="false">ADD3</f>
        <v>0</v>
      </c>
      <c r="ADF3" s="1" t="n">
        <f aca="false">ADE3</f>
        <v>0</v>
      </c>
      <c r="ADG3" s="1" t="n">
        <f aca="false">ADF3</f>
        <v>0</v>
      </c>
      <c r="ADH3" s="1" t="n">
        <f aca="false">ADG3</f>
        <v>0</v>
      </c>
      <c r="ADI3" s="1" t="n">
        <f aca="false">ADH3</f>
        <v>0</v>
      </c>
      <c r="ADJ3" s="1" t="n">
        <f aca="false">ADI3</f>
        <v>0</v>
      </c>
      <c r="ADK3" s="1" t="n">
        <f aca="false">ADJ3</f>
        <v>0</v>
      </c>
      <c r="ADL3" s="1" t="n">
        <f aca="false">ADK3</f>
        <v>0</v>
      </c>
      <c r="ADM3" s="1" t="n">
        <f aca="false">ADL3</f>
        <v>0</v>
      </c>
      <c r="ADN3" s="1" t="n">
        <f aca="false">ADM3</f>
        <v>0</v>
      </c>
      <c r="ADO3" s="1" t="n">
        <f aca="false">ADN3</f>
        <v>0</v>
      </c>
      <c r="ADP3" s="1" t="n">
        <f aca="false">ADO3</f>
        <v>0</v>
      </c>
      <c r="ADQ3" s="1" t="n">
        <f aca="false">ADP3</f>
        <v>0</v>
      </c>
      <c r="ADR3" s="1" t="n">
        <f aca="false">ADQ3</f>
        <v>0</v>
      </c>
      <c r="ADS3" s="1" t="n">
        <f aca="false">ADR3</f>
        <v>0</v>
      </c>
      <c r="ADT3" s="1" t="n">
        <f aca="false">ADS3</f>
        <v>0</v>
      </c>
      <c r="ADU3" s="1" t="n">
        <f aca="false">ADT3</f>
        <v>0</v>
      </c>
      <c r="ADV3" s="1" t="n">
        <f aca="false">ADU3</f>
        <v>0</v>
      </c>
      <c r="ADW3" s="1" t="n">
        <f aca="false">ADV3</f>
        <v>0</v>
      </c>
      <c r="ADX3" s="1" t="n">
        <f aca="false">ADW3</f>
        <v>0</v>
      </c>
      <c r="ADY3" s="1" t="n">
        <f aca="false">ADX3</f>
        <v>0</v>
      </c>
      <c r="ADZ3" s="1" t="n">
        <f aca="false">ADY3</f>
        <v>0</v>
      </c>
      <c r="AEA3" s="1" t="n">
        <f aca="false">ADZ3</f>
        <v>0</v>
      </c>
      <c r="AEB3" s="1" t="n">
        <f aca="false">AEA3</f>
        <v>0</v>
      </c>
      <c r="AEC3" s="1" t="n">
        <f aca="false">AEB3</f>
        <v>0</v>
      </c>
      <c r="AED3" s="1" t="n">
        <f aca="false">AEC3</f>
        <v>0</v>
      </c>
      <c r="AEE3" s="1" t="n">
        <f aca="false">AED3</f>
        <v>0</v>
      </c>
      <c r="AEF3" s="1" t="n">
        <f aca="false">AEE3</f>
        <v>0</v>
      </c>
      <c r="AEG3" s="1" t="n">
        <f aca="false">AEF3</f>
        <v>0</v>
      </c>
      <c r="AEH3" s="1" t="n">
        <f aca="false">AEG3</f>
        <v>0</v>
      </c>
      <c r="AEI3" s="1" t="n">
        <f aca="false">AEH3</f>
        <v>0</v>
      </c>
      <c r="AEJ3" s="1" t="n">
        <f aca="false">AEI3</f>
        <v>0</v>
      </c>
      <c r="AEK3" s="1" t="n">
        <f aca="false">AEJ3</f>
        <v>0</v>
      </c>
      <c r="AEL3" s="1" t="n">
        <f aca="false">AEK3</f>
        <v>0</v>
      </c>
      <c r="AEM3" s="1" t="n">
        <f aca="false">AEL3</f>
        <v>0</v>
      </c>
      <c r="AEN3" s="1" t="n">
        <f aca="false">AEM3</f>
        <v>0</v>
      </c>
      <c r="AEO3" s="1" t="n">
        <f aca="false">AEN3</f>
        <v>0</v>
      </c>
      <c r="AEP3" s="1" t="n">
        <f aca="false">AEO3</f>
        <v>0</v>
      </c>
      <c r="AEQ3" s="1" t="n">
        <f aca="false">AEP3</f>
        <v>0</v>
      </c>
      <c r="AER3" s="1" t="n">
        <f aca="false">AEQ3</f>
        <v>0</v>
      </c>
      <c r="AES3" s="1" t="n">
        <f aca="false">AER3</f>
        <v>0</v>
      </c>
      <c r="AET3" s="1" t="n">
        <f aca="false">AES3</f>
        <v>0</v>
      </c>
      <c r="AEU3" s="1" t="n">
        <f aca="false">AET3</f>
        <v>0</v>
      </c>
      <c r="AEV3" s="1" t="n">
        <f aca="false">AEU3</f>
        <v>0</v>
      </c>
      <c r="AEW3" s="1" t="n">
        <f aca="false">AEV3</f>
        <v>0</v>
      </c>
      <c r="AEX3" s="1" t="n">
        <f aca="false">AEW3</f>
        <v>0</v>
      </c>
      <c r="AEY3" s="1" t="n">
        <f aca="false">AEX3</f>
        <v>0</v>
      </c>
      <c r="AEZ3" s="1" t="n">
        <f aca="false">AEY3</f>
        <v>0</v>
      </c>
      <c r="AFA3" s="1" t="n">
        <f aca="false">AEZ3</f>
        <v>0</v>
      </c>
      <c r="AFB3" s="1" t="n">
        <f aca="false">AFA3</f>
        <v>0</v>
      </c>
      <c r="AFC3" s="1" t="n">
        <f aca="false">AFB3</f>
        <v>0</v>
      </c>
      <c r="AFD3" s="1" t="n">
        <f aca="false">AFC3</f>
        <v>0</v>
      </c>
      <c r="AFE3" s="1" t="n">
        <f aca="false">AFD3</f>
        <v>0</v>
      </c>
      <c r="AFF3" s="1" t="n">
        <f aca="false">AFE3</f>
        <v>0</v>
      </c>
      <c r="AFG3" s="1" t="n">
        <f aca="false">AFF3</f>
        <v>0</v>
      </c>
      <c r="AFH3" s="1" t="n">
        <f aca="false">AFG3</f>
        <v>0</v>
      </c>
      <c r="AFI3" s="1" t="n">
        <f aca="false">AFH3</f>
        <v>0</v>
      </c>
      <c r="AFJ3" s="1" t="n">
        <f aca="false">AFI3</f>
        <v>0</v>
      </c>
      <c r="AFK3" s="1" t="n">
        <f aca="false">AFJ3</f>
        <v>0</v>
      </c>
      <c r="AFL3" s="1" t="n">
        <f aca="false">AFK3</f>
        <v>0</v>
      </c>
      <c r="AFM3" s="1" t="n">
        <f aca="false">AFL3</f>
        <v>0</v>
      </c>
      <c r="AFN3" s="1" t="n">
        <f aca="false">AFM3</f>
        <v>0</v>
      </c>
      <c r="AFO3" s="1" t="n">
        <f aca="false">AFN3</f>
        <v>0</v>
      </c>
      <c r="AFP3" s="1" t="n">
        <f aca="false">AFO3</f>
        <v>0</v>
      </c>
      <c r="AFQ3" s="1" t="n">
        <f aca="false">AFP3</f>
        <v>0</v>
      </c>
      <c r="AFR3" s="1" t="n">
        <f aca="false">AFQ3</f>
        <v>0</v>
      </c>
      <c r="AFS3" s="1" t="n">
        <f aca="false">AFR3</f>
        <v>0</v>
      </c>
      <c r="AFT3" s="1" t="n">
        <f aca="false">AFS3</f>
        <v>0</v>
      </c>
      <c r="AFU3" s="1" t="n">
        <f aca="false">AFT3</f>
        <v>0</v>
      </c>
      <c r="AFV3" s="1" t="n">
        <f aca="false">AFU3</f>
        <v>0</v>
      </c>
      <c r="AFW3" s="1" t="n">
        <f aca="false">AFV3</f>
        <v>0</v>
      </c>
      <c r="AFX3" s="1" t="n">
        <f aca="false">AFW3</f>
        <v>0</v>
      </c>
      <c r="AFY3" s="1" t="n">
        <f aca="false">AFX3</f>
        <v>0</v>
      </c>
      <c r="AFZ3" s="1" t="n">
        <f aca="false">AFY3</f>
        <v>0</v>
      </c>
      <c r="AGA3" s="1" t="n">
        <f aca="false">AFZ3</f>
        <v>0</v>
      </c>
      <c r="AGB3" s="1" t="n">
        <f aca="false">AGA3</f>
        <v>0</v>
      </c>
      <c r="AGC3" s="1" t="n">
        <f aca="false">AGB3</f>
        <v>0</v>
      </c>
      <c r="AGD3" s="1" t="n">
        <f aca="false">AGC3</f>
        <v>0</v>
      </c>
      <c r="AGE3" s="1" t="n">
        <f aca="false">AGD3</f>
        <v>0</v>
      </c>
      <c r="AGF3" s="1" t="n">
        <f aca="false">AGE3</f>
        <v>0</v>
      </c>
      <c r="AGG3" s="1" t="n">
        <f aca="false">AGF3</f>
        <v>0</v>
      </c>
      <c r="AGH3" s="1" t="n">
        <f aca="false">AGG3</f>
        <v>0</v>
      </c>
      <c r="AGI3" s="1" t="n">
        <f aca="false">AGH3</f>
        <v>0</v>
      </c>
      <c r="AGJ3" s="1" t="n">
        <f aca="false">AGI3</f>
        <v>0</v>
      </c>
      <c r="AGK3" s="1" t="n">
        <f aca="false">AGJ3</f>
        <v>0</v>
      </c>
      <c r="AGL3" s="1" t="n">
        <f aca="false">AGK3</f>
        <v>0</v>
      </c>
      <c r="AGM3" s="1" t="n">
        <f aca="false">AGL3</f>
        <v>0</v>
      </c>
      <c r="AGN3" s="1" t="n">
        <f aca="false">AGM3</f>
        <v>0</v>
      </c>
      <c r="AGO3" s="1" t="n">
        <f aca="false">AGN3</f>
        <v>0</v>
      </c>
      <c r="AGP3" s="1" t="n">
        <f aca="false">AGO3</f>
        <v>0</v>
      </c>
      <c r="AGQ3" s="1" t="n">
        <f aca="false">AGP3</f>
        <v>0</v>
      </c>
      <c r="AGR3" s="1" t="n">
        <f aca="false">AGQ3</f>
        <v>0</v>
      </c>
      <c r="AGS3" s="1" t="n">
        <f aca="false">AGR3</f>
        <v>0</v>
      </c>
      <c r="AGT3" s="1" t="n">
        <f aca="false">AGS3</f>
        <v>0</v>
      </c>
      <c r="AGU3" s="1" t="n">
        <f aca="false">AGT3</f>
        <v>0</v>
      </c>
      <c r="AGV3" s="1" t="n">
        <f aca="false">AGU3</f>
        <v>0</v>
      </c>
      <c r="AGW3" s="1" t="n">
        <f aca="false">AGV3</f>
        <v>0</v>
      </c>
      <c r="AGX3" s="1" t="n">
        <f aca="false">AGW3</f>
        <v>0</v>
      </c>
      <c r="AGY3" s="1" t="n">
        <f aca="false">AGX3</f>
        <v>0</v>
      </c>
      <c r="AGZ3" s="1" t="n">
        <f aca="false">AGY3</f>
        <v>0</v>
      </c>
      <c r="AHA3" s="1" t="n">
        <f aca="false">AGZ3</f>
        <v>0</v>
      </c>
      <c r="AHB3" s="1" t="n">
        <f aca="false">AHA3</f>
        <v>0</v>
      </c>
      <c r="AHC3" s="1" t="n">
        <f aca="false">AHB3</f>
        <v>0</v>
      </c>
      <c r="AHD3" s="1" t="n">
        <f aca="false">AHC3</f>
        <v>0</v>
      </c>
      <c r="AHE3" s="1" t="n">
        <f aca="false">AHD3</f>
        <v>0</v>
      </c>
      <c r="AHF3" s="1" t="n">
        <f aca="false">AHE3</f>
        <v>0</v>
      </c>
      <c r="AHG3" s="1" t="n">
        <f aca="false">AHF3</f>
        <v>0</v>
      </c>
      <c r="AHH3" s="1" t="n">
        <f aca="false">AHG3</f>
        <v>0</v>
      </c>
      <c r="AHI3" s="1" t="n">
        <f aca="false">AHH3</f>
        <v>0</v>
      </c>
      <c r="AHJ3" s="1" t="n">
        <f aca="false">AHI3</f>
        <v>0</v>
      </c>
      <c r="AHK3" s="1" t="n">
        <f aca="false">AHJ3</f>
        <v>0</v>
      </c>
      <c r="AHL3" s="1" t="n">
        <f aca="false">AHK3</f>
        <v>0</v>
      </c>
      <c r="AHM3" s="1" t="n">
        <f aca="false">AHL3</f>
        <v>0</v>
      </c>
      <c r="AHN3" s="1" t="n">
        <f aca="false">AHM3</f>
        <v>0</v>
      </c>
      <c r="AHO3" s="1" t="n">
        <f aca="false">AHN3</f>
        <v>0</v>
      </c>
      <c r="AHP3" s="1" t="n">
        <f aca="false">AHO3</f>
        <v>0</v>
      </c>
      <c r="AHQ3" s="1" t="n">
        <f aca="false">AHP3</f>
        <v>0</v>
      </c>
      <c r="AHR3" s="1" t="n">
        <f aca="false">AHQ3</f>
        <v>0</v>
      </c>
      <c r="AHS3" s="1" t="n">
        <f aca="false">AHR3</f>
        <v>0</v>
      </c>
      <c r="AHT3" s="1" t="n">
        <f aca="false">AHS3</f>
        <v>0</v>
      </c>
      <c r="AHU3" s="1" t="n">
        <f aca="false">AHT3</f>
        <v>0</v>
      </c>
      <c r="AHV3" s="1" t="n">
        <f aca="false">AHU3</f>
        <v>0</v>
      </c>
      <c r="AHW3" s="1" t="n">
        <f aca="false">AHV3</f>
        <v>0</v>
      </c>
      <c r="AHX3" s="1" t="n">
        <f aca="false">AHW3</f>
        <v>0</v>
      </c>
      <c r="AHY3" s="1" t="n">
        <f aca="false">AHX3</f>
        <v>0</v>
      </c>
      <c r="AHZ3" s="1" t="n">
        <f aca="false">AHY3</f>
        <v>0</v>
      </c>
      <c r="AIA3" s="1" t="n">
        <f aca="false">AHZ3</f>
        <v>0</v>
      </c>
      <c r="AIB3" s="1" t="n">
        <f aca="false">AIA3</f>
        <v>0</v>
      </c>
      <c r="AIC3" s="1" t="n">
        <f aca="false">AIB3</f>
        <v>0</v>
      </c>
      <c r="AID3" s="1" t="n">
        <f aca="false">AIC3</f>
        <v>0</v>
      </c>
      <c r="AIE3" s="1" t="n">
        <f aca="false">AID3</f>
        <v>0</v>
      </c>
      <c r="AIF3" s="1" t="n">
        <f aca="false">AIE3</f>
        <v>0</v>
      </c>
      <c r="AIG3" s="1" t="n">
        <f aca="false">AIF3</f>
        <v>0</v>
      </c>
      <c r="AIH3" s="1" t="n">
        <f aca="false">AIG3</f>
        <v>0</v>
      </c>
      <c r="AII3" s="1" t="n">
        <f aca="false">AIH3</f>
        <v>0</v>
      </c>
      <c r="AIJ3" s="1" t="n">
        <f aca="false">AII3</f>
        <v>0</v>
      </c>
      <c r="AIK3" s="1" t="n">
        <f aca="false">AIJ3</f>
        <v>0</v>
      </c>
      <c r="AIL3" s="1" t="n">
        <f aca="false">AIK3</f>
        <v>0</v>
      </c>
      <c r="AIM3" s="1" t="n">
        <f aca="false">AIL3</f>
        <v>0</v>
      </c>
      <c r="AIN3" s="1" t="n">
        <f aca="false">AIM3</f>
        <v>0</v>
      </c>
      <c r="AIO3" s="1" t="n">
        <f aca="false">AIN3</f>
        <v>0</v>
      </c>
      <c r="AIP3" s="1" t="n">
        <f aca="false">AIO3</f>
        <v>0</v>
      </c>
      <c r="AIQ3" s="1" t="n">
        <f aca="false">AIP3</f>
        <v>0</v>
      </c>
      <c r="AIR3" s="1" t="n">
        <f aca="false">AIQ3</f>
        <v>0</v>
      </c>
      <c r="AIS3" s="1" t="n">
        <f aca="false">AIR3</f>
        <v>0</v>
      </c>
      <c r="AIT3" s="1" t="n">
        <f aca="false">AIS3</f>
        <v>0</v>
      </c>
      <c r="AIU3" s="1" t="n">
        <f aca="false">AIT3</f>
        <v>0</v>
      </c>
      <c r="AIV3" s="1" t="n">
        <f aca="false">AIU3</f>
        <v>0</v>
      </c>
      <c r="AIW3" s="1" t="n">
        <f aca="false">AIV3</f>
        <v>0</v>
      </c>
      <c r="AIX3" s="1" t="n">
        <f aca="false">AIW3</f>
        <v>0</v>
      </c>
      <c r="AIY3" s="1" t="n">
        <f aca="false">AIX3</f>
        <v>0</v>
      </c>
      <c r="AIZ3" s="1" t="n">
        <f aca="false">AIY3</f>
        <v>0</v>
      </c>
      <c r="AJA3" s="1" t="n">
        <f aca="false">AIZ3</f>
        <v>0</v>
      </c>
      <c r="AJB3" s="1" t="n">
        <f aca="false">AJA3</f>
        <v>0</v>
      </c>
      <c r="AJC3" s="1" t="n">
        <f aca="false">AJB3</f>
        <v>0</v>
      </c>
      <c r="AJD3" s="1" t="n">
        <f aca="false">AJC3</f>
        <v>0</v>
      </c>
      <c r="AJE3" s="1" t="n">
        <f aca="false">AJD3</f>
        <v>0</v>
      </c>
      <c r="AJF3" s="1" t="n">
        <f aca="false">AJE3</f>
        <v>0</v>
      </c>
      <c r="AJG3" s="1" t="n">
        <f aca="false">AJF3</f>
        <v>0</v>
      </c>
      <c r="AJH3" s="1" t="n">
        <f aca="false">AJG3</f>
        <v>0</v>
      </c>
      <c r="AJI3" s="1" t="n">
        <f aca="false">AJH3</f>
        <v>0</v>
      </c>
      <c r="AJJ3" s="1" t="n">
        <f aca="false">AJI3</f>
        <v>0</v>
      </c>
      <c r="AJK3" s="1" t="n">
        <f aca="false">AJJ3</f>
        <v>0</v>
      </c>
      <c r="AJL3" s="1" t="n">
        <f aca="false">AJK3</f>
        <v>0</v>
      </c>
      <c r="AJM3" s="1" t="n">
        <f aca="false">AJL3</f>
        <v>0</v>
      </c>
      <c r="AJN3" s="1" t="n">
        <f aca="false">AJM3</f>
        <v>0</v>
      </c>
      <c r="AJO3" s="1" t="n">
        <f aca="false">AJN3</f>
        <v>0</v>
      </c>
      <c r="AJP3" s="1" t="n">
        <f aca="false">AJO3</f>
        <v>0</v>
      </c>
      <c r="AJQ3" s="1" t="n">
        <f aca="false">AJP3</f>
        <v>0</v>
      </c>
      <c r="AJR3" s="1" t="n">
        <f aca="false">AJQ3</f>
        <v>0</v>
      </c>
      <c r="AJS3" s="1" t="n">
        <f aca="false">AJR3</f>
        <v>0</v>
      </c>
      <c r="AJT3" s="1" t="n">
        <f aca="false">AJS3</f>
        <v>0</v>
      </c>
      <c r="AJU3" s="1" t="n">
        <f aca="false">AJT3</f>
        <v>0</v>
      </c>
      <c r="AJV3" s="1" t="n">
        <f aca="false">AJU3</f>
        <v>0</v>
      </c>
      <c r="AJW3" s="1" t="n">
        <f aca="false">AJV3</f>
        <v>0</v>
      </c>
      <c r="AJX3" s="1" t="n">
        <f aca="false">AJW3</f>
        <v>0</v>
      </c>
      <c r="AJY3" s="1" t="n">
        <f aca="false">AJX3</f>
        <v>0</v>
      </c>
      <c r="AJZ3" s="1" t="n">
        <f aca="false">AJY3</f>
        <v>0</v>
      </c>
      <c r="AKA3" s="1" t="n">
        <f aca="false">AJZ3</f>
        <v>0</v>
      </c>
      <c r="AKB3" s="1" t="n">
        <f aca="false">AKA3</f>
        <v>0</v>
      </c>
      <c r="AKC3" s="1" t="n">
        <f aca="false">AKB3</f>
        <v>0</v>
      </c>
      <c r="AKD3" s="1" t="n">
        <f aca="false">AKC3</f>
        <v>0</v>
      </c>
      <c r="AKE3" s="1" t="n">
        <f aca="false">AKD3</f>
        <v>0</v>
      </c>
      <c r="AKF3" s="1" t="n">
        <f aca="false">AKE3</f>
        <v>0</v>
      </c>
      <c r="AKG3" s="1" t="n">
        <f aca="false">AKF3</f>
        <v>0</v>
      </c>
      <c r="AKH3" s="1" t="n">
        <f aca="false">AKG3</f>
        <v>0</v>
      </c>
      <c r="AKI3" s="1" t="n">
        <f aca="false">AKH3</f>
        <v>0</v>
      </c>
      <c r="AKJ3" s="1" t="n">
        <f aca="false">AKI3</f>
        <v>0</v>
      </c>
      <c r="AKK3" s="1" t="n">
        <f aca="false">AKJ3</f>
        <v>0</v>
      </c>
      <c r="AKL3" s="1" t="n">
        <f aca="false">AKK3</f>
        <v>0</v>
      </c>
      <c r="AKM3" s="1" t="n">
        <f aca="false">AKL3</f>
        <v>0</v>
      </c>
      <c r="AKN3" s="1" t="n">
        <f aca="false">AKM3</f>
        <v>0</v>
      </c>
      <c r="AKO3" s="1" t="n">
        <f aca="false">AKN3</f>
        <v>0</v>
      </c>
      <c r="AKP3" s="1" t="n">
        <f aca="false">AKO3</f>
        <v>0</v>
      </c>
      <c r="AKQ3" s="1" t="n">
        <f aca="false">AKP3</f>
        <v>0</v>
      </c>
      <c r="AKR3" s="1" t="n">
        <f aca="false">AKQ3</f>
        <v>0</v>
      </c>
      <c r="AKS3" s="1" t="n">
        <f aca="false">AKR3</f>
        <v>0</v>
      </c>
      <c r="AKT3" s="1" t="n">
        <f aca="false">AKS3</f>
        <v>0</v>
      </c>
      <c r="AKU3" s="1" t="n">
        <f aca="false">AKT3</f>
        <v>0</v>
      </c>
      <c r="AKV3" s="1" t="n">
        <f aca="false">AKU3</f>
        <v>0</v>
      </c>
      <c r="AKW3" s="1" t="n">
        <f aca="false">AKV3</f>
        <v>0</v>
      </c>
      <c r="AKX3" s="1" t="n">
        <f aca="false">AKW3</f>
        <v>0</v>
      </c>
      <c r="AKY3" s="1" t="n">
        <f aca="false">AKX3</f>
        <v>0</v>
      </c>
      <c r="AKZ3" s="1" t="n">
        <f aca="false">AKY3</f>
        <v>0</v>
      </c>
      <c r="ALA3" s="1" t="n">
        <f aca="false">AKZ3</f>
        <v>0</v>
      </c>
      <c r="ALB3" s="1" t="n">
        <f aca="false">ALA3</f>
        <v>0</v>
      </c>
      <c r="ALC3" s="1" t="n">
        <f aca="false">ALB3</f>
        <v>0</v>
      </c>
      <c r="ALD3" s="1" t="n">
        <f aca="false">ALC3</f>
        <v>0</v>
      </c>
      <c r="ALE3" s="1" t="n">
        <f aca="false">ALD3</f>
        <v>0</v>
      </c>
      <c r="ALF3" s="1" t="n">
        <f aca="false">ALE3</f>
        <v>0</v>
      </c>
      <c r="ALG3" s="1" t="n">
        <f aca="false">ALF3</f>
        <v>0</v>
      </c>
      <c r="ALH3" s="1" t="n">
        <f aca="false">ALG3</f>
        <v>0</v>
      </c>
      <c r="ALI3" s="1" t="n">
        <f aca="false">ALH3</f>
        <v>0</v>
      </c>
      <c r="ALJ3" s="1" t="n">
        <f aca="false">ALI3</f>
        <v>0</v>
      </c>
      <c r="ALK3" s="1" t="n">
        <f aca="false">ALJ3</f>
        <v>0</v>
      </c>
      <c r="ALL3" s="1" t="n">
        <f aca="false">ALK3</f>
        <v>0</v>
      </c>
      <c r="ALM3" s="1" t="n">
        <f aca="false">ALL3</f>
        <v>0</v>
      </c>
      <c r="ALN3" s="1" t="n">
        <f aca="false">ALM3</f>
        <v>0</v>
      </c>
      <c r="ALO3" s="1" t="n">
        <f aca="false">ALN3</f>
        <v>0</v>
      </c>
      <c r="ALP3" s="1" t="n">
        <f aca="false">ALO3</f>
        <v>0</v>
      </c>
      <c r="ALQ3" s="1" t="n">
        <f aca="false">ALP3</f>
        <v>0</v>
      </c>
      <c r="ALR3" s="1" t="n">
        <f aca="false">ALQ3</f>
        <v>0</v>
      </c>
      <c r="ALS3" s="1" t="n">
        <f aca="false">ALR3</f>
        <v>0</v>
      </c>
      <c r="ALT3" s="1" t="n">
        <f aca="false">ALS3</f>
        <v>0</v>
      </c>
      <c r="ALU3" s="1" t="n">
        <f aca="false">ALT3</f>
        <v>0</v>
      </c>
      <c r="ALV3" s="1" t="n">
        <f aca="false">ALU3</f>
        <v>0</v>
      </c>
      <c r="ALW3" s="1" t="n">
        <f aca="false">ALV3</f>
        <v>0</v>
      </c>
      <c r="ALX3" s="1" t="n">
        <f aca="false">ALW3</f>
        <v>0</v>
      </c>
      <c r="ALY3" s="1" t="n">
        <f aca="false">ALX3</f>
        <v>0</v>
      </c>
      <c r="ALZ3" s="1" t="n">
        <f aca="false">ALY3</f>
        <v>0</v>
      </c>
      <c r="AMA3" s="1" t="n">
        <f aca="false">ALZ3</f>
        <v>0</v>
      </c>
      <c r="AMB3" s="1" t="n">
        <f aca="false">AMA3</f>
        <v>0</v>
      </c>
      <c r="AMC3" s="1" t="n">
        <f aca="false">AMB3</f>
        <v>0</v>
      </c>
      <c r="AMD3" s="1" t="n">
        <f aca="false">AMC3</f>
        <v>0</v>
      </c>
      <c r="AME3" s="1" t="n">
        <f aca="false">AMD3</f>
        <v>0</v>
      </c>
      <c r="AMF3" s="1" t="n">
        <f aca="false">AME3</f>
        <v>0</v>
      </c>
      <c r="AMG3" s="1" t="n">
        <f aca="false">AMF3</f>
        <v>0</v>
      </c>
      <c r="AMH3" s="1" t="n">
        <f aca="false">AMG3</f>
        <v>0</v>
      </c>
      <c r="AMI3" s="1" t="n">
        <f aca="false">AMH3</f>
        <v>0</v>
      </c>
      <c r="AMJ3" s="1" t="n">
        <f aca="false">AMI3</f>
        <v>0</v>
      </c>
    </row>
    <row r="4" customFormat="false" ht="13.8" hidden="false" customHeight="false" outlineLevel="0" collapsed="false">
      <c r="A4" s="1" t="n">
        <f aca="false">800/30.4</f>
        <v>26.3157894736842</v>
      </c>
      <c r="C4" s="1" t="n">
        <v>1</v>
      </c>
      <c r="D4" s="1" t="n">
        <f aca="false">D3</f>
        <v>12883</v>
      </c>
      <c r="E4" s="1" t="n">
        <f aca="false">E3</f>
        <v>24939</v>
      </c>
      <c r="F4" s="1" t="n">
        <f aca="false">F3</f>
        <v>21399</v>
      </c>
      <c r="G4" s="1" t="n">
        <f aca="false">G3</f>
        <v>17984</v>
      </c>
      <c r="H4" s="1" t="n">
        <f aca="false">H3</f>
        <v>15848</v>
      </c>
      <c r="I4" s="1" t="n">
        <f aca="false">I3</f>
        <v>14022</v>
      </c>
      <c r="J4" s="1" t="n">
        <f aca="false">J3</f>
        <v>12555</v>
      </c>
      <c r="K4" s="1" t="n">
        <f aca="false">K3</f>
        <v>11292</v>
      </c>
      <c r="L4" s="1" t="n">
        <f aca="false">L3</f>
        <v>10271</v>
      </c>
      <c r="M4" s="1" t="n">
        <f aca="false">M3</f>
        <v>9535</v>
      </c>
      <c r="N4" s="1" t="n">
        <f aca="false">N3</f>
        <v>8780</v>
      </c>
      <c r="O4" s="1" t="n">
        <f aca="false">O3</f>
        <v>8137</v>
      </c>
      <c r="P4" s="1" t="n">
        <f aca="false">P3</f>
        <v>7504</v>
      </c>
      <c r="Q4" s="1" t="n">
        <f aca="false">Q3</f>
        <v>6980</v>
      </c>
      <c r="R4" s="1" t="n">
        <f aca="false">R3</f>
        <v>6742</v>
      </c>
      <c r="S4" s="1" t="n">
        <f aca="false">S3</f>
        <v>6371</v>
      </c>
      <c r="T4" s="1" t="n">
        <f aca="false">T3</f>
        <v>6023</v>
      </c>
      <c r="U4" s="1" t="n">
        <f aca="false">U3</f>
        <v>5684</v>
      </c>
      <c r="V4" s="1" t="n">
        <f aca="false">V3</f>
        <v>5463</v>
      </c>
      <c r="W4" s="1" t="n">
        <f aca="false">W3</f>
        <v>5213</v>
      </c>
      <c r="X4" s="1" t="n">
        <f aca="false">X3</f>
        <v>4984</v>
      </c>
      <c r="Y4" s="2" t="n">
        <f aca="false">Y3</f>
        <v>4737.81794383923</v>
      </c>
      <c r="Z4" s="2" t="n">
        <f aca="false">Z3</f>
        <v>4540.77199697123</v>
      </c>
      <c r="AA4" s="2" t="n">
        <f aca="false">AA3</f>
        <v>4358.70531605533</v>
      </c>
      <c r="AB4" s="2" t="n">
        <f aca="false">AB3</f>
        <v>4189.99924661381</v>
      </c>
      <c r="AC4" s="2" t="n">
        <f aca="false">AC3</f>
        <v>4033.25843053295</v>
      </c>
      <c r="AD4" s="2" t="n">
        <f aca="false">AD3</f>
        <v>3887.27376013112</v>
      </c>
      <c r="AE4" s="2" t="n">
        <f aca="false">AE3</f>
        <v>3750.99244879721</v>
      </c>
      <c r="AF4" s="2" t="n">
        <f aca="false">AF3</f>
        <v>3623.49367602555</v>
      </c>
      <c r="AG4" s="2" t="n">
        <f aca="false">AG3</f>
        <v>3503.96863456063</v>
      </c>
      <c r="AH4" s="2" t="n">
        <f aca="false">AH3</f>
        <v>3391.70408046593</v>
      </c>
      <c r="AI4" s="2" t="n">
        <f aca="false">AI3</f>
        <v>3286.0686905647</v>
      </c>
      <c r="AJ4" s="2" t="n">
        <f aca="false">AJ3</f>
        <v>3186.50168494265</v>
      </c>
      <c r="AK4" s="2" t="n">
        <f aca="false">AK3</f>
        <v>3092.50328852572</v>
      </c>
      <c r="AL4" s="2" t="n">
        <f aca="false">AL3</f>
        <v>3003.62669476537</v>
      </c>
      <c r="AM4" s="2" t="n">
        <f aca="false">AM3</f>
        <v>2919.47126311394</v>
      </c>
      <c r="AN4" s="2" t="n">
        <f aca="false">AN3</f>
        <v>2839.6767352975</v>
      </c>
      <c r="AO4" s="2" t="n">
        <f aca="false">AO3</f>
        <v>2763.91829710007</v>
      </c>
      <c r="AP4" s="2" t="n">
        <f aca="false">AP3</f>
        <v>2691.90234520416</v>
      </c>
      <c r="AQ4" s="2" t="n">
        <f aca="false">AQ3</f>
        <v>2623.36284463615</v>
      </c>
      <c r="AR4" s="2" t="n">
        <f aca="false">AR3</f>
        <v>2558.05818308227</v>
      </c>
      <c r="AS4" s="2" t="n">
        <f aca="false">AS3</f>
        <v>2495.76844493753</v>
      </c>
      <c r="AT4" s="2" t="n">
        <f aca="false">AT3</f>
        <v>2436.29304131658</v>
      </c>
      <c r="AU4" s="2" t="n">
        <f aca="false">AU3</f>
        <v>2379.44864307475</v>
      </c>
      <c r="AV4" s="2" t="n">
        <f aca="false">AV3</f>
        <v>2325.06737268762</v>
      </c>
      <c r="AW4" s="2" t="n">
        <f aca="false">AW3</f>
        <v>2272.99521802732</v>
      </c>
      <c r="AX4" s="2" t="n">
        <f aca="false">AX3</f>
        <v>2223.09063697485</v>
      </c>
      <c r="AY4" s="2" t="n">
        <f aca="false">AY3</f>
        <v>2175.22332667085</v>
      </c>
      <c r="AZ4" s="2" t="n">
        <f aca="false">AZ3</f>
        <v>2129.27313523112</v>
      </c>
      <c r="BA4" s="2" t="n">
        <f aca="false">BA3</f>
        <v>2085.12909709632</v>
      </c>
      <c r="BB4" s="2" t="n">
        <f aca="false">BB3</f>
        <v>2042.68857597187</v>
      </c>
      <c r="BC4" s="2" t="n">
        <f aca="false">BC3</f>
        <v>2001.85650164635</v>
      </c>
      <c r="BD4" s="2" t="n">
        <f aca="false">BD3</f>
        <v>1962.54468893467</v>
      </c>
      <c r="BE4" s="2" t="n">
        <f aca="false">BE3</f>
        <v>1924.67122864145</v>
      </c>
      <c r="BF4" s="2" t="n">
        <f aca="false">BF3</f>
        <v>1888.15994183421</v>
      </c>
      <c r="BG4" s="2" t="n">
        <f aca="false">BG3</f>
        <v>1852.93988989706</v>
      </c>
      <c r="BH4" s="2" t="n">
        <f aca="false">BH3</f>
        <v>1818.94493384036</v>
      </c>
      <c r="BI4" s="2" t="n">
        <f aca="false">BI3</f>
        <v>1786.11333719797</v>
      </c>
      <c r="BJ4" s="2" t="n">
        <f aca="false">BJ3</f>
        <v>1754.3874075759</v>
      </c>
      <c r="BK4" s="2" t="n">
        <f aca="false">BK3</f>
        <v>1723.71317254378</v>
      </c>
      <c r="BL4" s="2" t="n">
        <f aca="false">BL3</f>
        <v>1694.0400860999</v>
      </c>
      <c r="BM4" s="2" t="n">
        <f aca="false">BM3</f>
        <v>1665.32076240513</v>
      </c>
      <c r="BN4" s="2" t="n">
        <f aca="false">BN3</f>
        <v>1637.51073388245</v>
      </c>
      <c r="BO4" s="2" t="n">
        <f aca="false">BO3</f>
        <v>1610.56823112618</v>
      </c>
      <c r="BP4" s="2" t="n">
        <f aca="false">BP3</f>
        <v>1584.45398236615</v>
      </c>
      <c r="BQ4" s="2" t="n">
        <f aca="false">BQ3</f>
        <v>1559.13103049438</v>
      </c>
      <c r="BR4" s="2" t="n">
        <f aca="false">BR3</f>
        <v>1534.56456588989</v>
      </c>
      <c r="BS4" s="2" t="n">
        <f aca="false">BS3</f>
        <v>1510.72177347671</v>
      </c>
      <c r="BT4" s="2" t="n">
        <f aca="false">BT3</f>
        <v>1487.57169262446</v>
      </c>
      <c r="BU4" s="2" t="n">
        <f aca="false">BU3</f>
        <v>1465.08508865389</v>
      </c>
      <c r="BV4" s="2" t="n">
        <f aca="false">BV3</f>
        <v>1443.23433484377</v>
      </c>
      <c r="BW4" s="2" t="n">
        <f aca="false">BW3</f>
        <v>1421.9933039538</v>
      </c>
      <c r="BX4" s="2" t="n">
        <f aca="false">BX3</f>
        <v>1401.33726838217</v>
      </c>
      <c r="BY4" s="2" t="n">
        <f aca="false">BY3</f>
        <v>1381.24280816842</v>
      </c>
      <c r="BZ4" s="2" t="n">
        <f aca="false">BZ3</f>
        <v>1361.68772613347</v>
      </c>
      <c r="CA4" s="2" t="n">
        <f aca="false">CA3</f>
        <v>1342.65096952049</v>
      </c>
      <c r="CB4" s="2" t="n">
        <f aca="false">CB3</f>
        <v>1324.11255756461</v>
      </c>
      <c r="CC4" s="2" t="n">
        <f aca="false">CC3</f>
        <v>1306.05351447562</v>
      </c>
      <c r="CD4" s="2" t="n">
        <f aca="false">CD3</f>
        <v>1288.45580736895</v>
      </c>
      <c r="CE4" s="2" t="n">
        <f aca="false">CE3</f>
        <v>1271.30228872467</v>
      </c>
      <c r="CF4" s="2" t="n">
        <f aca="false">CF3</f>
        <v>1254.57664299484</v>
      </c>
      <c r="CG4" s="2" t="n">
        <f aca="false">CG3</f>
        <v>1238.26333701527</v>
      </c>
      <c r="CH4" s="2" t="n">
        <f aca="false">CH3</f>
        <v>1222.3475739099</v>
      </c>
      <c r="CI4" s="2" t="n">
        <f aca="false">CI3</f>
        <v>1206.81525020484</v>
      </c>
      <c r="CJ4" s="2" t="n">
        <f aca="false">CJ3</f>
        <v>1191.65291589504</v>
      </c>
      <c r="CK4" s="2" t="n">
        <f aca="false">CK3</f>
        <v>1176.84773722956</v>
      </c>
      <c r="CL4" s="2" t="n">
        <f aca="false">CL3</f>
        <v>1162.38746200266</v>
      </c>
      <c r="CM4" s="2" t="n">
        <f aca="false">CM3</f>
        <v>1148.26038715633</v>
      </c>
      <c r="CN4" s="2" t="n">
        <f aca="false">CN3</f>
        <v>1134.45532851725</v>
      </c>
      <c r="CO4" s="2" t="n">
        <f aca="false">CO3</f>
        <v>1120.96159250627</v>
      </c>
      <c r="CP4" s="2" t="n">
        <f aca="false">CP3</f>
        <v>1107.76894967232</v>
      </c>
      <c r="CQ4" s="2" t="n">
        <f aca="false">CQ3</f>
        <v>1094.8676099154</v>
      </c>
      <c r="CR4" s="2" t="n">
        <f aca="false">CR3</f>
        <v>1082.24819927444</v>
      </c>
      <c r="CS4" s="2" t="n">
        <f aca="false">CS3</f>
        <v>1069.90173816625</v>
      </c>
      <c r="CT4" s="2" t="n">
        <f aca="false">CT3</f>
        <v>1057.81962097108</v>
      </c>
      <c r="CU4" s="2" t="n">
        <f aca="false">CU3</f>
        <v>1045.9935968688</v>
      </c>
      <c r="CV4" s="2" t="n">
        <f aca="false">CV3</f>
        <v>1034.4157518374</v>
      </c>
      <c r="CW4" s="2" t="n">
        <f aca="false">CW3</f>
        <v>1022.9689762895</v>
      </c>
      <c r="CX4" s="2" t="n">
        <f aca="false">CX3</f>
        <v>1011.64886999447</v>
      </c>
      <c r="CY4" s="2" t="n">
        <f aca="false">CY3</f>
        <v>1000.45403123882</v>
      </c>
      <c r="CZ4" s="2" t="n">
        <f aca="false">CZ3</f>
        <v>989.383073820355</v>
      </c>
      <c r="DA4" s="2" t="n">
        <f aca="false">DA3</f>
        <v>978.434626876465</v>
      </c>
      <c r="DB4" s="2" t="n">
        <f aca="false">DB3</f>
        <v>967.607334714433</v>
      </c>
      <c r="DC4" s="2" t="n">
        <f aca="false">DC3</f>
        <v>956.899856643544</v>
      </c>
      <c r="DD4" s="2" t="n">
        <f aca="false">DD3</f>
        <v>946.310866809077</v>
      </c>
      <c r="DE4" s="2" t="n">
        <f aca="false">DE3</f>
        <v>935.839054028128</v>
      </c>
      <c r="DF4" s="2" t="n">
        <f aca="false">DF3</f>
        <v>925.48312162726</v>
      </c>
      <c r="DG4" s="2" t="n">
        <f aca="false">DG3</f>
        <v>915.241787281932</v>
      </c>
      <c r="DH4" s="2" t="n">
        <f aca="false">DH3</f>
        <v>905.113782857726</v>
      </c>
      <c r="DI4" s="2" t="n">
        <f aca="false">DI3</f>
        <v>895.097854253311</v>
      </c>
      <c r="DJ4" s="2" t="n">
        <f aca="false">DJ3</f>
        <v>885.192761245159</v>
      </c>
      <c r="DK4" s="2" t="n">
        <f aca="false">DK3</f>
        <v>875.397277333971</v>
      </c>
      <c r="DL4" s="2" t="n">
        <f aca="false">DL3</f>
        <v>865.710189592811</v>
      </c>
      <c r="DM4" s="2" t="n">
        <f aca="false">DM3</f>
        <v>856.130298516907</v>
      </c>
      <c r="DN4" s="2" t="n">
        <f aca="false">DN3</f>
        <v>846.656417875129</v>
      </c>
      <c r="DO4" s="2" t="n">
        <f aca="false">DO3</f>
        <v>837.287374563101</v>
      </c>
      <c r="DP4" s="2" t="n">
        <f aca="false">DP3</f>
        <v>828.022008457942</v>
      </c>
      <c r="DQ4" s="2" t="n">
        <f aca="false">DQ3</f>
        <v>818.859172274613</v>
      </c>
      <c r="DR4" s="2" t="n">
        <f aca="false">DR3</f>
        <v>809.797731423852</v>
      </c>
      <c r="DS4" s="2" t="n">
        <f aca="false">DS3</f>
        <v>800.836563871691</v>
      </c>
      <c r="DT4" s="2" t="n">
        <f aca="false">DT3</f>
        <v>791.97456000051</v>
      </c>
      <c r="DU4" s="2" t="n">
        <f aca="false">DU3</f>
        <v>783.210622471647</v>
      </c>
      <c r="DV4" s="2" t="n">
        <f aca="false">DV3</f>
        <v>774.543666089514</v>
      </c>
      <c r="DW4" s="2" t="n">
        <f aca="false">DW3</f>
        <v>765.972617667225</v>
      </c>
      <c r="DX4" s="2" t="n">
        <f aca="false">DX3</f>
        <v>757.496415893709</v>
      </c>
      <c r="DY4" s="2" t="n">
        <f aca="false">DY3</f>
        <v>749.114011202294</v>
      </c>
      <c r="DZ4" s="2" t="n">
        <f aca="false">DZ3</f>
        <v>740.824365640738</v>
      </c>
      <c r="EA4" s="2" t="n">
        <f aca="false">EA3</f>
        <v>732.626452742714</v>
      </c>
      <c r="EB4" s="2" t="n">
        <f aca="false">EB3</f>
        <v>724.5192574007</v>
      </c>
      <c r="EC4" s="2" t="n">
        <f aca="false">EC3</f>
        <v>716.501775740286</v>
      </c>
      <c r="ED4" s="2" t="n">
        <f aca="false">ED3</f>
        <v>708.573014995871</v>
      </c>
      <c r="EE4" s="2" t="n">
        <f aca="false">EE3</f>
        <v>700.73199338773</v>
      </c>
      <c r="EF4" s="2" t="n">
        <f aca="false">EF3</f>
        <v>692.977740000447</v>
      </c>
      <c r="EG4" s="2" t="n">
        <f aca="false">EG3</f>
        <v>685.309294662691</v>
      </c>
      <c r="EH4" s="2" t="n">
        <f aca="false">EH3</f>
        <v>677.725707828325</v>
      </c>
      <c r="EI4" s="2" t="n">
        <f aca="false">EI3</f>
        <v>670.226040458822</v>
      </c>
      <c r="EJ4" s="2" t="n">
        <f aca="false">EJ3</f>
        <v>662.809363906996</v>
      </c>
      <c r="EK4" s="2" t="n">
        <f aca="false">EK3</f>
        <v>655.474759802007</v>
      </c>
      <c r="EL4" s="2" t="n">
        <f aca="false">EL3</f>
        <v>648.221319935646</v>
      </c>
      <c r="EM4" s="2" t="n">
        <f aca="false">EM3</f>
        <v>641.048146149875</v>
      </c>
      <c r="EN4" s="2" t="n">
        <f aca="false">EN3</f>
        <v>633.954350225612</v>
      </c>
      <c r="EO4" s="2" t="n">
        <f aca="false">EO3</f>
        <v>626.93905377275</v>
      </c>
      <c r="EP4" s="2" t="n">
        <f aca="false">EP3</f>
        <v>620.001388121387</v>
      </c>
      <c r="EQ4" s="2" t="n">
        <f aca="false">EQ3</f>
        <v>613.140494214264</v>
      </c>
      <c r="ER4" s="2" t="n">
        <f aca="false">ER3</f>
        <v>606.355522500391</v>
      </c>
      <c r="ES4" s="2" t="n">
        <f aca="false">ES3</f>
        <v>599.645632829855</v>
      </c>
      <c r="ET4" s="2" t="n">
        <f aca="false">ET3</f>
        <v>593.009994349784</v>
      </c>
      <c r="EU4" s="2" t="n">
        <f aca="false">EU3</f>
        <v>586.447785401469</v>
      </c>
      <c r="EV4" s="2" t="n">
        <f aca="false">EV3</f>
        <v>579.958193418622</v>
      </c>
      <c r="EW4" s="2" t="n">
        <f aca="false">EW3</f>
        <v>573.540414826756</v>
      </c>
      <c r="EX4" s="2" t="n">
        <f aca="false">EX3</f>
        <v>567.19365494369</v>
      </c>
      <c r="EY4" s="2" t="n">
        <f aca="false">EY3</f>
        <v>560.917127881141</v>
      </c>
      <c r="EZ4" s="2" t="n">
        <f aca="false">EZ3</f>
        <v>554.710056447411</v>
      </c>
      <c r="FA4" s="2" t="n">
        <f aca="false">FA3</f>
        <v>548.571672051157</v>
      </c>
      <c r="FB4" s="2" t="n">
        <f aca="false">FB3</f>
        <v>542.501214606214</v>
      </c>
      <c r="FC4" s="2" t="n">
        <f aca="false">FC3</f>
        <v>536.497932437481</v>
      </c>
      <c r="FD4" s="2" t="n">
        <f aca="false">FD3</f>
        <v>530.561082187842</v>
      </c>
      <c r="FE4" s="2" t="n">
        <f aca="false">FE3</f>
        <v>524.689928726123</v>
      </c>
      <c r="FF4" s="2" t="n">
        <f aca="false">FF3</f>
        <v>518.883745056061</v>
      </c>
      <c r="FG4" s="2" t="n">
        <f aca="false">FG3</f>
        <v>513.141812226286</v>
      </c>
      <c r="FH4" s="2" t="n">
        <f aca="false">FH3</f>
        <v>507.463419241294</v>
      </c>
      <c r="FI4" s="2" t="n">
        <f aca="false">FI3</f>
        <v>501.847862973412</v>
      </c>
      <c r="FJ4" s="2" t="n">
        <f aca="false">FJ3</f>
        <v>496.294448075729</v>
      </c>
      <c r="FK4" s="2" t="n">
        <f aca="false">FK3</f>
        <v>490.802486895998</v>
      </c>
      <c r="FL4" s="2" t="n">
        <f aca="false">FL3</f>
        <v>485.371299391485</v>
      </c>
      <c r="FM4" s="2" t="n">
        <f aca="false">FM3</f>
        <v>480.000213044762</v>
      </c>
      <c r="FN4" s="2" t="n">
        <f aca="false">FN3</f>
        <v>474.688562780437</v>
      </c>
      <c r="FO4" s="2" t="n">
        <f aca="false">FO3</f>
        <v>469.435690882796</v>
      </c>
      <c r="FP4" s="2" t="n">
        <f aca="false">FP3</f>
        <v>464.240946914362</v>
      </c>
      <c r="FQ4" s="2" t="n">
        <f aca="false">FQ3</f>
        <v>459.103687635358</v>
      </c>
      <c r="FR4" s="2" t="n">
        <f aca="false">FR3</f>
        <v>454.023276924054</v>
      </c>
      <c r="FS4" s="2" t="n">
        <f aca="false">FS3</f>
        <v>448.999085698</v>
      </c>
      <c r="FT4" s="2" t="n">
        <f aca="false">FT3</f>
        <v>0</v>
      </c>
      <c r="FU4" s="2" t="n">
        <f aca="false">FU3</f>
        <v>0</v>
      </c>
      <c r="FV4" s="2" t="n">
        <f aca="false">FV3</f>
        <v>0</v>
      </c>
      <c r="FW4" s="2" t="n">
        <f aca="false">FW3</f>
        <v>0</v>
      </c>
      <c r="FX4" s="2" t="n">
        <f aca="false">FX3</f>
        <v>0</v>
      </c>
      <c r="FY4" s="2" t="n">
        <f aca="false">FY3</f>
        <v>0</v>
      </c>
      <c r="FZ4" s="2" t="n">
        <f aca="false">FZ3</f>
        <v>0</v>
      </c>
      <c r="GA4" s="2" t="n">
        <f aca="false">GA3</f>
        <v>0</v>
      </c>
      <c r="GB4" s="2" t="n">
        <f aca="false">GB3</f>
        <v>0</v>
      </c>
      <c r="GC4" s="2" t="n">
        <f aca="false">GC3</f>
        <v>0</v>
      </c>
      <c r="GD4" s="2" t="n">
        <f aca="false">GD3</f>
        <v>0</v>
      </c>
      <c r="GE4" s="2" t="n">
        <f aca="false">GE3</f>
        <v>0</v>
      </c>
      <c r="GF4" s="2" t="n">
        <f aca="false">GF3</f>
        <v>0</v>
      </c>
      <c r="GG4" s="1" t="n">
        <v>0</v>
      </c>
      <c r="GH4" s="1" t="n">
        <v>0</v>
      </c>
      <c r="GI4" s="1" t="n">
        <v>0</v>
      </c>
      <c r="GJ4" s="1" t="n">
        <v>0</v>
      </c>
      <c r="GK4" s="1" t="n">
        <v>0</v>
      </c>
      <c r="GL4" s="1" t="n">
        <v>0</v>
      </c>
      <c r="GM4" s="1" t="n">
        <v>0</v>
      </c>
      <c r="GN4" s="1" t="n">
        <v>0</v>
      </c>
      <c r="GO4" s="1" t="n">
        <v>0</v>
      </c>
      <c r="GP4" s="1" t="n">
        <v>0</v>
      </c>
      <c r="GQ4" s="1" t="n">
        <v>0</v>
      </c>
      <c r="GR4" s="1" t="n">
        <v>0</v>
      </c>
      <c r="GS4" s="1" t="n">
        <v>0</v>
      </c>
      <c r="GT4" s="1" t="n">
        <v>0</v>
      </c>
      <c r="GU4" s="1" t="n">
        <v>0</v>
      </c>
      <c r="GV4" s="1" t="n">
        <v>0</v>
      </c>
      <c r="GW4" s="1" t="n">
        <v>0</v>
      </c>
      <c r="GX4" s="1" t="n">
        <v>0</v>
      </c>
      <c r="GY4" s="1" t="n">
        <v>0</v>
      </c>
      <c r="GZ4" s="1" t="n">
        <v>0</v>
      </c>
      <c r="HA4" s="1" t="n">
        <v>0</v>
      </c>
      <c r="HB4" s="1" t="n">
        <v>0</v>
      </c>
      <c r="HC4" s="1" t="n">
        <v>0</v>
      </c>
      <c r="HD4" s="1" t="n">
        <v>0</v>
      </c>
      <c r="HE4" s="1" t="n">
        <v>0</v>
      </c>
      <c r="HF4" s="1" t="n">
        <v>0</v>
      </c>
      <c r="HG4" s="1" t="n">
        <v>0</v>
      </c>
      <c r="HH4" s="1" t="n">
        <v>0</v>
      </c>
      <c r="HI4" s="1" t="n">
        <v>0</v>
      </c>
      <c r="HJ4" s="1" t="n">
        <v>0</v>
      </c>
      <c r="HK4" s="1" t="n">
        <v>0</v>
      </c>
      <c r="HL4" s="1" t="n">
        <v>0</v>
      </c>
      <c r="HM4" s="1" t="n">
        <v>0</v>
      </c>
      <c r="HN4" s="1" t="n">
        <v>0</v>
      </c>
      <c r="HO4" s="1" t="n">
        <v>0</v>
      </c>
      <c r="HP4" s="1" t="n">
        <v>0</v>
      </c>
      <c r="HQ4" s="1" t="n">
        <v>0</v>
      </c>
      <c r="HR4" s="1" t="n">
        <v>0</v>
      </c>
      <c r="HS4" s="1" t="n">
        <v>0</v>
      </c>
      <c r="HT4" s="1" t="n">
        <v>0</v>
      </c>
      <c r="HU4" s="1" t="n">
        <v>0</v>
      </c>
      <c r="HV4" s="1" t="n">
        <v>0</v>
      </c>
      <c r="HW4" s="1" t="n">
        <v>0</v>
      </c>
      <c r="HX4" s="1" t="n">
        <v>0</v>
      </c>
      <c r="HY4" s="1" t="n">
        <v>0</v>
      </c>
      <c r="HZ4" s="1" t="n">
        <v>0</v>
      </c>
      <c r="IA4" s="1" t="n">
        <v>0</v>
      </c>
      <c r="IB4" s="1" t="n">
        <v>0</v>
      </c>
      <c r="IC4" s="1" t="n">
        <v>0</v>
      </c>
      <c r="ID4" s="1" t="n">
        <v>0</v>
      </c>
      <c r="IE4" s="1" t="n">
        <v>0</v>
      </c>
      <c r="IF4" s="1" t="n">
        <v>0</v>
      </c>
      <c r="IG4" s="1" t="n">
        <v>0</v>
      </c>
      <c r="IH4" s="1" t="n">
        <v>0</v>
      </c>
      <c r="II4" s="1" t="n">
        <v>0</v>
      </c>
      <c r="IJ4" s="1" t="n">
        <v>0</v>
      </c>
      <c r="IK4" s="1" t="n">
        <v>0</v>
      </c>
      <c r="IL4" s="1" t="n">
        <v>0</v>
      </c>
      <c r="IM4" s="1" t="n">
        <v>0</v>
      </c>
      <c r="IN4" s="1" t="n">
        <v>0</v>
      </c>
      <c r="IO4" s="1" t="n">
        <v>0</v>
      </c>
      <c r="IP4" s="1" t="n">
        <v>0</v>
      </c>
      <c r="IQ4" s="1" t="n">
        <v>0</v>
      </c>
      <c r="IR4" s="1" t="n">
        <v>0</v>
      </c>
      <c r="IS4" s="1" t="n">
        <v>0</v>
      </c>
      <c r="IT4" s="1" t="n">
        <v>0</v>
      </c>
      <c r="IU4" s="1" t="n">
        <v>0</v>
      </c>
      <c r="IV4" s="1" t="n">
        <v>0</v>
      </c>
      <c r="IW4" s="1" t="n">
        <v>0</v>
      </c>
      <c r="IX4" s="1" t="n">
        <v>0</v>
      </c>
      <c r="IY4" s="1" t="n">
        <v>0</v>
      </c>
      <c r="IZ4" s="1" t="n">
        <v>0</v>
      </c>
      <c r="JA4" s="1" t="n">
        <v>0</v>
      </c>
      <c r="JB4" s="1" t="n">
        <v>0</v>
      </c>
      <c r="JC4" s="1" t="n">
        <v>0</v>
      </c>
      <c r="JD4" s="1" t="n">
        <v>0</v>
      </c>
      <c r="JE4" s="1" t="n">
        <v>0</v>
      </c>
      <c r="JF4" s="1" t="n">
        <v>0</v>
      </c>
      <c r="JG4" s="1" t="n">
        <v>0</v>
      </c>
      <c r="JH4" s="1" t="n">
        <v>0</v>
      </c>
      <c r="JI4" s="1" t="n">
        <v>0</v>
      </c>
      <c r="JJ4" s="1" t="n">
        <v>0</v>
      </c>
      <c r="JK4" s="1" t="n">
        <v>0</v>
      </c>
      <c r="JL4" s="1" t="n">
        <v>0</v>
      </c>
      <c r="JM4" s="1" t="n">
        <v>0</v>
      </c>
      <c r="JN4" s="1" t="n">
        <v>0</v>
      </c>
      <c r="JO4" s="1" t="n">
        <v>0</v>
      </c>
      <c r="JP4" s="1" t="n">
        <v>0</v>
      </c>
      <c r="JQ4" s="1" t="n">
        <v>0</v>
      </c>
      <c r="JR4" s="1" t="n">
        <v>0</v>
      </c>
      <c r="JS4" s="1" t="n">
        <v>0</v>
      </c>
      <c r="JT4" s="1" t="n">
        <v>0</v>
      </c>
      <c r="JU4" s="1" t="n">
        <v>0</v>
      </c>
      <c r="JV4" s="1" t="n">
        <v>0</v>
      </c>
      <c r="JW4" s="1" t="n">
        <v>0</v>
      </c>
      <c r="JX4" s="1" t="n">
        <v>0</v>
      </c>
      <c r="JY4" s="1" t="n">
        <v>0</v>
      </c>
      <c r="JZ4" s="1" t="n">
        <v>0</v>
      </c>
      <c r="KA4" s="1" t="n">
        <v>0</v>
      </c>
      <c r="KB4" s="1" t="n">
        <v>0</v>
      </c>
      <c r="KC4" s="1" t="n">
        <v>0</v>
      </c>
      <c r="KD4" s="1" t="n">
        <v>0</v>
      </c>
      <c r="KE4" s="1" t="n">
        <v>0</v>
      </c>
      <c r="KF4" s="1" t="n">
        <v>0</v>
      </c>
      <c r="KG4" s="1" t="n">
        <v>0</v>
      </c>
      <c r="KH4" s="1" t="n">
        <v>0</v>
      </c>
      <c r="KI4" s="1" t="n">
        <v>0</v>
      </c>
      <c r="KJ4" s="1" t="n">
        <v>0</v>
      </c>
      <c r="KK4" s="1" t="n">
        <v>0</v>
      </c>
      <c r="KL4" s="1" t="n">
        <v>0</v>
      </c>
      <c r="KM4" s="1" t="n">
        <v>0</v>
      </c>
      <c r="KN4" s="1" t="n">
        <v>0</v>
      </c>
      <c r="KO4" s="1" t="n">
        <v>0</v>
      </c>
      <c r="KP4" s="1" t="n">
        <v>0</v>
      </c>
      <c r="KQ4" s="1" t="n">
        <v>0</v>
      </c>
      <c r="KR4" s="1" t="n">
        <v>0</v>
      </c>
      <c r="KS4" s="1" t="n">
        <v>0</v>
      </c>
      <c r="KT4" s="1" t="n">
        <v>0</v>
      </c>
      <c r="KU4" s="1" t="n">
        <v>0</v>
      </c>
      <c r="KV4" s="1" t="n">
        <v>0</v>
      </c>
      <c r="KW4" s="1" t="n">
        <v>0</v>
      </c>
      <c r="KX4" s="1" t="n">
        <v>0</v>
      </c>
      <c r="KY4" s="1" t="n">
        <v>0</v>
      </c>
      <c r="KZ4" s="1" t="n">
        <v>0</v>
      </c>
      <c r="LA4" s="1" t="n">
        <v>0</v>
      </c>
      <c r="LB4" s="1" t="n">
        <v>0</v>
      </c>
      <c r="LC4" s="1" t="n">
        <v>0</v>
      </c>
      <c r="LD4" s="1" t="n">
        <v>0</v>
      </c>
      <c r="LE4" s="1" t="n">
        <v>0</v>
      </c>
      <c r="LF4" s="1" t="n">
        <v>0</v>
      </c>
      <c r="LG4" s="1" t="n">
        <v>0</v>
      </c>
      <c r="LH4" s="1" t="n">
        <v>0</v>
      </c>
      <c r="LI4" s="1" t="n">
        <v>0</v>
      </c>
      <c r="LJ4" s="1" t="n">
        <v>0</v>
      </c>
      <c r="LK4" s="1" t="n">
        <v>0</v>
      </c>
      <c r="LL4" s="1" t="n">
        <v>0</v>
      </c>
      <c r="LM4" s="1" t="n">
        <v>0</v>
      </c>
      <c r="LN4" s="1" t="n">
        <v>0</v>
      </c>
      <c r="LO4" s="1" t="n">
        <v>0</v>
      </c>
      <c r="LP4" s="1" t="n">
        <v>0</v>
      </c>
      <c r="LQ4" s="1" t="n">
        <v>0</v>
      </c>
      <c r="LR4" s="1" t="n">
        <v>0</v>
      </c>
      <c r="LS4" s="1" t="n">
        <v>0</v>
      </c>
      <c r="LT4" s="1" t="n">
        <v>0</v>
      </c>
      <c r="LU4" s="1" t="n">
        <v>0</v>
      </c>
      <c r="LV4" s="1" t="n">
        <v>0</v>
      </c>
      <c r="LW4" s="1" t="n">
        <v>0</v>
      </c>
      <c r="LX4" s="1" t="n">
        <v>0</v>
      </c>
      <c r="LY4" s="1" t="n">
        <v>0</v>
      </c>
      <c r="LZ4" s="1" t="n">
        <v>0</v>
      </c>
      <c r="MA4" s="1" t="n">
        <v>0</v>
      </c>
      <c r="MB4" s="1" t="n">
        <v>0</v>
      </c>
      <c r="MC4" s="1" t="n">
        <v>0</v>
      </c>
      <c r="MD4" s="1" t="n">
        <v>0</v>
      </c>
      <c r="ME4" s="1" t="n">
        <v>0</v>
      </c>
      <c r="MF4" s="1" t="n">
        <v>0</v>
      </c>
      <c r="MG4" s="1" t="n">
        <v>0</v>
      </c>
      <c r="MH4" s="1" t="n">
        <v>0</v>
      </c>
      <c r="MI4" s="1" t="n">
        <v>0</v>
      </c>
      <c r="MJ4" s="1" t="n">
        <v>0</v>
      </c>
      <c r="MK4" s="1" t="n">
        <v>0</v>
      </c>
      <c r="ML4" s="1" t="n">
        <v>0</v>
      </c>
      <c r="MM4" s="1" t="n">
        <v>0</v>
      </c>
      <c r="MN4" s="1" t="n">
        <v>0</v>
      </c>
      <c r="MO4" s="1" t="n">
        <v>0</v>
      </c>
      <c r="MP4" s="1" t="n">
        <v>0</v>
      </c>
      <c r="MQ4" s="1" t="n">
        <v>0</v>
      </c>
      <c r="MR4" s="1" t="n">
        <v>0</v>
      </c>
      <c r="MS4" s="1" t="n">
        <v>0</v>
      </c>
      <c r="MT4" s="1" t="n">
        <v>0</v>
      </c>
      <c r="MU4" s="1" t="n">
        <v>0</v>
      </c>
      <c r="MV4" s="1" t="n">
        <v>0</v>
      </c>
      <c r="MW4" s="1" t="n">
        <v>0</v>
      </c>
      <c r="MX4" s="1" t="n">
        <v>0</v>
      </c>
      <c r="MY4" s="1" t="n">
        <v>0</v>
      </c>
      <c r="MZ4" s="1" t="n">
        <v>0</v>
      </c>
      <c r="NA4" s="1" t="n">
        <v>0</v>
      </c>
      <c r="NB4" s="1" t="n">
        <v>0</v>
      </c>
      <c r="NC4" s="1" t="n">
        <v>0</v>
      </c>
      <c r="ND4" s="1" t="n">
        <v>0</v>
      </c>
      <c r="NE4" s="1" t="n">
        <v>0</v>
      </c>
      <c r="NF4" s="1" t="n">
        <v>0</v>
      </c>
      <c r="NG4" s="1" t="n">
        <v>0</v>
      </c>
      <c r="NH4" s="1" t="n">
        <v>0</v>
      </c>
      <c r="NI4" s="1" t="n">
        <v>0</v>
      </c>
      <c r="NJ4" s="1" t="n">
        <v>0</v>
      </c>
      <c r="NK4" s="1" t="n">
        <v>0</v>
      </c>
      <c r="NL4" s="1" t="n">
        <v>0</v>
      </c>
      <c r="NM4" s="1" t="n">
        <v>0</v>
      </c>
      <c r="NN4" s="1" t="n">
        <v>0</v>
      </c>
      <c r="NO4" s="1" t="n">
        <v>0</v>
      </c>
      <c r="NP4" s="1" t="n">
        <v>0</v>
      </c>
      <c r="NQ4" s="1" t="n">
        <f aca="false">NP4</f>
        <v>0</v>
      </c>
      <c r="NR4" s="1" t="n">
        <f aca="false">NQ4</f>
        <v>0</v>
      </c>
      <c r="NS4" s="1" t="n">
        <f aca="false">NR4</f>
        <v>0</v>
      </c>
      <c r="NT4" s="1" t="n">
        <f aca="false">NS4</f>
        <v>0</v>
      </c>
      <c r="NU4" s="1" t="n">
        <f aca="false">NT4</f>
        <v>0</v>
      </c>
      <c r="NV4" s="1" t="n">
        <f aca="false">NU4</f>
        <v>0</v>
      </c>
      <c r="NW4" s="1" t="n">
        <f aca="false">NV4</f>
        <v>0</v>
      </c>
      <c r="NX4" s="1" t="n">
        <f aca="false">NW4</f>
        <v>0</v>
      </c>
      <c r="NY4" s="1" t="n">
        <f aca="false">NX4</f>
        <v>0</v>
      </c>
      <c r="NZ4" s="1" t="n">
        <f aca="false">NY4</f>
        <v>0</v>
      </c>
      <c r="OA4" s="1" t="n">
        <f aca="false">NZ4</f>
        <v>0</v>
      </c>
      <c r="OB4" s="1" t="n">
        <f aca="false">OA4</f>
        <v>0</v>
      </c>
      <c r="OC4" s="1" t="n">
        <f aca="false">OB4</f>
        <v>0</v>
      </c>
      <c r="OD4" s="1" t="n">
        <f aca="false">OC4</f>
        <v>0</v>
      </c>
      <c r="OE4" s="1" t="n">
        <f aca="false">OD4</f>
        <v>0</v>
      </c>
      <c r="OF4" s="1" t="n">
        <f aca="false">OE4</f>
        <v>0</v>
      </c>
      <c r="OG4" s="1" t="n">
        <f aca="false">OF4</f>
        <v>0</v>
      </c>
      <c r="OH4" s="1" t="n">
        <f aca="false">OG4</f>
        <v>0</v>
      </c>
      <c r="OI4" s="1" t="n">
        <f aca="false">OH4</f>
        <v>0</v>
      </c>
      <c r="OJ4" s="1" t="n">
        <f aca="false">OI4</f>
        <v>0</v>
      </c>
      <c r="OK4" s="1" t="n">
        <f aca="false">OJ4</f>
        <v>0</v>
      </c>
      <c r="OL4" s="1" t="n">
        <f aca="false">OK4</f>
        <v>0</v>
      </c>
      <c r="OM4" s="1" t="n">
        <f aca="false">OL4</f>
        <v>0</v>
      </c>
      <c r="ON4" s="1" t="n">
        <f aca="false">OM4</f>
        <v>0</v>
      </c>
      <c r="OO4" s="1" t="n">
        <f aca="false">ON4</f>
        <v>0</v>
      </c>
      <c r="OP4" s="1" t="n">
        <f aca="false">OO4</f>
        <v>0</v>
      </c>
      <c r="OQ4" s="1" t="n">
        <f aca="false">OP4</f>
        <v>0</v>
      </c>
      <c r="OR4" s="1" t="n">
        <f aca="false">OQ4</f>
        <v>0</v>
      </c>
      <c r="OS4" s="1" t="n">
        <f aca="false">OR4</f>
        <v>0</v>
      </c>
      <c r="OT4" s="1" t="n">
        <f aca="false">OS4</f>
        <v>0</v>
      </c>
      <c r="OU4" s="1" t="n">
        <f aca="false">OT4</f>
        <v>0</v>
      </c>
      <c r="OV4" s="1" t="n">
        <f aca="false">OU4</f>
        <v>0</v>
      </c>
      <c r="OW4" s="1" t="n">
        <f aca="false">OV4</f>
        <v>0</v>
      </c>
      <c r="OX4" s="1" t="n">
        <f aca="false">OW4</f>
        <v>0</v>
      </c>
      <c r="OY4" s="1" t="n">
        <f aca="false">OX4</f>
        <v>0</v>
      </c>
      <c r="OZ4" s="1" t="n">
        <f aca="false">OY4</f>
        <v>0</v>
      </c>
      <c r="PA4" s="1" t="n">
        <f aca="false">OZ4</f>
        <v>0</v>
      </c>
      <c r="PB4" s="1" t="n">
        <f aca="false">PA4</f>
        <v>0</v>
      </c>
      <c r="PC4" s="1" t="n">
        <f aca="false">PB4</f>
        <v>0</v>
      </c>
      <c r="PD4" s="1" t="n">
        <f aca="false">PC4</f>
        <v>0</v>
      </c>
      <c r="PE4" s="1" t="n">
        <f aca="false">PD4</f>
        <v>0</v>
      </c>
      <c r="PF4" s="1" t="n">
        <f aca="false">PE4</f>
        <v>0</v>
      </c>
      <c r="PG4" s="1" t="n">
        <f aca="false">PF4</f>
        <v>0</v>
      </c>
      <c r="PH4" s="1" t="n">
        <f aca="false">PG4</f>
        <v>0</v>
      </c>
      <c r="PI4" s="1" t="n">
        <f aca="false">PH4</f>
        <v>0</v>
      </c>
      <c r="PJ4" s="1" t="n">
        <f aca="false">PI4</f>
        <v>0</v>
      </c>
      <c r="PK4" s="1" t="n">
        <f aca="false">PJ4</f>
        <v>0</v>
      </c>
      <c r="PL4" s="1" t="n">
        <f aca="false">PK4</f>
        <v>0</v>
      </c>
      <c r="PM4" s="1" t="n">
        <f aca="false">PL4</f>
        <v>0</v>
      </c>
      <c r="PN4" s="1" t="n">
        <f aca="false">PM4</f>
        <v>0</v>
      </c>
      <c r="PO4" s="1" t="n">
        <f aca="false">PN4</f>
        <v>0</v>
      </c>
      <c r="PP4" s="1" t="n">
        <f aca="false">PO4</f>
        <v>0</v>
      </c>
      <c r="PQ4" s="1" t="n">
        <f aca="false">PP4</f>
        <v>0</v>
      </c>
      <c r="PR4" s="1" t="n">
        <f aca="false">PQ4</f>
        <v>0</v>
      </c>
      <c r="PS4" s="1" t="n">
        <f aca="false">PR4</f>
        <v>0</v>
      </c>
      <c r="PT4" s="1" t="n">
        <f aca="false">PS4</f>
        <v>0</v>
      </c>
      <c r="PU4" s="1" t="n">
        <f aca="false">PT4</f>
        <v>0</v>
      </c>
      <c r="PV4" s="1" t="n">
        <f aca="false">PU4</f>
        <v>0</v>
      </c>
      <c r="PW4" s="1" t="n">
        <f aca="false">PV4</f>
        <v>0</v>
      </c>
      <c r="PX4" s="1" t="n">
        <f aca="false">PW4</f>
        <v>0</v>
      </c>
      <c r="PY4" s="1" t="n">
        <f aca="false">PX4</f>
        <v>0</v>
      </c>
      <c r="PZ4" s="1" t="n">
        <f aca="false">PY4</f>
        <v>0</v>
      </c>
      <c r="QA4" s="1" t="n">
        <f aca="false">PZ4</f>
        <v>0</v>
      </c>
      <c r="QB4" s="1" t="n">
        <f aca="false">QA4</f>
        <v>0</v>
      </c>
      <c r="QC4" s="1" t="n">
        <f aca="false">QB4</f>
        <v>0</v>
      </c>
      <c r="QD4" s="1" t="n">
        <f aca="false">QC4</f>
        <v>0</v>
      </c>
      <c r="QE4" s="1" t="n">
        <f aca="false">QD4</f>
        <v>0</v>
      </c>
      <c r="QF4" s="1" t="n">
        <f aca="false">QE4</f>
        <v>0</v>
      </c>
      <c r="QG4" s="1" t="n">
        <f aca="false">QF4</f>
        <v>0</v>
      </c>
      <c r="QH4" s="1" t="n">
        <f aca="false">QG4</f>
        <v>0</v>
      </c>
      <c r="QI4" s="1" t="n">
        <f aca="false">QH4</f>
        <v>0</v>
      </c>
      <c r="QJ4" s="1" t="n">
        <f aca="false">QI4</f>
        <v>0</v>
      </c>
      <c r="QK4" s="1" t="n">
        <f aca="false">QJ4</f>
        <v>0</v>
      </c>
      <c r="QL4" s="1" t="n">
        <f aca="false">QK4</f>
        <v>0</v>
      </c>
      <c r="QM4" s="1" t="n">
        <f aca="false">QL4</f>
        <v>0</v>
      </c>
      <c r="QN4" s="1" t="n">
        <f aca="false">QM4</f>
        <v>0</v>
      </c>
      <c r="QO4" s="1" t="n">
        <f aca="false">QN4</f>
        <v>0</v>
      </c>
      <c r="QP4" s="1" t="n">
        <f aca="false">QO4</f>
        <v>0</v>
      </c>
      <c r="QQ4" s="1" t="n">
        <f aca="false">QP4</f>
        <v>0</v>
      </c>
      <c r="QR4" s="1" t="n">
        <f aca="false">QQ4</f>
        <v>0</v>
      </c>
      <c r="QS4" s="1" t="n">
        <f aca="false">QR4</f>
        <v>0</v>
      </c>
      <c r="QT4" s="1" t="n">
        <f aca="false">QS4</f>
        <v>0</v>
      </c>
      <c r="QU4" s="1" t="n">
        <f aca="false">QT4</f>
        <v>0</v>
      </c>
      <c r="QV4" s="1" t="n">
        <f aca="false">QU4</f>
        <v>0</v>
      </c>
      <c r="QW4" s="1" t="n">
        <f aca="false">QV4</f>
        <v>0</v>
      </c>
      <c r="QX4" s="1" t="n">
        <f aca="false">QW4</f>
        <v>0</v>
      </c>
      <c r="QY4" s="1" t="n">
        <f aca="false">QX4</f>
        <v>0</v>
      </c>
      <c r="QZ4" s="1" t="n">
        <f aca="false">QY4</f>
        <v>0</v>
      </c>
      <c r="RA4" s="1" t="n">
        <f aca="false">QZ4</f>
        <v>0</v>
      </c>
      <c r="RB4" s="1" t="n">
        <f aca="false">RA4</f>
        <v>0</v>
      </c>
      <c r="RC4" s="1" t="n">
        <f aca="false">RB4</f>
        <v>0</v>
      </c>
      <c r="RD4" s="1" t="n">
        <f aca="false">RC4</f>
        <v>0</v>
      </c>
      <c r="RE4" s="1" t="n">
        <f aca="false">RD4</f>
        <v>0</v>
      </c>
      <c r="RF4" s="1" t="n">
        <f aca="false">RE4</f>
        <v>0</v>
      </c>
      <c r="RG4" s="1" t="n">
        <f aca="false">RF4</f>
        <v>0</v>
      </c>
      <c r="RH4" s="1" t="n">
        <f aca="false">RG4</f>
        <v>0</v>
      </c>
      <c r="RI4" s="1" t="n">
        <f aca="false">RH4</f>
        <v>0</v>
      </c>
      <c r="RJ4" s="1" t="n">
        <f aca="false">RI4</f>
        <v>0</v>
      </c>
      <c r="RK4" s="1" t="n">
        <f aca="false">RJ4</f>
        <v>0</v>
      </c>
      <c r="RL4" s="1" t="n">
        <f aca="false">RK4</f>
        <v>0</v>
      </c>
      <c r="RM4" s="1" t="n">
        <f aca="false">RL4</f>
        <v>0</v>
      </c>
      <c r="RN4" s="1" t="n">
        <f aca="false">RM4</f>
        <v>0</v>
      </c>
      <c r="RO4" s="1" t="n">
        <f aca="false">RN4</f>
        <v>0</v>
      </c>
      <c r="RP4" s="1" t="n">
        <f aca="false">RO4</f>
        <v>0</v>
      </c>
      <c r="RQ4" s="1" t="n">
        <f aca="false">RP4</f>
        <v>0</v>
      </c>
      <c r="RR4" s="1" t="n">
        <f aca="false">RQ4</f>
        <v>0</v>
      </c>
      <c r="RS4" s="1" t="n">
        <f aca="false">RR4</f>
        <v>0</v>
      </c>
      <c r="RT4" s="1" t="n">
        <f aca="false">RS4</f>
        <v>0</v>
      </c>
      <c r="RU4" s="1" t="n">
        <f aca="false">RT4</f>
        <v>0</v>
      </c>
      <c r="RV4" s="1" t="n">
        <f aca="false">RU4</f>
        <v>0</v>
      </c>
      <c r="RW4" s="1" t="n">
        <f aca="false">RV4</f>
        <v>0</v>
      </c>
      <c r="RX4" s="1" t="n">
        <f aca="false">RW4</f>
        <v>0</v>
      </c>
      <c r="RY4" s="1" t="n">
        <f aca="false">RX4</f>
        <v>0</v>
      </c>
      <c r="RZ4" s="1" t="n">
        <f aca="false">RY4</f>
        <v>0</v>
      </c>
      <c r="SA4" s="1" t="n">
        <f aca="false">RZ4</f>
        <v>0</v>
      </c>
      <c r="SB4" s="1" t="n">
        <f aca="false">SA4</f>
        <v>0</v>
      </c>
      <c r="SC4" s="1" t="n">
        <f aca="false">SB4</f>
        <v>0</v>
      </c>
      <c r="SD4" s="1" t="n">
        <f aca="false">SC4</f>
        <v>0</v>
      </c>
      <c r="SE4" s="1" t="n">
        <f aca="false">SD4</f>
        <v>0</v>
      </c>
      <c r="SF4" s="1" t="n">
        <f aca="false">SE4</f>
        <v>0</v>
      </c>
      <c r="SG4" s="1" t="n">
        <f aca="false">SF4</f>
        <v>0</v>
      </c>
      <c r="SH4" s="1" t="n">
        <f aca="false">SG4</f>
        <v>0</v>
      </c>
      <c r="SI4" s="1" t="n">
        <f aca="false">SH4</f>
        <v>0</v>
      </c>
      <c r="SJ4" s="1" t="n">
        <f aca="false">SI4</f>
        <v>0</v>
      </c>
      <c r="SK4" s="1" t="n">
        <f aca="false">SJ4</f>
        <v>0</v>
      </c>
      <c r="SL4" s="1" t="n">
        <f aca="false">SK4</f>
        <v>0</v>
      </c>
      <c r="SM4" s="1" t="n">
        <f aca="false">SL4</f>
        <v>0</v>
      </c>
      <c r="SN4" s="1" t="n">
        <f aca="false">SM4</f>
        <v>0</v>
      </c>
      <c r="SO4" s="1" t="n">
        <f aca="false">SN4</f>
        <v>0</v>
      </c>
      <c r="SP4" s="1" t="n">
        <f aca="false">SO4</f>
        <v>0</v>
      </c>
      <c r="SQ4" s="1" t="n">
        <f aca="false">SP4</f>
        <v>0</v>
      </c>
      <c r="SR4" s="1" t="n">
        <f aca="false">SQ4</f>
        <v>0</v>
      </c>
      <c r="SS4" s="1" t="n">
        <f aca="false">SR4</f>
        <v>0</v>
      </c>
      <c r="ST4" s="1" t="n">
        <f aca="false">SS4</f>
        <v>0</v>
      </c>
      <c r="SU4" s="1" t="n">
        <f aca="false">ST4</f>
        <v>0</v>
      </c>
      <c r="SV4" s="1" t="n">
        <f aca="false">SU4</f>
        <v>0</v>
      </c>
      <c r="SW4" s="1" t="n">
        <f aca="false">SV4</f>
        <v>0</v>
      </c>
      <c r="SX4" s="1" t="n">
        <f aca="false">SW4</f>
        <v>0</v>
      </c>
      <c r="SY4" s="1" t="n">
        <f aca="false">SX4</f>
        <v>0</v>
      </c>
      <c r="SZ4" s="1" t="n">
        <f aca="false">SY4</f>
        <v>0</v>
      </c>
      <c r="TA4" s="1" t="n">
        <f aca="false">SZ4</f>
        <v>0</v>
      </c>
      <c r="TB4" s="1" t="n">
        <f aca="false">TA4</f>
        <v>0</v>
      </c>
      <c r="TC4" s="1" t="n">
        <f aca="false">TB4</f>
        <v>0</v>
      </c>
      <c r="TD4" s="1" t="n">
        <f aca="false">TC4</f>
        <v>0</v>
      </c>
      <c r="TE4" s="1" t="n">
        <f aca="false">TD4</f>
        <v>0</v>
      </c>
      <c r="TF4" s="1" t="n">
        <f aca="false">TE4</f>
        <v>0</v>
      </c>
      <c r="TG4" s="1" t="n">
        <f aca="false">TF4</f>
        <v>0</v>
      </c>
      <c r="TH4" s="1" t="n">
        <f aca="false">TG4</f>
        <v>0</v>
      </c>
      <c r="TI4" s="1" t="n">
        <f aca="false">TH4</f>
        <v>0</v>
      </c>
      <c r="TJ4" s="1" t="n">
        <f aca="false">TI4</f>
        <v>0</v>
      </c>
      <c r="TK4" s="1" t="n">
        <f aca="false">TJ4</f>
        <v>0</v>
      </c>
      <c r="TL4" s="1" t="n">
        <f aca="false">TK4</f>
        <v>0</v>
      </c>
      <c r="TM4" s="1" t="n">
        <f aca="false">TL4</f>
        <v>0</v>
      </c>
      <c r="TN4" s="1" t="n">
        <f aca="false">TM4</f>
        <v>0</v>
      </c>
      <c r="TO4" s="1" t="n">
        <f aca="false">TN4</f>
        <v>0</v>
      </c>
      <c r="TP4" s="1" t="n">
        <f aca="false">TO4</f>
        <v>0</v>
      </c>
      <c r="TQ4" s="1" t="n">
        <f aca="false">TP4</f>
        <v>0</v>
      </c>
      <c r="TR4" s="1" t="n">
        <f aca="false">TQ4</f>
        <v>0</v>
      </c>
      <c r="TS4" s="1" t="n">
        <f aca="false">TR4</f>
        <v>0</v>
      </c>
      <c r="TT4" s="1" t="n">
        <f aca="false">TS4</f>
        <v>0</v>
      </c>
      <c r="TU4" s="1" t="n">
        <f aca="false">TT4</f>
        <v>0</v>
      </c>
      <c r="TV4" s="1" t="n">
        <f aca="false">TU4</f>
        <v>0</v>
      </c>
      <c r="TW4" s="1" t="n">
        <f aca="false">TV4</f>
        <v>0</v>
      </c>
      <c r="TX4" s="1" t="n">
        <f aca="false">TW4</f>
        <v>0</v>
      </c>
      <c r="TY4" s="1" t="n">
        <f aca="false">TX4</f>
        <v>0</v>
      </c>
      <c r="TZ4" s="1" t="n">
        <f aca="false">TY4</f>
        <v>0</v>
      </c>
      <c r="UA4" s="1" t="n">
        <f aca="false">TZ4</f>
        <v>0</v>
      </c>
      <c r="UB4" s="1" t="n">
        <f aca="false">UA4</f>
        <v>0</v>
      </c>
      <c r="UC4" s="1" t="n">
        <f aca="false">UB4</f>
        <v>0</v>
      </c>
      <c r="UD4" s="1" t="n">
        <f aca="false">UC4</f>
        <v>0</v>
      </c>
      <c r="UE4" s="1" t="n">
        <f aca="false">UD4</f>
        <v>0</v>
      </c>
      <c r="UF4" s="1" t="n">
        <f aca="false">UE4</f>
        <v>0</v>
      </c>
      <c r="UG4" s="1" t="n">
        <f aca="false">UF4</f>
        <v>0</v>
      </c>
      <c r="UH4" s="1" t="n">
        <f aca="false">UG4</f>
        <v>0</v>
      </c>
      <c r="UI4" s="1" t="n">
        <f aca="false">UH4</f>
        <v>0</v>
      </c>
      <c r="UJ4" s="1" t="n">
        <f aca="false">UI4</f>
        <v>0</v>
      </c>
      <c r="UK4" s="1" t="n">
        <f aca="false">UJ4</f>
        <v>0</v>
      </c>
      <c r="UL4" s="1" t="n">
        <f aca="false">UK4</f>
        <v>0</v>
      </c>
      <c r="UM4" s="1" t="n">
        <f aca="false">UL4</f>
        <v>0</v>
      </c>
      <c r="UN4" s="1" t="n">
        <f aca="false">UM4</f>
        <v>0</v>
      </c>
      <c r="UO4" s="1" t="n">
        <f aca="false">UN4</f>
        <v>0</v>
      </c>
      <c r="UP4" s="1" t="n">
        <f aca="false">UO4</f>
        <v>0</v>
      </c>
      <c r="UQ4" s="1" t="n">
        <f aca="false">UP4</f>
        <v>0</v>
      </c>
      <c r="UR4" s="1" t="n">
        <f aca="false">UQ4</f>
        <v>0</v>
      </c>
      <c r="US4" s="1" t="n">
        <f aca="false">UR4</f>
        <v>0</v>
      </c>
      <c r="UT4" s="1" t="n">
        <f aca="false">US4</f>
        <v>0</v>
      </c>
      <c r="UU4" s="1" t="n">
        <f aca="false">UT4</f>
        <v>0</v>
      </c>
      <c r="UV4" s="1" t="n">
        <f aca="false">UU4</f>
        <v>0</v>
      </c>
      <c r="UW4" s="1" t="n">
        <f aca="false">UV4</f>
        <v>0</v>
      </c>
      <c r="UX4" s="1" t="n">
        <f aca="false">UW4</f>
        <v>0</v>
      </c>
      <c r="UY4" s="1" t="n">
        <f aca="false">UX4</f>
        <v>0</v>
      </c>
      <c r="UZ4" s="1" t="n">
        <f aca="false">UY4</f>
        <v>0</v>
      </c>
      <c r="VA4" s="1" t="n">
        <f aca="false">UZ4</f>
        <v>0</v>
      </c>
      <c r="VB4" s="1" t="n">
        <f aca="false">VA4</f>
        <v>0</v>
      </c>
      <c r="VC4" s="1" t="n">
        <f aca="false">VB4</f>
        <v>0</v>
      </c>
      <c r="VD4" s="1" t="n">
        <f aca="false">VC4</f>
        <v>0</v>
      </c>
      <c r="VE4" s="1" t="n">
        <f aca="false">VD4</f>
        <v>0</v>
      </c>
      <c r="VF4" s="1" t="n">
        <f aca="false">VE4</f>
        <v>0</v>
      </c>
      <c r="VG4" s="1" t="n">
        <f aca="false">VF4</f>
        <v>0</v>
      </c>
      <c r="VH4" s="1" t="n">
        <f aca="false">VG4</f>
        <v>0</v>
      </c>
      <c r="VI4" s="1" t="n">
        <f aca="false">VH4</f>
        <v>0</v>
      </c>
      <c r="VJ4" s="1" t="n">
        <f aca="false">VI4</f>
        <v>0</v>
      </c>
      <c r="VK4" s="1" t="n">
        <f aca="false">VJ4</f>
        <v>0</v>
      </c>
      <c r="VL4" s="1" t="n">
        <f aca="false">VK4</f>
        <v>0</v>
      </c>
      <c r="VM4" s="1" t="n">
        <f aca="false">VL4</f>
        <v>0</v>
      </c>
      <c r="VN4" s="1" t="n">
        <f aca="false">VM4</f>
        <v>0</v>
      </c>
      <c r="VO4" s="1" t="n">
        <f aca="false">VN4</f>
        <v>0</v>
      </c>
      <c r="VP4" s="1" t="n">
        <f aca="false">VO4</f>
        <v>0</v>
      </c>
      <c r="VQ4" s="1" t="n">
        <f aca="false">VP4</f>
        <v>0</v>
      </c>
      <c r="VR4" s="1" t="n">
        <f aca="false">VQ4</f>
        <v>0</v>
      </c>
      <c r="VS4" s="1" t="n">
        <f aca="false">VR4</f>
        <v>0</v>
      </c>
      <c r="VT4" s="1" t="n">
        <f aca="false">VS4</f>
        <v>0</v>
      </c>
      <c r="VU4" s="1" t="n">
        <f aca="false">VT4</f>
        <v>0</v>
      </c>
      <c r="VV4" s="1" t="n">
        <f aca="false">VU4</f>
        <v>0</v>
      </c>
      <c r="VW4" s="1" t="n">
        <f aca="false">VV4</f>
        <v>0</v>
      </c>
      <c r="VX4" s="1" t="n">
        <f aca="false">VW4</f>
        <v>0</v>
      </c>
      <c r="VY4" s="1" t="n">
        <f aca="false">VX4</f>
        <v>0</v>
      </c>
      <c r="VZ4" s="1" t="n">
        <f aca="false">VY4</f>
        <v>0</v>
      </c>
      <c r="WA4" s="1" t="n">
        <f aca="false">VZ4</f>
        <v>0</v>
      </c>
      <c r="WB4" s="1" t="n">
        <f aca="false">WA4</f>
        <v>0</v>
      </c>
      <c r="WC4" s="1" t="n">
        <f aca="false">WB4</f>
        <v>0</v>
      </c>
      <c r="WD4" s="1" t="n">
        <f aca="false">WC4</f>
        <v>0</v>
      </c>
      <c r="WE4" s="1" t="n">
        <f aca="false">WD4</f>
        <v>0</v>
      </c>
      <c r="WF4" s="1" t="n">
        <f aca="false">WE4</f>
        <v>0</v>
      </c>
      <c r="WG4" s="1" t="n">
        <f aca="false">WF4</f>
        <v>0</v>
      </c>
      <c r="WH4" s="1" t="n">
        <f aca="false">WG4</f>
        <v>0</v>
      </c>
      <c r="WI4" s="1" t="n">
        <f aca="false">WH4</f>
        <v>0</v>
      </c>
      <c r="WJ4" s="1" t="n">
        <f aca="false">WI4</f>
        <v>0</v>
      </c>
      <c r="WK4" s="1" t="n">
        <f aca="false">WJ4</f>
        <v>0</v>
      </c>
      <c r="WL4" s="1" t="n">
        <f aca="false">WK4</f>
        <v>0</v>
      </c>
      <c r="WM4" s="1" t="n">
        <f aca="false">WL4</f>
        <v>0</v>
      </c>
      <c r="WN4" s="1" t="n">
        <f aca="false">WM4</f>
        <v>0</v>
      </c>
      <c r="WO4" s="1" t="n">
        <f aca="false">WN4</f>
        <v>0</v>
      </c>
      <c r="WP4" s="1" t="n">
        <f aca="false">WO4</f>
        <v>0</v>
      </c>
      <c r="WQ4" s="1" t="n">
        <f aca="false">WP4</f>
        <v>0</v>
      </c>
      <c r="WR4" s="1" t="n">
        <f aca="false">WQ4</f>
        <v>0</v>
      </c>
      <c r="WS4" s="1" t="n">
        <f aca="false">WR4</f>
        <v>0</v>
      </c>
      <c r="WT4" s="1" t="n">
        <f aca="false">WS4</f>
        <v>0</v>
      </c>
      <c r="WU4" s="1" t="n">
        <f aca="false">WT4</f>
        <v>0</v>
      </c>
      <c r="WV4" s="1" t="n">
        <f aca="false">WU4</f>
        <v>0</v>
      </c>
      <c r="WW4" s="1" t="n">
        <f aca="false">WV4</f>
        <v>0</v>
      </c>
      <c r="WX4" s="1" t="n">
        <f aca="false">WW4</f>
        <v>0</v>
      </c>
      <c r="WY4" s="1" t="n">
        <f aca="false">WX4</f>
        <v>0</v>
      </c>
      <c r="WZ4" s="1" t="n">
        <f aca="false">WY4</f>
        <v>0</v>
      </c>
      <c r="XA4" s="1" t="n">
        <f aca="false">WZ4</f>
        <v>0</v>
      </c>
      <c r="XB4" s="1" t="n">
        <f aca="false">XA4</f>
        <v>0</v>
      </c>
      <c r="XC4" s="1" t="n">
        <f aca="false">XB4</f>
        <v>0</v>
      </c>
      <c r="XD4" s="1" t="n">
        <f aca="false">XC4</f>
        <v>0</v>
      </c>
      <c r="XE4" s="1" t="n">
        <f aca="false">XD4</f>
        <v>0</v>
      </c>
      <c r="XF4" s="1" t="n">
        <f aca="false">XE4</f>
        <v>0</v>
      </c>
      <c r="XG4" s="1" t="n">
        <f aca="false">XF4</f>
        <v>0</v>
      </c>
      <c r="XH4" s="1" t="n">
        <f aca="false">XG4</f>
        <v>0</v>
      </c>
      <c r="XI4" s="1" t="n">
        <f aca="false">XH4</f>
        <v>0</v>
      </c>
      <c r="XJ4" s="1" t="n">
        <f aca="false">XI4</f>
        <v>0</v>
      </c>
      <c r="XK4" s="1" t="n">
        <f aca="false">XJ4</f>
        <v>0</v>
      </c>
      <c r="XL4" s="1" t="n">
        <f aca="false">XK4</f>
        <v>0</v>
      </c>
      <c r="XM4" s="1" t="n">
        <f aca="false">XL4</f>
        <v>0</v>
      </c>
      <c r="XN4" s="1" t="n">
        <f aca="false">XM4</f>
        <v>0</v>
      </c>
      <c r="XO4" s="1" t="n">
        <f aca="false">XN4</f>
        <v>0</v>
      </c>
      <c r="XP4" s="1" t="n">
        <f aca="false">XO4</f>
        <v>0</v>
      </c>
      <c r="XQ4" s="1" t="n">
        <f aca="false">XP4</f>
        <v>0</v>
      </c>
      <c r="XR4" s="1" t="n">
        <f aca="false">XQ4</f>
        <v>0</v>
      </c>
      <c r="XS4" s="1" t="n">
        <f aca="false">XR4</f>
        <v>0</v>
      </c>
      <c r="XT4" s="1" t="n">
        <f aca="false">XS4</f>
        <v>0</v>
      </c>
      <c r="XU4" s="1" t="n">
        <f aca="false">XT4</f>
        <v>0</v>
      </c>
      <c r="XV4" s="1" t="n">
        <f aca="false">XU4</f>
        <v>0</v>
      </c>
      <c r="XW4" s="1" t="n">
        <f aca="false">XV4</f>
        <v>0</v>
      </c>
      <c r="XX4" s="1" t="n">
        <f aca="false">XW4</f>
        <v>0</v>
      </c>
      <c r="XY4" s="1" t="n">
        <f aca="false">XX4</f>
        <v>0</v>
      </c>
      <c r="XZ4" s="1" t="n">
        <f aca="false">XY4</f>
        <v>0</v>
      </c>
      <c r="YA4" s="1" t="n">
        <f aca="false">XZ4</f>
        <v>0</v>
      </c>
      <c r="YB4" s="1" t="n">
        <f aca="false">YA4</f>
        <v>0</v>
      </c>
      <c r="YC4" s="1" t="n">
        <f aca="false">YB4</f>
        <v>0</v>
      </c>
      <c r="YD4" s="1" t="n">
        <f aca="false">YC4</f>
        <v>0</v>
      </c>
      <c r="YE4" s="1" t="n">
        <f aca="false">YD4</f>
        <v>0</v>
      </c>
      <c r="YF4" s="1" t="n">
        <f aca="false">YE4</f>
        <v>0</v>
      </c>
      <c r="YG4" s="1" t="n">
        <f aca="false">YF4</f>
        <v>0</v>
      </c>
      <c r="YH4" s="1" t="n">
        <f aca="false">YG4</f>
        <v>0</v>
      </c>
      <c r="YI4" s="1" t="n">
        <f aca="false">YH4</f>
        <v>0</v>
      </c>
      <c r="YJ4" s="1" t="n">
        <f aca="false">YI4</f>
        <v>0</v>
      </c>
      <c r="YK4" s="1" t="n">
        <f aca="false">YJ4</f>
        <v>0</v>
      </c>
      <c r="YL4" s="1" t="n">
        <f aca="false">YK4</f>
        <v>0</v>
      </c>
      <c r="YM4" s="1" t="n">
        <f aca="false">YL4</f>
        <v>0</v>
      </c>
      <c r="YN4" s="1" t="n">
        <f aca="false">YM4</f>
        <v>0</v>
      </c>
      <c r="YO4" s="1" t="n">
        <f aca="false">YN4</f>
        <v>0</v>
      </c>
      <c r="YP4" s="1" t="n">
        <f aca="false">YO4</f>
        <v>0</v>
      </c>
      <c r="YQ4" s="1" t="n">
        <f aca="false">YP4</f>
        <v>0</v>
      </c>
      <c r="YR4" s="1" t="n">
        <f aca="false">YQ4</f>
        <v>0</v>
      </c>
      <c r="YS4" s="1" t="n">
        <f aca="false">YR4</f>
        <v>0</v>
      </c>
      <c r="YT4" s="1" t="n">
        <f aca="false">YS4</f>
        <v>0</v>
      </c>
      <c r="YU4" s="1" t="n">
        <f aca="false">YT4</f>
        <v>0</v>
      </c>
      <c r="YV4" s="1" t="n">
        <f aca="false">YU4</f>
        <v>0</v>
      </c>
      <c r="YW4" s="1" t="n">
        <f aca="false">YV4</f>
        <v>0</v>
      </c>
      <c r="YX4" s="1" t="n">
        <f aca="false">YW4</f>
        <v>0</v>
      </c>
      <c r="YY4" s="1" t="n">
        <f aca="false">YX4</f>
        <v>0</v>
      </c>
      <c r="YZ4" s="1" t="n">
        <f aca="false">YY4</f>
        <v>0</v>
      </c>
      <c r="ZA4" s="1" t="n">
        <f aca="false">YZ4</f>
        <v>0</v>
      </c>
      <c r="ZB4" s="1" t="n">
        <f aca="false">ZA4</f>
        <v>0</v>
      </c>
      <c r="ZC4" s="1" t="n">
        <f aca="false">ZB4</f>
        <v>0</v>
      </c>
      <c r="ZD4" s="1" t="n">
        <f aca="false">ZC4</f>
        <v>0</v>
      </c>
      <c r="ZE4" s="1" t="n">
        <f aca="false">ZD4</f>
        <v>0</v>
      </c>
      <c r="ZF4" s="1" t="n">
        <f aca="false">ZE4</f>
        <v>0</v>
      </c>
      <c r="ZG4" s="1" t="n">
        <f aca="false">ZF4</f>
        <v>0</v>
      </c>
      <c r="ZH4" s="1" t="n">
        <f aca="false">ZG4</f>
        <v>0</v>
      </c>
      <c r="ZI4" s="1" t="n">
        <f aca="false">ZH4</f>
        <v>0</v>
      </c>
      <c r="ZJ4" s="1" t="n">
        <f aca="false">ZI4</f>
        <v>0</v>
      </c>
      <c r="ZK4" s="1" t="n">
        <f aca="false">ZJ4</f>
        <v>0</v>
      </c>
      <c r="ZL4" s="1" t="n">
        <f aca="false">ZK4</f>
        <v>0</v>
      </c>
      <c r="ZM4" s="1" t="n">
        <f aca="false">ZL4</f>
        <v>0</v>
      </c>
      <c r="ZN4" s="1" t="n">
        <f aca="false">ZM4</f>
        <v>0</v>
      </c>
      <c r="ZO4" s="1" t="n">
        <f aca="false">ZN4</f>
        <v>0</v>
      </c>
      <c r="ZP4" s="1" t="n">
        <f aca="false">ZO4</f>
        <v>0</v>
      </c>
      <c r="ZQ4" s="1" t="n">
        <f aca="false">ZP4</f>
        <v>0</v>
      </c>
      <c r="ZR4" s="1" t="n">
        <f aca="false">ZQ4</f>
        <v>0</v>
      </c>
      <c r="ZS4" s="1" t="n">
        <f aca="false">ZR4</f>
        <v>0</v>
      </c>
      <c r="ZT4" s="1" t="n">
        <f aca="false">ZS4</f>
        <v>0</v>
      </c>
      <c r="ZU4" s="1" t="n">
        <f aca="false">ZT4</f>
        <v>0</v>
      </c>
      <c r="ZV4" s="1" t="n">
        <f aca="false">ZU4</f>
        <v>0</v>
      </c>
      <c r="ZW4" s="1" t="n">
        <f aca="false">ZV4</f>
        <v>0</v>
      </c>
      <c r="ZX4" s="1" t="n">
        <f aca="false">ZW4</f>
        <v>0</v>
      </c>
      <c r="ZY4" s="1" t="n">
        <f aca="false">ZX4</f>
        <v>0</v>
      </c>
      <c r="ZZ4" s="1" t="n">
        <f aca="false">ZY4</f>
        <v>0</v>
      </c>
      <c r="AAA4" s="1" t="n">
        <f aca="false">ZZ4</f>
        <v>0</v>
      </c>
      <c r="AAB4" s="1" t="n">
        <f aca="false">AAA4</f>
        <v>0</v>
      </c>
      <c r="AAC4" s="1" t="n">
        <f aca="false">AAB4</f>
        <v>0</v>
      </c>
      <c r="AAD4" s="1" t="n">
        <f aca="false">AAC4</f>
        <v>0</v>
      </c>
      <c r="AAE4" s="1" t="n">
        <f aca="false">AAD4</f>
        <v>0</v>
      </c>
      <c r="AAF4" s="1" t="n">
        <f aca="false">AAE4</f>
        <v>0</v>
      </c>
      <c r="AAG4" s="1" t="n">
        <f aca="false">AAF4</f>
        <v>0</v>
      </c>
      <c r="AAH4" s="1" t="n">
        <f aca="false">AAG4</f>
        <v>0</v>
      </c>
      <c r="AAI4" s="1" t="n">
        <f aca="false">AAH4</f>
        <v>0</v>
      </c>
      <c r="AAJ4" s="1" t="n">
        <f aca="false">AAI4</f>
        <v>0</v>
      </c>
      <c r="AAK4" s="1" t="n">
        <f aca="false">AAJ4</f>
        <v>0</v>
      </c>
      <c r="AAL4" s="1" t="n">
        <f aca="false">AAK4</f>
        <v>0</v>
      </c>
      <c r="AAM4" s="1" t="n">
        <f aca="false">AAL4</f>
        <v>0</v>
      </c>
      <c r="AAN4" s="1" t="n">
        <f aca="false">AAM4</f>
        <v>0</v>
      </c>
      <c r="AAO4" s="1" t="n">
        <f aca="false">AAN4</f>
        <v>0</v>
      </c>
      <c r="AAP4" s="1" t="n">
        <f aca="false">AAO4</f>
        <v>0</v>
      </c>
      <c r="AAQ4" s="1" t="n">
        <f aca="false">AAP4</f>
        <v>0</v>
      </c>
      <c r="AAR4" s="1" t="n">
        <f aca="false">AAQ4</f>
        <v>0</v>
      </c>
      <c r="AAS4" s="1" t="n">
        <f aca="false">AAR4</f>
        <v>0</v>
      </c>
      <c r="AAT4" s="1" t="n">
        <f aca="false">AAS4</f>
        <v>0</v>
      </c>
      <c r="AAU4" s="1" t="n">
        <f aca="false">AAT4</f>
        <v>0</v>
      </c>
      <c r="AAV4" s="1" t="n">
        <f aca="false">AAU4</f>
        <v>0</v>
      </c>
      <c r="AAW4" s="1" t="n">
        <f aca="false">AAV4</f>
        <v>0</v>
      </c>
      <c r="AAX4" s="1" t="n">
        <f aca="false">AAW4</f>
        <v>0</v>
      </c>
      <c r="AAY4" s="1" t="n">
        <f aca="false">AAX4</f>
        <v>0</v>
      </c>
      <c r="AAZ4" s="1" t="n">
        <f aca="false">AAY4</f>
        <v>0</v>
      </c>
      <c r="ABA4" s="1" t="n">
        <f aca="false">AAZ4</f>
        <v>0</v>
      </c>
      <c r="ABB4" s="1" t="n">
        <f aca="false">ABA4</f>
        <v>0</v>
      </c>
      <c r="ABC4" s="1" t="n">
        <f aca="false">ABB4</f>
        <v>0</v>
      </c>
      <c r="ABD4" s="1" t="n">
        <f aca="false">ABC4</f>
        <v>0</v>
      </c>
      <c r="ABE4" s="1" t="n">
        <f aca="false">ABD4</f>
        <v>0</v>
      </c>
      <c r="ABF4" s="1" t="n">
        <f aca="false">ABE4</f>
        <v>0</v>
      </c>
      <c r="ABG4" s="1" t="n">
        <f aca="false">ABF4</f>
        <v>0</v>
      </c>
      <c r="ABH4" s="1" t="n">
        <f aca="false">ABG4</f>
        <v>0</v>
      </c>
      <c r="ABI4" s="1" t="n">
        <f aca="false">ABH4</f>
        <v>0</v>
      </c>
      <c r="ABJ4" s="1" t="n">
        <f aca="false">ABI4</f>
        <v>0</v>
      </c>
      <c r="ABK4" s="1" t="n">
        <f aca="false">ABJ4</f>
        <v>0</v>
      </c>
      <c r="ABL4" s="1" t="n">
        <f aca="false">ABK4</f>
        <v>0</v>
      </c>
      <c r="ABM4" s="1" t="n">
        <f aca="false">ABL4</f>
        <v>0</v>
      </c>
      <c r="ABN4" s="1" t="n">
        <f aca="false">ABM4</f>
        <v>0</v>
      </c>
      <c r="ABO4" s="1" t="n">
        <f aca="false">ABN4</f>
        <v>0</v>
      </c>
      <c r="ABP4" s="1" t="n">
        <f aca="false">ABO4</f>
        <v>0</v>
      </c>
      <c r="ABQ4" s="1" t="n">
        <f aca="false">ABP4</f>
        <v>0</v>
      </c>
      <c r="ABR4" s="1" t="n">
        <f aca="false">ABQ4</f>
        <v>0</v>
      </c>
      <c r="ABS4" s="1" t="n">
        <f aca="false">ABR4</f>
        <v>0</v>
      </c>
      <c r="ABT4" s="1" t="n">
        <f aca="false">ABS4</f>
        <v>0</v>
      </c>
      <c r="ABU4" s="1" t="n">
        <f aca="false">ABT4</f>
        <v>0</v>
      </c>
      <c r="ABV4" s="1" t="n">
        <f aca="false">ABU4</f>
        <v>0</v>
      </c>
      <c r="ABW4" s="1" t="n">
        <f aca="false">ABV4</f>
        <v>0</v>
      </c>
      <c r="ABX4" s="1" t="n">
        <f aca="false">ABW4</f>
        <v>0</v>
      </c>
      <c r="ABY4" s="1" t="n">
        <f aca="false">ABX4</f>
        <v>0</v>
      </c>
      <c r="ABZ4" s="1" t="n">
        <f aca="false">ABY4</f>
        <v>0</v>
      </c>
      <c r="ACA4" s="1" t="n">
        <f aca="false">ABZ4</f>
        <v>0</v>
      </c>
      <c r="ACB4" s="1" t="n">
        <f aca="false">ACA4</f>
        <v>0</v>
      </c>
      <c r="ACC4" s="1" t="n">
        <f aca="false">ACB4</f>
        <v>0</v>
      </c>
      <c r="ACD4" s="1" t="n">
        <f aca="false">ACC4</f>
        <v>0</v>
      </c>
      <c r="ACE4" s="1" t="n">
        <f aca="false">ACD4</f>
        <v>0</v>
      </c>
      <c r="ACF4" s="1" t="n">
        <f aca="false">ACE4</f>
        <v>0</v>
      </c>
      <c r="ACG4" s="1" t="n">
        <f aca="false">ACF4</f>
        <v>0</v>
      </c>
      <c r="ACH4" s="1" t="n">
        <f aca="false">ACG4</f>
        <v>0</v>
      </c>
      <c r="ACI4" s="1" t="n">
        <f aca="false">ACH4</f>
        <v>0</v>
      </c>
      <c r="ACJ4" s="1" t="n">
        <f aca="false">ACI4</f>
        <v>0</v>
      </c>
      <c r="ACK4" s="1" t="n">
        <f aca="false">ACJ4</f>
        <v>0</v>
      </c>
      <c r="ACL4" s="1" t="n">
        <f aca="false">ACK4</f>
        <v>0</v>
      </c>
      <c r="ACM4" s="1" t="n">
        <f aca="false">ACL4</f>
        <v>0</v>
      </c>
      <c r="ACN4" s="1" t="n">
        <f aca="false">ACM4</f>
        <v>0</v>
      </c>
      <c r="ACO4" s="1" t="n">
        <f aca="false">ACN4</f>
        <v>0</v>
      </c>
      <c r="ACP4" s="1" t="n">
        <f aca="false">ACO4</f>
        <v>0</v>
      </c>
      <c r="ACQ4" s="1" t="n">
        <f aca="false">ACP4</f>
        <v>0</v>
      </c>
      <c r="ACR4" s="1" t="n">
        <f aca="false">ACQ4</f>
        <v>0</v>
      </c>
      <c r="ACS4" s="1" t="n">
        <f aca="false">ACR4</f>
        <v>0</v>
      </c>
      <c r="ACT4" s="1" t="n">
        <f aca="false">ACS4</f>
        <v>0</v>
      </c>
      <c r="ACU4" s="1" t="n">
        <f aca="false">ACT4</f>
        <v>0</v>
      </c>
      <c r="ACV4" s="1" t="n">
        <f aca="false">ACU4</f>
        <v>0</v>
      </c>
      <c r="ACW4" s="1" t="n">
        <f aca="false">ACV4</f>
        <v>0</v>
      </c>
      <c r="ACX4" s="1" t="n">
        <f aca="false">ACW4</f>
        <v>0</v>
      </c>
      <c r="ACY4" s="1" t="n">
        <f aca="false">ACX4</f>
        <v>0</v>
      </c>
      <c r="ACZ4" s="1" t="n">
        <f aca="false">ACY4</f>
        <v>0</v>
      </c>
      <c r="ADA4" s="1" t="n">
        <f aca="false">ACZ4</f>
        <v>0</v>
      </c>
      <c r="ADB4" s="1" t="n">
        <f aca="false">ADA4</f>
        <v>0</v>
      </c>
      <c r="ADC4" s="1" t="n">
        <f aca="false">ADB4</f>
        <v>0</v>
      </c>
      <c r="ADD4" s="1" t="n">
        <f aca="false">ADC4</f>
        <v>0</v>
      </c>
      <c r="ADE4" s="1" t="n">
        <f aca="false">ADD4</f>
        <v>0</v>
      </c>
      <c r="ADF4" s="1" t="n">
        <f aca="false">ADE4</f>
        <v>0</v>
      </c>
      <c r="ADG4" s="1" t="n">
        <f aca="false">ADF4</f>
        <v>0</v>
      </c>
      <c r="ADH4" s="1" t="n">
        <f aca="false">ADG4</f>
        <v>0</v>
      </c>
      <c r="ADI4" s="1" t="n">
        <f aca="false">ADH4</f>
        <v>0</v>
      </c>
      <c r="ADJ4" s="1" t="n">
        <f aca="false">ADI4</f>
        <v>0</v>
      </c>
      <c r="ADK4" s="1" t="n">
        <f aca="false">ADJ4</f>
        <v>0</v>
      </c>
      <c r="ADL4" s="1" t="n">
        <f aca="false">ADK4</f>
        <v>0</v>
      </c>
      <c r="ADM4" s="1" t="n">
        <f aca="false">ADL4</f>
        <v>0</v>
      </c>
      <c r="ADN4" s="1" t="n">
        <f aca="false">ADM4</f>
        <v>0</v>
      </c>
      <c r="ADO4" s="1" t="n">
        <f aca="false">ADN4</f>
        <v>0</v>
      </c>
      <c r="ADP4" s="1" t="n">
        <f aca="false">ADO4</f>
        <v>0</v>
      </c>
      <c r="ADQ4" s="1" t="n">
        <f aca="false">ADP4</f>
        <v>0</v>
      </c>
      <c r="ADR4" s="1" t="n">
        <f aca="false">ADQ4</f>
        <v>0</v>
      </c>
      <c r="ADS4" s="1" t="n">
        <f aca="false">ADR4</f>
        <v>0</v>
      </c>
      <c r="ADT4" s="1" t="n">
        <f aca="false">ADS4</f>
        <v>0</v>
      </c>
      <c r="ADU4" s="1" t="n">
        <f aca="false">ADT4</f>
        <v>0</v>
      </c>
      <c r="ADV4" s="1" t="n">
        <f aca="false">ADU4</f>
        <v>0</v>
      </c>
      <c r="ADW4" s="1" t="n">
        <f aca="false">ADV4</f>
        <v>0</v>
      </c>
      <c r="ADX4" s="1" t="n">
        <f aca="false">ADW4</f>
        <v>0</v>
      </c>
      <c r="ADY4" s="1" t="n">
        <f aca="false">ADX4</f>
        <v>0</v>
      </c>
      <c r="ADZ4" s="1" t="n">
        <f aca="false">ADY4</f>
        <v>0</v>
      </c>
      <c r="AEA4" s="1" t="n">
        <f aca="false">ADZ4</f>
        <v>0</v>
      </c>
      <c r="AEB4" s="1" t="n">
        <f aca="false">AEA4</f>
        <v>0</v>
      </c>
      <c r="AEC4" s="1" t="n">
        <f aca="false">AEB4</f>
        <v>0</v>
      </c>
      <c r="AED4" s="1" t="n">
        <f aca="false">AEC4</f>
        <v>0</v>
      </c>
      <c r="AEE4" s="1" t="n">
        <f aca="false">AED4</f>
        <v>0</v>
      </c>
      <c r="AEF4" s="1" t="n">
        <f aca="false">AEE4</f>
        <v>0</v>
      </c>
      <c r="AEG4" s="1" t="n">
        <f aca="false">AEF4</f>
        <v>0</v>
      </c>
      <c r="AEH4" s="1" t="n">
        <f aca="false">AEG4</f>
        <v>0</v>
      </c>
      <c r="AEI4" s="1" t="n">
        <f aca="false">AEH4</f>
        <v>0</v>
      </c>
      <c r="AEJ4" s="1" t="n">
        <f aca="false">AEI4</f>
        <v>0</v>
      </c>
      <c r="AEK4" s="1" t="n">
        <f aca="false">AEJ4</f>
        <v>0</v>
      </c>
      <c r="AEL4" s="1" t="n">
        <f aca="false">AEK4</f>
        <v>0</v>
      </c>
      <c r="AEM4" s="1" t="n">
        <f aca="false">AEL4</f>
        <v>0</v>
      </c>
      <c r="AEN4" s="1" t="n">
        <f aca="false">AEM4</f>
        <v>0</v>
      </c>
      <c r="AEO4" s="1" t="n">
        <f aca="false">AEN4</f>
        <v>0</v>
      </c>
      <c r="AEP4" s="1" t="n">
        <f aca="false">AEO4</f>
        <v>0</v>
      </c>
      <c r="AEQ4" s="1" t="n">
        <f aca="false">AEP4</f>
        <v>0</v>
      </c>
      <c r="AER4" s="1" t="n">
        <f aca="false">AEQ4</f>
        <v>0</v>
      </c>
      <c r="AES4" s="1" t="n">
        <f aca="false">AER4</f>
        <v>0</v>
      </c>
      <c r="AET4" s="1" t="n">
        <f aca="false">AES4</f>
        <v>0</v>
      </c>
      <c r="AEU4" s="1" t="n">
        <f aca="false">AET4</f>
        <v>0</v>
      </c>
      <c r="AEV4" s="1" t="n">
        <f aca="false">AEU4</f>
        <v>0</v>
      </c>
      <c r="AEW4" s="1" t="n">
        <f aca="false">AEV4</f>
        <v>0</v>
      </c>
      <c r="AEX4" s="1" t="n">
        <f aca="false">AEW4</f>
        <v>0</v>
      </c>
      <c r="AEY4" s="1" t="n">
        <f aca="false">AEX4</f>
        <v>0</v>
      </c>
      <c r="AEZ4" s="1" t="n">
        <f aca="false">AEY4</f>
        <v>0</v>
      </c>
      <c r="AFA4" s="1" t="n">
        <f aca="false">AEZ4</f>
        <v>0</v>
      </c>
      <c r="AFB4" s="1" t="n">
        <f aca="false">AFA4</f>
        <v>0</v>
      </c>
      <c r="AFC4" s="1" t="n">
        <f aca="false">AFB4</f>
        <v>0</v>
      </c>
      <c r="AFD4" s="1" t="n">
        <f aca="false">AFC4</f>
        <v>0</v>
      </c>
      <c r="AFE4" s="1" t="n">
        <f aca="false">AFD4</f>
        <v>0</v>
      </c>
      <c r="AFF4" s="1" t="n">
        <f aca="false">AFE4</f>
        <v>0</v>
      </c>
      <c r="AFG4" s="1" t="n">
        <f aca="false">AFF4</f>
        <v>0</v>
      </c>
      <c r="AFH4" s="1" t="n">
        <f aca="false">AFG4</f>
        <v>0</v>
      </c>
      <c r="AFI4" s="1" t="n">
        <f aca="false">AFH4</f>
        <v>0</v>
      </c>
      <c r="AFJ4" s="1" t="n">
        <f aca="false">AFI4</f>
        <v>0</v>
      </c>
      <c r="AFK4" s="1" t="n">
        <f aca="false">AFJ4</f>
        <v>0</v>
      </c>
      <c r="AFL4" s="1" t="n">
        <f aca="false">AFK4</f>
        <v>0</v>
      </c>
      <c r="AFM4" s="1" t="n">
        <f aca="false">AFL4</f>
        <v>0</v>
      </c>
      <c r="AFN4" s="1" t="n">
        <f aca="false">AFM4</f>
        <v>0</v>
      </c>
      <c r="AFO4" s="1" t="n">
        <f aca="false">AFN4</f>
        <v>0</v>
      </c>
      <c r="AFP4" s="1" t="n">
        <f aca="false">AFO4</f>
        <v>0</v>
      </c>
      <c r="AFQ4" s="1" t="n">
        <f aca="false">AFP4</f>
        <v>0</v>
      </c>
      <c r="AFR4" s="1" t="n">
        <f aca="false">AFQ4</f>
        <v>0</v>
      </c>
      <c r="AFS4" s="1" t="n">
        <f aca="false">AFR4</f>
        <v>0</v>
      </c>
      <c r="AFT4" s="1" t="n">
        <f aca="false">AFS4</f>
        <v>0</v>
      </c>
      <c r="AFU4" s="1" t="n">
        <f aca="false">AFT4</f>
        <v>0</v>
      </c>
      <c r="AFV4" s="1" t="n">
        <f aca="false">AFU4</f>
        <v>0</v>
      </c>
      <c r="AFW4" s="1" t="n">
        <f aca="false">AFV4</f>
        <v>0</v>
      </c>
      <c r="AFX4" s="1" t="n">
        <f aca="false">AFW4</f>
        <v>0</v>
      </c>
      <c r="AFY4" s="1" t="n">
        <f aca="false">AFX4</f>
        <v>0</v>
      </c>
      <c r="AFZ4" s="1" t="n">
        <f aca="false">AFY4</f>
        <v>0</v>
      </c>
      <c r="AGA4" s="1" t="n">
        <f aca="false">AFZ4</f>
        <v>0</v>
      </c>
      <c r="AGB4" s="1" t="n">
        <f aca="false">AGA4</f>
        <v>0</v>
      </c>
      <c r="AGC4" s="1" t="n">
        <f aca="false">AGB4</f>
        <v>0</v>
      </c>
      <c r="AGD4" s="1" t="n">
        <f aca="false">AGC4</f>
        <v>0</v>
      </c>
      <c r="AGE4" s="1" t="n">
        <f aca="false">AGD4</f>
        <v>0</v>
      </c>
      <c r="AGF4" s="1" t="n">
        <f aca="false">AGE4</f>
        <v>0</v>
      </c>
      <c r="AGG4" s="1" t="n">
        <f aca="false">AGF4</f>
        <v>0</v>
      </c>
      <c r="AGH4" s="1" t="n">
        <f aca="false">AGG4</f>
        <v>0</v>
      </c>
      <c r="AGI4" s="1" t="n">
        <f aca="false">AGH4</f>
        <v>0</v>
      </c>
      <c r="AGJ4" s="1" t="n">
        <f aca="false">AGI4</f>
        <v>0</v>
      </c>
      <c r="AGK4" s="1" t="n">
        <f aca="false">AGJ4</f>
        <v>0</v>
      </c>
      <c r="AGL4" s="1" t="n">
        <f aca="false">AGK4</f>
        <v>0</v>
      </c>
      <c r="AGM4" s="1" t="n">
        <f aca="false">AGL4</f>
        <v>0</v>
      </c>
      <c r="AGN4" s="1" t="n">
        <f aca="false">AGM4</f>
        <v>0</v>
      </c>
      <c r="AGO4" s="1" t="n">
        <f aca="false">AGN4</f>
        <v>0</v>
      </c>
      <c r="AGP4" s="1" t="n">
        <f aca="false">AGO4</f>
        <v>0</v>
      </c>
      <c r="AGQ4" s="1" t="n">
        <f aca="false">AGP4</f>
        <v>0</v>
      </c>
      <c r="AGR4" s="1" t="n">
        <f aca="false">AGQ4</f>
        <v>0</v>
      </c>
      <c r="AGS4" s="1" t="n">
        <f aca="false">AGR4</f>
        <v>0</v>
      </c>
      <c r="AGT4" s="1" t="n">
        <f aca="false">AGS4</f>
        <v>0</v>
      </c>
      <c r="AGU4" s="1" t="n">
        <f aca="false">AGT4</f>
        <v>0</v>
      </c>
      <c r="AGV4" s="1" t="n">
        <f aca="false">AGU4</f>
        <v>0</v>
      </c>
      <c r="AGW4" s="1" t="n">
        <f aca="false">AGV4</f>
        <v>0</v>
      </c>
      <c r="AGX4" s="1" t="n">
        <f aca="false">AGW4</f>
        <v>0</v>
      </c>
      <c r="AGY4" s="1" t="n">
        <f aca="false">AGX4</f>
        <v>0</v>
      </c>
      <c r="AGZ4" s="1" t="n">
        <f aca="false">AGY4</f>
        <v>0</v>
      </c>
      <c r="AHA4" s="1" t="n">
        <f aca="false">AGZ4</f>
        <v>0</v>
      </c>
      <c r="AHB4" s="1" t="n">
        <f aca="false">AHA4</f>
        <v>0</v>
      </c>
      <c r="AHC4" s="1" t="n">
        <f aca="false">AHB4</f>
        <v>0</v>
      </c>
      <c r="AHD4" s="1" t="n">
        <f aca="false">AHC4</f>
        <v>0</v>
      </c>
      <c r="AHE4" s="1" t="n">
        <f aca="false">AHD4</f>
        <v>0</v>
      </c>
      <c r="AHF4" s="1" t="n">
        <f aca="false">AHE4</f>
        <v>0</v>
      </c>
      <c r="AHG4" s="1" t="n">
        <f aca="false">AHF4</f>
        <v>0</v>
      </c>
      <c r="AHH4" s="1" t="n">
        <f aca="false">AHG4</f>
        <v>0</v>
      </c>
      <c r="AHI4" s="1" t="n">
        <f aca="false">AHH4</f>
        <v>0</v>
      </c>
      <c r="AHJ4" s="1" t="n">
        <f aca="false">AHI4</f>
        <v>0</v>
      </c>
      <c r="AHK4" s="1" t="n">
        <f aca="false">AHJ4</f>
        <v>0</v>
      </c>
      <c r="AHL4" s="1" t="n">
        <f aca="false">AHK4</f>
        <v>0</v>
      </c>
      <c r="AHM4" s="1" t="n">
        <f aca="false">AHL4</f>
        <v>0</v>
      </c>
      <c r="AHN4" s="1" t="n">
        <f aca="false">AHM4</f>
        <v>0</v>
      </c>
      <c r="AHO4" s="1" t="n">
        <f aca="false">AHN4</f>
        <v>0</v>
      </c>
      <c r="AHP4" s="1" t="n">
        <f aca="false">AHO4</f>
        <v>0</v>
      </c>
      <c r="AHQ4" s="1" t="n">
        <f aca="false">AHP4</f>
        <v>0</v>
      </c>
      <c r="AHR4" s="1" t="n">
        <f aca="false">AHQ4</f>
        <v>0</v>
      </c>
      <c r="AHS4" s="1" t="n">
        <f aca="false">AHR4</f>
        <v>0</v>
      </c>
      <c r="AHT4" s="1" t="n">
        <f aca="false">AHS4</f>
        <v>0</v>
      </c>
      <c r="AHU4" s="1" t="n">
        <f aca="false">AHT4</f>
        <v>0</v>
      </c>
      <c r="AHV4" s="1" t="n">
        <f aca="false">AHU4</f>
        <v>0</v>
      </c>
      <c r="AHW4" s="1" t="n">
        <f aca="false">AHV4</f>
        <v>0</v>
      </c>
      <c r="AHX4" s="1" t="n">
        <f aca="false">AHW4</f>
        <v>0</v>
      </c>
      <c r="AHY4" s="1" t="n">
        <f aca="false">AHX4</f>
        <v>0</v>
      </c>
      <c r="AHZ4" s="1" t="n">
        <f aca="false">AHZ6*$C$4</f>
        <v>0</v>
      </c>
      <c r="AIA4" s="1" t="n">
        <f aca="false">AIA6*$C$4</f>
        <v>0</v>
      </c>
      <c r="AIB4" s="1" t="n">
        <f aca="false">AIB6*$C$4</f>
        <v>0</v>
      </c>
      <c r="AIC4" s="1" t="n">
        <f aca="false">AIC6*$C$4</f>
        <v>0</v>
      </c>
      <c r="AID4" s="1" t="n">
        <f aca="false">AID6*$C$4</f>
        <v>0</v>
      </c>
      <c r="AIE4" s="1" t="n">
        <f aca="false">AIE6*$C$4</f>
        <v>0</v>
      </c>
      <c r="AIF4" s="1" t="n">
        <f aca="false">AIF6*$C$4</f>
        <v>0</v>
      </c>
      <c r="AIG4" s="1" t="n">
        <f aca="false">AIG6*$C$4</f>
        <v>0</v>
      </c>
      <c r="AIH4" s="1" t="n">
        <f aca="false">AIH6*$C$4</f>
        <v>0</v>
      </c>
      <c r="AII4" s="1" t="n">
        <f aca="false">AII6*$C$4</f>
        <v>0</v>
      </c>
      <c r="AIJ4" s="1" t="n">
        <f aca="false">AIJ6*$C$4</f>
        <v>0</v>
      </c>
      <c r="AIK4" s="1" t="n">
        <f aca="false">AIK6*$C$4</f>
        <v>0</v>
      </c>
      <c r="AIL4" s="1" t="n">
        <f aca="false">AIL6*$C$4</f>
        <v>0</v>
      </c>
      <c r="AIM4" s="1" t="n">
        <f aca="false">AIM6*$C$4</f>
        <v>0</v>
      </c>
      <c r="AIN4" s="1" t="n">
        <f aca="false">AIN6*$C$4</f>
        <v>0</v>
      </c>
      <c r="AIO4" s="1" t="n">
        <f aca="false">AIO6*$C$4</f>
        <v>0</v>
      </c>
      <c r="AIP4" s="1" t="n">
        <f aca="false">AIP6*$C$4</f>
        <v>0</v>
      </c>
      <c r="AIQ4" s="1" t="n">
        <f aca="false">AIQ6*$C$4</f>
        <v>0</v>
      </c>
      <c r="AIR4" s="1" t="n">
        <f aca="false">AIR6*$C$4</f>
        <v>0</v>
      </c>
      <c r="AIS4" s="1" t="n">
        <f aca="false">AIS6*$C$4</f>
        <v>0</v>
      </c>
      <c r="AIT4" s="1" t="n">
        <f aca="false">AIT6*$C$4</f>
        <v>0</v>
      </c>
      <c r="AIU4" s="1" t="n">
        <f aca="false">AIU6*$C$4</f>
        <v>0</v>
      </c>
      <c r="AIV4" s="1" t="n">
        <f aca="false">AIV6*$C$4</f>
        <v>0</v>
      </c>
      <c r="AIW4" s="1" t="n">
        <f aca="false">AIW6*$C$4</f>
        <v>0</v>
      </c>
      <c r="AIX4" s="1" t="n">
        <f aca="false">AIX6*$C$4</f>
        <v>0</v>
      </c>
      <c r="AIY4" s="1" t="n">
        <f aca="false">AIY6*$C$4</f>
        <v>0</v>
      </c>
      <c r="AIZ4" s="1" t="n">
        <f aca="false">AIZ6*$C$4</f>
        <v>0</v>
      </c>
      <c r="AJA4" s="1" t="n">
        <f aca="false">AJA6*$C$4</f>
        <v>0</v>
      </c>
      <c r="AJB4" s="1" t="n">
        <f aca="false">AJB6*$C$4</f>
        <v>0</v>
      </c>
      <c r="AJC4" s="1" t="n">
        <f aca="false">AJC6*$C$4</f>
        <v>0</v>
      </c>
      <c r="AJD4" s="1" t="n">
        <f aca="false">AJD6*$C$4</f>
        <v>0</v>
      </c>
      <c r="AJE4" s="1" t="n">
        <f aca="false">AJE6*$C$4</f>
        <v>0</v>
      </c>
      <c r="AJF4" s="1" t="n">
        <f aca="false">AJF6*$C$4</f>
        <v>0</v>
      </c>
      <c r="AJG4" s="1" t="n">
        <f aca="false">AJG6*$C$4</f>
        <v>0</v>
      </c>
      <c r="AJH4" s="1" t="n">
        <f aca="false">AJH6*$C$4</f>
        <v>0</v>
      </c>
      <c r="AJI4" s="1" t="n">
        <f aca="false">AJI6*$C$4</f>
        <v>0</v>
      </c>
      <c r="AJJ4" s="1" t="n">
        <f aca="false">AJJ6*$C$4</f>
        <v>0</v>
      </c>
      <c r="AJK4" s="1" t="n">
        <f aca="false">AJK6*$C$4</f>
        <v>0</v>
      </c>
      <c r="AJL4" s="1" t="n">
        <f aca="false">AJL6*$C$4</f>
        <v>0</v>
      </c>
      <c r="AJM4" s="1" t="n">
        <f aca="false">AJM6*$C$4</f>
        <v>0</v>
      </c>
      <c r="AJN4" s="1" t="n">
        <f aca="false">AJN6*$C$4</f>
        <v>0</v>
      </c>
      <c r="AJO4" s="1" t="n">
        <f aca="false">AJO6*$C$4</f>
        <v>0</v>
      </c>
      <c r="AJP4" s="1" t="n">
        <f aca="false">AJP6*$C$4</f>
        <v>0</v>
      </c>
      <c r="AJQ4" s="1" t="n">
        <f aca="false">AJQ6*$C$4</f>
        <v>0</v>
      </c>
      <c r="AJR4" s="1" t="n">
        <f aca="false">AJR6*$C$4</f>
        <v>0</v>
      </c>
      <c r="AJS4" s="1" t="n">
        <f aca="false">AJS6*$C$4</f>
        <v>0</v>
      </c>
      <c r="AJT4" s="1" t="n">
        <f aca="false">AJT6*$C$4</f>
        <v>0</v>
      </c>
      <c r="AJU4" s="1" t="n">
        <f aca="false">AJU6*$C$4</f>
        <v>0</v>
      </c>
      <c r="AJV4" s="1" t="n">
        <f aca="false">AJV6*$C$4</f>
        <v>0</v>
      </c>
      <c r="AJW4" s="1" t="n">
        <f aca="false">AJW6*$C$4</f>
        <v>0</v>
      </c>
      <c r="AJX4" s="1" t="n">
        <f aca="false">AJX6*$C$4</f>
        <v>0</v>
      </c>
      <c r="AJY4" s="1" t="n">
        <f aca="false">AJY6*$C$4</f>
        <v>0</v>
      </c>
      <c r="AJZ4" s="1" t="n">
        <f aca="false">AJZ6*$C$4</f>
        <v>0</v>
      </c>
      <c r="AKA4" s="1" t="n">
        <f aca="false">AKA6*$C$4</f>
        <v>0</v>
      </c>
      <c r="AKB4" s="1" t="n">
        <f aca="false">AKB6*$C$4</f>
        <v>0</v>
      </c>
      <c r="AKC4" s="1" t="n">
        <f aca="false">AKC6*$C$4</f>
        <v>0</v>
      </c>
      <c r="AKD4" s="1" t="n">
        <f aca="false">AKD6*$C$4</f>
        <v>0</v>
      </c>
      <c r="AKE4" s="1" t="n">
        <f aca="false">AKE6*$C$4</f>
        <v>0</v>
      </c>
      <c r="AKF4" s="1" t="n">
        <f aca="false">AKF6*$C$4</f>
        <v>0</v>
      </c>
      <c r="AKG4" s="1" t="n">
        <f aca="false">AKG6*$C$4</f>
        <v>0</v>
      </c>
      <c r="AKH4" s="1" t="n">
        <f aca="false">AKH6*$C$4</f>
        <v>0</v>
      </c>
      <c r="AKI4" s="1" t="n">
        <f aca="false">AKI6*$C$4</f>
        <v>0</v>
      </c>
      <c r="AKJ4" s="1" t="n">
        <f aca="false">AKJ6*$C$4</f>
        <v>0</v>
      </c>
      <c r="AKK4" s="1" t="n">
        <f aca="false">AKK6*$C$4</f>
        <v>0</v>
      </c>
      <c r="AKL4" s="1" t="n">
        <f aca="false">AKL6*$C$4</f>
        <v>0</v>
      </c>
      <c r="AKM4" s="1" t="n">
        <f aca="false">AKM6*$C$4</f>
        <v>0</v>
      </c>
      <c r="AKN4" s="1" t="n">
        <f aca="false">AKN6*$C$4</f>
        <v>0</v>
      </c>
      <c r="AKO4" s="1" t="n">
        <f aca="false">AKO6*$C$4</f>
        <v>0</v>
      </c>
      <c r="AKP4" s="1" t="n">
        <f aca="false">AKP6*$C$4</f>
        <v>0</v>
      </c>
      <c r="AKQ4" s="1" t="n">
        <f aca="false">AKQ6*$C$4</f>
        <v>0</v>
      </c>
      <c r="AKR4" s="1" t="n">
        <f aca="false">AKR6*$C$4</f>
        <v>0</v>
      </c>
      <c r="AKS4" s="1" t="n">
        <f aca="false">AKS6*$C$4</f>
        <v>0</v>
      </c>
      <c r="AKT4" s="1" t="n">
        <f aca="false">AKT6*$C$4</f>
        <v>0</v>
      </c>
      <c r="AKU4" s="1" t="n">
        <f aca="false">AKU6*$C$4</f>
        <v>0</v>
      </c>
      <c r="AKV4" s="1" t="n">
        <f aca="false">AKV6*$C$4</f>
        <v>0</v>
      </c>
      <c r="AKW4" s="1" t="n">
        <f aca="false">AKW6*$C$4</f>
        <v>0</v>
      </c>
      <c r="AKX4" s="1" t="n">
        <f aca="false">AKX6*$C$4</f>
        <v>0</v>
      </c>
      <c r="AKY4" s="1" t="n">
        <f aca="false">AKY6*$C$4</f>
        <v>0</v>
      </c>
      <c r="AKZ4" s="1" t="n">
        <f aca="false">AKZ6*$C$4</f>
        <v>0</v>
      </c>
      <c r="ALA4" s="1" t="n">
        <f aca="false">ALA6*$C$4</f>
        <v>0</v>
      </c>
      <c r="ALB4" s="1" t="n">
        <f aca="false">ALB6*$C$4</f>
        <v>0</v>
      </c>
      <c r="ALC4" s="1" t="n">
        <f aca="false">ALC6*$C$4</f>
        <v>0</v>
      </c>
      <c r="ALD4" s="1" t="n">
        <f aca="false">ALD6*$C$4</f>
        <v>0</v>
      </c>
      <c r="ALE4" s="1" t="n">
        <f aca="false">ALE6*$C$4</f>
        <v>0</v>
      </c>
      <c r="ALF4" s="1" t="n">
        <f aca="false">ALF6*$C$4</f>
        <v>0</v>
      </c>
      <c r="ALG4" s="1" t="n">
        <f aca="false">ALG6*$C$4</f>
        <v>0</v>
      </c>
      <c r="ALH4" s="1" t="n">
        <f aca="false">ALH6*$C$4</f>
        <v>0</v>
      </c>
      <c r="ALI4" s="1" t="n">
        <f aca="false">ALI6*$C$4</f>
        <v>0</v>
      </c>
      <c r="ALJ4" s="1" t="n">
        <f aca="false">ALJ6*$C$4</f>
        <v>0</v>
      </c>
      <c r="ALK4" s="1" t="n">
        <f aca="false">ALK6*$C$4</f>
        <v>0</v>
      </c>
      <c r="ALL4" s="1" t="n">
        <f aca="false">ALL6*$C$4</f>
        <v>0</v>
      </c>
      <c r="ALM4" s="1" t="n">
        <f aca="false">ALM6*$C$4</f>
        <v>0</v>
      </c>
      <c r="ALN4" s="1" t="n">
        <f aca="false">ALN6*$C$4</f>
        <v>0</v>
      </c>
      <c r="ALO4" s="1" t="n">
        <f aca="false">ALO6*$C$4</f>
        <v>0</v>
      </c>
      <c r="ALP4" s="1" t="n">
        <f aca="false">ALP6*$C$4</f>
        <v>0</v>
      </c>
      <c r="ALQ4" s="1" t="n">
        <f aca="false">ALQ6*$C$4</f>
        <v>0</v>
      </c>
      <c r="ALR4" s="1" t="n">
        <f aca="false">ALR6*$C$4</f>
        <v>0</v>
      </c>
      <c r="ALS4" s="1" t="n">
        <f aca="false">ALS6*$C$4</f>
        <v>0</v>
      </c>
      <c r="ALT4" s="1" t="n">
        <f aca="false">ALT6*$C$4</f>
        <v>0</v>
      </c>
      <c r="ALU4" s="1" t="n">
        <f aca="false">ALU6*$C$4</f>
        <v>0</v>
      </c>
      <c r="ALV4" s="1" t="n">
        <f aca="false">ALV6*$C$4</f>
        <v>0</v>
      </c>
      <c r="ALW4" s="1" t="n">
        <f aca="false">ALW6*$C$4</f>
        <v>0</v>
      </c>
      <c r="ALX4" s="1" t="n">
        <f aca="false">ALX6*$C$4</f>
        <v>0</v>
      </c>
      <c r="ALY4" s="1" t="n">
        <f aca="false">ALY6*$C$4</f>
        <v>0</v>
      </c>
      <c r="ALZ4" s="1" t="n">
        <f aca="false">ALZ6*$C$4</f>
        <v>0</v>
      </c>
      <c r="AMA4" s="1" t="n">
        <f aca="false">AMA6*$C$4</f>
        <v>0</v>
      </c>
      <c r="AMB4" s="1" t="n">
        <f aca="false">AMB6*$C$4</f>
        <v>0</v>
      </c>
      <c r="AMC4" s="1" t="n">
        <f aca="false">AMC6*$C$4</f>
        <v>0</v>
      </c>
      <c r="AMD4" s="1" t="n">
        <f aca="false">AMD6*$C$4</f>
        <v>0</v>
      </c>
      <c r="AME4" s="1" t="n">
        <f aca="false">AME6*$C$4</f>
        <v>0</v>
      </c>
      <c r="AMF4" s="1" t="n">
        <f aca="false">AMF6*$C$4</f>
        <v>0</v>
      </c>
      <c r="AMG4" s="1" t="n">
        <f aca="false">AMG6*$C$4</f>
        <v>0</v>
      </c>
      <c r="AMH4" s="1" t="n">
        <f aca="false">AMH6*$C$4</f>
        <v>0</v>
      </c>
      <c r="AMI4" s="1" t="n">
        <f aca="false">AMI6*$C$4</f>
        <v>0</v>
      </c>
      <c r="AMJ4" s="1" t="n">
        <f aca="false">AMJ6*$C$4</f>
        <v>0</v>
      </c>
    </row>
    <row r="5" customFormat="false" ht="13.8" hidden="false" customHeight="false" outlineLevel="0" collapsed="false">
      <c r="C5" s="1" t="n">
        <f aca="false">SUM(D5:EY5)</f>
        <v>421826.364145673</v>
      </c>
      <c r="D5" s="1" t="n">
        <f aca="false">D3</f>
        <v>12883</v>
      </c>
      <c r="E5" s="1" t="n">
        <f aca="false">E3</f>
        <v>24939</v>
      </c>
      <c r="F5" s="1" t="n">
        <f aca="false">F3</f>
        <v>21399</v>
      </c>
      <c r="G5" s="1" t="n">
        <f aca="false">G3</f>
        <v>17984</v>
      </c>
      <c r="H5" s="1" t="n">
        <f aca="false">H3</f>
        <v>15848</v>
      </c>
      <c r="I5" s="1" t="n">
        <f aca="false">I3</f>
        <v>14022</v>
      </c>
      <c r="J5" s="1" t="n">
        <f aca="false">J3</f>
        <v>12555</v>
      </c>
      <c r="K5" s="1" t="n">
        <f aca="false">K3</f>
        <v>11292</v>
      </c>
      <c r="L5" s="1" t="n">
        <f aca="false">L3</f>
        <v>10271</v>
      </c>
      <c r="M5" s="1" t="n">
        <f aca="false">M3</f>
        <v>9535</v>
      </c>
      <c r="N5" s="1" t="n">
        <f aca="false">N3</f>
        <v>8780</v>
      </c>
      <c r="O5" s="1" t="n">
        <f aca="false">O3</f>
        <v>8137</v>
      </c>
      <c r="P5" s="1" t="n">
        <f aca="false">P3</f>
        <v>7504</v>
      </c>
      <c r="Q5" s="1" t="n">
        <f aca="false">Q3</f>
        <v>6980</v>
      </c>
      <c r="R5" s="1" t="n">
        <f aca="false">R3</f>
        <v>6742</v>
      </c>
      <c r="S5" s="1" t="n">
        <f aca="false">S3</f>
        <v>6371</v>
      </c>
      <c r="T5" s="1" t="n">
        <f aca="false">T3</f>
        <v>6023</v>
      </c>
      <c r="U5" s="1" t="n">
        <f aca="false">U3</f>
        <v>5684</v>
      </c>
      <c r="V5" s="1" t="n">
        <f aca="false">V3</f>
        <v>5463</v>
      </c>
      <c r="W5" s="1" t="n">
        <f aca="false">W3</f>
        <v>5213</v>
      </c>
      <c r="X5" s="1" t="n">
        <f aca="false">X3</f>
        <v>4984</v>
      </c>
      <c r="Y5" s="2" t="n">
        <f aca="false">Y3</f>
        <v>4737.81794383923</v>
      </c>
      <c r="Z5" s="2" t="n">
        <f aca="false">Z3</f>
        <v>4540.77199697123</v>
      </c>
      <c r="AA5" s="2" t="n">
        <f aca="false">AA3</f>
        <v>4358.70531605533</v>
      </c>
      <c r="AB5" s="2" t="n">
        <f aca="false">AB3</f>
        <v>4189.99924661381</v>
      </c>
      <c r="AC5" s="2" t="n">
        <f aca="false">AC3</f>
        <v>4033.25843053295</v>
      </c>
      <c r="AD5" s="2" t="n">
        <f aca="false">AD3</f>
        <v>3887.27376013112</v>
      </c>
      <c r="AE5" s="2" t="n">
        <f aca="false">AE3</f>
        <v>3750.99244879721</v>
      </c>
      <c r="AF5" s="2" t="n">
        <f aca="false">AF3</f>
        <v>3623.49367602555</v>
      </c>
      <c r="AG5" s="2" t="n">
        <f aca="false">AG3</f>
        <v>3503.96863456063</v>
      </c>
      <c r="AH5" s="2" t="n">
        <f aca="false">AH3</f>
        <v>3391.70408046593</v>
      </c>
      <c r="AI5" s="2" t="n">
        <f aca="false">AI3</f>
        <v>3286.0686905647</v>
      </c>
      <c r="AJ5" s="2" t="n">
        <f aca="false">AJ3</f>
        <v>3186.50168494265</v>
      </c>
      <c r="AK5" s="2" t="n">
        <f aca="false">AK3</f>
        <v>3092.50328852572</v>
      </c>
      <c r="AL5" s="2" t="n">
        <f aca="false">AL3</f>
        <v>3003.62669476537</v>
      </c>
      <c r="AM5" s="2" t="n">
        <f aca="false">AM3</f>
        <v>2919.47126311394</v>
      </c>
      <c r="AN5" s="2" t="n">
        <f aca="false">AN3</f>
        <v>2839.6767352975</v>
      </c>
      <c r="AO5" s="2" t="n">
        <f aca="false">AO3</f>
        <v>2763.91829710007</v>
      </c>
      <c r="AP5" s="2" t="n">
        <f aca="false">AP3</f>
        <v>2691.90234520416</v>
      </c>
      <c r="AQ5" s="2" t="n">
        <f aca="false">AQ3</f>
        <v>2623.36284463615</v>
      </c>
      <c r="AR5" s="2" t="n">
        <f aca="false">AR3</f>
        <v>2558.05818308227</v>
      </c>
      <c r="AS5" s="2" t="n">
        <f aca="false">AS3</f>
        <v>2495.76844493753</v>
      </c>
      <c r="AT5" s="2" t="n">
        <f aca="false">AT3</f>
        <v>2436.29304131658</v>
      </c>
      <c r="AU5" s="2" t="n">
        <f aca="false">AU3</f>
        <v>2379.44864307475</v>
      </c>
      <c r="AV5" s="2" t="n">
        <f aca="false">AV3</f>
        <v>2325.06737268762</v>
      </c>
      <c r="AW5" s="2" t="n">
        <f aca="false">AW3</f>
        <v>2272.99521802732</v>
      </c>
      <c r="AX5" s="2" t="n">
        <f aca="false">AX3</f>
        <v>2223.09063697485</v>
      </c>
      <c r="AY5" s="2" t="n">
        <f aca="false">AY3</f>
        <v>2175.22332667085</v>
      </c>
      <c r="AZ5" s="2" t="n">
        <f aca="false">AZ3</f>
        <v>2129.27313523112</v>
      </c>
      <c r="BA5" s="2" t="n">
        <f aca="false">BA3</f>
        <v>2085.12909709632</v>
      </c>
      <c r="BB5" s="2" t="n">
        <f aca="false">BB3</f>
        <v>2042.68857597187</v>
      </c>
      <c r="BC5" s="2" t="n">
        <f aca="false">BC3</f>
        <v>2001.85650164635</v>
      </c>
      <c r="BD5" s="2" t="n">
        <f aca="false">BD3</f>
        <v>1962.54468893467</v>
      </c>
      <c r="BE5" s="2" t="n">
        <f aca="false">BE3</f>
        <v>1924.67122864145</v>
      </c>
      <c r="BF5" s="2" t="n">
        <f aca="false">BF3</f>
        <v>1888.15994183421</v>
      </c>
      <c r="BG5" s="2" t="n">
        <f aca="false">BG3</f>
        <v>1852.93988989706</v>
      </c>
      <c r="BH5" s="2" t="n">
        <f aca="false">BH3</f>
        <v>1818.94493384036</v>
      </c>
      <c r="BI5" s="2" t="n">
        <f aca="false">BI3</f>
        <v>1786.11333719797</v>
      </c>
      <c r="BJ5" s="2" t="n">
        <f aca="false">BJ3</f>
        <v>1754.3874075759</v>
      </c>
      <c r="BK5" s="2" t="n">
        <f aca="false">BK3</f>
        <v>1723.71317254378</v>
      </c>
      <c r="BL5" s="2" t="n">
        <f aca="false">BL3</f>
        <v>1694.0400860999</v>
      </c>
      <c r="BM5" s="2" t="n">
        <f aca="false">BM3</f>
        <v>1665.32076240513</v>
      </c>
      <c r="BN5" s="2" t="n">
        <f aca="false">BN3</f>
        <v>1637.51073388245</v>
      </c>
      <c r="BO5" s="2" t="n">
        <f aca="false">BO3</f>
        <v>1610.56823112618</v>
      </c>
      <c r="BP5" s="2" t="n">
        <f aca="false">BP3</f>
        <v>1584.45398236615</v>
      </c>
      <c r="BQ5" s="2" t="n">
        <f aca="false">BQ3</f>
        <v>1559.13103049438</v>
      </c>
      <c r="BR5" s="2" t="n">
        <f aca="false">BR3</f>
        <v>1534.56456588989</v>
      </c>
      <c r="BS5" s="2" t="n">
        <f aca="false">BS3</f>
        <v>1510.72177347671</v>
      </c>
      <c r="BT5" s="2" t="n">
        <f aca="false">BT3</f>
        <v>1487.57169262446</v>
      </c>
      <c r="BU5" s="2" t="n">
        <f aca="false">BU3</f>
        <v>1465.08508865389</v>
      </c>
      <c r="BV5" s="2" t="n">
        <f aca="false">BV3</f>
        <v>1443.23433484377</v>
      </c>
      <c r="BW5" s="2" t="n">
        <f aca="false">BW3</f>
        <v>1421.9933039538</v>
      </c>
      <c r="BX5" s="2" t="n">
        <f aca="false">BX3</f>
        <v>1401.33726838217</v>
      </c>
      <c r="BY5" s="2" t="n">
        <f aca="false">BY3</f>
        <v>1381.24280816842</v>
      </c>
      <c r="BZ5" s="2" t="n">
        <f aca="false">BZ3</f>
        <v>1361.68772613347</v>
      </c>
      <c r="CA5" s="2" t="n">
        <f aca="false">CA3</f>
        <v>1342.65096952049</v>
      </c>
      <c r="CB5" s="2" t="n">
        <f aca="false">CB3</f>
        <v>1324.11255756461</v>
      </c>
      <c r="CC5" s="2" t="n">
        <f aca="false">CC3</f>
        <v>1306.05351447562</v>
      </c>
      <c r="CD5" s="2" t="n">
        <f aca="false">CD3</f>
        <v>1288.45580736895</v>
      </c>
      <c r="CE5" s="2" t="n">
        <f aca="false">CE3</f>
        <v>1271.30228872467</v>
      </c>
      <c r="CF5" s="2" t="n">
        <f aca="false">CF3</f>
        <v>1254.57664299484</v>
      </c>
      <c r="CG5" s="2" t="n">
        <f aca="false">CG3</f>
        <v>1238.26333701527</v>
      </c>
      <c r="CH5" s="2" t="n">
        <f aca="false">CH3</f>
        <v>1222.3475739099</v>
      </c>
      <c r="CI5" s="2" t="n">
        <f aca="false">CI3</f>
        <v>1206.81525020484</v>
      </c>
      <c r="CJ5" s="2" t="n">
        <f aca="false">CJ3</f>
        <v>1191.65291589504</v>
      </c>
      <c r="CK5" s="2" t="n">
        <f aca="false">CK3</f>
        <v>1176.84773722956</v>
      </c>
      <c r="CL5" s="2" t="n">
        <f aca="false">CL3</f>
        <v>1162.38746200266</v>
      </c>
      <c r="CM5" s="2" t="n">
        <f aca="false">CM3</f>
        <v>1148.26038715633</v>
      </c>
      <c r="CN5" s="2" t="n">
        <f aca="false">CN3</f>
        <v>1134.45532851725</v>
      </c>
      <c r="CO5" s="2" t="n">
        <f aca="false">CO3</f>
        <v>1120.96159250627</v>
      </c>
      <c r="CP5" s="2" t="n">
        <f aca="false">CP3</f>
        <v>1107.76894967232</v>
      </c>
      <c r="CQ5" s="2" t="n">
        <f aca="false">CQ3</f>
        <v>1094.8676099154</v>
      </c>
      <c r="CR5" s="2" t="n">
        <f aca="false">CR3</f>
        <v>1082.24819927444</v>
      </c>
      <c r="CS5" s="2" t="n">
        <f aca="false">CS3</f>
        <v>1069.90173816625</v>
      </c>
      <c r="CT5" s="2" t="n">
        <f aca="false">CT3</f>
        <v>1057.81962097108</v>
      </c>
      <c r="CU5" s="2" t="n">
        <f aca="false">CU3</f>
        <v>1045.9935968688</v>
      </c>
      <c r="CV5" s="2" t="n">
        <f aca="false">CV3</f>
        <v>1034.4157518374</v>
      </c>
      <c r="CW5" s="2" t="n">
        <f aca="false">CW3</f>
        <v>1022.9689762895</v>
      </c>
      <c r="CX5" s="2" t="n">
        <f aca="false">CX3</f>
        <v>1011.64886999447</v>
      </c>
      <c r="CY5" s="2" t="n">
        <f aca="false">CY3</f>
        <v>1000.45403123882</v>
      </c>
      <c r="CZ5" s="2" t="n">
        <f aca="false">CZ3</f>
        <v>989.383073820355</v>
      </c>
      <c r="DA5" s="2" t="n">
        <f aca="false">DA3</f>
        <v>978.434626876465</v>
      </c>
      <c r="DB5" s="2" t="n">
        <f aca="false">DB3</f>
        <v>967.607334714433</v>
      </c>
      <c r="DC5" s="2" t="n">
        <f aca="false">DC3</f>
        <v>956.899856643544</v>
      </c>
      <c r="DD5" s="2" t="n">
        <f aca="false">DD3</f>
        <v>946.310866809077</v>
      </c>
      <c r="DE5" s="2" t="n">
        <f aca="false">DE3</f>
        <v>935.839054028128</v>
      </c>
      <c r="DF5" s="2" t="n">
        <f aca="false">DF3</f>
        <v>925.48312162726</v>
      </c>
      <c r="DG5" s="2" t="n">
        <f aca="false">DG3</f>
        <v>915.241787281932</v>
      </c>
      <c r="DH5" s="2" t="n">
        <f aca="false">DH3</f>
        <v>905.113782857726</v>
      </c>
      <c r="DI5" s="2" t="n">
        <f aca="false">DI3</f>
        <v>895.097854253311</v>
      </c>
      <c r="DJ5" s="2" t="n">
        <f aca="false">DJ3</f>
        <v>885.192761245159</v>
      </c>
      <c r="DK5" s="2" t="n">
        <f aca="false">DK3</f>
        <v>875.397277333971</v>
      </c>
      <c r="DL5" s="2" t="n">
        <f aca="false">DL3</f>
        <v>865.710189592811</v>
      </c>
      <c r="DM5" s="2" t="n">
        <f aca="false">DM3</f>
        <v>856.130298516907</v>
      </c>
      <c r="DN5" s="2" t="n">
        <f aca="false">DN3</f>
        <v>846.656417875129</v>
      </c>
      <c r="DO5" s="2" t="n">
        <f aca="false">DO3</f>
        <v>837.287374563101</v>
      </c>
      <c r="DP5" s="2" t="n">
        <f aca="false">DP3</f>
        <v>828.022008457942</v>
      </c>
      <c r="DQ5" s="2" t="n">
        <f aca="false">DQ3</f>
        <v>818.859172274613</v>
      </c>
      <c r="DR5" s="2" t="n">
        <f aca="false">DR3</f>
        <v>809.797731423852</v>
      </c>
      <c r="DS5" s="2" t="n">
        <f aca="false">DS3</f>
        <v>800.836563871691</v>
      </c>
      <c r="DT5" s="2" t="n">
        <f aca="false">DT3</f>
        <v>791.97456000051</v>
      </c>
      <c r="DU5" s="2" t="n">
        <f aca="false">DU3</f>
        <v>783.210622471647</v>
      </c>
      <c r="DV5" s="2" t="n">
        <f aca="false">DV3</f>
        <v>774.543666089514</v>
      </c>
      <c r="DW5" s="2" t="n">
        <f aca="false">DW3</f>
        <v>765.972617667225</v>
      </c>
      <c r="DX5" s="2" t="n">
        <f aca="false">DX3</f>
        <v>757.496415893709</v>
      </c>
      <c r="DY5" s="2" t="n">
        <f aca="false">DY3</f>
        <v>749.114011202294</v>
      </c>
      <c r="DZ5" s="2" t="n">
        <f aca="false">DZ3</f>
        <v>740.824365640738</v>
      </c>
      <c r="EA5" s="2" t="n">
        <f aca="false">EA3</f>
        <v>732.626452742714</v>
      </c>
      <c r="EB5" s="2" t="n">
        <f aca="false">EB3</f>
        <v>724.5192574007</v>
      </c>
      <c r="EC5" s="2" t="n">
        <f aca="false">EC3</f>
        <v>716.501775740286</v>
      </c>
      <c r="ED5" s="2" t="n">
        <f aca="false">ED3</f>
        <v>708.573014995871</v>
      </c>
      <c r="EE5" s="2" t="n">
        <f aca="false">EE3</f>
        <v>700.73199338773</v>
      </c>
      <c r="EF5" s="2" t="n">
        <f aca="false">EF3</f>
        <v>692.977740000447</v>
      </c>
      <c r="EG5" s="2" t="n">
        <f aca="false">EG3</f>
        <v>685.309294662691</v>
      </c>
      <c r="EH5" s="2" t="n">
        <f aca="false">EH3</f>
        <v>677.725707828325</v>
      </c>
      <c r="EI5" s="2" t="n">
        <f aca="false">EI3</f>
        <v>670.226040458822</v>
      </c>
      <c r="EJ5" s="2" t="n">
        <f aca="false">EJ3</f>
        <v>662.809363906996</v>
      </c>
      <c r="EK5" s="2" t="n">
        <f aca="false">EK3</f>
        <v>655.474759802007</v>
      </c>
      <c r="EL5" s="2" t="n">
        <f aca="false">EL3</f>
        <v>648.221319935646</v>
      </c>
      <c r="EM5" s="2" t="n">
        <f aca="false">EM3</f>
        <v>641.048146149875</v>
      </c>
      <c r="EN5" s="2" t="n">
        <f aca="false">EN3</f>
        <v>633.954350225612</v>
      </c>
      <c r="EO5" s="2" t="n">
        <f aca="false">EO3</f>
        <v>626.93905377275</v>
      </c>
      <c r="EP5" s="2" t="n">
        <f aca="false">EP3</f>
        <v>620.001388121387</v>
      </c>
      <c r="EQ5" s="2" t="n">
        <f aca="false">EQ3</f>
        <v>613.140494214264</v>
      </c>
      <c r="ER5" s="2" t="n">
        <f aca="false">ER3</f>
        <v>606.355522500391</v>
      </c>
      <c r="ES5" s="2" t="n">
        <f aca="false">ES3</f>
        <v>599.645632829855</v>
      </c>
      <c r="ET5" s="2" t="n">
        <f aca="false">ET3</f>
        <v>593.009994349784</v>
      </c>
      <c r="EU5" s="2" t="n">
        <f aca="false">EU3</f>
        <v>586.447785401469</v>
      </c>
      <c r="EV5" s="2" t="n">
        <f aca="false">EV3</f>
        <v>579.958193418622</v>
      </c>
      <c r="EW5" s="2" t="n">
        <f aca="false">EW3</f>
        <v>573.540414826756</v>
      </c>
      <c r="EX5" s="2" t="n">
        <f aca="false">EX3</f>
        <v>567.19365494369</v>
      </c>
      <c r="EY5" s="2" t="n">
        <f aca="false">EY3</f>
        <v>560.917127881141</v>
      </c>
      <c r="EZ5" s="2" t="n">
        <f aca="false">EZ3</f>
        <v>554.710056447411</v>
      </c>
      <c r="FA5" s="2" t="n">
        <f aca="false">FA3</f>
        <v>548.571672051157</v>
      </c>
      <c r="FB5" s="2" t="n">
        <f aca="false">FB3</f>
        <v>542.501214606214</v>
      </c>
      <c r="FC5" s="2" t="n">
        <f aca="false">FC3</f>
        <v>536.497932437481</v>
      </c>
      <c r="FD5" s="2" t="n">
        <f aca="false">FD3</f>
        <v>530.561082187842</v>
      </c>
      <c r="FE5" s="2" t="n">
        <f aca="false">FE3</f>
        <v>524.689928726123</v>
      </c>
      <c r="FF5" s="2" t="n">
        <f aca="false">FF3</f>
        <v>518.883745056061</v>
      </c>
      <c r="FG5" s="2" t="n">
        <f aca="false">FG3</f>
        <v>513.141812226286</v>
      </c>
      <c r="FH5" s="2" t="n">
        <f aca="false">FH3</f>
        <v>507.463419241294</v>
      </c>
      <c r="FI5" s="2" t="n">
        <f aca="false">FI3</f>
        <v>501.847862973412</v>
      </c>
      <c r="FJ5" s="2" t="n">
        <f aca="false">FJ3</f>
        <v>496.294448075729</v>
      </c>
      <c r="FK5" s="2" t="n">
        <f aca="false">FK3</f>
        <v>490.802486895998</v>
      </c>
      <c r="FL5" s="2" t="n">
        <f aca="false">FL3</f>
        <v>485.371299391485</v>
      </c>
      <c r="FM5" s="2" t="n">
        <f aca="false">FM3</f>
        <v>480.000213044762</v>
      </c>
      <c r="FN5" s="2" t="n">
        <f aca="false">FN3</f>
        <v>474.688562780437</v>
      </c>
      <c r="FO5" s="2" t="n">
        <f aca="false">FO3</f>
        <v>469.435690882796</v>
      </c>
      <c r="FP5" s="2" t="n">
        <f aca="false">FP3</f>
        <v>464.240946914362</v>
      </c>
      <c r="FQ5" s="2" t="n">
        <f aca="false">FQ3</f>
        <v>459.103687635358</v>
      </c>
      <c r="FR5" s="2" t="n">
        <f aca="false">FR3</f>
        <v>454.023276924054</v>
      </c>
      <c r="FS5" s="2" t="n">
        <f aca="false">FS3</f>
        <v>448.999085698</v>
      </c>
      <c r="FT5" s="2" t="n">
        <f aca="false">FT3</f>
        <v>0</v>
      </c>
      <c r="FU5" s="2" t="n">
        <f aca="false">FU3</f>
        <v>0</v>
      </c>
      <c r="FV5" s="2" t="n">
        <f aca="false">FV3</f>
        <v>0</v>
      </c>
      <c r="FW5" s="2" t="n">
        <f aca="false">FW3</f>
        <v>0</v>
      </c>
      <c r="FX5" s="2" t="n">
        <f aca="false">FX3</f>
        <v>0</v>
      </c>
      <c r="FY5" s="2" t="n">
        <f aca="false">FY3</f>
        <v>0</v>
      </c>
      <c r="FZ5" s="2" t="n">
        <f aca="false">FZ3</f>
        <v>0</v>
      </c>
      <c r="GA5" s="2" t="n">
        <f aca="false">GA3</f>
        <v>0</v>
      </c>
      <c r="GB5" s="2" t="n">
        <f aca="false">GB3</f>
        <v>0</v>
      </c>
      <c r="GC5" s="2" t="n">
        <f aca="false">GC3</f>
        <v>0</v>
      </c>
      <c r="GD5" s="2" t="n">
        <f aca="false">GD3</f>
        <v>0</v>
      </c>
      <c r="GE5" s="2" t="n">
        <f aca="false">GE3</f>
        <v>0</v>
      </c>
      <c r="GF5" s="2" t="n">
        <f aca="false">GF3</f>
        <v>0</v>
      </c>
      <c r="GG5" s="1" t="n">
        <v>0</v>
      </c>
      <c r="GH5" s="1" t="n">
        <v>0</v>
      </c>
      <c r="GI5" s="1" t="n">
        <v>0</v>
      </c>
      <c r="GJ5" s="1" t="n">
        <v>0</v>
      </c>
      <c r="GK5" s="1" t="n">
        <v>0</v>
      </c>
      <c r="GL5" s="1" t="n">
        <v>0</v>
      </c>
      <c r="GM5" s="1" t="n">
        <v>0</v>
      </c>
      <c r="GN5" s="1" t="n">
        <v>0</v>
      </c>
      <c r="GO5" s="1" t="n">
        <v>0</v>
      </c>
      <c r="GP5" s="1" t="n">
        <v>0</v>
      </c>
      <c r="GQ5" s="1" t="n">
        <v>0</v>
      </c>
      <c r="GR5" s="1" t="n">
        <v>0</v>
      </c>
      <c r="GS5" s="1" t="n">
        <v>0</v>
      </c>
      <c r="GT5" s="1" t="n">
        <v>0</v>
      </c>
      <c r="GU5" s="1" t="n">
        <v>0</v>
      </c>
      <c r="GV5" s="1" t="n">
        <v>0</v>
      </c>
      <c r="GW5" s="1" t="n">
        <v>0</v>
      </c>
      <c r="GX5" s="1" t="n">
        <v>0</v>
      </c>
      <c r="GY5" s="1" t="n">
        <v>0</v>
      </c>
      <c r="GZ5" s="1" t="n">
        <v>0</v>
      </c>
      <c r="HA5" s="1" t="n">
        <v>0</v>
      </c>
      <c r="HB5" s="1" t="n">
        <v>0</v>
      </c>
      <c r="HC5" s="1" t="n">
        <v>0</v>
      </c>
      <c r="HD5" s="1" t="n">
        <v>0</v>
      </c>
      <c r="HE5" s="1" t="n">
        <v>0</v>
      </c>
      <c r="HF5" s="1" t="n">
        <v>0</v>
      </c>
      <c r="HG5" s="1" t="n">
        <v>0</v>
      </c>
      <c r="HH5" s="1" t="n">
        <v>0</v>
      </c>
      <c r="HI5" s="1" t="n">
        <v>0</v>
      </c>
      <c r="HJ5" s="1" t="n">
        <v>0</v>
      </c>
      <c r="HK5" s="1" t="n">
        <v>0</v>
      </c>
      <c r="HL5" s="1" t="n">
        <v>0</v>
      </c>
      <c r="HM5" s="1" t="n">
        <v>0</v>
      </c>
      <c r="HN5" s="1" t="n">
        <v>0</v>
      </c>
      <c r="HO5" s="1" t="n">
        <v>0</v>
      </c>
      <c r="HP5" s="1" t="n">
        <v>0</v>
      </c>
      <c r="HQ5" s="1" t="n">
        <v>0</v>
      </c>
      <c r="HR5" s="1" t="n">
        <v>0</v>
      </c>
      <c r="HS5" s="1" t="n">
        <v>0</v>
      </c>
      <c r="HT5" s="1" t="n">
        <v>0</v>
      </c>
      <c r="HU5" s="1" t="n">
        <v>0</v>
      </c>
      <c r="HV5" s="1" t="n">
        <v>0</v>
      </c>
      <c r="HW5" s="1" t="n">
        <v>0</v>
      </c>
      <c r="HX5" s="1" t="n">
        <v>0</v>
      </c>
      <c r="HY5" s="1" t="n">
        <v>0</v>
      </c>
      <c r="HZ5" s="1" t="n">
        <v>0</v>
      </c>
      <c r="IA5" s="1" t="n">
        <v>0</v>
      </c>
      <c r="IB5" s="1" t="n">
        <v>0</v>
      </c>
      <c r="IC5" s="1" t="n">
        <v>0</v>
      </c>
      <c r="ID5" s="1" t="n">
        <v>0</v>
      </c>
      <c r="IE5" s="1" t="n">
        <v>0</v>
      </c>
      <c r="IF5" s="1" t="n">
        <v>0</v>
      </c>
      <c r="IG5" s="1" t="n">
        <v>0</v>
      </c>
      <c r="IH5" s="1" t="n">
        <v>0</v>
      </c>
      <c r="II5" s="1" t="n">
        <v>0</v>
      </c>
      <c r="IJ5" s="1" t="n">
        <v>0</v>
      </c>
      <c r="IK5" s="1" t="n">
        <v>0</v>
      </c>
      <c r="IL5" s="1" t="n">
        <v>0</v>
      </c>
      <c r="IM5" s="1" t="n">
        <v>0</v>
      </c>
      <c r="IN5" s="1" t="n">
        <v>0</v>
      </c>
      <c r="IO5" s="1" t="n">
        <v>0</v>
      </c>
      <c r="IP5" s="1" t="n">
        <v>0</v>
      </c>
      <c r="IQ5" s="1" t="n">
        <v>0</v>
      </c>
      <c r="IR5" s="1" t="n">
        <v>0</v>
      </c>
      <c r="IS5" s="1" t="n">
        <v>0</v>
      </c>
      <c r="IT5" s="1" t="n">
        <v>0</v>
      </c>
      <c r="IU5" s="1" t="n">
        <v>0</v>
      </c>
      <c r="IV5" s="1" t="n">
        <v>0</v>
      </c>
      <c r="IW5" s="1" t="n">
        <v>0</v>
      </c>
      <c r="IX5" s="1" t="n">
        <v>0</v>
      </c>
      <c r="IY5" s="1" t="n">
        <v>0</v>
      </c>
      <c r="IZ5" s="1" t="n">
        <v>0</v>
      </c>
      <c r="JA5" s="1" t="n">
        <v>0</v>
      </c>
      <c r="JB5" s="1" t="n">
        <v>0</v>
      </c>
      <c r="JC5" s="1" t="n">
        <v>0</v>
      </c>
      <c r="JD5" s="1" t="n">
        <v>0</v>
      </c>
      <c r="JE5" s="1" t="n">
        <v>0</v>
      </c>
      <c r="JF5" s="1" t="n">
        <v>0</v>
      </c>
      <c r="JG5" s="1" t="n">
        <v>0</v>
      </c>
      <c r="JH5" s="1" t="n">
        <v>0</v>
      </c>
      <c r="JI5" s="1" t="n">
        <v>0</v>
      </c>
      <c r="JJ5" s="1" t="n">
        <v>0</v>
      </c>
      <c r="JK5" s="1" t="n">
        <v>0</v>
      </c>
      <c r="JL5" s="1" t="n">
        <v>0</v>
      </c>
      <c r="JM5" s="1" t="n">
        <v>0</v>
      </c>
      <c r="JN5" s="1" t="n">
        <v>0</v>
      </c>
      <c r="JO5" s="1" t="n">
        <v>0</v>
      </c>
      <c r="JP5" s="1" t="n">
        <v>0</v>
      </c>
      <c r="JQ5" s="1" t="n">
        <v>0</v>
      </c>
      <c r="JR5" s="1" t="n">
        <v>0</v>
      </c>
      <c r="JS5" s="1" t="n">
        <v>0</v>
      </c>
      <c r="JT5" s="1" t="n">
        <v>0</v>
      </c>
      <c r="JU5" s="1" t="n">
        <v>0</v>
      </c>
      <c r="JV5" s="1" t="n">
        <v>0</v>
      </c>
      <c r="JW5" s="1" t="n">
        <v>0</v>
      </c>
      <c r="JX5" s="1" t="n">
        <v>0</v>
      </c>
      <c r="JY5" s="1" t="n">
        <v>0</v>
      </c>
      <c r="JZ5" s="1" t="n">
        <v>0</v>
      </c>
      <c r="KA5" s="1" t="n">
        <v>0</v>
      </c>
      <c r="KB5" s="1" t="n">
        <v>0</v>
      </c>
      <c r="KC5" s="1" t="n">
        <v>0</v>
      </c>
      <c r="KD5" s="1" t="n">
        <v>0</v>
      </c>
      <c r="KE5" s="1" t="n">
        <v>0</v>
      </c>
      <c r="KF5" s="1" t="n">
        <v>0</v>
      </c>
      <c r="KG5" s="1" t="n">
        <v>0</v>
      </c>
      <c r="KH5" s="1" t="n">
        <v>0</v>
      </c>
      <c r="KI5" s="1" t="n">
        <v>0</v>
      </c>
      <c r="KJ5" s="1" t="n">
        <v>0</v>
      </c>
      <c r="KK5" s="1" t="n">
        <v>0</v>
      </c>
      <c r="KL5" s="1" t="n">
        <v>0</v>
      </c>
      <c r="KM5" s="1" t="n">
        <v>0</v>
      </c>
      <c r="KN5" s="1" t="n">
        <v>0</v>
      </c>
      <c r="KO5" s="1" t="n">
        <v>0</v>
      </c>
      <c r="KP5" s="1" t="n">
        <v>0</v>
      </c>
      <c r="KQ5" s="1" t="n">
        <v>0</v>
      </c>
      <c r="KR5" s="1" t="n">
        <v>0</v>
      </c>
      <c r="KS5" s="1" t="n">
        <v>0</v>
      </c>
      <c r="KT5" s="1" t="n">
        <v>0</v>
      </c>
      <c r="KU5" s="1" t="n">
        <v>0</v>
      </c>
      <c r="KV5" s="1" t="n">
        <v>0</v>
      </c>
      <c r="KW5" s="1" t="n">
        <v>0</v>
      </c>
      <c r="KX5" s="1" t="n">
        <v>0</v>
      </c>
      <c r="KY5" s="1" t="n">
        <v>0</v>
      </c>
      <c r="KZ5" s="1" t="n">
        <v>0</v>
      </c>
      <c r="LA5" s="1" t="n">
        <v>0</v>
      </c>
      <c r="LB5" s="1" t="n">
        <v>0</v>
      </c>
      <c r="LC5" s="1" t="n">
        <v>0</v>
      </c>
      <c r="LD5" s="1" t="n">
        <v>0</v>
      </c>
      <c r="LE5" s="1" t="n">
        <v>0</v>
      </c>
      <c r="LF5" s="1" t="n">
        <v>0</v>
      </c>
      <c r="LG5" s="1" t="n">
        <f aca="false">LF5</f>
        <v>0</v>
      </c>
      <c r="LH5" s="1" t="n">
        <f aca="false">LG5</f>
        <v>0</v>
      </c>
      <c r="LI5" s="1" t="n">
        <f aca="false">LH5</f>
        <v>0</v>
      </c>
      <c r="LJ5" s="1" t="n">
        <f aca="false">LI5</f>
        <v>0</v>
      </c>
      <c r="LK5" s="1" t="n">
        <f aca="false">LJ5</f>
        <v>0</v>
      </c>
      <c r="LL5" s="1" t="n">
        <f aca="false">LK5</f>
        <v>0</v>
      </c>
      <c r="LM5" s="1" t="n">
        <f aca="false">LL5</f>
        <v>0</v>
      </c>
      <c r="LN5" s="1" t="n">
        <f aca="false">LM5</f>
        <v>0</v>
      </c>
      <c r="LO5" s="1" t="n">
        <f aca="false">LN5</f>
        <v>0</v>
      </c>
      <c r="LP5" s="1" t="n">
        <f aca="false">LO5</f>
        <v>0</v>
      </c>
      <c r="LQ5" s="1" t="n">
        <f aca="false">LP5</f>
        <v>0</v>
      </c>
      <c r="LR5" s="1" t="n">
        <f aca="false">LQ5</f>
        <v>0</v>
      </c>
      <c r="LS5" s="1" t="n">
        <f aca="false">LR5</f>
        <v>0</v>
      </c>
      <c r="LT5" s="1" t="n">
        <f aca="false">LS5</f>
        <v>0</v>
      </c>
      <c r="LU5" s="1" t="n">
        <f aca="false">LT5</f>
        <v>0</v>
      </c>
      <c r="LV5" s="1" t="n">
        <f aca="false">LU5</f>
        <v>0</v>
      </c>
      <c r="LW5" s="1" t="n">
        <f aca="false">LV5</f>
        <v>0</v>
      </c>
      <c r="LX5" s="1" t="n">
        <f aca="false">LW5</f>
        <v>0</v>
      </c>
      <c r="LY5" s="1" t="n">
        <f aca="false">LX5</f>
        <v>0</v>
      </c>
      <c r="LZ5" s="1" t="n">
        <f aca="false">LY5</f>
        <v>0</v>
      </c>
      <c r="MA5" s="1" t="n">
        <f aca="false">LZ5</f>
        <v>0</v>
      </c>
      <c r="MB5" s="1" t="n">
        <f aca="false">MA5</f>
        <v>0</v>
      </c>
      <c r="MC5" s="1" t="n">
        <f aca="false">MB5</f>
        <v>0</v>
      </c>
      <c r="MD5" s="1" t="n">
        <f aca="false">MC5</f>
        <v>0</v>
      </c>
      <c r="ME5" s="1" t="n">
        <f aca="false">MD5</f>
        <v>0</v>
      </c>
      <c r="MF5" s="1" t="n">
        <f aca="false">ME5</f>
        <v>0</v>
      </c>
      <c r="MG5" s="1" t="n">
        <f aca="false">MF5</f>
        <v>0</v>
      </c>
      <c r="MH5" s="1" t="n">
        <f aca="false">MG5</f>
        <v>0</v>
      </c>
      <c r="MI5" s="1" t="n">
        <f aca="false">MH5</f>
        <v>0</v>
      </c>
      <c r="MJ5" s="1" t="n">
        <f aca="false">MI5</f>
        <v>0</v>
      </c>
      <c r="MK5" s="1" t="n">
        <f aca="false">MJ5</f>
        <v>0</v>
      </c>
      <c r="ML5" s="1" t="n">
        <f aca="false">MK5</f>
        <v>0</v>
      </c>
      <c r="MM5" s="1" t="n">
        <f aca="false">ML5</f>
        <v>0</v>
      </c>
      <c r="MN5" s="1" t="n">
        <f aca="false">MM5</f>
        <v>0</v>
      </c>
      <c r="MO5" s="1" t="n">
        <f aca="false">MN5</f>
        <v>0</v>
      </c>
      <c r="MP5" s="1" t="n">
        <f aca="false">MO5</f>
        <v>0</v>
      </c>
      <c r="MQ5" s="1" t="n">
        <f aca="false">MP5</f>
        <v>0</v>
      </c>
      <c r="MR5" s="1" t="n">
        <f aca="false">MQ5</f>
        <v>0</v>
      </c>
      <c r="MS5" s="1" t="n">
        <f aca="false">MR5</f>
        <v>0</v>
      </c>
      <c r="MT5" s="1" t="n">
        <f aca="false">MS5</f>
        <v>0</v>
      </c>
      <c r="MU5" s="1" t="n">
        <f aca="false">MT5</f>
        <v>0</v>
      </c>
      <c r="MV5" s="1" t="n">
        <f aca="false">MU5</f>
        <v>0</v>
      </c>
      <c r="MW5" s="1" t="n">
        <f aca="false">MV5</f>
        <v>0</v>
      </c>
      <c r="MX5" s="1" t="n">
        <f aca="false">MW5</f>
        <v>0</v>
      </c>
      <c r="MY5" s="1" t="n">
        <f aca="false">MX5</f>
        <v>0</v>
      </c>
      <c r="MZ5" s="1" t="n">
        <f aca="false">MY5</f>
        <v>0</v>
      </c>
      <c r="NA5" s="1" t="n">
        <f aca="false">MZ5</f>
        <v>0</v>
      </c>
      <c r="NB5" s="1" t="n">
        <f aca="false">NA5</f>
        <v>0</v>
      </c>
      <c r="NC5" s="1" t="n">
        <f aca="false">NB5</f>
        <v>0</v>
      </c>
      <c r="ND5" s="1" t="n">
        <f aca="false">NC5</f>
        <v>0</v>
      </c>
      <c r="NE5" s="1" t="n">
        <f aca="false">ND5</f>
        <v>0</v>
      </c>
      <c r="NF5" s="1" t="n">
        <f aca="false">NE5</f>
        <v>0</v>
      </c>
      <c r="NG5" s="1" t="n">
        <f aca="false">NF5</f>
        <v>0</v>
      </c>
      <c r="NH5" s="1" t="n">
        <f aca="false">NG5</f>
        <v>0</v>
      </c>
      <c r="NI5" s="1" t="n">
        <f aca="false">NH5</f>
        <v>0</v>
      </c>
      <c r="NJ5" s="1" t="n">
        <f aca="false">NI5</f>
        <v>0</v>
      </c>
      <c r="NK5" s="1" t="n">
        <f aca="false">NJ5</f>
        <v>0</v>
      </c>
      <c r="NL5" s="1" t="n">
        <f aca="false">NK5</f>
        <v>0</v>
      </c>
      <c r="NM5" s="1" t="n">
        <f aca="false">NL5</f>
        <v>0</v>
      </c>
      <c r="NN5" s="1" t="n">
        <f aca="false">NM5</f>
        <v>0</v>
      </c>
      <c r="NO5" s="1" t="n">
        <f aca="false">NN5</f>
        <v>0</v>
      </c>
      <c r="NP5" s="1" t="n">
        <f aca="false">NO5</f>
        <v>0</v>
      </c>
      <c r="NQ5" s="1" t="n">
        <f aca="false">NP5</f>
        <v>0</v>
      </c>
      <c r="NR5" s="1" t="n">
        <f aca="false">NQ5</f>
        <v>0</v>
      </c>
      <c r="NS5" s="1" t="n">
        <f aca="false">NR5</f>
        <v>0</v>
      </c>
      <c r="NT5" s="1" t="n">
        <f aca="false">NS5</f>
        <v>0</v>
      </c>
      <c r="NU5" s="1" t="n">
        <f aca="false">NT5</f>
        <v>0</v>
      </c>
      <c r="NV5" s="1" t="n">
        <f aca="false">NU5</f>
        <v>0</v>
      </c>
      <c r="NW5" s="1" t="n">
        <f aca="false">NV5</f>
        <v>0</v>
      </c>
      <c r="NX5" s="1" t="n">
        <f aca="false">NW5</f>
        <v>0</v>
      </c>
      <c r="NY5" s="1" t="n">
        <f aca="false">NX5</f>
        <v>0</v>
      </c>
      <c r="NZ5" s="1" t="n">
        <f aca="false">NY5</f>
        <v>0</v>
      </c>
      <c r="OA5" s="1" t="n">
        <f aca="false">NZ5</f>
        <v>0</v>
      </c>
      <c r="OB5" s="1" t="n">
        <f aca="false">OA5</f>
        <v>0</v>
      </c>
      <c r="OC5" s="1" t="n">
        <f aca="false">OB5</f>
        <v>0</v>
      </c>
      <c r="OD5" s="1" t="n">
        <f aca="false">OC5</f>
        <v>0</v>
      </c>
      <c r="OE5" s="1" t="n">
        <f aca="false">OD5</f>
        <v>0</v>
      </c>
      <c r="OF5" s="1" t="n">
        <f aca="false">OE5</f>
        <v>0</v>
      </c>
      <c r="OG5" s="1" t="n">
        <f aca="false">OF5</f>
        <v>0</v>
      </c>
      <c r="OH5" s="1" t="n">
        <f aca="false">OG5</f>
        <v>0</v>
      </c>
      <c r="OI5" s="1" t="n">
        <f aca="false">OH5</f>
        <v>0</v>
      </c>
      <c r="OJ5" s="1" t="n">
        <f aca="false">OI5</f>
        <v>0</v>
      </c>
      <c r="OK5" s="1" t="n">
        <f aca="false">OJ5</f>
        <v>0</v>
      </c>
      <c r="OL5" s="1" t="n">
        <f aca="false">OK5</f>
        <v>0</v>
      </c>
      <c r="OM5" s="1" t="n">
        <f aca="false">OL5</f>
        <v>0</v>
      </c>
      <c r="ON5" s="1" t="n">
        <f aca="false">OM5</f>
        <v>0</v>
      </c>
      <c r="OO5" s="1" t="n">
        <f aca="false">ON5</f>
        <v>0</v>
      </c>
      <c r="OP5" s="1" t="n">
        <f aca="false">OO5</f>
        <v>0</v>
      </c>
      <c r="OQ5" s="1" t="n">
        <f aca="false">OP5</f>
        <v>0</v>
      </c>
      <c r="OR5" s="1" t="n">
        <f aca="false">OQ5</f>
        <v>0</v>
      </c>
      <c r="OS5" s="1" t="n">
        <f aca="false">OR5</f>
        <v>0</v>
      </c>
      <c r="OT5" s="1" t="n">
        <f aca="false">OS5</f>
        <v>0</v>
      </c>
      <c r="OU5" s="1" t="n">
        <f aca="false">OT5</f>
        <v>0</v>
      </c>
      <c r="OV5" s="1" t="n">
        <f aca="false">OU5</f>
        <v>0</v>
      </c>
      <c r="OW5" s="1" t="n">
        <f aca="false">OV5</f>
        <v>0</v>
      </c>
      <c r="OX5" s="1" t="n">
        <f aca="false">OW5</f>
        <v>0</v>
      </c>
      <c r="OY5" s="1" t="n">
        <f aca="false">OX5</f>
        <v>0</v>
      </c>
      <c r="OZ5" s="1" t="n">
        <f aca="false">OY5</f>
        <v>0</v>
      </c>
      <c r="PA5" s="1" t="n">
        <f aca="false">OZ5</f>
        <v>0</v>
      </c>
      <c r="PB5" s="1" t="n">
        <f aca="false">PA5</f>
        <v>0</v>
      </c>
      <c r="PC5" s="1" t="n">
        <f aca="false">PB5</f>
        <v>0</v>
      </c>
      <c r="PD5" s="1" t="n">
        <f aca="false">PC5</f>
        <v>0</v>
      </c>
      <c r="PE5" s="1" t="n">
        <f aca="false">PD5</f>
        <v>0</v>
      </c>
      <c r="PF5" s="1" t="n">
        <f aca="false">PE5</f>
        <v>0</v>
      </c>
      <c r="PG5" s="1" t="n">
        <f aca="false">PF5</f>
        <v>0</v>
      </c>
      <c r="PH5" s="1" t="n">
        <f aca="false">PG5</f>
        <v>0</v>
      </c>
      <c r="PI5" s="1" t="n">
        <f aca="false">PH5</f>
        <v>0</v>
      </c>
      <c r="PJ5" s="1" t="n">
        <f aca="false">PI5</f>
        <v>0</v>
      </c>
      <c r="PK5" s="1" t="n">
        <f aca="false">PJ5</f>
        <v>0</v>
      </c>
      <c r="PL5" s="1" t="n">
        <f aca="false">PK5</f>
        <v>0</v>
      </c>
      <c r="PM5" s="1" t="n">
        <f aca="false">PL5</f>
        <v>0</v>
      </c>
      <c r="PN5" s="1" t="n">
        <f aca="false">PM5</f>
        <v>0</v>
      </c>
      <c r="PO5" s="1" t="n">
        <f aca="false">PN5</f>
        <v>0</v>
      </c>
      <c r="PP5" s="1" t="n">
        <f aca="false">PO5</f>
        <v>0</v>
      </c>
      <c r="PQ5" s="1" t="n">
        <f aca="false">PP5</f>
        <v>0</v>
      </c>
      <c r="PR5" s="1" t="n">
        <f aca="false">PQ5</f>
        <v>0</v>
      </c>
      <c r="PS5" s="1" t="n">
        <f aca="false">PR5</f>
        <v>0</v>
      </c>
      <c r="PT5" s="1" t="n">
        <f aca="false">PS5</f>
        <v>0</v>
      </c>
      <c r="PU5" s="1" t="n">
        <f aca="false">PT5</f>
        <v>0</v>
      </c>
      <c r="PV5" s="1" t="n">
        <f aca="false">PU5</f>
        <v>0</v>
      </c>
      <c r="PW5" s="1" t="n">
        <f aca="false">PV5</f>
        <v>0</v>
      </c>
      <c r="PX5" s="1" t="n">
        <f aca="false">PW5</f>
        <v>0</v>
      </c>
      <c r="PY5" s="1" t="n">
        <f aca="false">PX5</f>
        <v>0</v>
      </c>
      <c r="PZ5" s="1" t="n">
        <f aca="false">PY5</f>
        <v>0</v>
      </c>
      <c r="QA5" s="1" t="n">
        <f aca="false">PZ5</f>
        <v>0</v>
      </c>
      <c r="QB5" s="1" t="n">
        <f aca="false">QA5</f>
        <v>0</v>
      </c>
      <c r="QC5" s="1" t="n">
        <f aca="false">QB5</f>
        <v>0</v>
      </c>
      <c r="QD5" s="1" t="n">
        <f aca="false">QC5</f>
        <v>0</v>
      </c>
      <c r="QE5" s="1" t="n">
        <f aca="false">QD5</f>
        <v>0</v>
      </c>
      <c r="QF5" s="1" t="n">
        <f aca="false">QE5</f>
        <v>0</v>
      </c>
      <c r="QG5" s="1" t="n">
        <f aca="false">QF5</f>
        <v>0</v>
      </c>
      <c r="QH5" s="1" t="n">
        <f aca="false">QG5</f>
        <v>0</v>
      </c>
      <c r="QI5" s="1" t="n">
        <f aca="false">QH5</f>
        <v>0</v>
      </c>
      <c r="QJ5" s="1" t="n">
        <f aca="false">QI5</f>
        <v>0</v>
      </c>
      <c r="QK5" s="1" t="n">
        <f aca="false">QJ5</f>
        <v>0</v>
      </c>
      <c r="QL5" s="1" t="n">
        <f aca="false">QK5</f>
        <v>0</v>
      </c>
      <c r="QM5" s="1" t="n">
        <f aca="false">QL5</f>
        <v>0</v>
      </c>
      <c r="QN5" s="1" t="n">
        <f aca="false">QM5</f>
        <v>0</v>
      </c>
      <c r="QO5" s="1" t="n">
        <f aca="false">QN5</f>
        <v>0</v>
      </c>
      <c r="QP5" s="1" t="n">
        <f aca="false">QO5</f>
        <v>0</v>
      </c>
      <c r="QQ5" s="1" t="n">
        <f aca="false">QP5</f>
        <v>0</v>
      </c>
      <c r="QR5" s="1" t="n">
        <f aca="false">QQ5</f>
        <v>0</v>
      </c>
      <c r="QS5" s="1" t="n">
        <f aca="false">QR5</f>
        <v>0</v>
      </c>
      <c r="QT5" s="1" t="n">
        <f aca="false">QS5</f>
        <v>0</v>
      </c>
      <c r="QU5" s="1" t="n">
        <f aca="false">QT5</f>
        <v>0</v>
      </c>
      <c r="QV5" s="1" t="n">
        <f aca="false">QU5</f>
        <v>0</v>
      </c>
      <c r="QW5" s="1" t="n">
        <f aca="false">QV5</f>
        <v>0</v>
      </c>
      <c r="QX5" s="1" t="n">
        <f aca="false">QW5</f>
        <v>0</v>
      </c>
      <c r="QY5" s="1" t="n">
        <f aca="false">QX5</f>
        <v>0</v>
      </c>
      <c r="QZ5" s="1" t="n">
        <f aca="false">QY5</f>
        <v>0</v>
      </c>
      <c r="RA5" s="1" t="n">
        <f aca="false">QZ5</f>
        <v>0</v>
      </c>
      <c r="RB5" s="1" t="n">
        <f aca="false">RA5</f>
        <v>0</v>
      </c>
      <c r="RC5" s="1" t="n">
        <f aca="false">RB5</f>
        <v>0</v>
      </c>
      <c r="RD5" s="1" t="n">
        <f aca="false">RC5</f>
        <v>0</v>
      </c>
      <c r="RE5" s="1" t="n">
        <f aca="false">RD5</f>
        <v>0</v>
      </c>
      <c r="RF5" s="1" t="n">
        <f aca="false">RE5</f>
        <v>0</v>
      </c>
      <c r="RG5" s="1" t="n">
        <f aca="false">RF5</f>
        <v>0</v>
      </c>
      <c r="RH5" s="1" t="n">
        <f aca="false">RG5</f>
        <v>0</v>
      </c>
      <c r="RI5" s="1" t="n">
        <f aca="false">RH5</f>
        <v>0</v>
      </c>
      <c r="RJ5" s="1" t="n">
        <f aca="false">RI5</f>
        <v>0</v>
      </c>
      <c r="RK5" s="1" t="n">
        <f aca="false">RJ5</f>
        <v>0</v>
      </c>
      <c r="RL5" s="1" t="n">
        <f aca="false">RK5</f>
        <v>0</v>
      </c>
      <c r="RM5" s="1" t="n">
        <f aca="false">RL5</f>
        <v>0</v>
      </c>
      <c r="RN5" s="1" t="n">
        <f aca="false">RM5</f>
        <v>0</v>
      </c>
      <c r="RO5" s="1" t="n">
        <f aca="false">RN5</f>
        <v>0</v>
      </c>
      <c r="RP5" s="1" t="n">
        <f aca="false">RO5</f>
        <v>0</v>
      </c>
      <c r="RQ5" s="1" t="n">
        <f aca="false">RP5</f>
        <v>0</v>
      </c>
      <c r="RR5" s="1" t="n">
        <f aca="false">RQ5</f>
        <v>0</v>
      </c>
      <c r="RS5" s="1" t="n">
        <f aca="false">RR5</f>
        <v>0</v>
      </c>
      <c r="RT5" s="1" t="n">
        <f aca="false">RS5</f>
        <v>0</v>
      </c>
      <c r="RU5" s="1" t="n">
        <f aca="false">RT5</f>
        <v>0</v>
      </c>
      <c r="RV5" s="1" t="n">
        <f aca="false">RU5</f>
        <v>0</v>
      </c>
      <c r="RW5" s="1" t="n">
        <f aca="false">RV5</f>
        <v>0</v>
      </c>
      <c r="RX5" s="1" t="n">
        <f aca="false">RW5</f>
        <v>0</v>
      </c>
      <c r="RY5" s="1" t="n">
        <f aca="false">RX5</f>
        <v>0</v>
      </c>
      <c r="RZ5" s="1" t="n">
        <f aca="false">RY5</f>
        <v>0</v>
      </c>
      <c r="SA5" s="1" t="n">
        <f aca="false">RZ5</f>
        <v>0</v>
      </c>
      <c r="SB5" s="1" t="n">
        <f aca="false">SA5</f>
        <v>0</v>
      </c>
      <c r="SC5" s="1" t="n">
        <f aca="false">SB5</f>
        <v>0</v>
      </c>
      <c r="SD5" s="1" t="n">
        <f aca="false">SC5</f>
        <v>0</v>
      </c>
      <c r="SE5" s="1" t="n">
        <f aca="false">SD5</f>
        <v>0</v>
      </c>
      <c r="SF5" s="1" t="n">
        <f aca="false">SE5</f>
        <v>0</v>
      </c>
      <c r="SG5" s="1" t="n">
        <f aca="false">SF5</f>
        <v>0</v>
      </c>
      <c r="SH5" s="1" t="n">
        <f aca="false">SG5</f>
        <v>0</v>
      </c>
      <c r="SI5" s="1" t="n">
        <f aca="false">SH5</f>
        <v>0</v>
      </c>
      <c r="SJ5" s="1" t="n">
        <f aca="false">SI5</f>
        <v>0</v>
      </c>
      <c r="SK5" s="1" t="n">
        <f aca="false">SJ5</f>
        <v>0</v>
      </c>
      <c r="SL5" s="1" t="n">
        <f aca="false">SK5</f>
        <v>0</v>
      </c>
      <c r="SM5" s="1" t="n">
        <f aca="false">SL5</f>
        <v>0</v>
      </c>
      <c r="SN5" s="1" t="n">
        <f aca="false">SM5</f>
        <v>0</v>
      </c>
      <c r="SO5" s="1" t="n">
        <f aca="false">SN5</f>
        <v>0</v>
      </c>
      <c r="SP5" s="1" t="n">
        <f aca="false">SO5</f>
        <v>0</v>
      </c>
      <c r="SQ5" s="1" t="n">
        <f aca="false">SP5</f>
        <v>0</v>
      </c>
      <c r="SR5" s="1" t="n">
        <f aca="false">SQ5</f>
        <v>0</v>
      </c>
      <c r="SS5" s="1" t="n">
        <f aca="false">SR5</f>
        <v>0</v>
      </c>
      <c r="ST5" s="1" t="n">
        <f aca="false">SS5</f>
        <v>0</v>
      </c>
      <c r="SU5" s="1" t="n">
        <f aca="false">ST5</f>
        <v>0</v>
      </c>
      <c r="SV5" s="1" t="n">
        <f aca="false">SU5</f>
        <v>0</v>
      </c>
      <c r="SW5" s="1" t="n">
        <f aca="false">SV5</f>
        <v>0</v>
      </c>
      <c r="SX5" s="1" t="n">
        <f aca="false">SW5</f>
        <v>0</v>
      </c>
      <c r="SY5" s="1" t="n">
        <f aca="false">SX5</f>
        <v>0</v>
      </c>
      <c r="SZ5" s="1" t="n">
        <f aca="false">SY5</f>
        <v>0</v>
      </c>
      <c r="TA5" s="1" t="n">
        <f aca="false">SZ5</f>
        <v>0</v>
      </c>
      <c r="TB5" s="1" t="n">
        <f aca="false">TA5</f>
        <v>0</v>
      </c>
      <c r="TC5" s="1" t="n">
        <f aca="false">TB5</f>
        <v>0</v>
      </c>
      <c r="TD5" s="1" t="n">
        <f aca="false">TC5</f>
        <v>0</v>
      </c>
      <c r="TE5" s="1" t="n">
        <f aca="false">TD5</f>
        <v>0</v>
      </c>
      <c r="TF5" s="1" t="n">
        <f aca="false">TE5</f>
        <v>0</v>
      </c>
      <c r="TG5" s="1" t="n">
        <f aca="false">TF5</f>
        <v>0</v>
      </c>
      <c r="TH5" s="1" t="n">
        <f aca="false">TG5</f>
        <v>0</v>
      </c>
      <c r="TI5" s="1" t="n">
        <f aca="false">TH5</f>
        <v>0</v>
      </c>
      <c r="TJ5" s="1" t="n">
        <f aca="false">TI5</f>
        <v>0</v>
      </c>
      <c r="TK5" s="1" t="n">
        <f aca="false">TJ5</f>
        <v>0</v>
      </c>
      <c r="TL5" s="1" t="n">
        <f aca="false">TK5</f>
        <v>0</v>
      </c>
      <c r="TM5" s="1" t="n">
        <f aca="false">TL5</f>
        <v>0</v>
      </c>
      <c r="TN5" s="1" t="n">
        <f aca="false">TM5</f>
        <v>0</v>
      </c>
      <c r="TO5" s="1" t="n">
        <f aca="false">TN5</f>
        <v>0</v>
      </c>
      <c r="TP5" s="1" t="n">
        <f aca="false">TO5</f>
        <v>0</v>
      </c>
      <c r="TQ5" s="1" t="n">
        <f aca="false">TP5</f>
        <v>0</v>
      </c>
      <c r="TR5" s="1" t="n">
        <f aca="false">TQ5</f>
        <v>0</v>
      </c>
      <c r="TS5" s="1" t="n">
        <f aca="false">TR5</f>
        <v>0</v>
      </c>
      <c r="TT5" s="1" t="n">
        <f aca="false">TS5</f>
        <v>0</v>
      </c>
      <c r="TU5" s="1" t="n">
        <f aca="false">TT5</f>
        <v>0</v>
      </c>
      <c r="TV5" s="1" t="n">
        <f aca="false">TU5</f>
        <v>0</v>
      </c>
      <c r="TW5" s="1" t="n">
        <f aca="false">TV5</f>
        <v>0</v>
      </c>
      <c r="TX5" s="1" t="n">
        <f aca="false">TW5</f>
        <v>0</v>
      </c>
      <c r="TY5" s="1" t="n">
        <f aca="false">TX5</f>
        <v>0</v>
      </c>
      <c r="TZ5" s="1" t="n">
        <f aca="false">TY5</f>
        <v>0</v>
      </c>
      <c r="UA5" s="1" t="n">
        <f aca="false">TZ5</f>
        <v>0</v>
      </c>
      <c r="UB5" s="1" t="n">
        <f aca="false">UA5</f>
        <v>0</v>
      </c>
      <c r="UC5" s="1" t="n">
        <f aca="false">UB5</f>
        <v>0</v>
      </c>
      <c r="UD5" s="1" t="n">
        <f aca="false">UC5</f>
        <v>0</v>
      </c>
      <c r="UE5" s="1" t="n">
        <f aca="false">UD5</f>
        <v>0</v>
      </c>
      <c r="UF5" s="1" t="n">
        <f aca="false">UE5</f>
        <v>0</v>
      </c>
      <c r="UG5" s="1" t="n">
        <f aca="false">UF5</f>
        <v>0</v>
      </c>
      <c r="UH5" s="1" t="n">
        <f aca="false">UG5</f>
        <v>0</v>
      </c>
      <c r="UI5" s="1" t="n">
        <f aca="false">UH5</f>
        <v>0</v>
      </c>
      <c r="UJ5" s="1" t="n">
        <f aca="false">UI5</f>
        <v>0</v>
      </c>
      <c r="UK5" s="1" t="n">
        <f aca="false">UJ5</f>
        <v>0</v>
      </c>
      <c r="UL5" s="1" t="n">
        <f aca="false">UK5</f>
        <v>0</v>
      </c>
      <c r="UM5" s="1" t="n">
        <f aca="false">UL5</f>
        <v>0</v>
      </c>
      <c r="UN5" s="1" t="n">
        <f aca="false">UM5</f>
        <v>0</v>
      </c>
      <c r="UO5" s="1" t="n">
        <f aca="false">UN5</f>
        <v>0</v>
      </c>
      <c r="UP5" s="1" t="n">
        <f aca="false">UO5</f>
        <v>0</v>
      </c>
      <c r="UQ5" s="1" t="n">
        <f aca="false">UP5</f>
        <v>0</v>
      </c>
      <c r="UR5" s="1" t="n">
        <f aca="false">UQ5</f>
        <v>0</v>
      </c>
      <c r="US5" s="1" t="n">
        <f aca="false">UR5</f>
        <v>0</v>
      </c>
      <c r="UT5" s="1" t="n">
        <f aca="false">US5</f>
        <v>0</v>
      </c>
      <c r="UU5" s="1" t="n">
        <f aca="false">UT5</f>
        <v>0</v>
      </c>
      <c r="UV5" s="1" t="n">
        <f aca="false">UU5</f>
        <v>0</v>
      </c>
      <c r="UW5" s="1" t="n">
        <f aca="false">UV5</f>
        <v>0</v>
      </c>
      <c r="UX5" s="1" t="n">
        <f aca="false">UW5</f>
        <v>0</v>
      </c>
      <c r="UY5" s="1" t="n">
        <f aca="false">UX5</f>
        <v>0</v>
      </c>
      <c r="UZ5" s="1" t="n">
        <f aca="false">UY5</f>
        <v>0</v>
      </c>
      <c r="VA5" s="1" t="n">
        <f aca="false">UZ5</f>
        <v>0</v>
      </c>
      <c r="VB5" s="1" t="n">
        <f aca="false">VA5</f>
        <v>0</v>
      </c>
      <c r="VC5" s="1" t="n">
        <f aca="false">VB5</f>
        <v>0</v>
      </c>
      <c r="VD5" s="1" t="n">
        <f aca="false">VC5</f>
        <v>0</v>
      </c>
      <c r="VE5" s="1" t="n">
        <f aca="false">VD5</f>
        <v>0</v>
      </c>
      <c r="VF5" s="1" t="n">
        <f aca="false">VE5</f>
        <v>0</v>
      </c>
      <c r="VG5" s="1" t="n">
        <f aca="false">VF5</f>
        <v>0</v>
      </c>
      <c r="VH5" s="1" t="n">
        <f aca="false">VG5</f>
        <v>0</v>
      </c>
      <c r="VI5" s="1" t="n">
        <f aca="false">VH5</f>
        <v>0</v>
      </c>
      <c r="VJ5" s="1" t="n">
        <f aca="false">VI5</f>
        <v>0</v>
      </c>
      <c r="VK5" s="1" t="n">
        <f aca="false">VJ5</f>
        <v>0</v>
      </c>
      <c r="VL5" s="1" t="n">
        <f aca="false">VK5</f>
        <v>0</v>
      </c>
      <c r="VM5" s="1" t="n">
        <f aca="false">VL5</f>
        <v>0</v>
      </c>
      <c r="VN5" s="1" t="n">
        <f aca="false">VM5</f>
        <v>0</v>
      </c>
      <c r="VO5" s="1" t="n">
        <f aca="false">VN5</f>
        <v>0</v>
      </c>
      <c r="VP5" s="1" t="n">
        <f aca="false">VO5</f>
        <v>0</v>
      </c>
      <c r="VQ5" s="1" t="n">
        <f aca="false">VP5</f>
        <v>0</v>
      </c>
      <c r="VR5" s="1" t="n">
        <f aca="false">VQ5</f>
        <v>0</v>
      </c>
      <c r="VS5" s="1" t="n">
        <f aca="false">VR5</f>
        <v>0</v>
      </c>
      <c r="VT5" s="1" t="n">
        <f aca="false">VS5</f>
        <v>0</v>
      </c>
      <c r="VU5" s="1" t="n">
        <f aca="false">VT5</f>
        <v>0</v>
      </c>
      <c r="VV5" s="1" t="n">
        <f aca="false">VU5</f>
        <v>0</v>
      </c>
      <c r="VW5" s="1" t="n">
        <f aca="false">VV5</f>
        <v>0</v>
      </c>
      <c r="VX5" s="1" t="n">
        <f aca="false">VW5</f>
        <v>0</v>
      </c>
      <c r="VY5" s="1" t="n">
        <f aca="false">VX5</f>
        <v>0</v>
      </c>
      <c r="VZ5" s="1" t="n">
        <f aca="false">VY5</f>
        <v>0</v>
      </c>
      <c r="WA5" s="1" t="n">
        <f aca="false">VZ5</f>
        <v>0</v>
      </c>
      <c r="WB5" s="1" t="n">
        <f aca="false">WA5</f>
        <v>0</v>
      </c>
      <c r="WC5" s="1" t="n">
        <f aca="false">WB5</f>
        <v>0</v>
      </c>
      <c r="WD5" s="1" t="n">
        <f aca="false">WC5</f>
        <v>0</v>
      </c>
      <c r="WE5" s="1" t="n">
        <f aca="false">WD5</f>
        <v>0</v>
      </c>
      <c r="WF5" s="1" t="n">
        <f aca="false">WE5</f>
        <v>0</v>
      </c>
      <c r="WG5" s="1" t="n">
        <f aca="false">WF5</f>
        <v>0</v>
      </c>
      <c r="WH5" s="1" t="n">
        <f aca="false">WG5</f>
        <v>0</v>
      </c>
      <c r="WI5" s="1" t="n">
        <f aca="false">WH5</f>
        <v>0</v>
      </c>
      <c r="WJ5" s="1" t="n">
        <f aca="false">WI5</f>
        <v>0</v>
      </c>
      <c r="WK5" s="1" t="n">
        <f aca="false">WJ5</f>
        <v>0</v>
      </c>
      <c r="WL5" s="1" t="n">
        <f aca="false">WK5</f>
        <v>0</v>
      </c>
      <c r="WM5" s="1" t="n">
        <f aca="false">WL5</f>
        <v>0</v>
      </c>
      <c r="WN5" s="1" t="n">
        <f aca="false">WM5</f>
        <v>0</v>
      </c>
      <c r="WO5" s="1" t="n">
        <f aca="false">WN5</f>
        <v>0</v>
      </c>
      <c r="WP5" s="1" t="n">
        <f aca="false">WO5</f>
        <v>0</v>
      </c>
      <c r="WQ5" s="1" t="n">
        <f aca="false">WP5</f>
        <v>0</v>
      </c>
      <c r="WR5" s="1" t="n">
        <f aca="false">WQ5</f>
        <v>0</v>
      </c>
      <c r="WS5" s="1" t="n">
        <f aca="false">WR5</f>
        <v>0</v>
      </c>
      <c r="WT5" s="1" t="n">
        <f aca="false">WS5</f>
        <v>0</v>
      </c>
      <c r="WU5" s="1" t="n">
        <f aca="false">WT5</f>
        <v>0</v>
      </c>
      <c r="WV5" s="1" t="n">
        <f aca="false">WU5</f>
        <v>0</v>
      </c>
      <c r="WW5" s="1" t="n">
        <f aca="false">WV5</f>
        <v>0</v>
      </c>
      <c r="WX5" s="1" t="n">
        <f aca="false">WW5</f>
        <v>0</v>
      </c>
      <c r="WY5" s="1" t="n">
        <f aca="false">WX5</f>
        <v>0</v>
      </c>
      <c r="WZ5" s="1" t="n">
        <f aca="false">WY5</f>
        <v>0</v>
      </c>
      <c r="XA5" s="1" t="n">
        <f aca="false">WZ5</f>
        <v>0</v>
      </c>
      <c r="XB5" s="1" t="n">
        <f aca="false">XA5</f>
        <v>0</v>
      </c>
      <c r="XC5" s="1" t="n">
        <f aca="false">XB5</f>
        <v>0</v>
      </c>
      <c r="XD5" s="1" t="n">
        <f aca="false">XC5</f>
        <v>0</v>
      </c>
      <c r="XE5" s="1" t="n">
        <f aca="false">XD5</f>
        <v>0</v>
      </c>
      <c r="XF5" s="1" t="n">
        <f aca="false">XE5</f>
        <v>0</v>
      </c>
      <c r="XG5" s="1" t="n">
        <f aca="false">XF5</f>
        <v>0</v>
      </c>
      <c r="XH5" s="1" t="n">
        <f aca="false">XG5</f>
        <v>0</v>
      </c>
      <c r="XI5" s="1" t="n">
        <f aca="false">XH5</f>
        <v>0</v>
      </c>
      <c r="XJ5" s="1" t="n">
        <f aca="false">XI5</f>
        <v>0</v>
      </c>
      <c r="XK5" s="1" t="n">
        <f aca="false">XJ5</f>
        <v>0</v>
      </c>
      <c r="XL5" s="1" t="n">
        <f aca="false">XK5</f>
        <v>0</v>
      </c>
      <c r="XM5" s="1" t="n">
        <f aca="false">XL5</f>
        <v>0</v>
      </c>
      <c r="XN5" s="1" t="n">
        <f aca="false">XM5</f>
        <v>0</v>
      </c>
      <c r="XO5" s="1" t="n">
        <f aca="false">XN5</f>
        <v>0</v>
      </c>
      <c r="XP5" s="1" t="n">
        <f aca="false">XO5</f>
        <v>0</v>
      </c>
      <c r="XQ5" s="1" t="n">
        <f aca="false">XP5</f>
        <v>0</v>
      </c>
      <c r="XR5" s="1" t="n">
        <f aca="false">XQ5</f>
        <v>0</v>
      </c>
      <c r="XS5" s="1" t="n">
        <f aca="false">XR5</f>
        <v>0</v>
      </c>
      <c r="XT5" s="1" t="n">
        <f aca="false">XS5</f>
        <v>0</v>
      </c>
      <c r="XU5" s="1" t="n">
        <f aca="false">XT5</f>
        <v>0</v>
      </c>
      <c r="XV5" s="1" t="n">
        <f aca="false">XU5</f>
        <v>0</v>
      </c>
      <c r="XW5" s="1" t="n">
        <f aca="false">XV5</f>
        <v>0</v>
      </c>
      <c r="XX5" s="1" t="n">
        <f aca="false">XW5</f>
        <v>0</v>
      </c>
      <c r="XY5" s="1" t="n">
        <f aca="false">XX5</f>
        <v>0</v>
      </c>
      <c r="XZ5" s="1" t="n">
        <f aca="false">XY5</f>
        <v>0</v>
      </c>
      <c r="YA5" s="1" t="n">
        <f aca="false">XZ5</f>
        <v>0</v>
      </c>
      <c r="YB5" s="1" t="n">
        <f aca="false">YA5</f>
        <v>0</v>
      </c>
      <c r="YC5" s="1" t="n">
        <f aca="false">YB5</f>
        <v>0</v>
      </c>
      <c r="YD5" s="1" t="n">
        <f aca="false">YC5</f>
        <v>0</v>
      </c>
      <c r="YE5" s="1" t="n">
        <f aca="false">YD5</f>
        <v>0</v>
      </c>
      <c r="YF5" s="1" t="n">
        <f aca="false">YE5</f>
        <v>0</v>
      </c>
      <c r="YG5" s="1" t="n">
        <f aca="false">YF5</f>
        <v>0</v>
      </c>
      <c r="YH5" s="1" t="n">
        <f aca="false">YG5</f>
        <v>0</v>
      </c>
      <c r="YI5" s="1" t="n">
        <f aca="false">YH5</f>
        <v>0</v>
      </c>
      <c r="YJ5" s="1" t="n">
        <f aca="false">YI5</f>
        <v>0</v>
      </c>
      <c r="YK5" s="1" t="n">
        <f aca="false">YJ5</f>
        <v>0</v>
      </c>
      <c r="YL5" s="1" t="n">
        <f aca="false">YK5</f>
        <v>0</v>
      </c>
      <c r="YM5" s="1" t="n">
        <f aca="false">YL5</f>
        <v>0</v>
      </c>
      <c r="YN5" s="1" t="n">
        <f aca="false">YM5</f>
        <v>0</v>
      </c>
      <c r="YO5" s="1" t="n">
        <f aca="false">YN5</f>
        <v>0</v>
      </c>
      <c r="YP5" s="1" t="n">
        <f aca="false">YO5</f>
        <v>0</v>
      </c>
      <c r="YQ5" s="1" t="n">
        <f aca="false">YP5</f>
        <v>0</v>
      </c>
      <c r="YR5" s="1" t="n">
        <f aca="false">YQ5</f>
        <v>0</v>
      </c>
      <c r="YS5" s="1" t="n">
        <f aca="false">YR5</f>
        <v>0</v>
      </c>
      <c r="YT5" s="1" t="n">
        <f aca="false">YS5</f>
        <v>0</v>
      </c>
      <c r="YU5" s="1" t="n">
        <f aca="false">YT5</f>
        <v>0</v>
      </c>
      <c r="YV5" s="1" t="n">
        <f aca="false">YU5</f>
        <v>0</v>
      </c>
      <c r="YW5" s="1" t="n">
        <f aca="false">YV5</f>
        <v>0</v>
      </c>
      <c r="YX5" s="1" t="n">
        <f aca="false">YW5</f>
        <v>0</v>
      </c>
      <c r="YY5" s="1" t="n">
        <f aca="false">YX5</f>
        <v>0</v>
      </c>
      <c r="YZ5" s="1" t="n">
        <f aca="false">YY5</f>
        <v>0</v>
      </c>
      <c r="ZA5" s="1" t="n">
        <f aca="false">YZ5</f>
        <v>0</v>
      </c>
      <c r="ZB5" s="1" t="n">
        <f aca="false">ZA5</f>
        <v>0</v>
      </c>
      <c r="ZC5" s="1" t="n">
        <f aca="false">ZB5</f>
        <v>0</v>
      </c>
      <c r="ZD5" s="1" t="n">
        <f aca="false">ZC5</f>
        <v>0</v>
      </c>
      <c r="ZE5" s="1" t="n">
        <f aca="false">ZD5</f>
        <v>0</v>
      </c>
      <c r="ZF5" s="1" t="n">
        <f aca="false">ZE5</f>
        <v>0</v>
      </c>
      <c r="ZG5" s="1" t="n">
        <f aca="false">ZF5</f>
        <v>0</v>
      </c>
      <c r="ZH5" s="1" t="n">
        <f aca="false">ZG5</f>
        <v>0</v>
      </c>
      <c r="ZI5" s="1" t="n">
        <f aca="false">ZH5</f>
        <v>0</v>
      </c>
      <c r="ZJ5" s="1" t="n">
        <f aca="false">ZI5</f>
        <v>0</v>
      </c>
      <c r="ZK5" s="1" t="n">
        <f aca="false">ZJ5</f>
        <v>0</v>
      </c>
      <c r="ZL5" s="1" t="n">
        <f aca="false">ZK5</f>
        <v>0</v>
      </c>
      <c r="ZM5" s="1" t="n">
        <f aca="false">ZL5</f>
        <v>0</v>
      </c>
      <c r="ZN5" s="1" t="n">
        <f aca="false">ZM5</f>
        <v>0</v>
      </c>
      <c r="ZO5" s="1" t="n">
        <f aca="false">ZN5</f>
        <v>0</v>
      </c>
      <c r="ZP5" s="1" t="n">
        <f aca="false">ZO5</f>
        <v>0</v>
      </c>
      <c r="ZQ5" s="1" t="n">
        <f aca="false">ZP5</f>
        <v>0</v>
      </c>
      <c r="ZR5" s="1" t="n">
        <f aca="false">ZQ5</f>
        <v>0</v>
      </c>
      <c r="ZS5" s="1" t="n">
        <f aca="false">ZR5</f>
        <v>0</v>
      </c>
      <c r="ZT5" s="1" t="n">
        <f aca="false">ZS5</f>
        <v>0</v>
      </c>
      <c r="ZU5" s="1" t="n">
        <f aca="false">ZT5</f>
        <v>0</v>
      </c>
      <c r="ZV5" s="1" t="n">
        <f aca="false">ZU5</f>
        <v>0</v>
      </c>
      <c r="ZW5" s="1" t="n">
        <f aca="false">ZV5</f>
        <v>0</v>
      </c>
      <c r="ZX5" s="1" t="n">
        <f aca="false">ZW5</f>
        <v>0</v>
      </c>
      <c r="ZY5" s="1" t="n">
        <f aca="false">ZX5</f>
        <v>0</v>
      </c>
      <c r="ZZ5" s="1" t="n">
        <f aca="false">ZY5</f>
        <v>0</v>
      </c>
      <c r="AAA5" s="1" t="n">
        <f aca="false">ZZ5</f>
        <v>0</v>
      </c>
      <c r="AAB5" s="1" t="n">
        <f aca="false">AAA5</f>
        <v>0</v>
      </c>
      <c r="AAC5" s="1" t="n">
        <f aca="false">AAB5</f>
        <v>0</v>
      </c>
      <c r="AAD5" s="1" t="n">
        <f aca="false">AAC5</f>
        <v>0</v>
      </c>
      <c r="AAE5" s="1" t="n">
        <f aca="false">AAD5</f>
        <v>0</v>
      </c>
      <c r="AAF5" s="1" t="n">
        <f aca="false">AAE5</f>
        <v>0</v>
      </c>
      <c r="AAG5" s="1" t="n">
        <f aca="false">AAF5</f>
        <v>0</v>
      </c>
      <c r="AAH5" s="1" t="n">
        <f aca="false">AAG5</f>
        <v>0</v>
      </c>
      <c r="AAI5" s="1" t="n">
        <f aca="false">AAH5</f>
        <v>0</v>
      </c>
      <c r="AAJ5" s="1" t="n">
        <f aca="false">AAI5</f>
        <v>0</v>
      </c>
      <c r="AAK5" s="1" t="n">
        <f aca="false">AAJ5</f>
        <v>0</v>
      </c>
      <c r="AAL5" s="1" t="n">
        <f aca="false">AAK5</f>
        <v>0</v>
      </c>
      <c r="AAM5" s="1" t="n">
        <f aca="false">AAL5</f>
        <v>0</v>
      </c>
      <c r="AAN5" s="1" t="n">
        <f aca="false">AAM5</f>
        <v>0</v>
      </c>
      <c r="AAO5" s="1" t="n">
        <f aca="false">AAN5</f>
        <v>0</v>
      </c>
      <c r="AAP5" s="1" t="n">
        <f aca="false">AAO5</f>
        <v>0</v>
      </c>
      <c r="AAQ5" s="1" t="n">
        <f aca="false">AAP5</f>
        <v>0</v>
      </c>
      <c r="AAR5" s="1" t="n">
        <f aca="false">AAQ5</f>
        <v>0</v>
      </c>
      <c r="AAS5" s="1" t="n">
        <f aca="false">AAR5</f>
        <v>0</v>
      </c>
      <c r="AAT5" s="1" t="n">
        <f aca="false">AAS5</f>
        <v>0</v>
      </c>
      <c r="AAU5" s="1" t="n">
        <f aca="false">AAT5</f>
        <v>0</v>
      </c>
      <c r="AAV5" s="1" t="n">
        <f aca="false">AAU5</f>
        <v>0</v>
      </c>
      <c r="AAW5" s="1" t="n">
        <f aca="false">AAV5</f>
        <v>0</v>
      </c>
      <c r="AAX5" s="1" t="n">
        <f aca="false">AAW5</f>
        <v>0</v>
      </c>
      <c r="AAY5" s="1" t="n">
        <f aca="false">AAX5</f>
        <v>0</v>
      </c>
      <c r="AAZ5" s="1" t="n">
        <f aca="false">AAY5</f>
        <v>0</v>
      </c>
      <c r="ABA5" s="1" t="n">
        <f aca="false">AAZ5</f>
        <v>0</v>
      </c>
      <c r="ABB5" s="1" t="n">
        <f aca="false">ABA5</f>
        <v>0</v>
      </c>
      <c r="ABC5" s="1" t="n">
        <f aca="false">ABB5</f>
        <v>0</v>
      </c>
      <c r="ABD5" s="1" t="n">
        <f aca="false">ABC5</f>
        <v>0</v>
      </c>
      <c r="ABE5" s="1" t="n">
        <f aca="false">ABD5</f>
        <v>0</v>
      </c>
      <c r="ABF5" s="1" t="n">
        <f aca="false">ABE5</f>
        <v>0</v>
      </c>
      <c r="ABG5" s="1" t="n">
        <f aca="false">ABF5</f>
        <v>0</v>
      </c>
      <c r="ABH5" s="1" t="n">
        <f aca="false">ABG5</f>
        <v>0</v>
      </c>
      <c r="ABI5" s="1" t="n">
        <f aca="false">ABH5</f>
        <v>0</v>
      </c>
      <c r="ABJ5" s="1" t="n">
        <f aca="false">ABI5</f>
        <v>0</v>
      </c>
      <c r="ABK5" s="1" t="n">
        <f aca="false">ABJ5</f>
        <v>0</v>
      </c>
      <c r="ABL5" s="1" t="n">
        <f aca="false">ABK5</f>
        <v>0</v>
      </c>
      <c r="ABM5" s="1" t="n">
        <f aca="false">ABL5</f>
        <v>0</v>
      </c>
      <c r="ABN5" s="1" t="n">
        <f aca="false">ABM5</f>
        <v>0</v>
      </c>
      <c r="ABO5" s="1" t="n">
        <f aca="false">ABN5</f>
        <v>0</v>
      </c>
      <c r="ABP5" s="1" t="n">
        <f aca="false">ABO5</f>
        <v>0</v>
      </c>
      <c r="ABQ5" s="1" t="n">
        <f aca="false">ABP5</f>
        <v>0</v>
      </c>
      <c r="ABR5" s="1" t="n">
        <f aca="false">ABQ5</f>
        <v>0</v>
      </c>
      <c r="ABS5" s="1" t="n">
        <f aca="false">ABR5</f>
        <v>0</v>
      </c>
      <c r="ABT5" s="1" t="n">
        <f aca="false">ABS5</f>
        <v>0</v>
      </c>
      <c r="ABU5" s="1" t="n">
        <f aca="false">ABT5</f>
        <v>0</v>
      </c>
      <c r="ABV5" s="1" t="n">
        <f aca="false">ABU5</f>
        <v>0</v>
      </c>
      <c r="ABW5" s="1" t="n">
        <f aca="false">ABV5</f>
        <v>0</v>
      </c>
      <c r="ABX5" s="1" t="n">
        <f aca="false">ABW5</f>
        <v>0</v>
      </c>
      <c r="ABY5" s="1" t="n">
        <f aca="false">ABX5</f>
        <v>0</v>
      </c>
      <c r="ABZ5" s="1" t="n">
        <f aca="false">ABY5</f>
        <v>0</v>
      </c>
      <c r="ACA5" s="1" t="n">
        <f aca="false">ABZ5</f>
        <v>0</v>
      </c>
      <c r="ACB5" s="1" t="n">
        <f aca="false">ACA5</f>
        <v>0</v>
      </c>
      <c r="ACC5" s="1" t="n">
        <f aca="false">ACB5</f>
        <v>0</v>
      </c>
      <c r="ACD5" s="1" t="n">
        <f aca="false">ACC5</f>
        <v>0</v>
      </c>
      <c r="ACE5" s="1" t="n">
        <f aca="false">ACD5</f>
        <v>0</v>
      </c>
      <c r="ACF5" s="1" t="n">
        <f aca="false">ACE5</f>
        <v>0</v>
      </c>
      <c r="ACG5" s="1" t="n">
        <f aca="false">ACF5</f>
        <v>0</v>
      </c>
      <c r="ACH5" s="1" t="n">
        <f aca="false">ACG5</f>
        <v>0</v>
      </c>
      <c r="ACI5" s="1" t="n">
        <f aca="false">ACH5</f>
        <v>0</v>
      </c>
      <c r="ACJ5" s="1" t="n">
        <f aca="false">ACI5</f>
        <v>0</v>
      </c>
      <c r="ACK5" s="1" t="n">
        <f aca="false">ACJ5</f>
        <v>0</v>
      </c>
      <c r="ACL5" s="1" t="n">
        <f aca="false">ACK5</f>
        <v>0</v>
      </c>
      <c r="ACM5" s="1" t="n">
        <f aca="false">ACL5</f>
        <v>0</v>
      </c>
      <c r="ACN5" s="1" t="n">
        <f aca="false">ACM5</f>
        <v>0</v>
      </c>
      <c r="ACO5" s="1" t="n">
        <f aca="false">ACN5</f>
        <v>0</v>
      </c>
      <c r="ACP5" s="1" t="n">
        <f aca="false">ACO5</f>
        <v>0</v>
      </c>
      <c r="ACQ5" s="1" t="n">
        <f aca="false">ACP5</f>
        <v>0</v>
      </c>
      <c r="ACR5" s="1" t="n">
        <f aca="false">ACQ5</f>
        <v>0</v>
      </c>
      <c r="ACS5" s="1" t="n">
        <f aca="false">ACR5</f>
        <v>0</v>
      </c>
      <c r="ACT5" s="1" t="n">
        <f aca="false">ACS5</f>
        <v>0</v>
      </c>
      <c r="ACU5" s="1" t="n">
        <f aca="false">ACT5</f>
        <v>0</v>
      </c>
      <c r="ACV5" s="1" t="n">
        <f aca="false">ACU5</f>
        <v>0</v>
      </c>
      <c r="ACW5" s="1" t="n">
        <f aca="false">ACV5</f>
        <v>0</v>
      </c>
      <c r="ACX5" s="1" t="n">
        <f aca="false">ACW5</f>
        <v>0</v>
      </c>
      <c r="ACY5" s="1" t="n">
        <f aca="false">ACX5</f>
        <v>0</v>
      </c>
      <c r="ACZ5" s="1" t="n">
        <f aca="false">ACY5</f>
        <v>0</v>
      </c>
      <c r="ADA5" s="1" t="n">
        <f aca="false">ACZ5</f>
        <v>0</v>
      </c>
      <c r="ADB5" s="1" t="n">
        <f aca="false">ADA5</f>
        <v>0</v>
      </c>
      <c r="ADC5" s="1" t="n">
        <f aca="false">ADB5</f>
        <v>0</v>
      </c>
      <c r="ADD5" s="1" t="n">
        <f aca="false">ADC5</f>
        <v>0</v>
      </c>
      <c r="ADE5" s="1" t="n">
        <f aca="false">ADD5</f>
        <v>0</v>
      </c>
      <c r="ADF5" s="1" t="n">
        <f aca="false">ADE5</f>
        <v>0</v>
      </c>
      <c r="ADG5" s="1" t="n">
        <f aca="false">ADF5</f>
        <v>0</v>
      </c>
      <c r="ADH5" s="1" t="n">
        <f aca="false">ADG5</f>
        <v>0</v>
      </c>
      <c r="ADI5" s="1" t="n">
        <f aca="false">ADH5</f>
        <v>0</v>
      </c>
      <c r="ADJ5" s="1" t="n">
        <f aca="false">ADI5</f>
        <v>0</v>
      </c>
      <c r="ADK5" s="1" t="n">
        <f aca="false">ADJ5</f>
        <v>0</v>
      </c>
      <c r="ADL5" s="1" t="n">
        <f aca="false">ADK5</f>
        <v>0</v>
      </c>
      <c r="ADM5" s="1" t="n">
        <f aca="false">ADL5</f>
        <v>0</v>
      </c>
      <c r="ADN5" s="1" t="n">
        <f aca="false">ADM5</f>
        <v>0</v>
      </c>
      <c r="ADO5" s="1" t="n">
        <f aca="false">ADN5</f>
        <v>0</v>
      </c>
      <c r="ADP5" s="1" t="n">
        <f aca="false">ADO5</f>
        <v>0</v>
      </c>
      <c r="ADQ5" s="1" t="n">
        <f aca="false">ADP5</f>
        <v>0</v>
      </c>
      <c r="ADR5" s="1" t="n">
        <f aca="false">ADQ5</f>
        <v>0</v>
      </c>
      <c r="ADS5" s="1" t="n">
        <f aca="false">ADR5</f>
        <v>0</v>
      </c>
      <c r="ADT5" s="1" t="n">
        <f aca="false">ADS5</f>
        <v>0</v>
      </c>
      <c r="ADU5" s="1" t="n">
        <f aca="false">ADT5</f>
        <v>0</v>
      </c>
      <c r="ADV5" s="1" t="n">
        <f aca="false">ADU5</f>
        <v>0</v>
      </c>
      <c r="ADW5" s="1" t="n">
        <f aca="false">ADV5</f>
        <v>0</v>
      </c>
      <c r="ADX5" s="1" t="n">
        <f aca="false">ADW5</f>
        <v>0</v>
      </c>
      <c r="ADY5" s="1" t="n">
        <f aca="false">ADX5</f>
        <v>0</v>
      </c>
      <c r="ADZ5" s="1" t="n">
        <f aca="false">ADY5</f>
        <v>0</v>
      </c>
      <c r="AEA5" s="1" t="n">
        <f aca="false">ADZ5</f>
        <v>0</v>
      </c>
      <c r="AEB5" s="1" t="n">
        <f aca="false">AEA5</f>
        <v>0</v>
      </c>
      <c r="AEC5" s="1" t="n">
        <f aca="false">AEB5</f>
        <v>0</v>
      </c>
      <c r="AED5" s="1" t="n">
        <f aca="false">AEC5</f>
        <v>0</v>
      </c>
      <c r="AEE5" s="1" t="n">
        <f aca="false">AED5</f>
        <v>0</v>
      </c>
      <c r="AEF5" s="1" t="n">
        <f aca="false">AEE5</f>
        <v>0</v>
      </c>
      <c r="AEG5" s="1" t="n">
        <f aca="false">AEF5</f>
        <v>0</v>
      </c>
      <c r="AEH5" s="1" t="n">
        <f aca="false">AEG5</f>
        <v>0</v>
      </c>
      <c r="AEI5" s="1" t="n">
        <f aca="false">AEH5</f>
        <v>0</v>
      </c>
      <c r="AEJ5" s="1" t="n">
        <f aca="false">AEI5</f>
        <v>0</v>
      </c>
      <c r="AEK5" s="1" t="n">
        <f aca="false">AEJ5</f>
        <v>0</v>
      </c>
      <c r="AEL5" s="1" t="n">
        <f aca="false">AEK5</f>
        <v>0</v>
      </c>
      <c r="AEM5" s="1" t="n">
        <f aca="false">AEL5</f>
        <v>0</v>
      </c>
      <c r="AEN5" s="1" t="n">
        <f aca="false">AEM5</f>
        <v>0</v>
      </c>
      <c r="AEO5" s="1" t="n">
        <f aca="false">AEN5</f>
        <v>0</v>
      </c>
      <c r="AEP5" s="1" t="n">
        <f aca="false">AEO5</f>
        <v>0</v>
      </c>
      <c r="AEQ5" s="1" t="n">
        <f aca="false">AEP5</f>
        <v>0</v>
      </c>
      <c r="AER5" s="1" t="n">
        <f aca="false">AEQ5</f>
        <v>0</v>
      </c>
      <c r="AES5" s="1" t="n">
        <f aca="false">AER5</f>
        <v>0</v>
      </c>
      <c r="AET5" s="1" t="n">
        <f aca="false">AES5</f>
        <v>0</v>
      </c>
      <c r="AEU5" s="1" t="n">
        <f aca="false">AET5</f>
        <v>0</v>
      </c>
      <c r="AEV5" s="1" t="n">
        <f aca="false">AEU5</f>
        <v>0</v>
      </c>
      <c r="AEW5" s="1" t="n">
        <f aca="false">AEV5</f>
        <v>0</v>
      </c>
      <c r="AEX5" s="1" t="n">
        <f aca="false">AEW5</f>
        <v>0</v>
      </c>
      <c r="AEY5" s="1" t="n">
        <f aca="false">AEX5</f>
        <v>0</v>
      </c>
      <c r="AEZ5" s="1" t="n">
        <f aca="false">AEY5</f>
        <v>0</v>
      </c>
      <c r="AFA5" s="1" t="n">
        <f aca="false">AEZ5</f>
        <v>0</v>
      </c>
      <c r="AFB5" s="1" t="n">
        <f aca="false">AFA5</f>
        <v>0</v>
      </c>
      <c r="AFC5" s="1" t="n">
        <f aca="false">AFB5</f>
        <v>0</v>
      </c>
      <c r="AFD5" s="1" t="n">
        <f aca="false">AFC5</f>
        <v>0</v>
      </c>
      <c r="AFE5" s="1" t="n">
        <f aca="false">AFD5</f>
        <v>0</v>
      </c>
      <c r="AFF5" s="1" t="n">
        <f aca="false">AFE5</f>
        <v>0</v>
      </c>
      <c r="AFG5" s="1" t="n">
        <f aca="false">AFF5</f>
        <v>0</v>
      </c>
      <c r="AFH5" s="1" t="n">
        <f aca="false">AFG5</f>
        <v>0</v>
      </c>
      <c r="AFI5" s="1" t="n">
        <f aca="false">AFH5</f>
        <v>0</v>
      </c>
      <c r="AFJ5" s="1" t="n">
        <f aca="false">AFI5</f>
        <v>0</v>
      </c>
      <c r="AFK5" s="1" t="n">
        <f aca="false">AFJ5</f>
        <v>0</v>
      </c>
      <c r="AFL5" s="1" t="n">
        <f aca="false">AFK5</f>
        <v>0</v>
      </c>
      <c r="AFM5" s="1" t="n">
        <f aca="false">AFL5</f>
        <v>0</v>
      </c>
      <c r="AFN5" s="1" t="n">
        <f aca="false">AFM5</f>
        <v>0</v>
      </c>
      <c r="AFO5" s="1" t="n">
        <f aca="false">AFN5</f>
        <v>0</v>
      </c>
      <c r="AFP5" s="1" t="n">
        <f aca="false">AFO5</f>
        <v>0</v>
      </c>
      <c r="AFQ5" s="1" t="n">
        <f aca="false">AFP5</f>
        <v>0</v>
      </c>
      <c r="AFR5" s="1" t="n">
        <f aca="false">AFQ5</f>
        <v>0</v>
      </c>
      <c r="AFS5" s="1" t="n">
        <f aca="false">AFR5</f>
        <v>0</v>
      </c>
      <c r="AFT5" s="1" t="n">
        <f aca="false">AFS5</f>
        <v>0</v>
      </c>
      <c r="AFU5" s="1" t="n">
        <f aca="false">AFT5</f>
        <v>0</v>
      </c>
      <c r="AFV5" s="1" t="n">
        <f aca="false">AFU5</f>
        <v>0</v>
      </c>
      <c r="AFW5" s="1" t="n">
        <f aca="false">AFV5</f>
        <v>0</v>
      </c>
      <c r="AFX5" s="1" t="n">
        <f aca="false">AFW5</f>
        <v>0</v>
      </c>
      <c r="AFY5" s="1" t="n">
        <f aca="false">AFX5</f>
        <v>0</v>
      </c>
      <c r="AFZ5" s="1" t="n">
        <f aca="false">AFY5</f>
        <v>0</v>
      </c>
      <c r="AGA5" s="1" t="n">
        <f aca="false">AFZ5</f>
        <v>0</v>
      </c>
      <c r="AGB5" s="1" t="n">
        <f aca="false">AGA5</f>
        <v>0</v>
      </c>
      <c r="AGC5" s="1" t="n">
        <f aca="false">AGB5</f>
        <v>0</v>
      </c>
      <c r="AGD5" s="1" t="n">
        <f aca="false">AGC5</f>
        <v>0</v>
      </c>
      <c r="AGE5" s="1" t="n">
        <f aca="false">AGD5</f>
        <v>0</v>
      </c>
      <c r="AGF5" s="1" t="n">
        <f aca="false">AGE5</f>
        <v>0</v>
      </c>
      <c r="AGG5" s="1" t="n">
        <f aca="false">AGF5</f>
        <v>0</v>
      </c>
      <c r="AGH5" s="1" t="n">
        <f aca="false">AGG5</f>
        <v>0</v>
      </c>
      <c r="AGI5" s="1" t="n">
        <f aca="false">AGH5</f>
        <v>0</v>
      </c>
      <c r="AGJ5" s="1" t="n">
        <f aca="false">AGI5</f>
        <v>0</v>
      </c>
      <c r="AGK5" s="1" t="n">
        <f aca="false">AGJ5</f>
        <v>0</v>
      </c>
      <c r="AGL5" s="1" t="n">
        <f aca="false">AGK5</f>
        <v>0</v>
      </c>
      <c r="AGM5" s="1" t="n">
        <f aca="false">AGL5</f>
        <v>0</v>
      </c>
      <c r="AGN5" s="1" t="n">
        <f aca="false">AGM5</f>
        <v>0</v>
      </c>
      <c r="AGO5" s="1" t="n">
        <f aca="false">AGN5</f>
        <v>0</v>
      </c>
      <c r="AGP5" s="1" t="n">
        <f aca="false">AGO5</f>
        <v>0</v>
      </c>
      <c r="AGQ5" s="1" t="n">
        <f aca="false">AGP5</f>
        <v>0</v>
      </c>
      <c r="AGR5" s="1" t="n">
        <f aca="false">AGQ5</f>
        <v>0</v>
      </c>
      <c r="AGS5" s="1" t="n">
        <f aca="false">AGR5</f>
        <v>0</v>
      </c>
      <c r="AGT5" s="1" t="n">
        <f aca="false">AGS5</f>
        <v>0</v>
      </c>
      <c r="AGU5" s="1" t="n">
        <f aca="false">AGT5</f>
        <v>0</v>
      </c>
      <c r="AGV5" s="1" t="n">
        <f aca="false">AGU5</f>
        <v>0</v>
      </c>
      <c r="AGW5" s="1" t="n">
        <f aca="false">AGV5</f>
        <v>0</v>
      </c>
      <c r="AGX5" s="1" t="n">
        <f aca="false">AGW5</f>
        <v>0</v>
      </c>
      <c r="AGY5" s="1" t="n">
        <f aca="false">AGX5</f>
        <v>0</v>
      </c>
      <c r="AGZ5" s="1" t="n">
        <f aca="false">AGY5</f>
        <v>0</v>
      </c>
      <c r="AHA5" s="1" t="n">
        <f aca="false">AGZ5</f>
        <v>0</v>
      </c>
      <c r="AHB5" s="1" t="n">
        <f aca="false">AHA5</f>
        <v>0</v>
      </c>
      <c r="AHC5" s="1" t="n">
        <f aca="false">AHB5</f>
        <v>0</v>
      </c>
      <c r="AHD5" s="1" t="n">
        <f aca="false">AHC5</f>
        <v>0</v>
      </c>
      <c r="AHE5" s="1" t="n">
        <f aca="false">AHD5</f>
        <v>0</v>
      </c>
      <c r="AHF5" s="1" t="n">
        <f aca="false">AHE5</f>
        <v>0</v>
      </c>
      <c r="AHG5" s="1" t="n">
        <f aca="false">AHF5</f>
        <v>0</v>
      </c>
      <c r="AHH5" s="1" t="n">
        <f aca="false">AHG5</f>
        <v>0</v>
      </c>
      <c r="AHI5" s="1" t="n">
        <f aca="false">AHH5</f>
        <v>0</v>
      </c>
      <c r="AHJ5" s="1" t="n">
        <f aca="false">AHI5</f>
        <v>0</v>
      </c>
      <c r="AHK5" s="1" t="n">
        <f aca="false">AHJ5</f>
        <v>0</v>
      </c>
      <c r="AHL5" s="1" t="n">
        <f aca="false">AHK5</f>
        <v>0</v>
      </c>
      <c r="AHM5" s="1" t="n">
        <f aca="false">AHL5</f>
        <v>0</v>
      </c>
      <c r="AHN5" s="1" t="n">
        <f aca="false">AHM5</f>
        <v>0</v>
      </c>
      <c r="AHO5" s="1" t="n">
        <f aca="false">AHN5</f>
        <v>0</v>
      </c>
      <c r="AHP5" s="1" t="n">
        <f aca="false">AHO5</f>
        <v>0</v>
      </c>
      <c r="AHQ5" s="1" t="n">
        <f aca="false">AHP5</f>
        <v>0</v>
      </c>
      <c r="AHR5" s="1" t="n">
        <f aca="false">AHQ5</f>
        <v>0</v>
      </c>
      <c r="AHS5" s="1" t="n">
        <f aca="false">AHR5</f>
        <v>0</v>
      </c>
      <c r="AHT5" s="1" t="n">
        <f aca="false">AHS5</f>
        <v>0</v>
      </c>
      <c r="AHU5" s="1" t="n">
        <f aca="false">AHT5</f>
        <v>0</v>
      </c>
      <c r="AHV5" s="1" t="n">
        <f aca="false">AHU5</f>
        <v>0</v>
      </c>
      <c r="AHW5" s="1" t="n">
        <f aca="false">AHV5</f>
        <v>0</v>
      </c>
      <c r="AHX5" s="1" t="n">
        <f aca="false">AHW5</f>
        <v>0</v>
      </c>
      <c r="AHY5" s="1" t="n">
        <f aca="false">AHX5</f>
        <v>0</v>
      </c>
      <c r="AHZ5" s="1" t="n">
        <f aca="false">AHY5</f>
        <v>0</v>
      </c>
      <c r="AIA5" s="1" t="n">
        <f aca="false">AHZ5</f>
        <v>0</v>
      </c>
      <c r="AIB5" s="1" t="n">
        <f aca="false">AIA5</f>
        <v>0</v>
      </c>
      <c r="AIC5" s="1" t="n">
        <f aca="false">AIB5</f>
        <v>0</v>
      </c>
      <c r="AID5" s="1" t="n">
        <f aca="false">AIC5</f>
        <v>0</v>
      </c>
      <c r="AIE5" s="1" t="n">
        <f aca="false">AID5</f>
        <v>0</v>
      </c>
      <c r="AIF5" s="1" t="n">
        <f aca="false">AIE5</f>
        <v>0</v>
      </c>
      <c r="AIG5" s="1" t="n">
        <f aca="false">AIF5</f>
        <v>0</v>
      </c>
      <c r="AIH5" s="1" t="n">
        <f aca="false">AIG5</f>
        <v>0</v>
      </c>
      <c r="AII5" s="1" t="n">
        <f aca="false">AIH5</f>
        <v>0</v>
      </c>
      <c r="AIJ5" s="1" t="n">
        <f aca="false">AII5</f>
        <v>0</v>
      </c>
      <c r="AIK5" s="1" t="n">
        <f aca="false">AIJ5</f>
        <v>0</v>
      </c>
      <c r="AIL5" s="1" t="n">
        <f aca="false">AIK5</f>
        <v>0</v>
      </c>
      <c r="AIM5" s="1" t="n">
        <f aca="false">AIL5</f>
        <v>0</v>
      </c>
      <c r="AIN5" s="1" t="n">
        <f aca="false">AIM5</f>
        <v>0</v>
      </c>
      <c r="AIO5" s="1" t="n">
        <f aca="false">AIN5</f>
        <v>0</v>
      </c>
      <c r="AIP5" s="1" t="n">
        <f aca="false">AIO5</f>
        <v>0</v>
      </c>
      <c r="AIQ5" s="1" t="n">
        <f aca="false">AIP5</f>
        <v>0</v>
      </c>
      <c r="AIR5" s="1" t="n">
        <f aca="false">AIQ5</f>
        <v>0</v>
      </c>
      <c r="AIS5" s="1" t="n">
        <f aca="false">AIR5</f>
        <v>0</v>
      </c>
      <c r="AIT5" s="1" t="n">
        <f aca="false">AIS5</f>
        <v>0</v>
      </c>
      <c r="AIU5" s="1" t="n">
        <f aca="false">AIT5</f>
        <v>0</v>
      </c>
      <c r="AIV5" s="1" t="n">
        <f aca="false">AIU5</f>
        <v>0</v>
      </c>
      <c r="AIW5" s="1" t="n">
        <f aca="false">AIV5</f>
        <v>0</v>
      </c>
      <c r="AIX5" s="1" t="n">
        <f aca="false">AIW5</f>
        <v>0</v>
      </c>
      <c r="AIY5" s="1" t="n">
        <f aca="false">AIX5</f>
        <v>0</v>
      </c>
      <c r="AIZ5" s="1" t="n">
        <f aca="false">AIY5</f>
        <v>0</v>
      </c>
      <c r="AJA5" s="1" t="n">
        <f aca="false">AIZ5</f>
        <v>0</v>
      </c>
      <c r="AJB5" s="1" t="n">
        <f aca="false">AJA5</f>
        <v>0</v>
      </c>
      <c r="AJC5" s="1" t="n">
        <f aca="false">AJB5</f>
        <v>0</v>
      </c>
      <c r="AJD5" s="1" t="n">
        <f aca="false">AJC5</f>
        <v>0</v>
      </c>
      <c r="AJE5" s="1" t="n">
        <f aca="false">AJD5</f>
        <v>0</v>
      </c>
      <c r="AJF5" s="1" t="n">
        <f aca="false">AJE5</f>
        <v>0</v>
      </c>
      <c r="AJG5" s="1" t="n">
        <f aca="false">AJF5</f>
        <v>0</v>
      </c>
      <c r="AJH5" s="1" t="n">
        <f aca="false">AJG5</f>
        <v>0</v>
      </c>
      <c r="AJI5" s="1" t="n">
        <f aca="false">AJH5</f>
        <v>0</v>
      </c>
      <c r="AJJ5" s="1" t="n">
        <f aca="false">AJI5</f>
        <v>0</v>
      </c>
      <c r="AJK5" s="1" t="n">
        <f aca="false">AJJ5</f>
        <v>0</v>
      </c>
      <c r="AJL5" s="1" t="n">
        <f aca="false">AJK5</f>
        <v>0</v>
      </c>
      <c r="AJM5" s="1" t="n">
        <f aca="false">AJL5</f>
        <v>0</v>
      </c>
      <c r="AJN5" s="1" t="n">
        <f aca="false">AJM5</f>
        <v>0</v>
      </c>
      <c r="AJO5" s="1" t="n">
        <f aca="false">AJN5</f>
        <v>0</v>
      </c>
      <c r="AJP5" s="1" t="n">
        <f aca="false">AJO5</f>
        <v>0</v>
      </c>
      <c r="AJQ5" s="1" t="n">
        <f aca="false">AJP5</f>
        <v>0</v>
      </c>
      <c r="AJR5" s="1" t="n">
        <f aca="false">AJQ5</f>
        <v>0</v>
      </c>
      <c r="AJS5" s="1" t="n">
        <f aca="false">AJR5</f>
        <v>0</v>
      </c>
      <c r="AJT5" s="1" t="n">
        <f aca="false">AJS5</f>
        <v>0</v>
      </c>
      <c r="AJU5" s="1" t="n">
        <f aca="false">AJT5</f>
        <v>0</v>
      </c>
      <c r="AJV5" s="1" t="n">
        <f aca="false">AJU5</f>
        <v>0</v>
      </c>
      <c r="AJW5" s="1" t="n">
        <f aca="false">AJV5</f>
        <v>0</v>
      </c>
      <c r="AJX5" s="1" t="n">
        <f aca="false">AJW5</f>
        <v>0</v>
      </c>
      <c r="AJY5" s="1" t="n">
        <f aca="false">AJX5</f>
        <v>0</v>
      </c>
      <c r="AJZ5" s="1" t="n">
        <f aca="false">AJY5</f>
        <v>0</v>
      </c>
      <c r="AKA5" s="1" t="n">
        <f aca="false">AJZ5</f>
        <v>0</v>
      </c>
      <c r="AKB5" s="1" t="n">
        <f aca="false">AKA5</f>
        <v>0</v>
      </c>
      <c r="AKC5" s="1" t="n">
        <f aca="false">AKB5</f>
        <v>0</v>
      </c>
      <c r="AKD5" s="1" t="n">
        <f aca="false">AKC5</f>
        <v>0</v>
      </c>
      <c r="AKE5" s="1" t="n">
        <f aca="false">AKD5</f>
        <v>0</v>
      </c>
      <c r="AKF5" s="1" t="n">
        <f aca="false">AKE5</f>
        <v>0</v>
      </c>
      <c r="AKG5" s="1" t="n">
        <f aca="false">AKF5</f>
        <v>0</v>
      </c>
      <c r="AKH5" s="1" t="n">
        <f aca="false">AKG5</f>
        <v>0</v>
      </c>
      <c r="AKI5" s="1" t="n">
        <f aca="false">AKH5</f>
        <v>0</v>
      </c>
      <c r="AKJ5" s="1" t="n">
        <f aca="false">AKI5</f>
        <v>0</v>
      </c>
      <c r="AKK5" s="1" t="n">
        <f aca="false">AKJ5</f>
        <v>0</v>
      </c>
      <c r="AKL5" s="1" t="n">
        <f aca="false">AKK5</f>
        <v>0</v>
      </c>
      <c r="AKM5" s="1" t="n">
        <f aca="false">AKL5</f>
        <v>0</v>
      </c>
      <c r="AKN5" s="1" t="n">
        <f aca="false">AKM5</f>
        <v>0</v>
      </c>
      <c r="AKO5" s="1" t="n">
        <f aca="false">AKN5</f>
        <v>0</v>
      </c>
      <c r="AKP5" s="1" t="n">
        <f aca="false">AKO5</f>
        <v>0</v>
      </c>
      <c r="AKQ5" s="1" t="n">
        <f aca="false">AKP5</f>
        <v>0</v>
      </c>
      <c r="AKR5" s="1" t="n">
        <f aca="false">AKQ5</f>
        <v>0</v>
      </c>
      <c r="AKS5" s="1" t="n">
        <f aca="false">AKR5</f>
        <v>0</v>
      </c>
      <c r="AKT5" s="1" t="n">
        <f aca="false">AKS5</f>
        <v>0</v>
      </c>
      <c r="AKU5" s="1" t="n">
        <f aca="false">AKT5</f>
        <v>0</v>
      </c>
      <c r="AKV5" s="1" t="n">
        <f aca="false">AKU5</f>
        <v>0</v>
      </c>
      <c r="AKW5" s="1" t="n">
        <f aca="false">AKV5</f>
        <v>0</v>
      </c>
      <c r="AKX5" s="1" t="n">
        <f aca="false">AKW5</f>
        <v>0</v>
      </c>
      <c r="AKY5" s="1" t="n">
        <f aca="false">AKX5</f>
        <v>0</v>
      </c>
      <c r="AKZ5" s="1" t="n">
        <f aca="false">AKY5</f>
        <v>0</v>
      </c>
      <c r="ALA5" s="1" t="n">
        <f aca="false">AKZ5</f>
        <v>0</v>
      </c>
      <c r="ALB5" s="1" t="n">
        <f aca="false">ALA5</f>
        <v>0</v>
      </c>
      <c r="ALC5" s="1" t="n">
        <f aca="false">ALB5</f>
        <v>0</v>
      </c>
      <c r="ALD5" s="1" t="n">
        <f aca="false">ALC5</f>
        <v>0</v>
      </c>
      <c r="ALE5" s="1" t="n">
        <f aca="false">ALD5</f>
        <v>0</v>
      </c>
      <c r="ALF5" s="1" t="n">
        <f aca="false">ALE5</f>
        <v>0</v>
      </c>
      <c r="ALG5" s="1" t="n">
        <f aca="false">ALF5</f>
        <v>0</v>
      </c>
      <c r="ALH5" s="1" t="n">
        <f aca="false">ALG5</f>
        <v>0</v>
      </c>
      <c r="ALI5" s="1" t="n">
        <f aca="false">ALH5</f>
        <v>0</v>
      </c>
      <c r="ALJ5" s="1" t="n">
        <f aca="false">ALI5</f>
        <v>0</v>
      </c>
      <c r="ALK5" s="1" t="n">
        <f aca="false">ALJ5</f>
        <v>0</v>
      </c>
      <c r="ALL5" s="1" t="n">
        <f aca="false">ALK5</f>
        <v>0</v>
      </c>
      <c r="ALM5" s="1" t="n">
        <f aca="false">ALL5</f>
        <v>0</v>
      </c>
      <c r="ALN5" s="1" t="n">
        <f aca="false">ALM5</f>
        <v>0</v>
      </c>
      <c r="ALO5" s="1" t="n">
        <f aca="false">ALN5</f>
        <v>0</v>
      </c>
      <c r="ALP5" s="1" t="n">
        <f aca="false">ALO5</f>
        <v>0</v>
      </c>
      <c r="ALQ5" s="1" t="n">
        <f aca="false">ALP5</f>
        <v>0</v>
      </c>
      <c r="ALR5" s="1" t="n">
        <f aca="false">ALQ5</f>
        <v>0</v>
      </c>
      <c r="ALS5" s="1" t="n">
        <f aca="false">ALR5</f>
        <v>0</v>
      </c>
      <c r="ALT5" s="1" t="n">
        <f aca="false">ALS5</f>
        <v>0</v>
      </c>
      <c r="ALU5" s="1" t="n">
        <f aca="false">ALT5</f>
        <v>0</v>
      </c>
      <c r="ALV5" s="1" t="n">
        <f aca="false">ALU5</f>
        <v>0</v>
      </c>
      <c r="ALW5" s="1" t="n">
        <f aca="false">ALV5</f>
        <v>0</v>
      </c>
      <c r="ALX5" s="1" t="n">
        <f aca="false">ALW5</f>
        <v>0</v>
      </c>
      <c r="ALY5" s="1" t="n">
        <f aca="false">ALX5</f>
        <v>0</v>
      </c>
      <c r="ALZ5" s="1" t="n">
        <f aca="false">ALY5</f>
        <v>0</v>
      </c>
      <c r="AMA5" s="1" t="n">
        <f aca="false">ALZ5</f>
        <v>0</v>
      </c>
      <c r="AMB5" s="1" t="n">
        <f aca="false">AMA5</f>
        <v>0</v>
      </c>
      <c r="AMC5" s="1" t="n">
        <f aca="false">AMB5</f>
        <v>0</v>
      </c>
      <c r="AMD5" s="1" t="n">
        <f aca="false">AMC5</f>
        <v>0</v>
      </c>
      <c r="AME5" s="1" t="n">
        <f aca="false">AMD5</f>
        <v>0</v>
      </c>
      <c r="AMF5" s="1" t="n">
        <f aca="false">AME5</f>
        <v>0</v>
      </c>
      <c r="AMG5" s="1" t="n">
        <f aca="false">AMF5</f>
        <v>0</v>
      </c>
      <c r="AMH5" s="1" t="n">
        <f aca="false">AMG5</f>
        <v>0</v>
      </c>
      <c r="AMI5" s="1" t="n">
        <f aca="false">AMH5</f>
        <v>0</v>
      </c>
      <c r="AMJ5" s="1" t="n">
        <f aca="false">AMI5</f>
        <v>0</v>
      </c>
    </row>
    <row r="6" customFormat="false" ht="13.8" hidden="false" customHeight="false" outlineLevel="0" collapsed="false">
      <c r="B6" s="1" t="n">
        <v>18231.947138849</v>
      </c>
      <c r="C6" s="1" t="s">
        <v>0</v>
      </c>
      <c r="D6" s="1" t="n">
        <f aca="false">D4</f>
        <v>12883</v>
      </c>
      <c r="E6" s="1" t="n">
        <f aca="false">E4</f>
        <v>24939</v>
      </c>
      <c r="F6" s="1" t="n">
        <f aca="false">F4</f>
        <v>21399</v>
      </c>
      <c r="G6" s="1" t="n">
        <f aca="false">G4</f>
        <v>17984</v>
      </c>
      <c r="H6" s="1" t="n">
        <f aca="false">H4</f>
        <v>15848</v>
      </c>
      <c r="I6" s="1" t="n">
        <f aca="false">I4</f>
        <v>14022</v>
      </c>
      <c r="J6" s="1" t="n">
        <f aca="false">J4</f>
        <v>12555</v>
      </c>
      <c r="K6" s="1" t="n">
        <f aca="false">K4</f>
        <v>11292</v>
      </c>
      <c r="L6" s="1" t="n">
        <f aca="false">L4</f>
        <v>10271</v>
      </c>
      <c r="M6" s="1" t="n">
        <f aca="false">M4</f>
        <v>9535</v>
      </c>
      <c r="N6" s="1" t="n">
        <f aca="false">N4</f>
        <v>8780</v>
      </c>
      <c r="O6" s="1" t="n">
        <f aca="false">O4</f>
        <v>8137</v>
      </c>
      <c r="P6" s="1" t="n">
        <f aca="false">P4</f>
        <v>7504</v>
      </c>
      <c r="Q6" s="1" t="n">
        <f aca="false">Q4</f>
        <v>6980</v>
      </c>
      <c r="R6" s="1" t="n">
        <f aca="false">R4</f>
        <v>6742</v>
      </c>
      <c r="S6" s="1" t="n">
        <f aca="false">S4</f>
        <v>6371</v>
      </c>
      <c r="T6" s="1" t="n">
        <f aca="false">T4</f>
        <v>6023</v>
      </c>
      <c r="U6" s="1" t="n">
        <f aca="false">U4</f>
        <v>5684</v>
      </c>
      <c r="V6" s="1" t="n">
        <f aca="false">V4</f>
        <v>5463</v>
      </c>
      <c r="W6" s="1" t="n">
        <f aca="false">W4</f>
        <v>5213</v>
      </c>
      <c r="X6" s="1" t="n">
        <f aca="false">X4</f>
        <v>4984</v>
      </c>
      <c r="Y6" s="2" t="n">
        <f aca="false">Y4</f>
        <v>4737.81794383923</v>
      </c>
      <c r="Z6" s="2" t="n">
        <f aca="false">Z4</f>
        <v>4540.77199697123</v>
      </c>
      <c r="AA6" s="2" t="n">
        <f aca="false">AA4</f>
        <v>4358.70531605533</v>
      </c>
      <c r="AB6" s="2" t="n">
        <f aca="false">AB4</f>
        <v>4189.99924661381</v>
      </c>
      <c r="AC6" s="2" t="n">
        <f aca="false">AC4</f>
        <v>4033.25843053295</v>
      </c>
      <c r="AD6" s="2" t="n">
        <f aca="false">AD4</f>
        <v>3887.27376013112</v>
      </c>
      <c r="AE6" s="2" t="n">
        <f aca="false">AE4</f>
        <v>3750.99244879721</v>
      </c>
      <c r="AF6" s="2" t="n">
        <f aca="false">AF4</f>
        <v>3623.49367602555</v>
      </c>
      <c r="AG6" s="2" t="n">
        <f aca="false">AG4</f>
        <v>3503.96863456063</v>
      </c>
      <c r="AH6" s="2" t="n">
        <f aca="false">AH4</f>
        <v>3391.70408046593</v>
      </c>
      <c r="AI6" s="2" t="n">
        <f aca="false">AI4</f>
        <v>3286.0686905647</v>
      </c>
      <c r="AJ6" s="2" t="n">
        <f aca="false">AJ4</f>
        <v>3186.50168494265</v>
      </c>
      <c r="AK6" s="2" t="n">
        <f aca="false">AK4</f>
        <v>3092.50328852572</v>
      </c>
      <c r="AL6" s="2" t="n">
        <f aca="false">AL4</f>
        <v>3003.62669476537</v>
      </c>
      <c r="AM6" s="2" t="n">
        <f aca="false">AM4</f>
        <v>2919.47126311394</v>
      </c>
      <c r="AN6" s="2" t="n">
        <f aca="false">AN4</f>
        <v>2839.6767352975</v>
      </c>
      <c r="AO6" s="2" t="n">
        <f aca="false">AO4</f>
        <v>2763.91829710007</v>
      </c>
      <c r="AP6" s="2" t="n">
        <f aca="false">AP4</f>
        <v>2691.90234520416</v>
      </c>
      <c r="AQ6" s="2" t="n">
        <f aca="false">AQ4</f>
        <v>2623.36284463615</v>
      </c>
      <c r="AR6" s="2" t="n">
        <f aca="false">AR4</f>
        <v>2558.05818308227</v>
      </c>
      <c r="AS6" s="2" t="n">
        <f aca="false">AS4</f>
        <v>2495.76844493753</v>
      </c>
      <c r="AT6" s="2" t="n">
        <f aca="false">AT4</f>
        <v>2436.29304131658</v>
      </c>
      <c r="AU6" s="2" t="n">
        <f aca="false">AU4</f>
        <v>2379.44864307475</v>
      </c>
      <c r="AV6" s="2" t="n">
        <f aca="false">AV4</f>
        <v>2325.06737268762</v>
      </c>
      <c r="AW6" s="2" t="n">
        <f aca="false">AW4</f>
        <v>2272.99521802732</v>
      </c>
      <c r="AX6" s="2" t="n">
        <f aca="false">AX4</f>
        <v>2223.09063697485</v>
      </c>
      <c r="AY6" s="2" t="n">
        <f aca="false">AY4</f>
        <v>2175.22332667085</v>
      </c>
      <c r="AZ6" s="2" t="n">
        <f aca="false">AZ4</f>
        <v>2129.27313523112</v>
      </c>
      <c r="BA6" s="2" t="n">
        <f aca="false">BA4</f>
        <v>2085.12909709632</v>
      </c>
      <c r="BB6" s="2" t="n">
        <f aca="false">BB4</f>
        <v>2042.68857597187</v>
      </c>
      <c r="BC6" s="2" t="n">
        <f aca="false">BC4</f>
        <v>2001.85650164635</v>
      </c>
      <c r="BD6" s="2" t="n">
        <f aca="false">BD4</f>
        <v>1962.54468893467</v>
      </c>
      <c r="BE6" s="2" t="n">
        <f aca="false">BE4</f>
        <v>1924.67122864145</v>
      </c>
      <c r="BF6" s="2" t="n">
        <f aca="false">BF4</f>
        <v>1888.15994183421</v>
      </c>
      <c r="BG6" s="2" t="n">
        <f aca="false">BG4</f>
        <v>1852.93988989706</v>
      </c>
      <c r="BH6" s="2" t="n">
        <f aca="false">BH4</f>
        <v>1818.94493384036</v>
      </c>
      <c r="BI6" s="2" t="n">
        <f aca="false">BI4</f>
        <v>1786.11333719797</v>
      </c>
      <c r="BJ6" s="2" t="n">
        <f aca="false">BJ4</f>
        <v>1754.3874075759</v>
      </c>
      <c r="BK6" s="2" t="n">
        <f aca="false">BK4</f>
        <v>1723.71317254378</v>
      </c>
      <c r="BL6" s="2" t="n">
        <f aca="false">BL4</f>
        <v>1694.0400860999</v>
      </c>
      <c r="BM6" s="2" t="n">
        <f aca="false">BM4</f>
        <v>1665.32076240513</v>
      </c>
      <c r="BN6" s="2" t="n">
        <f aca="false">BN4</f>
        <v>1637.51073388245</v>
      </c>
      <c r="BO6" s="2" t="n">
        <f aca="false">BO4</f>
        <v>1610.56823112618</v>
      </c>
      <c r="BP6" s="2" t="n">
        <f aca="false">BP4</f>
        <v>1584.45398236615</v>
      </c>
      <c r="BQ6" s="2" t="n">
        <f aca="false">BQ4</f>
        <v>1559.13103049438</v>
      </c>
      <c r="BR6" s="2" t="n">
        <f aca="false">BR4</f>
        <v>1534.56456588989</v>
      </c>
      <c r="BS6" s="2" t="n">
        <f aca="false">BS4</f>
        <v>1510.72177347671</v>
      </c>
      <c r="BT6" s="2" t="n">
        <f aca="false">BT4</f>
        <v>1487.57169262446</v>
      </c>
      <c r="BU6" s="2" t="n">
        <f aca="false">BU4</f>
        <v>1465.08508865389</v>
      </c>
      <c r="BV6" s="2" t="n">
        <f aca="false">BV4</f>
        <v>1443.23433484377</v>
      </c>
      <c r="BW6" s="2" t="n">
        <f aca="false">BW4</f>
        <v>1421.9933039538</v>
      </c>
      <c r="BX6" s="2" t="n">
        <f aca="false">BX4</f>
        <v>1401.33726838217</v>
      </c>
      <c r="BY6" s="2" t="n">
        <f aca="false">BY4</f>
        <v>1381.24280816842</v>
      </c>
      <c r="BZ6" s="2" t="n">
        <f aca="false">BZ4</f>
        <v>1361.68772613347</v>
      </c>
      <c r="CA6" s="2" t="n">
        <f aca="false">CA4</f>
        <v>1342.65096952049</v>
      </c>
      <c r="CB6" s="2" t="n">
        <f aca="false">CB4</f>
        <v>1324.11255756461</v>
      </c>
      <c r="CC6" s="2" t="n">
        <f aca="false">CC4</f>
        <v>1306.05351447562</v>
      </c>
      <c r="CD6" s="2" t="n">
        <f aca="false">CD4</f>
        <v>1288.45580736895</v>
      </c>
      <c r="CE6" s="2" t="n">
        <f aca="false">CE4</f>
        <v>1271.30228872467</v>
      </c>
      <c r="CF6" s="2" t="n">
        <f aca="false">CF4</f>
        <v>1254.57664299484</v>
      </c>
      <c r="CG6" s="2" t="n">
        <f aca="false">CG4</f>
        <v>1238.26333701527</v>
      </c>
      <c r="CH6" s="2" t="n">
        <f aca="false">CH4</f>
        <v>1222.3475739099</v>
      </c>
      <c r="CI6" s="2" t="n">
        <f aca="false">CI4</f>
        <v>1206.81525020484</v>
      </c>
      <c r="CJ6" s="2" t="n">
        <f aca="false">CJ4</f>
        <v>1191.65291589504</v>
      </c>
      <c r="CK6" s="2" t="n">
        <f aca="false">CK4</f>
        <v>1176.84773722956</v>
      </c>
      <c r="CL6" s="2" t="n">
        <f aca="false">CL4</f>
        <v>1162.38746200266</v>
      </c>
      <c r="CM6" s="2" t="n">
        <f aca="false">CM4</f>
        <v>1148.26038715633</v>
      </c>
      <c r="CN6" s="2" t="n">
        <f aca="false">CN4</f>
        <v>1134.45532851725</v>
      </c>
      <c r="CO6" s="2" t="n">
        <f aca="false">CO4</f>
        <v>1120.96159250627</v>
      </c>
      <c r="CP6" s="2" t="n">
        <f aca="false">CP4</f>
        <v>1107.76894967232</v>
      </c>
      <c r="CQ6" s="2" t="n">
        <f aca="false">CQ4</f>
        <v>1094.8676099154</v>
      </c>
      <c r="CR6" s="2" t="n">
        <f aca="false">CR4</f>
        <v>1082.24819927444</v>
      </c>
      <c r="CS6" s="2" t="n">
        <f aca="false">CS4</f>
        <v>1069.90173816625</v>
      </c>
      <c r="CT6" s="2" t="n">
        <f aca="false">CT4</f>
        <v>1057.81962097108</v>
      </c>
      <c r="CU6" s="2" t="n">
        <f aca="false">CU4</f>
        <v>1045.9935968688</v>
      </c>
      <c r="CV6" s="2" t="n">
        <f aca="false">CV4</f>
        <v>1034.4157518374</v>
      </c>
      <c r="CW6" s="2" t="n">
        <f aca="false">CW4</f>
        <v>1022.9689762895</v>
      </c>
      <c r="CX6" s="2" t="n">
        <f aca="false">CX4</f>
        <v>1011.64886999447</v>
      </c>
      <c r="CY6" s="2" t="n">
        <f aca="false">CY4</f>
        <v>1000.45403123882</v>
      </c>
      <c r="CZ6" s="2" t="n">
        <f aca="false">CZ4</f>
        <v>989.383073820355</v>
      </c>
      <c r="DA6" s="2" t="n">
        <f aca="false">DA4</f>
        <v>978.434626876465</v>
      </c>
      <c r="DB6" s="2" t="n">
        <f aca="false">DB4</f>
        <v>967.607334714433</v>
      </c>
      <c r="DC6" s="2" t="n">
        <f aca="false">DC4</f>
        <v>956.899856643544</v>
      </c>
      <c r="DD6" s="2" t="n">
        <f aca="false">DD4</f>
        <v>946.310866809077</v>
      </c>
      <c r="DE6" s="2" t="n">
        <f aca="false">DE4</f>
        <v>935.839054028128</v>
      </c>
      <c r="DF6" s="2" t="n">
        <f aca="false">DF4</f>
        <v>925.48312162726</v>
      </c>
      <c r="DG6" s="2" t="n">
        <f aca="false">DG4</f>
        <v>915.241787281932</v>
      </c>
      <c r="DH6" s="2" t="n">
        <f aca="false">DH4</f>
        <v>905.113782857726</v>
      </c>
      <c r="DI6" s="2" t="n">
        <f aca="false">DI4</f>
        <v>895.097854253311</v>
      </c>
      <c r="DJ6" s="2" t="n">
        <f aca="false">DJ4</f>
        <v>885.192761245159</v>
      </c>
      <c r="DK6" s="2" t="n">
        <f aca="false">DK4</f>
        <v>875.397277333971</v>
      </c>
      <c r="DL6" s="2" t="n">
        <f aca="false">DL4</f>
        <v>865.710189592811</v>
      </c>
      <c r="DM6" s="2" t="n">
        <f aca="false">DM4</f>
        <v>856.130298516907</v>
      </c>
      <c r="DN6" s="2" t="n">
        <f aca="false">DN4</f>
        <v>846.656417875129</v>
      </c>
      <c r="DO6" s="2" t="n">
        <f aca="false">DO4</f>
        <v>837.287374563101</v>
      </c>
      <c r="DP6" s="2" t="n">
        <f aca="false">DP4</f>
        <v>828.022008457942</v>
      </c>
      <c r="DQ6" s="2" t="n">
        <f aca="false">DQ4</f>
        <v>818.859172274613</v>
      </c>
      <c r="DR6" s="2" t="n">
        <f aca="false">DR4</f>
        <v>809.797731423852</v>
      </c>
      <c r="DS6" s="2" t="n">
        <f aca="false">DS4</f>
        <v>800.836563871691</v>
      </c>
      <c r="DT6" s="2" t="n">
        <f aca="false">DT4</f>
        <v>791.97456000051</v>
      </c>
      <c r="DU6" s="2" t="n">
        <f aca="false">DU4</f>
        <v>783.210622471647</v>
      </c>
      <c r="DV6" s="2" t="n">
        <f aca="false">DV4</f>
        <v>774.543666089514</v>
      </c>
      <c r="DW6" s="2" t="n">
        <f aca="false">DW4</f>
        <v>765.972617667225</v>
      </c>
      <c r="DX6" s="2" t="n">
        <f aca="false">DX4</f>
        <v>757.496415893709</v>
      </c>
      <c r="DY6" s="2" t="n">
        <f aca="false">DY4</f>
        <v>749.114011202294</v>
      </c>
      <c r="DZ6" s="2" t="n">
        <f aca="false">DZ4</f>
        <v>740.824365640738</v>
      </c>
      <c r="EA6" s="2" t="n">
        <f aca="false">EA4</f>
        <v>732.626452742714</v>
      </c>
      <c r="EB6" s="2" t="n">
        <f aca="false">EB4</f>
        <v>724.5192574007</v>
      </c>
      <c r="EC6" s="2" t="n">
        <f aca="false">EC4</f>
        <v>716.501775740286</v>
      </c>
      <c r="ED6" s="2" t="n">
        <f aca="false">ED4</f>
        <v>708.573014995871</v>
      </c>
      <c r="EE6" s="2" t="n">
        <f aca="false">EE4</f>
        <v>700.73199338773</v>
      </c>
      <c r="EF6" s="2" t="n">
        <f aca="false">EF4</f>
        <v>692.977740000447</v>
      </c>
      <c r="EG6" s="2" t="n">
        <f aca="false">EG4</f>
        <v>685.309294662691</v>
      </c>
      <c r="EH6" s="2" t="n">
        <f aca="false">EH4</f>
        <v>677.725707828325</v>
      </c>
      <c r="EI6" s="2" t="n">
        <f aca="false">EI4</f>
        <v>670.226040458822</v>
      </c>
      <c r="EJ6" s="2" t="n">
        <f aca="false">EJ4</f>
        <v>662.809363906996</v>
      </c>
      <c r="EK6" s="2" t="n">
        <f aca="false">EK4</f>
        <v>655.474759802007</v>
      </c>
      <c r="EL6" s="2" t="n">
        <f aca="false">EL4</f>
        <v>648.221319935646</v>
      </c>
      <c r="EM6" s="2" t="n">
        <f aca="false">EM4</f>
        <v>641.048146149875</v>
      </c>
      <c r="EN6" s="2" t="n">
        <f aca="false">EN4</f>
        <v>633.954350225612</v>
      </c>
      <c r="EO6" s="2" t="n">
        <f aca="false">EO4</f>
        <v>626.93905377275</v>
      </c>
      <c r="EP6" s="2" t="n">
        <f aca="false">EP4</f>
        <v>620.001388121387</v>
      </c>
      <c r="EQ6" s="2" t="n">
        <f aca="false">EQ4</f>
        <v>613.140494214264</v>
      </c>
      <c r="ER6" s="2" t="n">
        <f aca="false">ER4</f>
        <v>606.355522500391</v>
      </c>
      <c r="ES6" s="2" t="n">
        <f aca="false">ES4</f>
        <v>599.645632829855</v>
      </c>
      <c r="ET6" s="2" t="n">
        <f aca="false">ET4</f>
        <v>593.009994349784</v>
      </c>
      <c r="EU6" s="2" t="n">
        <f aca="false">EU4</f>
        <v>586.447785401469</v>
      </c>
      <c r="EV6" s="2" t="n">
        <f aca="false">EV4</f>
        <v>579.958193418622</v>
      </c>
      <c r="EW6" s="2" t="n">
        <f aca="false">EW4</f>
        <v>573.540414826756</v>
      </c>
      <c r="EX6" s="2" t="n">
        <f aca="false">EX4</f>
        <v>567.19365494369</v>
      </c>
      <c r="EY6" s="2" t="n">
        <f aca="false">EY4</f>
        <v>560.917127881141</v>
      </c>
      <c r="EZ6" s="2" t="n">
        <f aca="false">EZ4</f>
        <v>554.710056447411</v>
      </c>
      <c r="FA6" s="2" t="n">
        <f aca="false">FA4</f>
        <v>548.571672051157</v>
      </c>
      <c r="FB6" s="2" t="n">
        <f aca="false">FB4</f>
        <v>542.501214606214</v>
      </c>
      <c r="FC6" s="2" t="n">
        <f aca="false">FC4</f>
        <v>536.497932437481</v>
      </c>
      <c r="FD6" s="2" t="n">
        <f aca="false">FD4</f>
        <v>530.561082187842</v>
      </c>
      <c r="FE6" s="2" t="n">
        <f aca="false">FE4</f>
        <v>524.689928726123</v>
      </c>
      <c r="FF6" s="2" t="n">
        <f aca="false">FF4</f>
        <v>518.883745056061</v>
      </c>
      <c r="FG6" s="2" t="n">
        <f aca="false">FG4</f>
        <v>513.141812226286</v>
      </c>
      <c r="FH6" s="2" t="n">
        <f aca="false">FH4</f>
        <v>507.463419241294</v>
      </c>
      <c r="FI6" s="2" t="n">
        <f aca="false">FI4</f>
        <v>501.847862973412</v>
      </c>
      <c r="FJ6" s="2" t="n">
        <f aca="false">FJ4</f>
        <v>496.294448075729</v>
      </c>
      <c r="FK6" s="2" t="n">
        <f aca="false">FK4</f>
        <v>490.802486895998</v>
      </c>
      <c r="FL6" s="2" t="n">
        <f aca="false">FL4</f>
        <v>485.371299391485</v>
      </c>
      <c r="FM6" s="2" t="n">
        <f aca="false">FM4</f>
        <v>480.000213044762</v>
      </c>
      <c r="FN6" s="2" t="n">
        <f aca="false">FN4</f>
        <v>474.688562780437</v>
      </c>
      <c r="FO6" s="2" t="n">
        <f aca="false">FO4</f>
        <v>469.435690882796</v>
      </c>
      <c r="FP6" s="2" t="n">
        <f aca="false">FP4</f>
        <v>464.240946914362</v>
      </c>
      <c r="FQ6" s="2" t="n">
        <f aca="false">FQ4</f>
        <v>459.103687635358</v>
      </c>
      <c r="FR6" s="2" t="n">
        <f aca="false">FR4</f>
        <v>454.023276924054</v>
      </c>
      <c r="FS6" s="2" t="n">
        <f aca="false">FS4</f>
        <v>448.999085698</v>
      </c>
      <c r="FT6" s="2" t="n">
        <f aca="false">FT4</f>
        <v>0</v>
      </c>
      <c r="FU6" s="2" t="n">
        <f aca="false">FU4</f>
        <v>0</v>
      </c>
      <c r="FV6" s="2" t="n">
        <f aca="false">FV4</f>
        <v>0</v>
      </c>
      <c r="FW6" s="2" t="n">
        <f aca="false">FW4</f>
        <v>0</v>
      </c>
      <c r="FX6" s="2" t="n">
        <f aca="false">FX4</f>
        <v>0</v>
      </c>
      <c r="FY6" s="2" t="n">
        <f aca="false">FY4</f>
        <v>0</v>
      </c>
      <c r="FZ6" s="2" t="n">
        <f aca="false">FZ4</f>
        <v>0</v>
      </c>
      <c r="GA6" s="2" t="n">
        <f aca="false">GA4</f>
        <v>0</v>
      </c>
      <c r="GB6" s="2" t="n">
        <f aca="false">GB4</f>
        <v>0</v>
      </c>
      <c r="GC6" s="2" t="n">
        <f aca="false">GC4</f>
        <v>0</v>
      </c>
      <c r="GD6" s="2" t="n">
        <f aca="false">GD4</f>
        <v>0</v>
      </c>
      <c r="GE6" s="2" t="n">
        <f aca="false">GE4</f>
        <v>0</v>
      </c>
      <c r="GF6" s="2" t="n">
        <f aca="false">GF4</f>
        <v>0</v>
      </c>
      <c r="GG6" s="1" t="n">
        <v>0</v>
      </c>
      <c r="GH6" s="1" t="n">
        <v>0</v>
      </c>
      <c r="GI6" s="1" t="n">
        <v>0</v>
      </c>
      <c r="GJ6" s="1" t="n">
        <v>0</v>
      </c>
      <c r="GK6" s="1" t="n">
        <v>0</v>
      </c>
      <c r="GL6" s="1" t="n">
        <v>0</v>
      </c>
      <c r="GM6" s="1" t="n">
        <v>0</v>
      </c>
      <c r="GN6" s="1" t="n">
        <v>0</v>
      </c>
      <c r="GO6" s="1" t="n">
        <v>0</v>
      </c>
      <c r="GP6" s="1" t="n">
        <v>0</v>
      </c>
      <c r="GQ6" s="1" t="n">
        <v>0</v>
      </c>
      <c r="GR6" s="1" t="n">
        <v>0</v>
      </c>
      <c r="GS6" s="1" t="n">
        <v>0</v>
      </c>
      <c r="GT6" s="1" t="n">
        <v>0</v>
      </c>
      <c r="GU6" s="1" t="n">
        <v>0</v>
      </c>
      <c r="GV6" s="1" t="n">
        <v>0</v>
      </c>
      <c r="GW6" s="1" t="n">
        <v>0</v>
      </c>
      <c r="GX6" s="1" t="n">
        <v>0</v>
      </c>
      <c r="GY6" s="1" t="n">
        <v>0</v>
      </c>
      <c r="GZ6" s="1" t="n">
        <v>0</v>
      </c>
      <c r="HA6" s="1" t="n">
        <v>0</v>
      </c>
      <c r="HB6" s="1" t="n">
        <v>0</v>
      </c>
      <c r="HC6" s="1" t="n">
        <v>0</v>
      </c>
      <c r="HD6" s="1" t="n">
        <v>0</v>
      </c>
      <c r="HE6" s="1" t="n">
        <v>0</v>
      </c>
      <c r="HF6" s="1" t="n">
        <v>0</v>
      </c>
      <c r="HG6" s="1" t="n">
        <v>0</v>
      </c>
      <c r="HH6" s="1" t="n">
        <v>0</v>
      </c>
      <c r="HI6" s="1" t="n">
        <v>0</v>
      </c>
      <c r="HJ6" s="1" t="n">
        <v>0</v>
      </c>
      <c r="HK6" s="1" t="n">
        <v>0</v>
      </c>
      <c r="HL6" s="1" t="n">
        <v>0</v>
      </c>
      <c r="HM6" s="1" t="n">
        <v>0</v>
      </c>
      <c r="HN6" s="1" t="n">
        <v>0</v>
      </c>
      <c r="HO6" s="1" t="n">
        <v>0</v>
      </c>
      <c r="HP6" s="1" t="n">
        <v>0</v>
      </c>
      <c r="HQ6" s="1" t="n">
        <v>0</v>
      </c>
      <c r="HR6" s="1" t="n">
        <v>0</v>
      </c>
      <c r="HS6" s="1" t="n">
        <v>0</v>
      </c>
      <c r="HT6" s="1" t="n">
        <v>0</v>
      </c>
      <c r="HU6" s="1" t="n">
        <v>0</v>
      </c>
      <c r="HV6" s="1" t="n">
        <v>0</v>
      </c>
      <c r="HW6" s="1" t="n">
        <v>0</v>
      </c>
      <c r="HX6" s="1" t="n">
        <v>0</v>
      </c>
      <c r="HY6" s="1" t="n">
        <v>0</v>
      </c>
      <c r="HZ6" s="1" t="n">
        <v>0</v>
      </c>
      <c r="IA6" s="1" t="n">
        <v>0</v>
      </c>
      <c r="IB6" s="1" t="n">
        <v>0</v>
      </c>
      <c r="IC6" s="1" t="n">
        <v>0</v>
      </c>
      <c r="ID6" s="1" t="n">
        <v>0</v>
      </c>
      <c r="IE6" s="1" t="n">
        <v>0</v>
      </c>
      <c r="IF6" s="1" t="n">
        <v>0</v>
      </c>
      <c r="IG6" s="1" t="n">
        <v>0</v>
      </c>
      <c r="IH6" s="1" t="n">
        <v>0</v>
      </c>
      <c r="II6" s="1" t="n">
        <v>0</v>
      </c>
      <c r="IJ6" s="1" t="n">
        <v>0</v>
      </c>
      <c r="IK6" s="1" t="n">
        <v>0</v>
      </c>
      <c r="IL6" s="1" t="n">
        <v>0</v>
      </c>
      <c r="IM6" s="1" t="n">
        <v>0</v>
      </c>
      <c r="IN6" s="1" t="n">
        <v>0</v>
      </c>
      <c r="IO6" s="1" t="n">
        <v>0</v>
      </c>
      <c r="IP6" s="1" t="n">
        <v>0</v>
      </c>
      <c r="IQ6" s="1" t="n">
        <v>0</v>
      </c>
      <c r="IR6" s="1" t="n">
        <v>0</v>
      </c>
      <c r="IS6" s="1" t="n">
        <v>0</v>
      </c>
      <c r="IT6" s="1" t="n">
        <v>0</v>
      </c>
      <c r="IU6" s="1" t="n">
        <v>0</v>
      </c>
      <c r="IV6" s="1" t="n">
        <v>0</v>
      </c>
      <c r="IW6" s="1" t="n">
        <v>0</v>
      </c>
      <c r="IX6" s="1" t="n">
        <v>0</v>
      </c>
      <c r="IY6" s="1" t="n">
        <v>0</v>
      </c>
      <c r="IZ6" s="1" t="n">
        <v>0</v>
      </c>
      <c r="JA6" s="1" t="n">
        <v>0</v>
      </c>
      <c r="JB6" s="1" t="n">
        <f aca="false">JB5</f>
        <v>0</v>
      </c>
      <c r="JC6" s="1" t="n">
        <f aca="false">JC5</f>
        <v>0</v>
      </c>
      <c r="JD6" s="1" t="n">
        <f aca="false">JD5</f>
        <v>0</v>
      </c>
      <c r="JE6" s="1" t="n">
        <f aca="false">JE5</f>
        <v>0</v>
      </c>
      <c r="JF6" s="1" t="n">
        <f aca="false">JF5</f>
        <v>0</v>
      </c>
      <c r="JG6" s="1" t="n">
        <f aca="false">JG5</f>
        <v>0</v>
      </c>
      <c r="JH6" s="1" t="n">
        <f aca="false">JH5</f>
        <v>0</v>
      </c>
      <c r="JI6" s="1" t="n">
        <f aca="false">JI5</f>
        <v>0</v>
      </c>
      <c r="JJ6" s="1" t="n">
        <f aca="false">JJ5</f>
        <v>0</v>
      </c>
      <c r="JK6" s="1" t="n">
        <f aca="false">JK5</f>
        <v>0</v>
      </c>
      <c r="JL6" s="1" t="n">
        <f aca="false">JL5</f>
        <v>0</v>
      </c>
      <c r="JM6" s="1" t="n">
        <f aca="false">JM5</f>
        <v>0</v>
      </c>
      <c r="JN6" s="1" t="n">
        <f aca="false">JN5</f>
        <v>0</v>
      </c>
      <c r="JO6" s="1" t="n">
        <f aca="false">JO5</f>
        <v>0</v>
      </c>
      <c r="JP6" s="1" t="n">
        <f aca="false">JP5</f>
        <v>0</v>
      </c>
      <c r="JQ6" s="1" t="n">
        <f aca="false">JQ5</f>
        <v>0</v>
      </c>
      <c r="JR6" s="1" t="n">
        <f aca="false">JR5</f>
        <v>0</v>
      </c>
      <c r="JS6" s="1" t="n">
        <f aca="false">JS5</f>
        <v>0</v>
      </c>
      <c r="JT6" s="1" t="n">
        <f aca="false">JT5</f>
        <v>0</v>
      </c>
      <c r="JU6" s="1" t="n">
        <f aca="false">JU5</f>
        <v>0</v>
      </c>
      <c r="JV6" s="1" t="n">
        <f aca="false">JV5</f>
        <v>0</v>
      </c>
      <c r="JW6" s="1" t="n">
        <f aca="false">JW5</f>
        <v>0</v>
      </c>
      <c r="JX6" s="1" t="n">
        <f aca="false">JX5</f>
        <v>0</v>
      </c>
      <c r="JY6" s="1" t="n">
        <f aca="false">JY5</f>
        <v>0</v>
      </c>
      <c r="JZ6" s="1" t="n">
        <f aca="false">JZ5</f>
        <v>0</v>
      </c>
      <c r="KA6" s="1" t="n">
        <f aca="false">KA5</f>
        <v>0</v>
      </c>
      <c r="KB6" s="1" t="n">
        <f aca="false">KB5</f>
        <v>0</v>
      </c>
      <c r="KC6" s="1" t="n">
        <f aca="false">KC5</f>
        <v>0</v>
      </c>
      <c r="KD6" s="1" t="n">
        <f aca="false">KD5</f>
        <v>0</v>
      </c>
      <c r="KE6" s="1" t="n">
        <f aca="false">KE5</f>
        <v>0</v>
      </c>
      <c r="KF6" s="1" t="n">
        <f aca="false">KF5</f>
        <v>0</v>
      </c>
      <c r="KG6" s="1" t="n">
        <f aca="false">KG5</f>
        <v>0</v>
      </c>
      <c r="KH6" s="1" t="n">
        <f aca="false">KH5</f>
        <v>0</v>
      </c>
      <c r="KI6" s="1" t="n">
        <f aca="false">KI5</f>
        <v>0</v>
      </c>
      <c r="KJ6" s="1" t="n">
        <f aca="false">KJ5</f>
        <v>0</v>
      </c>
      <c r="KK6" s="1" t="n">
        <f aca="false">KK5</f>
        <v>0</v>
      </c>
      <c r="KL6" s="1" t="n">
        <f aca="false">KL5</f>
        <v>0</v>
      </c>
      <c r="KM6" s="1" t="n">
        <f aca="false">KM5</f>
        <v>0</v>
      </c>
      <c r="KN6" s="1" t="n">
        <f aca="false">KN5</f>
        <v>0</v>
      </c>
      <c r="KO6" s="1" t="n">
        <f aca="false">KO5</f>
        <v>0</v>
      </c>
      <c r="KP6" s="1" t="n">
        <f aca="false">KP5</f>
        <v>0</v>
      </c>
      <c r="KQ6" s="1" t="n">
        <f aca="false">KQ5</f>
        <v>0</v>
      </c>
      <c r="KR6" s="1" t="n">
        <f aca="false">KR5</f>
        <v>0</v>
      </c>
      <c r="KS6" s="1" t="n">
        <f aca="false">KS5</f>
        <v>0</v>
      </c>
      <c r="KT6" s="1" t="n">
        <f aca="false">KT5</f>
        <v>0</v>
      </c>
      <c r="KU6" s="1" t="n">
        <f aca="false">KU5</f>
        <v>0</v>
      </c>
      <c r="KV6" s="1" t="n">
        <f aca="false">KV5</f>
        <v>0</v>
      </c>
      <c r="KW6" s="1" t="n">
        <f aca="false">KW5</f>
        <v>0</v>
      </c>
      <c r="KX6" s="1" t="n">
        <f aca="false">KX5</f>
        <v>0</v>
      </c>
      <c r="KY6" s="1" t="n">
        <f aca="false">KY5</f>
        <v>0</v>
      </c>
      <c r="KZ6" s="1" t="n">
        <f aca="false">KZ5</f>
        <v>0</v>
      </c>
      <c r="LA6" s="1" t="n">
        <f aca="false">LA5</f>
        <v>0</v>
      </c>
      <c r="LB6" s="1" t="n">
        <f aca="false">LB5</f>
        <v>0</v>
      </c>
      <c r="LC6" s="1" t="n">
        <f aca="false">LC5</f>
        <v>0</v>
      </c>
      <c r="LD6" s="1" t="n">
        <f aca="false">LD5</f>
        <v>0</v>
      </c>
      <c r="LE6" s="1" t="n">
        <f aca="false">LE5</f>
        <v>0</v>
      </c>
      <c r="LF6" s="1" t="n">
        <f aca="false">LF5</f>
        <v>0</v>
      </c>
      <c r="LG6" s="1" t="n">
        <f aca="false">LG5</f>
        <v>0</v>
      </c>
      <c r="LH6" s="1" t="n">
        <f aca="false">LH5</f>
        <v>0</v>
      </c>
      <c r="LI6" s="1" t="n">
        <f aca="false">LI5</f>
        <v>0</v>
      </c>
      <c r="LJ6" s="1" t="n">
        <f aca="false">LJ5</f>
        <v>0</v>
      </c>
      <c r="LK6" s="1" t="n">
        <f aca="false">LK5</f>
        <v>0</v>
      </c>
      <c r="LL6" s="1" t="n">
        <f aca="false">LL5</f>
        <v>0</v>
      </c>
      <c r="LM6" s="1" t="n">
        <f aca="false">LM5</f>
        <v>0</v>
      </c>
      <c r="LN6" s="1" t="n">
        <f aca="false">LN5</f>
        <v>0</v>
      </c>
      <c r="LO6" s="1" t="n">
        <f aca="false">LO5</f>
        <v>0</v>
      </c>
      <c r="LP6" s="1" t="n">
        <f aca="false">LP5</f>
        <v>0</v>
      </c>
      <c r="LQ6" s="1" t="n">
        <f aca="false">LQ5</f>
        <v>0</v>
      </c>
      <c r="LR6" s="1" t="n">
        <f aca="false">LR5</f>
        <v>0</v>
      </c>
      <c r="LS6" s="1" t="n">
        <f aca="false">LS5</f>
        <v>0</v>
      </c>
      <c r="LT6" s="1" t="n">
        <f aca="false">LT5</f>
        <v>0</v>
      </c>
      <c r="LU6" s="1" t="n">
        <f aca="false">LU5</f>
        <v>0</v>
      </c>
      <c r="LV6" s="1" t="n">
        <f aca="false">LV5</f>
        <v>0</v>
      </c>
      <c r="LW6" s="1" t="n">
        <f aca="false">LW5</f>
        <v>0</v>
      </c>
      <c r="LX6" s="1" t="n">
        <f aca="false">LX5</f>
        <v>0</v>
      </c>
      <c r="LY6" s="1" t="n">
        <f aca="false">LY5</f>
        <v>0</v>
      </c>
      <c r="LZ6" s="1" t="n">
        <f aca="false">LZ5</f>
        <v>0</v>
      </c>
      <c r="MA6" s="1" t="n">
        <f aca="false">MA5</f>
        <v>0</v>
      </c>
      <c r="MB6" s="1" t="n">
        <f aca="false">MB5</f>
        <v>0</v>
      </c>
      <c r="MC6" s="1" t="n">
        <f aca="false">MC5</f>
        <v>0</v>
      </c>
      <c r="MD6" s="1" t="n">
        <f aca="false">MD5</f>
        <v>0</v>
      </c>
      <c r="ME6" s="1" t="n">
        <f aca="false">ME5</f>
        <v>0</v>
      </c>
      <c r="MF6" s="1" t="n">
        <f aca="false">MF5</f>
        <v>0</v>
      </c>
      <c r="MG6" s="1" t="n">
        <f aca="false">MG5</f>
        <v>0</v>
      </c>
      <c r="MH6" s="1" t="n">
        <f aca="false">MH5</f>
        <v>0</v>
      </c>
      <c r="MI6" s="1" t="n">
        <f aca="false">MI5</f>
        <v>0</v>
      </c>
      <c r="MJ6" s="1" t="n">
        <f aca="false">MJ5</f>
        <v>0</v>
      </c>
      <c r="MK6" s="1" t="n">
        <f aca="false">MK5</f>
        <v>0</v>
      </c>
      <c r="ML6" s="1" t="n">
        <f aca="false">ML5</f>
        <v>0</v>
      </c>
      <c r="MM6" s="1" t="n">
        <f aca="false">MM5</f>
        <v>0</v>
      </c>
      <c r="MN6" s="1" t="n">
        <f aca="false">MN5</f>
        <v>0</v>
      </c>
      <c r="MO6" s="1" t="n">
        <f aca="false">MO5</f>
        <v>0</v>
      </c>
      <c r="MP6" s="1" t="n">
        <f aca="false">MP5</f>
        <v>0</v>
      </c>
      <c r="MQ6" s="1" t="n">
        <f aca="false">MQ5</f>
        <v>0</v>
      </c>
      <c r="MR6" s="1" t="n">
        <f aca="false">MR5</f>
        <v>0</v>
      </c>
      <c r="MS6" s="1" t="n">
        <f aca="false">MS5</f>
        <v>0</v>
      </c>
      <c r="MT6" s="1" t="n">
        <f aca="false">MT5</f>
        <v>0</v>
      </c>
      <c r="MU6" s="1" t="n">
        <f aca="false">MU5</f>
        <v>0</v>
      </c>
      <c r="MV6" s="1" t="n">
        <f aca="false">MV5</f>
        <v>0</v>
      </c>
      <c r="MW6" s="1" t="n">
        <f aca="false">MW5</f>
        <v>0</v>
      </c>
      <c r="MX6" s="1" t="n">
        <f aca="false">MX5</f>
        <v>0</v>
      </c>
      <c r="MY6" s="1" t="n">
        <f aca="false">MY5</f>
        <v>0</v>
      </c>
      <c r="MZ6" s="1" t="n">
        <f aca="false">MZ5</f>
        <v>0</v>
      </c>
      <c r="NA6" s="1" t="n">
        <f aca="false">NA5</f>
        <v>0</v>
      </c>
      <c r="NB6" s="1" t="n">
        <f aca="false">NB5</f>
        <v>0</v>
      </c>
      <c r="NC6" s="1" t="n">
        <f aca="false">NC5</f>
        <v>0</v>
      </c>
      <c r="ND6" s="1" t="n">
        <f aca="false">ND5</f>
        <v>0</v>
      </c>
      <c r="NE6" s="1" t="n">
        <f aca="false">NE5</f>
        <v>0</v>
      </c>
      <c r="NF6" s="1" t="n">
        <f aca="false">NF5</f>
        <v>0</v>
      </c>
      <c r="NG6" s="1" t="n">
        <f aca="false">NG5</f>
        <v>0</v>
      </c>
      <c r="NH6" s="1" t="n">
        <f aca="false">NH5</f>
        <v>0</v>
      </c>
      <c r="NI6" s="1" t="n">
        <f aca="false">NI5</f>
        <v>0</v>
      </c>
      <c r="NJ6" s="1" t="n">
        <f aca="false">NJ5</f>
        <v>0</v>
      </c>
      <c r="NK6" s="1" t="n">
        <f aca="false">NK5</f>
        <v>0</v>
      </c>
      <c r="NL6" s="1" t="n">
        <f aca="false">NL5</f>
        <v>0</v>
      </c>
      <c r="NM6" s="1" t="n">
        <f aca="false">NM5</f>
        <v>0</v>
      </c>
      <c r="NN6" s="1" t="n">
        <f aca="false">NN5</f>
        <v>0</v>
      </c>
      <c r="NO6" s="1" t="n">
        <f aca="false">NN6</f>
        <v>0</v>
      </c>
      <c r="NP6" s="1" t="n">
        <f aca="false">NO6</f>
        <v>0</v>
      </c>
      <c r="NQ6" s="1" t="n">
        <f aca="false">NP6</f>
        <v>0</v>
      </c>
      <c r="NR6" s="1" t="n">
        <f aca="false">NQ6</f>
        <v>0</v>
      </c>
      <c r="NS6" s="1" t="n">
        <f aca="false">NR6</f>
        <v>0</v>
      </c>
      <c r="NT6" s="1" t="n">
        <f aca="false">NS6</f>
        <v>0</v>
      </c>
      <c r="NU6" s="1" t="n">
        <f aca="false">NT6</f>
        <v>0</v>
      </c>
      <c r="NV6" s="1" t="n">
        <f aca="false">NU6</f>
        <v>0</v>
      </c>
      <c r="NW6" s="1" t="n">
        <f aca="false">NV6</f>
        <v>0</v>
      </c>
      <c r="NX6" s="1" t="n">
        <f aca="false">NW6</f>
        <v>0</v>
      </c>
      <c r="NY6" s="1" t="n">
        <f aca="false">NX6</f>
        <v>0</v>
      </c>
      <c r="NZ6" s="1" t="n">
        <f aca="false">NY6</f>
        <v>0</v>
      </c>
      <c r="OA6" s="1" t="n">
        <f aca="false">NZ6</f>
        <v>0</v>
      </c>
      <c r="OB6" s="1" t="n">
        <f aca="false">OA6</f>
        <v>0</v>
      </c>
      <c r="OC6" s="1" t="n">
        <f aca="false">OB6</f>
        <v>0</v>
      </c>
      <c r="OD6" s="1" t="n">
        <f aca="false">OC6</f>
        <v>0</v>
      </c>
      <c r="OE6" s="1" t="n">
        <f aca="false">OD6</f>
        <v>0</v>
      </c>
      <c r="OF6" s="1" t="n">
        <f aca="false">OE6</f>
        <v>0</v>
      </c>
      <c r="OG6" s="1" t="n">
        <f aca="false">OF6</f>
        <v>0</v>
      </c>
      <c r="OH6" s="1" t="n">
        <f aca="false">OG6</f>
        <v>0</v>
      </c>
      <c r="OI6" s="1" t="n">
        <f aca="false">OH6</f>
        <v>0</v>
      </c>
      <c r="OJ6" s="1" t="n">
        <f aca="false">OI6</f>
        <v>0</v>
      </c>
      <c r="OK6" s="1" t="n">
        <f aca="false">OJ6</f>
        <v>0</v>
      </c>
      <c r="OL6" s="1" t="n">
        <f aca="false">OK6</f>
        <v>0</v>
      </c>
      <c r="OM6" s="1" t="n">
        <f aca="false">OL6</f>
        <v>0</v>
      </c>
      <c r="ON6" s="1" t="n">
        <f aca="false">OM6</f>
        <v>0</v>
      </c>
      <c r="OO6" s="1" t="n">
        <f aca="false">ON6</f>
        <v>0</v>
      </c>
      <c r="OP6" s="1" t="n">
        <f aca="false">OO6</f>
        <v>0</v>
      </c>
      <c r="OQ6" s="1" t="n">
        <f aca="false">OP6</f>
        <v>0</v>
      </c>
      <c r="OR6" s="1" t="n">
        <f aca="false">OQ6</f>
        <v>0</v>
      </c>
      <c r="OS6" s="1" t="n">
        <f aca="false">OR6</f>
        <v>0</v>
      </c>
      <c r="OT6" s="1" t="n">
        <f aca="false">OS6</f>
        <v>0</v>
      </c>
      <c r="OU6" s="1" t="n">
        <f aca="false">OT6</f>
        <v>0</v>
      </c>
      <c r="OV6" s="1" t="n">
        <f aca="false">OU6</f>
        <v>0</v>
      </c>
      <c r="OW6" s="1" t="n">
        <f aca="false">OV6</f>
        <v>0</v>
      </c>
      <c r="OX6" s="1" t="n">
        <f aca="false">OW6</f>
        <v>0</v>
      </c>
      <c r="OY6" s="1" t="n">
        <f aca="false">OX6</f>
        <v>0</v>
      </c>
      <c r="OZ6" s="1" t="n">
        <f aca="false">OY6</f>
        <v>0</v>
      </c>
      <c r="PA6" s="1" t="n">
        <f aca="false">OZ6</f>
        <v>0</v>
      </c>
      <c r="PB6" s="1" t="n">
        <f aca="false">PA6</f>
        <v>0</v>
      </c>
      <c r="PC6" s="1" t="n">
        <f aca="false">PB6</f>
        <v>0</v>
      </c>
      <c r="PD6" s="1" t="n">
        <f aca="false">PC6</f>
        <v>0</v>
      </c>
      <c r="PE6" s="1" t="n">
        <f aca="false">PD6</f>
        <v>0</v>
      </c>
      <c r="PF6" s="1" t="n">
        <f aca="false">PE6</f>
        <v>0</v>
      </c>
      <c r="PG6" s="1" t="n">
        <f aca="false">PF6</f>
        <v>0</v>
      </c>
      <c r="PH6" s="1" t="n">
        <f aca="false">PG6</f>
        <v>0</v>
      </c>
      <c r="PI6" s="1" t="n">
        <f aca="false">PH6</f>
        <v>0</v>
      </c>
      <c r="PJ6" s="1" t="n">
        <f aca="false">PI6</f>
        <v>0</v>
      </c>
      <c r="PK6" s="1" t="n">
        <f aca="false">PJ6</f>
        <v>0</v>
      </c>
      <c r="PL6" s="1" t="n">
        <f aca="false">PK6</f>
        <v>0</v>
      </c>
      <c r="PM6" s="1" t="n">
        <f aca="false">PL6</f>
        <v>0</v>
      </c>
      <c r="PN6" s="1" t="n">
        <f aca="false">PM6</f>
        <v>0</v>
      </c>
      <c r="PO6" s="1" t="n">
        <f aca="false">PN6</f>
        <v>0</v>
      </c>
      <c r="PP6" s="1" t="n">
        <f aca="false">PO6</f>
        <v>0</v>
      </c>
      <c r="PQ6" s="1" t="n">
        <f aca="false">PP6</f>
        <v>0</v>
      </c>
      <c r="PR6" s="1" t="n">
        <f aca="false">PQ6</f>
        <v>0</v>
      </c>
      <c r="PS6" s="1" t="n">
        <f aca="false">PR6</f>
        <v>0</v>
      </c>
      <c r="PT6" s="1" t="n">
        <f aca="false">PS6</f>
        <v>0</v>
      </c>
      <c r="PU6" s="1" t="n">
        <f aca="false">PT6</f>
        <v>0</v>
      </c>
      <c r="PV6" s="1" t="n">
        <f aca="false">PU6</f>
        <v>0</v>
      </c>
      <c r="PW6" s="1" t="n">
        <f aca="false">PV6</f>
        <v>0</v>
      </c>
      <c r="PX6" s="1" t="n">
        <f aca="false">PW6</f>
        <v>0</v>
      </c>
      <c r="PY6" s="1" t="n">
        <f aca="false">PX6</f>
        <v>0</v>
      </c>
      <c r="PZ6" s="1" t="n">
        <f aca="false">PY6</f>
        <v>0</v>
      </c>
      <c r="QA6" s="1" t="n">
        <f aca="false">PZ6</f>
        <v>0</v>
      </c>
      <c r="QB6" s="1" t="n">
        <f aca="false">QA6</f>
        <v>0</v>
      </c>
      <c r="QC6" s="1" t="n">
        <f aca="false">QB6</f>
        <v>0</v>
      </c>
      <c r="QD6" s="1" t="n">
        <f aca="false">QC6</f>
        <v>0</v>
      </c>
      <c r="QE6" s="1" t="n">
        <f aca="false">QD6</f>
        <v>0</v>
      </c>
      <c r="QF6" s="1" t="n">
        <f aca="false">QE6</f>
        <v>0</v>
      </c>
      <c r="QG6" s="1" t="n">
        <f aca="false">QF6</f>
        <v>0</v>
      </c>
      <c r="QH6" s="1" t="n">
        <f aca="false">QG6</f>
        <v>0</v>
      </c>
      <c r="QI6" s="1" t="n">
        <f aca="false">QH6</f>
        <v>0</v>
      </c>
      <c r="QJ6" s="1" t="n">
        <f aca="false">QI6</f>
        <v>0</v>
      </c>
      <c r="QK6" s="1" t="n">
        <f aca="false">QJ6</f>
        <v>0</v>
      </c>
      <c r="QL6" s="1" t="n">
        <f aca="false">QK6</f>
        <v>0</v>
      </c>
      <c r="QM6" s="1" t="n">
        <f aca="false">QL6</f>
        <v>0</v>
      </c>
      <c r="QN6" s="1" t="n">
        <f aca="false">QM6</f>
        <v>0</v>
      </c>
      <c r="QO6" s="1" t="n">
        <f aca="false">QN6</f>
        <v>0</v>
      </c>
      <c r="QP6" s="1" t="n">
        <f aca="false">QO6</f>
        <v>0</v>
      </c>
      <c r="QQ6" s="1" t="n">
        <f aca="false">QP6</f>
        <v>0</v>
      </c>
      <c r="QR6" s="1" t="n">
        <f aca="false">QQ6</f>
        <v>0</v>
      </c>
      <c r="QS6" s="1" t="n">
        <f aca="false">QR6</f>
        <v>0</v>
      </c>
      <c r="QT6" s="1" t="n">
        <f aca="false">QS6</f>
        <v>0</v>
      </c>
      <c r="QU6" s="1" t="n">
        <f aca="false">QT6</f>
        <v>0</v>
      </c>
      <c r="QV6" s="1" t="n">
        <f aca="false">QU6</f>
        <v>0</v>
      </c>
      <c r="QW6" s="1" t="n">
        <f aca="false">QV6</f>
        <v>0</v>
      </c>
      <c r="QX6" s="1" t="n">
        <f aca="false">QW6</f>
        <v>0</v>
      </c>
      <c r="QY6" s="1" t="n">
        <f aca="false">QX6</f>
        <v>0</v>
      </c>
      <c r="QZ6" s="1" t="n">
        <f aca="false">QY6</f>
        <v>0</v>
      </c>
      <c r="RA6" s="1" t="n">
        <f aca="false">QZ6</f>
        <v>0</v>
      </c>
      <c r="RB6" s="1" t="n">
        <f aca="false">RA6</f>
        <v>0</v>
      </c>
      <c r="RC6" s="1" t="n">
        <f aca="false">RB6</f>
        <v>0</v>
      </c>
      <c r="RD6" s="1" t="n">
        <f aca="false">RC6</f>
        <v>0</v>
      </c>
      <c r="RE6" s="1" t="n">
        <f aca="false">RD6</f>
        <v>0</v>
      </c>
      <c r="RF6" s="1" t="n">
        <f aca="false">RE6</f>
        <v>0</v>
      </c>
      <c r="RG6" s="1" t="n">
        <f aca="false">RF6</f>
        <v>0</v>
      </c>
      <c r="RH6" s="1" t="n">
        <f aca="false">RG6</f>
        <v>0</v>
      </c>
      <c r="RI6" s="1" t="n">
        <f aca="false">RH6</f>
        <v>0</v>
      </c>
      <c r="RJ6" s="1" t="n">
        <f aca="false">RI6</f>
        <v>0</v>
      </c>
      <c r="RK6" s="1" t="n">
        <f aca="false">RJ6</f>
        <v>0</v>
      </c>
      <c r="RL6" s="1" t="n">
        <f aca="false">RK6</f>
        <v>0</v>
      </c>
      <c r="RM6" s="1" t="n">
        <f aca="false">RL6</f>
        <v>0</v>
      </c>
      <c r="RN6" s="1" t="n">
        <f aca="false">RM6</f>
        <v>0</v>
      </c>
      <c r="RO6" s="1" t="n">
        <f aca="false">RN6</f>
        <v>0</v>
      </c>
      <c r="RP6" s="1" t="n">
        <f aca="false">RO6</f>
        <v>0</v>
      </c>
      <c r="RQ6" s="1" t="n">
        <f aca="false">RP6</f>
        <v>0</v>
      </c>
      <c r="RR6" s="1" t="n">
        <f aca="false">RQ6</f>
        <v>0</v>
      </c>
      <c r="RS6" s="1" t="n">
        <f aca="false">RR6</f>
        <v>0</v>
      </c>
      <c r="RT6" s="1" t="n">
        <f aca="false">RS6</f>
        <v>0</v>
      </c>
      <c r="RU6" s="1" t="n">
        <f aca="false">RT6</f>
        <v>0</v>
      </c>
      <c r="RV6" s="1" t="n">
        <f aca="false">RU6</f>
        <v>0</v>
      </c>
      <c r="RW6" s="1" t="n">
        <f aca="false">RV6</f>
        <v>0</v>
      </c>
      <c r="RX6" s="1" t="n">
        <f aca="false">RW6</f>
        <v>0</v>
      </c>
      <c r="RY6" s="1" t="n">
        <f aca="false">RX6</f>
        <v>0</v>
      </c>
      <c r="RZ6" s="1" t="n">
        <f aca="false">RY6</f>
        <v>0</v>
      </c>
      <c r="SA6" s="1" t="n">
        <f aca="false">RZ6</f>
        <v>0</v>
      </c>
      <c r="SB6" s="1" t="n">
        <f aca="false">SA6</f>
        <v>0</v>
      </c>
      <c r="SC6" s="1" t="n">
        <f aca="false">SB6</f>
        <v>0</v>
      </c>
      <c r="SD6" s="1" t="n">
        <f aca="false">SC6</f>
        <v>0</v>
      </c>
      <c r="SE6" s="1" t="n">
        <f aca="false">SD6</f>
        <v>0</v>
      </c>
      <c r="SF6" s="1" t="n">
        <f aca="false">SE6</f>
        <v>0</v>
      </c>
      <c r="SG6" s="1" t="n">
        <f aca="false">SF6</f>
        <v>0</v>
      </c>
      <c r="SH6" s="1" t="n">
        <f aca="false">SG6</f>
        <v>0</v>
      </c>
      <c r="SI6" s="1" t="n">
        <f aca="false">SH6</f>
        <v>0</v>
      </c>
      <c r="SJ6" s="1" t="n">
        <f aca="false">SI6</f>
        <v>0</v>
      </c>
      <c r="SK6" s="1" t="n">
        <f aca="false">SJ6</f>
        <v>0</v>
      </c>
      <c r="SL6" s="1" t="n">
        <f aca="false">SK6</f>
        <v>0</v>
      </c>
      <c r="SM6" s="1" t="n">
        <f aca="false">SL6</f>
        <v>0</v>
      </c>
      <c r="SN6" s="1" t="n">
        <f aca="false">SM6</f>
        <v>0</v>
      </c>
      <c r="SO6" s="1" t="n">
        <f aca="false">SN6</f>
        <v>0</v>
      </c>
      <c r="SP6" s="1" t="n">
        <f aca="false">SO6</f>
        <v>0</v>
      </c>
      <c r="SQ6" s="1" t="n">
        <f aca="false">SP6</f>
        <v>0</v>
      </c>
      <c r="SR6" s="1" t="n">
        <f aca="false">SQ6</f>
        <v>0</v>
      </c>
      <c r="SS6" s="1" t="n">
        <f aca="false">SR6</f>
        <v>0</v>
      </c>
      <c r="ST6" s="1" t="n">
        <f aca="false">SS6</f>
        <v>0</v>
      </c>
      <c r="SU6" s="1" t="n">
        <f aca="false">ST6</f>
        <v>0</v>
      </c>
      <c r="SV6" s="1" t="n">
        <f aca="false">SU6</f>
        <v>0</v>
      </c>
      <c r="SW6" s="1" t="n">
        <f aca="false">SV6</f>
        <v>0</v>
      </c>
      <c r="SX6" s="1" t="n">
        <f aca="false">SW6</f>
        <v>0</v>
      </c>
      <c r="SY6" s="1" t="n">
        <f aca="false">SX6</f>
        <v>0</v>
      </c>
      <c r="SZ6" s="1" t="n">
        <f aca="false">SY6</f>
        <v>0</v>
      </c>
      <c r="TA6" s="1" t="n">
        <f aca="false">SZ6</f>
        <v>0</v>
      </c>
      <c r="TB6" s="1" t="n">
        <f aca="false">TA6</f>
        <v>0</v>
      </c>
      <c r="TC6" s="1" t="n">
        <f aca="false">TB6</f>
        <v>0</v>
      </c>
      <c r="TD6" s="1" t="n">
        <f aca="false">TC6</f>
        <v>0</v>
      </c>
      <c r="TE6" s="1" t="n">
        <f aca="false">TD6</f>
        <v>0</v>
      </c>
      <c r="TF6" s="1" t="n">
        <f aca="false">TE6</f>
        <v>0</v>
      </c>
      <c r="TG6" s="1" t="n">
        <f aca="false">TF6</f>
        <v>0</v>
      </c>
      <c r="TH6" s="1" t="n">
        <f aca="false">TG6</f>
        <v>0</v>
      </c>
      <c r="TI6" s="1" t="n">
        <f aca="false">TH6</f>
        <v>0</v>
      </c>
      <c r="TJ6" s="1" t="n">
        <f aca="false">TI6</f>
        <v>0</v>
      </c>
      <c r="TK6" s="1" t="n">
        <f aca="false">TJ6</f>
        <v>0</v>
      </c>
      <c r="TL6" s="1" t="n">
        <f aca="false">TK6</f>
        <v>0</v>
      </c>
      <c r="TM6" s="1" t="n">
        <f aca="false">TL6</f>
        <v>0</v>
      </c>
      <c r="TN6" s="1" t="n">
        <f aca="false">TM6</f>
        <v>0</v>
      </c>
      <c r="TO6" s="1" t="n">
        <f aca="false">TN6</f>
        <v>0</v>
      </c>
      <c r="TP6" s="1" t="n">
        <f aca="false">TO6</f>
        <v>0</v>
      </c>
      <c r="TQ6" s="1" t="n">
        <f aca="false">TP6</f>
        <v>0</v>
      </c>
      <c r="TR6" s="1" t="n">
        <f aca="false">TQ6</f>
        <v>0</v>
      </c>
      <c r="TS6" s="1" t="n">
        <f aca="false">TR6</f>
        <v>0</v>
      </c>
      <c r="TT6" s="1" t="n">
        <f aca="false">TS6</f>
        <v>0</v>
      </c>
      <c r="TU6" s="1" t="n">
        <f aca="false">TT6</f>
        <v>0</v>
      </c>
      <c r="TV6" s="1" t="n">
        <f aca="false">TU6</f>
        <v>0</v>
      </c>
      <c r="TW6" s="1" t="n">
        <f aca="false">TV6</f>
        <v>0</v>
      </c>
      <c r="TX6" s="1" t="n">
        <f aca="false">TW6</f>
        <v>0</v>
      </c>
      <c r="TY6" s="1" t="n">
        <f aca="false">TX6</f>
        <v>0</v>
      </c>
      <c r="TZ6" s="1" t="n">
        <f aca="false">TY6</f>
        <v>0</v>
      </c>
      <c r="UA6" s="1" t="n">
        <f aca="false">TZ6</f>
        <v>0</v>
      </c>
      <c r="UB6" s="1" t="n">
        <f aca="false">UA6</f>
        <v>0</v>
      </c>
      <c r="UC6" s="1" t="n">
        <f aca="false">UB6</f>
        <v>0</v>
      </c>
      <c r="UD6" s="1" t="n">
        <f aca="false">UC6</f>
        <v>0</v>
      </c>
      <c r="UE6" s="1" t="n">
        <f aca="false">UD6</f>
        <v>0</v>
      </c>
      <c r="UF6" s="1" t="n">
        <f aca="false">UE6</f>
        <v>0</v>
      </c>
      <c r="UG6" s="1" t="n">
        <f aca="false">UF6</f>
        <v>0</v>
      </c>
      <c r="UH6" s="1" t="n">
        <f aca="false">UG6</f>
        <v>0</v>
      </c>
      <c r="UI6" s="1" t="n">
        <f aca="false">UH6</f>
        <v>0</v>
      </c>
      <c r="UJ6" s="1" t="n">
        <f aca="false">UI6</f>
        <v>0</v>
      </c>
      <c r="UK6" s="1" t="n">
        <f aca="false">UJ6</f>
        <v>0</v>
      </c>
      <c r="UL6" s="1" t="n">
        <f aca="false">UK6</f>
        <v>0</v>
      </c>
      <c r="UM6" s="1" t="n">
        <f aca="false">UL6</f>
        <v>0</v>
      </c>
      <c r="UN6" s="1" t="n">
        <f aca="false">UM6</f>
        <v>0</v>
      </c>
      <c r="UO6" s="1" t="n">
        <f aca="false">UN6</f>
        <v>0</v>
      </c>
      <c r="UP6" s="1" t="n">
        <f aca="false">UO6</f>
        <v>0</v>
      </c>
      <c r="UQ6" s="1" t="n">
        <f aca="false">UP6</f>
        <v>0</v>
      </c>
      <c r="UR6" s="1" t="n">
        <f aca="false">UQ6</f>
        <v>0</v>
      </c>
      <c r="US6" s="1" t="n">
        <f aca="false">UR6</f>
        <v>0</v>
      </c>
      <c r="UT6" s="1" t="n">
        <f aca="false">US6</f>
        <v>0</v>
      </c>
      <c r="UU6" s="1" t="n">
        <f aca="false">UT6</f>
        <v>0</v>
      </c>
      <c r="UV6" s="1" t="n">
        <f aca="false">UU6</f>
        <v>0</v>
      </c>
      <c r="UW6" s="1" t="n">
        <f aca="false">UV6</f>
        <v>0</v>
      </c>
      <c r="UX6" s="1" t="n">
        <f aca="false">UW6</f>
        <v>0</v>
      </c>
      <c r="UY6" s="1" t="n">
        <f aca="false">UX6</f>
        <v>0</v>
      </c>
      <c r="UZ6" s="1" t="n">
        <f aca="false">UY6</f>
        <v>0</v>
      </c>
      <c r="VA6" s="1" t="n">
        <f aca="false">UZ6</f>
        <v>0</v>
      </c>
      <c r="VB6" s="1" t="n">
        <f aca="false">VA6</f>
        <v>0</v>
      </c>
      <c r="VC6" s="1" t="n">
        <f aca="false">VB6</f>
        <v>0</v>
      </c>
      <c r="VD6" s="1" t="n">
        <f aca="false">VC6</f>
        <v>0</v>
      </c>
      <c r="VE6" s="1" t="n">
        <f aca="false">VD6</f>
        <v>0</v>
      </c>
      <c r="VF6" s="1" t="n">
        <f aca="false">VE6</f>
        <v>0</v>
      </c>
      <c r="VG6" s="1" t="n">
        <f aca="false">VF6</f>
        <v>0</v>
      </c>
      <c r="VH6" s="1" t="n">
        <f aca="false">VG6</f>
        <v>0</v>
      </c>
      <c r="VI6" s="1" t="n">
        <f aca="false">VH6</f>
        <v>0</v>
      </c>
      <c r="VJ6" s="1" t="n">
        <f aca="false">VI6</f>
        <v>0</v>
      </c>
      <c r="VK6" s="1" t="n">
        <f aca="false">VJ6</f>
        <v>0</v>
      </c>
      <c r="VL6" s="1" t="n">
        <f aca="false">VK6</f>
        <v>0</v>
      </c>
      <c r="VM6" s="1" t="n">
        <f aca="false">VL6</f>
        <v>0</v>
      </c>
      <c r="VN6" s="1" t="n">
        <f aca="false">VM6</f>
        <v>0</v>
      </c>
      <c r="VO6" s="1" t="n">
        <f aca="false">VN6</f>
        <v>0</v>
      </c>
      <c r="VP6" s="1" t="n">
        <f aca="false">VO6</f>
        <v>0</v>
      </c>
      <c r="VQ6" s="1" t="n">
        <f aca="false">VP6</f>
        <v>0</v>
      </c>
      <c r="VR6" s="1" t="n">
        <f aca="false">VQ6</f>
        <v>0</v>
      </c>
      <c r="VS6" s="1" t="n">
        <f aca="false">VR6</f>
        <v>0</v>
      </c>
      <c r="VT6" s="1" t="n">
        <f aca="false">VS6</f>
        <v>0</v>
      </c>
      <c r="VU6" s="1" t="n">
        <f aca="false">VT6</f>
        <v>0</v>
      </c>
      <c r="VV6" s="1" t="n">
        <f aca="false">VU6</f>
        <v>0</v>
      </c>
      <c r="VW6" s="1" t="n">
        <f aca="false">VV6</f>
        <v>0</v>
      </c>
      <c r="VX6" s="1" t="n">
        <f aca="false">VW6</f>
        <v>0</v>
      </c>
      <c r="VY6" s="1" t="n">
        <f aca="false">VX6</f>
        <v>0</v>
      </c>
      <c r="VZ6" s="1" t="n">
        <f aca="false">VY6</f>
        <v>0</v>
      </c>
      <c r="WA6" s="1" t="n">
        <f aca="false">VZ6</f>
        <v>0</v>
      </c>
      <c r="WB6" s="1" t="n">
        <f aca="false">WA6</f>
        <v>0</v>
      </c>
      <c r="WC6" s="1" t="n">
        <f aca="false">WB6</f>
        <v>0</v>
      </c>
      <c r="WD6" s="1" t="n">
        <f aca="false">WC6</f>
        <v>0</v>
      </c>
      <c r="WE6" s="1" t="n">
        <f aca="false">WD6</f>
        <v>0</v>
      </c>
      <c r="WF6" s="1" t="n">
        <f aca="false">WE6</f>
        <v>0</v>
      </c>
      <c r="WG6" s="1" t="n">
        <f aca="false">WF6</f>
        <v>0</v>
      </c>
      <c r="WH6" s="1" t="n">
        <f aca="false">WG6</f>
        <v>0</v>
      </c>
      <c r="WI6" s="1" t="n">
        <f aca="false">WH6</f>
        <v>0</v>
      </c>
      <c r="WJ6" s="1" t="n">
        <f aca="false">WI6</f>
        <v>0</v>
      </c>
      <c r="WK6" s="1" t="n">
        <f aca="false">WJ6</f>
        <v>0</v>
      </c>
      <c r="WL6" s="1" t="n">
        <f aca="false">WK6</f>
        <v>0</v>
      </c>
      <c r="WM6" s="1" t="n">
        <f aca="false">WL6</f>
        <v>0</v>
      </c>
      <c r="WN6" s="1" t="n">
        <f aca="false">WM6</f>
        <v>0</v>
      </c>
      <c r="WO6" s="1" t="n">
        <f aca="false">WN6</f>
        <v>0</v>
      </c>
      <c r="WP6" s="1" t="n">
        <f aca="false">WO6</f>
        <v>0</v>
      </c>
      <c r="WQ6" s="1" t="n">
        <f aca="false">WP6</f>
        <v>0</v>
      </c>
      <c r="WR6" s="1" t="n">
        <f aca="false">WQ6</f>
        <v>0</v>
      </c>
      <c r="WS6" s="1" t="n">
        <f aca="false">WR6</f>
        <v>0</v>
      </c>
      <c r="WT6" s="1" t="n">
        <f aca="false">WS6</f>
        <v>0</v>
      </c>
      <c r="WU6" s="1" t="n">
        <f aca="false">WT6</f>
        <v>0</v>
      </c>
      <c r="WV6" s="1" t="n">
        <f aca="false">WU6</f>
        <v>0</v>
      </c>
      <c r="WW6" s="1" t="n">
        <f aca="false">WV6</f>
        <v>0</v>
      </c>
      <c r="WX6" s="1" t="n">
        <f aca="false">WW6</f>
        <v>0</v>
      </c>
      <c r="WY6" s="1" t="n">
        <f aca="false">WX6</f>
        <v>0</v>
      </c>
      <c r="WZ6" s="1" t="n">
        <f aca="false">WY6</f>
        <v>0</v>
      </c>
      <c r="XA6" s="1" t="n">
        <f aca="false">WZ6</f>
        <v>0</v>
      </c>
      <c r="XB6" s="1" t="n">
        <f aca="false">XA6</f>
        <v>0</v>
      </c>
      <c r="XC6" s="1" t="n">
        <f aca="false">XB6</f>
        <v>0</v>
      </c>
      <c r="XD6" s="1" t="n">
        <f aca="false">XC6</f>
        <v>0</v>
      </c>
      <c r="XE6" s="1" t="n">
        <f aca="false">XD6</f>
        <v>0</v>
      </c>
      <c r="XF6" s="1" t="n">
        <f aca="false">XE6</f>
        <v>0</v>
      </c>
      <c r="XG6" s="1" t="n">
        <f aca="false">XF6</f>
        <v>0</v>
      </c>
      <c r="XH6" s="1" t="n">
        <f aca="false">XG6</f>
        <v>0</v>
      </c>
      <c r="XI6" s="1" t="n">
        <f aca="false">XH6</f>
        <v>0</v>
      </c>
      <c r="XJ6" s="1" t="n">
        <f aca="false">XI6</f>
        <v>0</v>
      </c>
      <c r="XK6" s="1" t="n">
        <f aca="false">XJ6</f>
        <v>0</v>
      </c>
      <c r="XL6" s="1" t="n">
        <f aca="false">XK6</f>
        <v>0</v>
      </c>
      <c r="XM6" s="1" t="n">
        <f aca="false">XL6</f>
        <v>0</v>
      </c>
      <c r="XN6" s="1" t="n">
        <f aca="false">XM6</f>
        <v>0</v>
      </c>
      <c r="XO6" s="1" t="n">
        <f aca="false">XN6</f>
        <v>0</v>
      </c>
      <c r="XP6" s="1" t="n">
        <f aca="false">XO6</f>
        <v>0</v>
      </c>
      <c r="XQ6" s="1" t="n">
        <f aca="false">XP6</f>
        <v>0</v>
      </c>
      <c r="XR6" s="1" t="n">
        <f aca="false">XQ6</f>
        <v>0</v>
      </c>
      <c r="XS6" s="1" t="n">
        <f aca="false">XR6</f>
        <v>0</v>
      </c>
      <c r="XT6" s="1" t="n">
        <f aca="false">XS6</f>
        <v>0</v>
      </c>
      <c r="XU6" s="1" t="n">
        <f aca="false">XT6</f>
        <v>0</v>
      </c>
      <c r="XV6" s="1" t="n">
        <f aca="false">XU6</f>
        <v>0</v>
      </c>
      <c r="XW6" s="1" t="n">
        <f aca="false">XV6</f>
        <v>0</v>
      </c>
      <c r="XX6" s="1" t="n">
        <f aca="false">XW6</f>
        <v>0</v>
      </c>
      <c r="XY6" s="1" t="n">
        <f aca="false">XX6</f>
        <v>0</v>
      </c>
      <c r="XZ6" s="1" t="n">
        <f aca="false">XY6</f>
        <v>0</v>
      </c>
      <c r="YA6" s="1" t="n">
        <f aca="false">XZ6</f>
        <v>0</v>
      </c>
      <c r="YB6" s="1" t="n">
        <f aca="false">YA6</f>
        <v>0</v>
      </c>
      <c r="YC6" s="1" t="n">
        <f aca="false">YB6</f>
        <v>0</v>
      </c>
      <c r="YD6" s="1" t="n">
        <f aca="false">YC6</f>
        <v>0</v>
      </c>
      <c r="YE6" s="1" t="n">
        <f aca="false">YD6</f>
        <v>0</v>
      </c>
      <c r="YF6" s="1" t="n">
        <f aca="false">YE6</f>
        <v>0</v>
      </c>
      <c r="YG6" s="1" t="n">
        <f aca="false">YF6</f>
        <v>0</v>
      </c>
      <c r="YH6" s="1" t="n">
        <f aca="false">YG6</f>
        <v>0</v>
      </c>
      <c r="YI6" s="1" t="n">
        <f aca="false">YH6</f>
        <v>0</v>
      </c>
      <c r="YJ6" s="1" t="n">
        <f aca="false">YI6</f>
        <v>0</v>
      </c>
      <c r="YK6" s="1" t="n">
        <f aca="false">YJ6</f>
        <v>0</v>
      </c>
      <c r="YL6" s="1" t="n">
        <f aca="false">YK6</f>
        <v>0</v>
      </c>
      <c r="YM6" s="1" t="n">
        <f aca="false">YL6</f>
        <v>0</v>
      </c>
      <c r="YN6" s="1" t="n">
        <f aca="false">YM6</f>
        <v>0</v>
      </c>
      <c r="YO6" s="1" t="n">
        <f aca="false">YN6</f>
        <v>0</v>
      </c>
      <c r="YP6" s="1" t="n">
        <f aca="false">YO6</f>
        <v>0</v>
      </c>
      <c r="YQ6" s="1" t="n">
        <f aca="false">YP6</f>
        <v>0</v>
      </c>
      <c r="YR6" s="1" t="n">
        <f aca="false">YQ6</f>
        <v>0</v>
      </c>
      <c r="YS6" s="1" t="n">
        <f aca="false">YR6</f>
        <v>0</v>
      </c>
      <c r="YT6" s="1" t="n">
        <f aca="false">YS6</f>
        <v>0</v>
      </c>
      <c r="YU6" s="1" t="n">
        <f aca="false">YT6</f>
        <v>0</v>
      </c>
      <c r="YV6" s="1" t="n">
        <f aca="false">YU6</f>
        <v>0</v>
      </c>
      <c r="YW6" s="1" t="n">
        <f aca="false">YV6</f>
        <v>0</v>
      </c>
      <c r="YX6" s="1" t="n">
        <f aca="false">YW6</f>
        <v>0</v>
      </c>
      <c r="YY6" s="1" t="n">
        <f aca="false">YX6</f>
        <v>0</v>
      </c>
      <c r="YZ6" s="1" t="n">
        <f aca="false">YY6</f>
        <v>0</v>
      </c>
      <c r="ZA6" s="1" t="n">
        <f aca="false">YZ6</f>
        <v>0</v>
      </c>
      <c r="ZB6" s="1" t="n">
        <f aca="false">ZA6</f>
        <v>0</v>
      </c>
      <c r="ZC6" s="1" t="n">
        <f aca="false">ZB6</f>
        <v>0</v>
      </c>
      <c r="ZD6" s="1" t="n">
        <f aca="false">ZC6</f>
        <v>0</v>
      </c>
      <c r="ZE6" s="1" t="n">
        <f aca="false">ZD6</f>
        <v>0</v>
      </c>
      <c r="ZF6" s="1" t="n">
        <f aca="false">ZE6</f>
        <v>0</v>
      </c>
      <c r="ZG6" s="1" t="n">
        <f aca="false">ZF6</f>
        <v>0</v>
      </c>
      <c r="ZH6" s="1" t="n">
        <f aca="false">ZG6</f>
        <v>0</v>
      </c>
      <c r="ZI6" s="1" t="n">
        <f aca="false">ZH6</f>
        <v>0</v>
      </c>
      <c r="ZJ6" s="1" t="n">
        <f aca="false">ZI6</f>
        <v>0</v>
      </c>
      <c r="ZK6" s="1" t="n">
        <f aca="false">ZJ6</f>
        <v>0</v>
      </c>
      <c r="ZL6" s="1" t="n">
        <f aca="false">ZK6</f>
        <v>0</v>
      </c>
      <c r="ZM6" s="1" t="n">
        <f aca="false">ZL6</f>
        <v>0</v>
      </c>
      <c r="ZN6" s="1" t="n">
        <f aca="false">ZM6</f>
        <v>0</v>
      </c>
      <c r="ZO6" s="1" t="n">
        <f aca="false">ZN6</f>
        <v>0</v>
      </c>
      <c r="ZP6" s="1" t="n">
        <f aca="false">ZO6</f>
        <v>0</v>
      </c>
      <c r="ZQ6" s="1" t="n">
        <f aca="false">ZP6</f>
        <v>0</v>
      </c>
      <c r="ZR6" s="1" t="n">
        <f aca="false">ZQ6</f>
        <v>0</v>
      </c>
      <c r="ZS6" s="1" t="n">
        <f aca="false">ZR6</f>
        <v>0</v>
      </c>
      <c r="ZT6" s="1" t="n">
        <f aca="false">ZS6</f>
        <v>0</v>
      </c>
      <c r="ZU6" s="1" t="n">
        <f aca="false">ZT6</f>
        <v>0</v>
      </c>
      <c r="ZV6" s="1" t="n">
        <f aca="false">ZU6</f>
        <v>0</v>
      </c>
      <c r="ZW6" s="1" t="n">
        <f aca="false">ZV6</f>
        <v>0</v>
      </c>
      <c r="ZX6" s="1" t="n">
        <f aca="false">ZW6</f>
        <v>0</v>
      </c>
      <c r="ZY6" s="1" t="n">
        <f aca="false">ZX6</f>
        <v>0</v>
      </c>
      <c r="ZZ6" s="1" t="n">
        <f aca="false">ZY6</f>
        <v>0</v>
      </c>
      <c r="AAA6" s="1" t="n">
        <f aca="false">ZZ6</f>
        <v>0</v>
      </c>
      <c r="AAB6" s="1" t="n">
        <f aca="false">AAA6</f>
        <v>0</v>
      </c>
      <c r="AAC6" s="1" t="n">
        <f aca="false">AAB6</f>
        <v>0</v>
      </c>
      <c r="AAD6" s="1" t="n">
        <f aca="false">AAC6</f>
        <v>0</v>
      </c>
      <c r="AAE6" s="1" t="n">
        <f aca="false">AAD6</f>
        <v>0</v>
      </c>
      <c r="AAF6" s="1" t="n">
        <f aca="false">AAE6</f>
        <v>0</v>
      </c>
      <c r="AAG6" s="1" t="n">
        <f aca="false">AAF6</f>
        <v>0</v>
      </c>
      <c r="AAH6" s="1" t="n">
        <f aca="false">AAG6</f>
        <v>0</v>
      </c>
      <c r="AAI6" s="1" t="n">
        <f aca="false">AAH6</f>
        <v>0</v>
      </c>
      <c r="AAJ6" s="1" t="n">
        <f aca="false">AAI6</f>
        <v>0</v>
      </c>
      <c r="AAK6" s="1" t="n">
        <f aca="false">AAJ6</f>
        <v>0</v>
      </c>
      <c r="AAL6" s="1" t="n">
        <f aca="false">AAK6</f>
        <v>0</v>
      </c>
      <c r="AAM6" s="1" t="n">
        <f aca="false">AAL6</f>
        <v>0</v>
      </c>
      <c r="AAN6" s="1" t="n">
        <f aca="false">AAM6</f>
        <v>0</v>
      </c>
      <c r="AAO6" s="1" t="n">
        <f aca="false">AAN6</f>
        <v>0</v>
      </c>
      <c r="AAP6" s="1" t="n">
        <f aca="false">AAO6</f>
        <v>0</v>
      </c>
      <c r="AAQ6" s="1" t="n">
        <f aca="false">AAP6</f>
        <v>0</v>
      </c>
      <c r="AAR6" s="1" t="n">
        <f aca="false">AAQ6</f>
        <v>0</v>
      </c>
      <c r="AAS6" s="1" t="n">
        <f aca="false">AAR6</f>
        <v>0</v>
      </c>
      <c r="AAT6" s="1" t="n">
        <f aca="false">AAS6</f>
        <v>0</v>
      </c>
      <c r="AAU6" s="1" t="n">
        <f aca="false">AAT6</f>
        <v>0</v>
      </c>
      <c r="AAV6" s="1" t="n">
        <f aca="false">AAU6</f>
        <v>0</v>
      </c>
      <c r="AAW6" s="1" t="n">
        <f aca="false">AAV6</f>
        <v>0</v>
      </c>
      <c r="AAX6" s="1" t="n">
        <f aca="false">AAW6</f>
        <v>0</v>
      </c>
      <c r="AAY6" s="1" t="n">
        <f aca="false">AAX6</f>
        <v>0</v>
      </c>
      <c r="AAZ6" s="1" t="n">
        <f aca="false">AAY6</f>
        <v>0</v>
      </c>
      <c r="ABA6" s="1" t="n">
        <f aca="false">AAZ6</f>
        <v>0</v>
      </c>
      <c r="ABB6" s="1" t="n">
        <f aca="false">ABA6</f>
        <v>0</v>
      </c>
      <c r="ABC6" s="1" t="n">
        <f aca="false">ABB6</f>
        <v>0</v>
      </c>
      <c r="ABD6" s="1" t="n">
        <f aca="false">ABC6</f>
        <v>0</v>
      </c>
      <c r="ABE6" s="1" t="n">
        <f aca="false">ABD6</f>
        <v>0</v>
      </c>
      <c r="ABF6" s="1" t="n">
        <f aca="false">ABE6</f>
        <v>0</v>
      </c>
      <c r="ABG6" s="1" t="n">
        <f aca="false">ABF6</f>
        <v>0</v>
      </c>
      <c r="ABH6" s="1" t="n">
        <f aca="false">ABG6</f>
        <v>0</v>
      </c>
      <c r="ABI6" s="1" t="n">
        <f aca="false">ABH6</f>
        <v>0</v>
      </c>
      <c r="ABJ6" s="1" t="n">
        <f aca="false">ABI6</f>
        <v>0</v>
      </c>
      <c r="ABK6" s="1" t="n">
        <f aca="false">ABJ6</f>
        <v>0</v>
      </c>
      <c r="ABL6" s="1" t="n">
        <f aca="false">ABK6</f>
        <v>0</v>
      </c>
      <c r="ABM6" s="1" t="n">
        <f aca="false">ABL6</f>
        <v>0</v>
      </c>
      <c r="ABN6" s="1" t="n">
        <f aca="false">ABM6</f>
        <v>0</v>
      </c>
      <c r="ABO6" s="1" t="n">
        <f aca="false">ABN6</f>
        <v>0</v>
      </c>
      <c r="ABP6" s="1" t="n">
        <f aca="false">ABO6</f>
        <v>0</v>
      </c>
      <c r="ABQ6" s="1" t="n">
        <f aca="false">ABP6</f>
        <v>0</v>
      </c>
      <c r="ABR6" s="1" t="n">
        <f aca="false">ABQ6</f>
        <v>0</v>
      </c>
      <c r="ABS6" s="1" t="n">
        <f aca="false">ABR6</f>
        <v>0</v>
      </c>
      <c r="ABT6" s="1" t="n">
        <f aca="false">ABS6</f>
        <v>0</v>
      </c>
      <c r="ABU6" s="1" t="n">
        <f aca="false">ABT6</f>
        <v>0</v>
      </c>
      <c r="ABV6" s="1" t="n">
        <f aca="false">ABU6</f>
        <v>0</v>
      </c>
      <c r="ABW6" s="1" t="n">
        <f aca="false">ABV6</f>
        <v>0</v>
      </c>
      <c r="ABX6" s="1" t="n">
        <f aca="false">ABW6</f>
        <v>0</v>
      </c>
      <c r="ABY6" s="1" t="n">
        <f aca="false">ABX6</f>
        <v>0</v>
      </c>
      <c r="ABZ6" s="1" t="n">
        <f aca="false">ABY6</f>
        <v>0</v>
      </c>
      <c r="ACA6" s="1" t="n">
        <f aca="false">ABZ6</f>
        <v>0</v>
      </c>
      <c r="ACB6" s="1" t="n">
        <f aca="false">ACA6</f>
        <v>0</v>
      </c>
      <c r="ACC6" s="1" t="n">
        <f aca="false">ACB6</f>
        <v>0</v>
      </c>
      <c r="ACD6" s="1" t="n">
        <f aca="false">ACC6</f>
        <v>0</v>
      </c>
      <c r="ACE6" s="1" t="n">
        <f aca="false">ACD6</f>
        <v>0</v>
      </c>
      <c r="ACF6" s="1" t="n">
        <f aca="false">ACE6</f>
        <v>0</v>
      </c>
      <c r="ACG6" s="1" t="n">
        <f aca="false">ACF6</f>
        <v>0</v>
      </c>
      <c r="ACH6" s="1" t="n">
        <f aca="false">ACG6</f>
        <v>0</v>
      </c>
      <c r="ACI6" s="1" t="n">
        <f aca="false">ACH6</f>
        <v>0</v>
      </c>
      <c r="ACJ6" s="1" t="n">
        <f aca="false">ACI6</f>
        <v>0</v>
      </c>
      <c r="ACK6" s="1" t="n">
        <f aca="false">ACJ6</f>
        <v>0</v>
      </c>
      <c r="ACL6" s="1" t="n">
        <f aca="false">ACK6</f>
        <v>0</v>
      </c>
      <c r="ACM6" s="1" t="n">
        <f aca="false">ACL6</f>
        <v>0</v>
      </c>
      <c r="ACN6" s="1" t="n">
        <f aca="false">ACM6</f>
        <v>0</v>
      </c>
      <c r="ACO6" s="1" t="n">
        <f aca="false">ACN6</f>
        <v>0</v>
      </c>
      <c r="ACP6" s="1" t="n">
        <f aca="false">ACO6</f>
        <v>0</v>
      </c>
      <c r="ACQ6" s="1" t="n">
        <f aca="false">ACP6</f>
        <v>0</v>
      </c>
      <c r="ACR6" s="1" t="n">
        <f aca="false">ACQ6</f>
        <v>0</v>
      </c>
      <c r="ACS6" s="1" t="n">
        <f aca="false">ACR6</f>
        <v>0</v>
      </c>
      <c r="ACT6" s="1" t="n">
        <f aca="false">ACS6</f>
        <v>0</v>
      </c>
      <c r="ACU6" s="1" t="n">
        <f aca="false">ACT6</f>
        <v>0</v>
      </c>
      <c r="ACV6" s="1" t="n">
        <f aca="false">ACU6</f>
        <v>0</v>
      </c>
      <c r="ACW6" s="1" t="n">
        <f aca="false">ACV6</f>
        <v>0</v>
      </c>
      <c r="ACX6" s="1" t="n">
        <f aca="false">ACW6</f>
        <v>0</v>
      </c>
      <c r="ACY6" s="1" t="n">
        <f aca="false">ACX6</f>
        <v>0</v>
      </c>
      <c r="ACZ6" s="1" t="n">
        <f aca="false">ACY6</f>
        <v>0</v>
      </c>
      <c r="ADA6" s="1" t="n">
        <f aca="false">ACZ6</f>
        <v>0</v>
      </c>
      <c r="ADB6" s="1" t="n">
        <f aca="false">ADA6</f>
        <v>0</v>
      </c>
      <c r="ADC6" s="1" t="n">
        <f aca="false">ADB6</f>
        <v>0</v>
      </c>
      <c r="ADD6" s="1" t="n">
        <f aca="false">ADC6</f>
        <v>0</v>
      </c>
      <c r="ADE6" s="1" t="n">
        <f aca="false">ADD6</f>
        <v>0</v>
      </c>
      <c r="ADF6" s="1" t="n">
        <f aca="false">ADE6</f>
        <v>0</v>
      </c>
      <c r="ADG6" s="1" t="n">
        <f aca="false">ADF6</f>
        <v>0</v>
      </c>
      <c r="ADH6" s="1" t="n">
        <f aca="false">ADG6</f>
        <v>0</v>
      </c>
      <c r="ADI6" s="1" t="n">
        <f aca="false">ADH6</f>
        <v>0</v>
      </c>
      <c r="ADJ6" s="1" t="n">
        <f aca="false">ADI6</f>
        <v>0</v>
      </c>
      <c r="ADK6" s="1" t="n">
        <f aca="false">ADJ6</f>
        <v>0</v>
      </c>
      <c r="ADL6" s="1" t="n">
        <f aca="false">ADK6</f>
        <v>0</v>
      </c>
      <c r="ADM6" s="1" t="n">
        <f aca="false">ADL6</f>
        <v>0</v>
      </c>
      <c r="ADN6" s="1" t="n">
        <f aca="false">ADM6</f>
        <v>0</v>
      </c>
      <c r="ADO6" s="1" t="n">
        <f aca="false">ADN6</f>
        <v>0</v>
      </c>
      <c r="ADP6" s="1" t="n">
        <f aca="false">ADO6</f>
        <v>0</v>
      </c>
      <c r="ADQ6" s="1" t="n">
        <f aca="false">ADP6</f>
        <v>0</v>
      </c>
      <c r="ADR6" s="1" t="n">
        <f aca="false">ADQ6</f>
        <v>0</v>
      </c>
      <c r="ADS6" s="1" t="n">
        <f aca="false">ADR6</f>
        <v>0</v>
      </c>
      <c r="ADT6" s="1" t="n">
        <f aca="false">ADS6</f>
        <v>0</v>
      </c>
      <c r="ADU6" s="1" t="n">
        <f aca="false">ADT6</f>
        <v>0</v>
      </c>
      <c r="ADV6" s="1" t="n">
        <f aca="false">ADU6</f>
        <v>0</v>
      </c>
      <c r="ADW6" s="1" t="n">
        <f aca="false">ADV6</f>
        <v>0</v>
      </c>
      <c r="ADX6" s="1" t="n">
        <f aca="false">ADW6</f>
        <v>0</v>
      </c>
      <c r="ADY6" s="1" t="n">
        <f aca="false">ADX6</f>
        <v>0</v>
      </c>
      <c r="ADZ6" s="1" t="n">
        <f aca="false">ADY6</f>
        <v>0</v>
      </c>
      <c r="AEA6" s="1" t="n">
        <f aca="false">ADZ6</f>
        <v>0</v>
      </c>
      <c r="AEB6" s="1" t="n">
        <f aca="false">AEA6</f>
        <v>0</v>
      </c>
      <c r="AEC6" s="1" t="n">
        <f aca="false">AEB6</f>
        <v>0</v>
      </c>
      <c r="AED6" s="1" t="n">
        <f aca="false">AEC6</f>
        <v>0</v>
      </c>
      <c r="AEE6" s="1" t="n">
        <f aca="false">AED6</f>
        <v>0</v>
      </c>
      <c r="AEF6" s="1" t="n">
        <f aca="false">AEE6</f>
        <v>0</v>
      </c>
      <c r="AEG6" s="1" t="n">
        <f aca="false">AEF6</f>
        <v>0</v>
      </c>
      <c r="AEH6" s="1" t="n">
        <f aca="false">AEG6</f>
        <v>0</v>
      </c>
      <c r="AEI6" s="1" t="n">
        <f aca="false">AEH6</f>
        <v>0</v>
      </c>
      <c r="AEJ6" s="1" t="n">
        <f aca="false">AEI6</f>
        <v>0</v>
      </c>
      <c r="AEK6" s="1" t="n">
        <f aca="false">AEJ6</f>
        <v>0</v>
      </c>
      <c r="AEL6" s="1" t="n">
        <f aca="false">AEK6</f>
        <v>0</v>
      </c>
      <c r="AEM6" s="1" t="n">
        <f aca="false">AEL6</f>
        <v>0</v>
      </c>
      <c r="AEN6" s="1" t="n">
        <f aca="false">AEM6</f>
        <v>0</v>
      </c>
      <c r="AEO6" s="1" t="n">
        <f aca="false">AEN6</f>
        <v>0</v>
      </c>
      <c r="AEP6" s="1" t="n">
        <f aca="false">AEO6</f>
        <v>0</v>
      </c>
      <c r="AEQ6" s="1" t="n">
        <f aca="false">AEP6</f>
        <v>0</v>
      </c>
      <c r="AER6" s="1" t="n">
        <f aca="false">AEQ6</f>
        <v>0</v>
      </c>
      <c r="AES6" s="1" t="n">
        <f aca="false">AER6</f>
        <v>0</v>
      </c>
      <c r="AET6" s="1" t="n">
        <f aca="false">AES6</f>
        <v>0</v>
      </c>
      <c r="AEU6" s="1" t="n">
        <f aca="false">AET6</f>
        <v>0</v>
      </c>
      <c r="AEV6" s="1" t="n">
        <f aca="false">AEU6</f>
        <v>0</v>
      </c>
      <c r="AEW6" s="1" t="n">
        <f aca="false">AEV6</f>
        <v>0</v>
      </c>
      <c r="AEX6" s="1" t="n">
        <f aca="false">AEW6</f>
        <v>0</v>
      </c>
      <c r="AEY6" s="1" t="n">
        <f aca="false">AEX6</f>
        <v>0</v>
      </c>
      <c r="AEZ6" s="1" t="n">
        <f aca="false">AEY6</f>
        <v>0</v>
      </c>
      <c r="AFA6" s="1" t="n">
        <f aca="false">AEZ6</f>
        <v>0</v>
      </c>
      <c r="AFB6" s="1" t="n">
        <f aca="false">AFA6</f>
        <v>0</v>
      </c>
      <c r="AFC6" s="1" t="n">
        <f aca="false">AFB6</f>
        <v>0</v>
      </c>
      <c r="AFD6" s="1" t="n">
        <f aca="false">AFC6</f>
        <v>0</v>
      </c>
      <c r="AFE6" s="1" t="n">
        <f aca="false">AFD6</f>
        <v>0</v>
      </c>
      <c r="AFF6" s="1" t="n">
        <f aca="false">AFE6</f>
        <v>0</v>
      </c>
      <c r="AFG6" s="1" t="n">
        <f aca="false">AFF6</f>
        <v>0</v>
      </c>
      <c r="AFH6" s="1" t="n">
        <f aca="false">AFG6</f>
        <v>0</v>
      </c>
      <c r="AFI6" s="1" t="n">
        <f aca="false">AFH6</f>
        <v>0</v>
      </c>
      <c r="AFJ6" s="1" t="n">
        <f aca="false">AFI6</f>
        <v>0</v>
      </c>
      <c r="AFK6" s="1" t="n">
        <f aca="false">AFJ6</f>
        <v>0</v>
      </c>
      <c r="AFL6" s="1" t="n">
        <f aca="false">AFK6</f>
        <v>0</v>
      </c>
      <c r="AFM6" s="1" t="n">
        <f aca="false">AFL6</f>
        <v>0</v>
      </c>
      <c r="AFN6" s="1" t="n">
        <f aca="false">AFM6</f>
        <v>0</v>
      </c>
      <c r="AFO6" s="1" t="n">
        <f aca="false">AFN6</f>
        <v>0</v>
      </c>
      <c r="AFP6" s="1" t="n">
        <f aca="false">AFO6</f>
        <v>0</v>
      </c>
      <c r="AFQ6" s="1" t="n">
        <f aca="false">AFP6</f>
        <v>0</v>
      </c>
      <c r="AFR6" s="1" t="n">
        <f aca="false">AFQ6</f>
        <v>0</v>
      </c>
      <c r="AFS6" s="1" t="n">
        <f aca="false">AFR6</f>
        <v>0</v>
      </c>
      <c r="AFT6" s="1" t="n">
        <f aca="false">AFS6</f>
        <v>0</v>
      </c>
      <c r="AFU6" s="1" t="n">
        <f aca="false">AFT6</f>
        <v>0</v>
      </c>
      <c r="AFV6" s="1" t="n">
        <f aca="false">AFU6</f>
        <v>0</v>
      </c>
      <c r="AFW6" s="1" t="n">
        <f aca="false">AFV6</f>
        <v>0</v>
      </c>
      <c r="AFX6" s="1" t="n">
        <f aca="false">AFW6</f>
        <v>0</v>
      </c>
      <c r="AFY6" s="1" t="n">
        <f aca="false">AFX6</f>
        <v>0</v>
      </c>
      <c r="AFZ6" s="1" t="n">
        <f aca="false">AFY6</f>
        <v>0</v>
      </c>
      <c r="AGA6" s="1" t="n">
        <f aca="false">AFZ6</f>
        <v>0</v>
      </c>
      <c r="AGB6" s="1" t="n">
        <f aca="false">AGA6</f>
        <v>0</v>
      </c>
      <c r="AGC6" s="1" t="n">
        <f aca="false">AGB6</f>
        <v>0</v>
      </c>
      <c r="AGD6" s="1" t="n">
        <f aca="false">AGC6</f>
        <v>0</v>
      </c>
      <c r="AGE6" s="1" t="n">
        <f aca="false">AGD6</f>
        <v>0</v>
      </c>
      <c r="AGF6" s="1" t="n">
        <f aca="false">AGE6</f>
        <v>0</v>
      </c>
      <c r="AGG6" s="1" t="n">
        <f aca="false">AGF6</f>
        <v>0</v>
      </c>
      <c r="AGH6" s="1" t="n">
        <f aca="false">AGG6</f>
        <v>0</v>
      </c>
      <c r="AGI6" s="1" t="n">
        <f aca="false">AGH6</f>
        <v>0</v>
      </c>
      <c r="AGJ6" s="1" t="n">
        <f aca="false">AGI6</f>
        <v>0</v>
      </c>
      <c r="AGK6" s="1" t="n">
        <f aca="false">AGJ6</f>
        <v>0</v>
      </c>
      <c r="AGL6" s="1" t="n">
        <f aca="false">AGK6</f>
        <v>0</v>
      </c>
      <c r="AGM6" s="1" t="n">
        <f aca="false">AGL6</f>
        <v>0</v>
      </c>
      <c r="AGN6" s="1" t="n">
        <f aca="false">AGM6</f>
        <v>0</v>
      </c>
      <c r="AGO6" s="1" t="n">
        <f aca="false">AGN6</f>
        <v>0</v>
      </c>
      <c r="AGP6" s="1" t="n">
        <f aca="false">AGO6</f>
        <v>0</v>
      </c>
      <c r="AGQ6" s="1" t="n">
        <f aca="false">AGP6</f>
        <v>0</v>
      </c>
      <c r="AGR6" s="1" t="n">
        <f aca="false">AGQ6</f>
        <v>0</v>
      </c>
      <c r="AGS6" s="1" t="n">
        <f aca="false">AGR6</f>
        <v>0</v>
      </c>
      <c r="AGT6" s="1" t="n">
        <f aca="false">AGS6</f>
        <v>0</v>
      </c>
      <c r="AGU6" s="1" t="n">
        <f aca="false">AGT6</f>
        <v>0</v>
      </c>
      <c r="AGV6" s="1" t="n">
        <f aca="false">AGU6</f>
        <v>0</v>
      </c>
      <c r="AGW6" s="1" t="n">
        <f aca="false">AGV6</f>
        <v>0</v>
      </c>
      <c r="AGX6" s="1" t="n">
        <f aca="false">AGW6</f>
        <v>0</v>
      </c>
      <c r="AGY6" s="1" t="n">
        <f aca="false">AGX6</f>
        <v>0</v>
      </c>
      <c r="AGZ6" s="1" t="n">
        <f aca="false">AGY6</f>
        <v>0</v>
      </c>
      <c r="AHA6" s="1" t="n">
        <f aca="false">AGZ6</f>
        <v>0</v>
      </c>
      <c r="AHB6" s="1" t="n">
        <f aca="false">AHA6</f>
        <v>0</v>
      </c>
      <c r="AHC6" s="1" t="n">
        <f aca="false">AHB6</f>
        <v>0</v>
      </c>
      <c r="AHD6" s="1" t="n">
        <f aca="false">AHC6</f>
        <v>0</v>
      </c>
      <c r="AHE6" s="1" t="n">
        <f aca="false">AHD6</f>
        <v>0</v>
      </c>
      <c r="AHF6" s="1" t="n">
        <f aca="false">AHE6</f>
        <v>0</v>
      </c>
      <c r="AHG6" s="1" t="n">
        <f aca="false">AHF6</f>
        <v>0</v>
      </c>
      <c r="AHH6" s="1" t="n">
        <f aca="false">AHG6</f>
        <v>0</v>
      </c>
      <c r="AHI6" s="1" t="n">
        <f aca="false">AHH6</f>
        <v>0</v>
      </c>
      <c r="AHJ6" s="1" t="n">
        <f aca="false">AHI6</f>
        <v>0</v>
      </c>
      <c r="AHK6" s="1" t="n">
        <f aca="false">AHJ6</f>
        <v>0</v>
      </c>
      <c r="AHL6" s="1" t="n">
        <f aca="false">AHK6</f>
        <v>0</v>
      </c>
      <c r="AHM6" s="1" t="n">
        <f aca="false">AHL6</f>
        <v>0</v>
      </c>
      <c r="AHN6" s="1" t="n">
        <f aca="false">AHM6</f>
        <v>0</v>
      </c>
      <c r="AHO6" s="1" t="n">
        <f aca="false">AHN6</f>
        <v>0</v>
      </c>
      <c r="AHP6" s="1" t="n">
        <f aca="false">AHO6</f>
        <v>0</v>
      </c>
      <c r="AHQ6" s="1" t="n">
        <f aca="false">AHP6</f>
        <v>0</v>
      </c>
      <c r="AHR6" s="1" t="n">
        <f aca="false">AHQ6</f>
        <v>0</v>
      </c>
      <c r="AHS6" s="1" t="n">
        <f aca="false">AHR6</f>
        <v>0</v>
      </c>
      <c r="AHT6" s="1" t="n">
        <f aca="false">AHS6</f>
        <v>0</v>
      </c>
      <c r="AHU6" s="1" t="n">
        <f aca="false">AHT6</f>
        <v>0</v>
      </c>
      <c r="AHV6" s="1" t="n">
        <f aca="false">AHU6</f>
        <v>0</v>
      </c>
      <c r="AHW6" s="1" t="n">
        <f aca="false">AHV6</f>
        <v>0</v>
      </c>
      <c r="AHX6" s="1" t="n">
        <f aca="false">AHW6</f>
        <v>0</v>
      </c>
      <c r="AHY6" s="1" t="n">
        <f aca="false">AHX6</f>
        <v>0</v>
      </c>
      <c r="AHZ6" s="1" t="n">
        <f aca="false">AHY6</f>
        <v>0</v>
      </c>
      <c r="AIA6" s="1" t="n">
        <f aca="false">AHZ6</f>
        <v>0</v>
      </c>
      <c r="AIB6" s="1" t="n">
        <f aca="false">AIA6</f>
        <v>0</v>
      </c>
      <c r="AIC6" s="1" t="n">
        <f aca="false">AIB6</f>
        <v>0</v>
      </c>
      <c r="AID6" s="1" t="n">
        <f aca="false">AIC6</f>
        <v>0</v>
      </c>
      <c r="AIE6" s="1" t="n">
        <f aca="false">AID6</f>
        <v>0</v>
      </c>
      <c r="AIF6" s="1" t="n">
        <f aca="false">AIE6</f>
        <v>0</v>
      </c>
      <c r="AIG6" s="1" t="n">
        <f aca="false">AIF6</f>
        <v>0</v>
      </c>
      <c r="AIH6" s="1" t="n">
        <f aca="false">AIG6</f>
        <v>0</v>
      </c>
      <c r="AII6" s="1" t="n">
        <f aca="false">AIH6</f>
        <v>0</v>
      </c>
      <c r="AIJ6" s="1" t="n">
        <f aca="false">AII6</f>
        <v>0</v>
      </c>
      <c r="AIK6" s="1" t="n">
        <f aca="false">AIJ6</f>
        <v>0</v>
      </c>
      <c r="AIL6" s="1" t="n">
        <f aca="false">AIK6</f>
        <v>0</v>
      </c>
      <c r="AIM6" s="1" t="n">
        <f aca="false">AIL6</f>
        <v>0</v>
      </c>
      <c r="AIN6" s="1" t="n">
        <f aca="false">AIM6</f>
        <v>0</v>
      </c>
      <c r="AIO6" s="1" t="n">
        <f aca="false">AIN6</f>
        <v>0</v>
      </c>
      <c r="AIP6" s="1" t="n">
        <f aca="false">AIO6</f>
        <v>0</v>
      </c>
      <c r="AIQ6" s="1" t="n">
        <f aca="false">AIP6</f>
        <v>0</v>
      </c>
      <c r="AIR6" s="1" t="n">
        <f aca="false">AIQ6</f>
        <v>0</v>
      </c>
      <c r="AIS6" s="1" t="n">
        <f aca="false">AIR6</f>
        <v>0</v>
      </c>
      <c r="AIT6" s="1" t="n">
        <f aca="false">AIS6</f>
        <v>0</v>
      </c>
      <c r="AIU6" s="1" t="n">
        <f aca="false">AIT6</f>
        <v>0</v>
      </c>
      <c r="AIV6" s="1" t="n">
        <f aca="false">AIU6</f>
        <v>0</v>
      </c>
      <c r="AIW6" s="1" t="n">
        <f aca="false">AIV6</f>
        <v>0</v>
      </c>
      <c r="AIX6" s="1" t="n">
        <f aca="false">AIW6</f>
        <v>0</v>
      </c>
      <c r="AIY6" s="1" t="n">
        <f aca="false">AIX6</f>
        <v>0</v>
      </c>
      <c r="AIZ6" s="1" t="n">
        <f aca="false">AIY6</f>
        <v>0</v>
      </c>
      <c r="AJA6" s="1" t="n">
        <f aca="false">AIZ6</f>
        <v>0</v>
      </c>
      <c r="AJB6" s="1" t="n">
        <f aca="false">AJA6</f>
        <v>0</v>
      </c>
      <c r="AJC6" s="1" t="n">
        <f aca="false">AJB6</f>
        <v>0</v>
      </c>
      <c r="AJD6" s="1" t="n">
        <f aca="false">AJC6</f>
        <v>0</v>
      </c>
      <c r="AJE6" s="1" t="n">
        <f aca="false">AJD6</f>
        <v>0</v>
      </c>
      <c r="AJF6" s="1" t="n">
        <f aca="false">AJE6</f>
        <v>0</v>
      </c>
      <c r="AJG6" s="1" t="n">
        <f aca="false">AJF6</f>
        <v>0</v>
      </c>
      <c r="AJH6" s="1" t="n">
        <f aca="false">AJG6</f>
        <v>0</v>
      </c>
      <c r="AJI6" s="1" t="n">
        <f aca="false">AJH6</f>
        <v>0</v>
      </c>
      <c r="AJJ6" s="1" t="n">
        <f aca="false">AJI6</f>
        <v>0</v>
      </c>
      <c r="AJK6" s="1" t="n">
        <f aca="false">AJJ6</f>
        <v>0</v>
      </c>
      <c r="AJL6" s="1" t="n">
        <f aca="false">AJK6</f>
        <v>0</v>
      </c>
      <c r="AJM6" s="1" t="n">
        <f aca="false">AJL6</f>
        <v>0</v>
      </c>
      <c r="AJN6" s="1" t="n">
        <f aca="false">AJM6</f>
        <v>0</v>
      </c>
      <c r="AJO6" s="1" t="n">
        <f aca="false">AJN6</f>
        <v>0</v>
      </c>
      <c r="AJP6" s="1" t="n">
        <f aca="false">AJO6</f>
        <v>0</v>
      </c>
      <c r="AJQ6" s="1" t="n">
        <f aca="false">AJP6</f>
        <v>0</v>
      </c>
      <c r="AJR6" s="1" t="n">
        <f aca="false">AJQ6</f>
        <v>0</v>
      </c>
      <c r="AJS6" s="1" t="n">
        <f aca="false">AJR6</f>
        <v>0</v>
      </c>
      <c r="AJT6" s="1" t="n">
        <f aca="false">AJS6</f>
        <v>0</v>
      </c>
      <c r="AJU6" s="1" t="n">
        <f aca="false">AJT6</f>
        <v>0</v>
      </c>
      <c r="AJV6" s="1" t="n">
        <f aca="false">AJU6</f>
        <v>0</v>
      </c>
      <c r="AJW6" s="1" t="n">
        <f aca="false">AJV6</f>
        <v>0</v>
      </c>
      <c r="AJX6" s="1" t="n">
        <f aca="false">AJW6</f>
        <v>0</v>
      </c>
      <c r="AJY6" s="1" t="n">
        <f aca="false">AJX6</f>
        <v>0</v>
      </c>
      <c r="AJZ6" s="1" t="n">
        <f aca="false">AJY6</f>
        <v>0</v>
      </c>
      <c r="AKA6" s="1" t="n">
        <f aca="false">AJZ6</f>
        <v>0</v>
      </c>
      <c r="AKB6" s="1" t="n">
        <f aca="false">AKA6</f>
        <v>0</v>
      </c>
      <c r="AKC6" s="1" t="n">
        <f aca="false">AKB6</f>
        <v>0</v>
      </c>
      <c r="AKD6" s="1" t="n">
        <f aca="false">AKC6</f>
        <v>0</v>
      </c>
      <c r="AKE6" s="1" t="n">
        <f aca="false">AKD6</f>
        <v>0</v>
      </c>
      <c r="AKF6" s="1" t="n">
        <f aca="false">AKE6</f>
        <v>0</v>
      </c>
      <c r="AKG6" s="1" t="n">
        <f aca="false">AKF6</f>
        <v>0</v>
      </c>
      <c r="AKH6" s="1" t="n">
        <f aca="false">AKG6</f>
        <v>0</v>
      </c>
      <c r="AKI6" s="1" t="n">
        <f aca="false">AKH6</f>
        <v>0</v>
      </c>
      <c r="AKJ6" s="1" t="n">
        <f aca="false">AKI6</f>
        <v>0</v>
      </c>
      <c r="AKK6" s="1" t="n">
        <f aca="false">AKJ6</f>
        <v>0</v>
      </c>
      <c r="AKL6" s="1" t="n">
        <f aca="false">AKK6</f>
        <v>0</v>
      </c>
      <c r="AKM6" s="1" t="n">
        <f aca="false">AKL6</f>
        <v>0</v>
      </c>
      <c r="AKN6" s="1" t="n">
        <f aca="false">AKM6</f>
        <v>0</v>
      </c>
      <c r="AKO6" s="1" t="n">
        <f aca="false">AKN6</f>
        <v>0</v>
      </c>
      <c r="AKP6" s="1" t="n">
        <f aca="false">AKO6</f>
        <v>0</v>
      </c>
      <c r="AKQ6" s="1" t="n">
        <f aca="false">AKP6</f>
        <v>0</v>
      </c>
      <c r="AKR6" s="1" t="n">
        <f aca="false">AKQ6</f>
        <v>0</v>
      </c>
      <c r="AKS6" s="1" t="n">
        <f aca="false">AKR6</f>
        <v>0</v>
      </c>
      <c r="AKT6" s="1" t="n">
        <f aca="false">AKS6</f>
        <v>0</v>
      </c>
      <c r="AKU6" s="1" t="n">
        <f aca="false">AKT6</f>
        <v>0</v>
      </c>
      <c r="AKV6" s="1" t="n">
        <f aca="false">AKU6</f>
        <v>0</v>
      </c>
      <c r="AKW6" s="1" t="n">
        <f aca="false">AKV6</f>
        <v>0</v>
      </c>
      <c r="AKX6" s="1" t="n">
        <f aca="false">AKW6</f>
        <v>0</v>
      </c>
      <c r="AKY6" s="1" t="n">
        <f aca="false">AKX6</f>
        <v>0</v>
      </c>
      <c r="AKZ6" s="1" t="n">
        <f aca="false">AKY6</f>
        <v>0</v>
      </c>
      <c r="ALA6" s="1" t="n">
        <f aca="false">AKZ6</f>
        <v>0</v>
      </c>
      <c r="ALB6" s="1" t="n">
        <f aca="false">ALA6</f>
        <v>0</v>
      </c>
      <c r="ALC6" s="1" t="n">
        <f aca="false">ALB6</f>
        <v>0</v>
      </c>
      <c r="ALD6" s="1" t="n">
        <f aca="false">ALC6</f>
        <v>0</v>
      </c>
      <c r="ALE6" s="1" t="n">
        <f aca="false">ALD6</f>
        <v>0</v>
      </c>
      <c r="ALF6" s="1" t="n">
        <f aca="false">ALE6</f>
        <v>0</v>
      </c>
      <c r="ALG6" s="1" t="n">
        <f aca="false">ALF6</f>
        <v>0</v>
      </c>
      <c r="ALH6" s="1" t="n">
        <f aca="false">ALG6</f>
        <v>0</v>
      </c>
      <c r="ALI6" s="1" t="n">
        <f aca="false">ALH6</f>
        <v>0</v>
      </c>
      <c r="ALJ6" s="1" t="n">
        <f aca="false">ALI6</f>
        <v>0</v>
      </c>
      <c r="ALK6" s="1" t="n">
        <f aca="false">ALJ6</f>
        <v>0</v>
      </c>
      <c r="ALL6" s="1" t="n">
        <f aca="false">ALK6</f>
        <v>0</v>
      </c>
      <c r="ALM6" s="1" t="n">
        <f aca="false">ALL6</f>
        <v>0</v>
      </c>
      <c r="ALN6" s="1" t="n">
        <f aca="false">ALM6</f>
        <v>0</v>
      </c>
      <c r="ALO6" s="1" t="n">
        <f aca="false">ALN6</f>
        <v>0</v>
      </c>
      <c r="ALP6" s="1" t="n">
        <f aca="false">ALO6</f>
        <v>0</v>
      </c>
      <c r="ALQ6" s="1" t="n">
        <f aca="false">ALP6</f>
        <v>0</v>
      </c>
      <c r="ALR6" s="1" t="n">
        <f aca="false">ALQ6</f>
        <v>0</v>
      </c>
      <c r="ALS6" s="1" t="n">
        <f aca="false">ALR6</f>
        <v>0</v>
      </c>
      <c r="ALT6" s="1" t="n">
        <f aca="false">ALS6</f>
        <v>0</v>
      </c>
      <c r="ALU6" s="1" t="n">
        <f aca="false">ALT6</f>
        <v>0</v>
      </c>
      <c r="ALV6" s="1" t="n">
        <f aca="false">ALU6</f>
        <v>0</v>
      </c>
      <c r="ALW6" s="1" t="n">
        <f aca="false">ALV6</f>
        <v>0</v>
      </c>
      <c r="ALX6" s="1" t="n">
        <f aca="false">ALW6</f>
        <v>0</v>
      </c>
      <c r="ALY6" s="1" t="n">
        <f aca="false">ALX6</f>
        <v>0</v>
      </c>
      <c r="ALZ6" s="1" t="n">
        <f aca="false">ALY6</f>
        <v>0</v>
      </c>
      <c r="AMA6" s="1" t="n">
        <f aca="false">ALZ6</f>
        <v>0</v>
      </c>
      <c r="AMB6" s="1" t="n">
        <f aca="false">AMA6</f>
        <v>0</v>
      </c>
      <c r="AMC6" s="1" t="n">
        <f aca="false">AMB6</f>
        <v>0</v>
      </c>
      <c r="AMD6" s="1" t="n">
        <f aca="false">AMC6</f>
        <v>0</v>
      </c>
      <c r="AME6" s="1" t="n">
        <f aca="false">AMD6</f>
        <v>0</v>
      </c>
      <c r="AMF6" s="1" t="n">
        <f aca="false">AME6</f>
        <v>0</v>
      </c>
      <c r="AMG6" s="1" t="n">
        <f aca="false">AMF6</f>
        <v>0</v>
      </c>
      <c r="AMH6" s="1" t="n">
        <f aca="false">AMG6</f>
        <v>0</v>
      </c>
      <c r="AMI6" s="1" t="n">
        <f aca="false">AMH6</f>
        <v>0</v>
      </c>
      <c r="AMJ6" s="1" t="n">
        <f aca="false">AMI6</f>
        <v>0</v>
      </c>
    </row>
    <row r="7" customFormat="false" ht="13.8" hidden="false" customHeight="false" outlineLevel="0" collapsed="false">
      <c r="D7" s="1" t="n">
        <f aca="false">D5</f>
        <v>12883</v>
      </c>
      <c r="E7" s="1" t="n">
        <f aca="false">E5</f>
        <v>24939</v>
      </c>
      <c r="F7" s="1" t="n">
        <f aca="false">F5</f>
        <v>21399</v>
      </c>
      <c r="G7" s="1" t="n">
        <f aca="false">G5</f>
        <v>17984</v>
      </c>
      <c r="H7" s="1" t="n">
        <f aca="false">H5</f>
        <v>15848</v>
      </c>
      <c r="I7" s="1" t="n">
        <f aca="false">I5</f>
        <v>14022</v>
      </c>
      <c r="J7" s="1" t="n">
        <f aca="false">J5</f>
        <v>12555</v>
      </c>
      <c r="K7" s="1" t="n">
        <f aca="false">K5</f>
        <v>11292</v>
      </c>
      <c r="L7" s="1" t="n">
        <f aca="false">L5</f>
        <v>10271</v>
      </c>
      <c r="M7" s="1" t="n">
        <f aca="false">M5</f>
        <v>9535</v>
      </c>
      <c r="N7" s="1" t="n">
        <f aca="false">N5</f>
        <v>8780</v>
      </c>
      <c r="O7" s="1" t="n">
        <f aca="false">O5</f>
        <v>8137</v>
      </c>
      <c r="P7" s="1" t="n">
        <f aca="false">P5</f>
        <v>7504</v>
      </c>
      <c r="Q7" s="1" t="n">
        <f aca="false">Q5</f>
        <v>6980</v>
      </c>
      <c r="R7" s="1" t="n">
        <f aca="false">R5</f>
        <v>6742</v>
      </c>
      <c r="S7" s="1" t="n">
        <f aca="false">S5</f>
        <v>6371</v>
      </c>
      <c r="T7" s="1" t="n">
        <f aca="false">T5</f>
        <v>6023</v>
      </c>
      <c r="U7" s="1" t="n">
        <f aca="false">U5</f>
        <v>5684</v>
      </c>
      <c r="V7" s="1" t="n">
        <f aca="false">V5</f>
        <v>5463</v>
      </c>
      <c r="W7" s="1" t="n">
        <f aca="false">W5</f>
        <v>5213</v>
      </c>
      <c r="X7" s="1" t="n">
        <f aca="false">X5</f>
        <v>4984</v>
      </c>
      <c r="Y7" s="2" t="n">
        <f aca="false">Y5</f>
        <v>4737.81794383923</v>
      </c>
      <c r="Z7" s="2" t="n">
        <f aca="false">Z5</f>
        <v>4540.77199697123</v>
      </c>
      <c r="AA7" s="2" t="n">
        <f aca="false">AA5</f>
        <v>4358.70531605533</v>
      </c>
      <c r="AB7" s="2" t="n">
        <f aca="false">AB5</f>
        <v>4189.99924661381</v>
      </c>
      <c r="AC7" s="2" t="n">
        <f aca="false">AC5</f>
        <v>4033.25843053295</v>
      </c>
      <c r="AD7" s="2" t="n">
        <f aca="false">AD5</f>
        <v>3887.27376013112</v>
      </c>
      <c r="AE7" s="2" t="n">
        <f aca="false">AE5</f>
        <v>3750.99244879721</v>
      </c>
      <c r="AF7" s="2" t="n">
        <f aca="false">AF5</f>
        <v>3623.49367602555</v>
      </c>
      <c r="AG7" s="2" t="n">
        <f aca="false">AG5</f>
        <v>3503.96863456063</v>
      </c>
      <c r="AH7" s="2" t="n">
        <f aca="false">AH5</f>
        <v>3391.70408046593</v>
      </c>
      <c r="AI7" s="2" t="n">
        <f aca="false">AI5</f>
        <v>3286.0686905647</v>
      </c>
      <c r="AJ7" s="2" t="n">
        <f aca="false">AJ5</f>
        <v>3186.50168494265</v>
      </c>
      <c r="AK7" s="2" t="n">
        <f aca="false">AK5</f>
        <v>3092.50328852572</v>
      </c>
      <c r="AL7" s="2" t="n">
        <f aca="false">AL5</f>
        <v>3003.62669476537</v>
      </c>
      <c r="AM7" s="2" t="n">
        <f aca="false">AM5</f>
        <v>2919.47126311394</v>
      </c>
      <c r="AN7" s="2" t="n">
        <f aca="false">AN5</f>
        <v>2839.6767352975</v>
      </c>
      <c r="AO7" s="2" t="n">
        <f aca="false">AO5</f>
        <v>2763.91829710007</v>
      </c>
      <c r="AP7" s="2" t="n">
        <f aca="false">AP5</f>
        <v>2691.90234520416</v>
      </c>
      <c r="AQ7" s="2" t="n">
        <f aca="false">AQ5</f>
        <v>2623.36284463615</v>
      </c>
      <c r="AR7" s="2" t="n">
        <f aca="false">AR5</f>
        <v>2558.05818308227</v>
      </c>
      <c r="AS7" s="2" t="n">
        <f aca="false">AS5</f>
        <v>2495.76844493753</v>
      </c>
      <c r="AT7" s="2" t="n">
        <f aca="false">AT5</f>
        <v>2436.29304131658</v>
      </c>
      <c r="AU7" s="2" t="n">
        <f aca="false">AU5</f>
        <v>2379.44864307475</v>
      </c>
      <c r="AV7" s="2" t="n">
        <f aca="false">AV5</f>
        <v>2325.06737268762</v>
      </c>
      <c r="AW7" s="2" t="n">
        <f aca="false">AW5</f>
        <v>2272.99521802732</v>
      </c>
      <c r="AX7" s="2" t="n">
        <f aca="false">AX5</f>
        <v>2223.09063697485</v>
      </c>
      <c r="AY7" s="2" t="n">
        <f aca="false">AY5</f>
        <v>2175.22332667085</v>
      </c>
      <c r="AZ7" s="2" t="n">
        <f aca="false">AZ5</f>
        <v>2129.27313523112</v>
      </c>
      <c r="BA7" s="2" t="n">
        <f aca="false">BA5</f>
        <v>2085.12909709632</v>
      </c>
      <c r="BB7" s="2" t="n">
        <f aca="false">BB5</f>
        <v>2042.68857597187</v>
      </c>
      <c r="BC7" s="2" t="n">
        <f aca="false">BC5</f>
        <v>2001.85650164635</v>
      </c>
      <c r="BD7" s="2" t="n">
        <f aca="false">BD5</f>
        <v>1962.54468893467</v>
      </c>
      <c r="BE7" s="2" t="n">
        <f aca="false">BE5</f>
        <v>1924.67122864145</v>
      </c>
      <c r="BF7" s="2" t="n">
        <f aca="false">BF5</f>
        <v>1888.15994183421</v>
      </c>
      <c r="BG7" s="2" t="n">
        <f aca="false">BG5</f>
        <v>1852.93988989706</v>
      </c>
      <c r="BH7" s="2" t="n">
        <f aca="false">BH5</f>
        <v>1818.94493384036</v>
      </c>
      <c r="BI7" s="2" t="n">
        <f aca="false">BI5</f>
        <v>1786.11333719797</v>
      </c>
      <c r="BJ7" s="2" t="n">
        <f aca="false">BJ5</f>
        <v>1754.3874075759</v>
      </c>
      <c r="BK7" s="2" t="n">
        <f aca="false">BK5</f>
        <v>1723.71317254378</v>
      </c>
      <c r="BL7" s="2" t="n">
        <f aca="false">BL5</f>
        <v>1694.0400860999</v>
      </c>
      <c r="BM7" s="2" t="n">
        <f aca="false">BM5</f>
        <v>1665.32076240513</v>
      </c>
      <c r="BN7" s="2" t="n">
        <f aca="false">BN5</f>
        <v>1637.51073388245</v>
      </c>
      <c r="BO7" s="2" t="n">
        <f aca="false">BO5</f>
        <v>1610.56823112618</v>
      </c>
      <c r="BP7" s="2" t="n">
        <f aca="false">BP5</f>
        <v>1584.45398236615</v>
      </c>
      <c r="BQ7" s="2" t="n">
        <f aca="false">BQ5</f>
        <v>1559.13103049438</v>
      </c>
      <c r="BR7" s="2" t="n">
        <f aca="false">BR5</f>
        <v>1534.56456588989</v>
      </c>
      <c r="BS7" s="2" t="n">
        <f aca="false">BS5</f>
        <v>1510.72177347671</v>
      </c>
      <c r="BT7" s="2" t="n">
        <f aca="false">BT5</f>
        <v>1487.57169262446</v>
      </c>
      <c r="BU7" s="2" t="n">
        <f aca="false">BU5</f>
        <v>1465.08508865389</v>
      </c>
      <c r="BV7" s="2" t="n">
        <f aca="false">BV5</f>
        <v>1443.23433484377</v>
      </c>
      <c r="BW7" s="2" t="n">
        <f aca="false">BW5</f>
        <v>1421.9933039538</v>
      </c>
      <c r="BX7" s="2" t="n">
        <f aca="false">BX5</f>
        <v>1401.33726838217</v>
      </c>
      <c r="BY7" s="2" t="n">
        <f aca="false">BY5</f>
        <v>1381.24280816842</v>
      </c>
      <c r="BZ7" s="2" t="n">
        <f aca="false">BZ5</f>
        <v>1361.68772613347</v>
      </c>
      <c r="CA7" s="2" t="n">
        <f aca="false">CA5</f>
        <v>1342.65096952049</v>
      </c>
      <c r="CB7" s="2" t="n">
        <f aca="false">CB5</f>
        <v>1324.11255756461</v>
      </c>
      <c r="CC7" s="2" t="n">
        <f aca="false">CC5</f>
        <v>1306.05351447562</v>
      </c>
      <c r="CD7" s="2" t="n">
        <f aca="false">CD5</f>
        <v>1288.45580736895</v>
      </c>
      <c r="CE7" s="2" t="n">
        <f aca="false">CE5</f>
        <v>1271.30228872467</v>
      </c>
      <c r="CF7" s="2" t="n">
        <f aca="false">CF5</f>
        <v>1254.57664299484</v>
      </c>
      <c r="CG7" s="2" t="n">
        <f aca="false">CG5</f>
        <v>1238.26333701527</v>
      </c>
      <c r="CH7" s="2" t="n">
        <f aca="false">CH5</f>
        <v>1222.3475739099</v>
      </c>
      <c r="CI7" s="2" t="n">
        <f aca="false">CI5</f>
        <v>1206.81525020484</v>
      </c>
      <c r="CJ7" s="2" t="n">
        <f aca="false">CJ5</f>
        <v>1191.65291589504</v>
      </c>
      <c r="CK7" s="2" t="n">
        <f aca="false">CK5</f>
        <v>1176.84773722956</v>
      </c>
      <c r="CL7" s="2" t="n">
        <f aca="false">CL5</f>
        <v>1162.38746200266</v>
      </c>
      <c r="CM7" s="2" t="n">
        <f aca="false">CM5</f>
        <v>1148.26038715633</v>
      </c>
      <c r="CN7" s="2" t="n">
        <f aca="false">CN5</f>
        <v>1134.45532851725</v>
      </c>
      <c r="CO7" s="2" t="n">
        <f aca="false">CO5</f>
        <v>1120.96159250627</v>
      </c>
      <c r="CP7" s="2" t="n">
        <f aca="false">CP5</f>
        <v>1107.76894967232</v>
      </c>
      <c r="CQ7" s="2" t="n">
        <f aca="false">CQ5</f>
        <v>1094.8676099154</v>
      </c>
      <c r="CR7" s="2" t="n">
        <f aca="false">CR5</f>
        <v>1082.24819927444</v>
      </c>
      <c r="CS7" s="2" t="n">
        <f aca="false">CS5</f>
        <v>1069.90173816625</v>
      </c>
      <c r="CT7" s="2" t="n">
        <f aca="false">CT5</f>
        <v>1057.81962097108</v>
      </c>
      <c r="CU7" s="2" t="n">
        <f aca="false">CU5</f>
        <v>1045.9935968688</v>
      </c>
      <c r="CV7" s="2" t="n">
        <f aca="false">CV5</f>
        <v>1034.4157518374</v>
      </c>
      <c r="CW7" s="2" t="n">
        <f aca="false">CW5</f>
        <v>1022.9689762895</v>
      </c>
      <c r="CX7" s="2" t="n">
        <f aca="false">CX5</f>
        <v>1011.64886999447</v>
      </c>
      <c r="CY7" s="2" t="n">
        <f aca="false">CY5</f>
        <v>1000.45403123882</v>
      </c>
      <c r="CZ7" s="2" t="n">
        <f aca="false">CZ5</f>
        <v>989.383073820355</v>
      </c>
      <c r="DA7" s="2" t="n">
        <f aca="false">DA5</f>
        <v>978.434626876465</v>
      </c>
      <c r="DB7" s="2" t="n">
        <f aca="false">DB5</f>
        <v>967.607334714433</v>
      </c>
      <c r="DC7" s="2" t="n">
        <f aca="false">DC5</f>
        <v>956.899856643544</v>
      </c>
      <c r="DD7" s="2" t="n">
        <f aca="false">DD5</f>
        <v>946.310866809077</v>
      </c>
      <c r="DE7" s="2" t="n">
        <f aca="false">DE5</f>
        <v>935.839054028128</v>
      </c>
      <c r="DF7" s="2" t="n">
        <f aca="false">DF5</f>
        <v>925.48312162726</v>
      </c>
      <c r="DG7" s="2" t="n">
        <f aca="false">DG5</f>
        <v>915.241787281932</v>
      </c>
      <c r="DH7" s="2" t="n">
        <f aca="false">DH5</f>
        <v>905.113782857726</v>
      </c>
      <c r="DI7" s="2" t="n">
        <f aca="false">DI5</f>
        <v>895.097854253311</v>
      </c>
      <c r="DJ7" s="2" t="n">
        <f aca="false">DJ5</f>
        <v>885.192761245159</v>
      </c>
      <c r="DK7" s="2" t="n">
        <f aca="false">DK5</f>
        <v>875.397277333971</v>
      </c>
      <c r="DL7" s="2" t="n">
        <f aca="false">DL5</f>
        <v>865.710189592811</v>
      </c>
      <c r="DM7" s="2" t="n">
        <f aca="false">DM5</f>
        <v>856.130298516907</v>
      </c>
      <c r="DN7" s="2" t="n">
        <f aca="false">DN5</f>
        <v>846.656417875129</v>
      </c>
      <c r="DO7" s="2" t="n">
        <f aca="false">DO5</f>
        <v>837.287374563101</v>
      </c>
      <c r="DP7" s="2" t="n">
        <f aca="false">DP5</f>
        <v>828.022008457942</v>
      </c>
      <c r="DQ7" s="2" t="n">
        <f aca="false">DQ5</f>
        <v>818.859172274613</v>
      </c>
      <c r="DR7" s="2" t="n">
        <f aca="false">DR5</f>
        <v>809.797731423852</v>
      </c>
      <c r="DS7" s="2" t="n">
        <f aca="false">DS5</f>
        <v>800.836563871691</v>
      </c>
      <c r="DT7" s="2" t="n">
        <f aca="false">DT5</f>
        <v>791.97456000051</v>
      </c>
      <c r="DU7" s="2" t="n">
        <f aca="false">DU5</f>
        <v>783.210622471647</v>
      </c>
      <c r="DV7" s="2" t="n">
        <f aca="false">DV5</f>
        <v>774.543666089514</v>
      </c>
      <c r="DW7" s="2" t="n">
        <f aca="false">DW5</f>
        <v>765.972617667225</v>
      </c>
      <c r="DX7" s="2" t="n">
        <f aca="false">DX5</f>
        <v>757.496415893709</v>
      </c>
      <c r="DY7" s="2" t="n">
        <f aca="false">DY5</f>
        <v>749.114011202294</v>
      </c>
      <c r="DZ7" s="2" t="n">
        <f aca="false">DZ5</f>
        <v>740.824365640738</v>
      </c>
      <c r="EA7" s="2" t="n">
        <f aca="false">EA5</f>
        <v>732.626452742714</v>
      </c>
      <c r="EB7" s="2" t="n">
        <f aca="false">EB5</f>
        <v>724.5192574007</v>
      </c>
      <c r="EC7" s="2" t="n">
        <f aca="false">EC5</f>
        <v>716.501775740286</v>
      </c>
      <c r="ED7" s="2" t="n">
        <f aca="false">ED5</f>
        <v>708.573014995871</v>
      </c>
      <c r="EE7" s="2" t="n">
        <f aca="false">EE5</f>
        <v>700.73199338773</v>
      </c>
      <c r="EF7" s="2" t="n">
        <f aca="false">EF5</f>
        <v>692.977740000447</v>
      </c>
      <c r="EG7" s="2" t="n">
        <f aca="false">EG5</f>
        <v>685.309294662691</v>
      </c>
      <c r="EH7" s="2" t="n">
        <f aca="false">EH5</f>
        <v>677.725707828325</v>
      </c>
      <c r="EI7" s="2" t="n">
        <f aca="false">EI5</f>
        <v>670.226040458822</v>
      </c>
      <c r="EJ7" s="2" t="n">
        <f aca="false">EJ5</f>
        <v>662.809363906996</v>
      </c>
      <c r="EK7" s="2" t="n">
        <f aca="false">EK5</f>
        <v>655.474759802007</v>
      </c>
      <c r="EL7" s="2" t="n">
        <f aca="false">EL5</f>
        <v>648.221319935646</v>
      </c>
      <c r="EM7" s="2" t="n">
        <f aca="false">EM5</f>
        <v>641.048146149875</v>
      </c>
      <c r="EN7" s="2" t="n">
        <f aca="false">EN5</f>
        <v>633.954350225612</v>
      </c>
      <c r="EO7" s="2" t="n">
        <f aca="false">EO5</f>
        <v>626.93905377275</v>
      </c>
      <c r="EP7" s="2" t="n">
        <f aca="false">EP5</f>
        <v>620.001388121387</v>
      </c>
      <c r="EQ7" s="2" t="n">
        <f aca="false">EQ5</f>
        <v>613.140494214264</v>
      </c>
      <c r="ER7" s="2" t="n">
        <f aca="false">ER5</f>
        <v>606.355522500391</v>
      </c>
      <c r="ES7" s="2" t="n">
        <f aca="false">ES5</f>
        <v>599.645632829855</v>
      </c>
      <c r="ET7" s="2" t="n">
        <f aca="false">ET5</f>
        <v>593.009994349784</v>
      </c>
      <c r="EU7" s="2" t="n">
        <f aca="false">EU5</f>
        <v>586.447785401469</v>
      </c>
      <c r="EV7" s="2" t="n">
        <f aca="false">EV5</f>
        <v>579.958193418622</v>
      </c>
      <c r="EW7" s="2" t="n">
        <f aca="false">EW5</f>
        <v>573.540414826756</v>
      </c>
      <c r="EX7" s="2" t="n">
        <f aca="false">EX5</f>
        <v>567.19365494369</v>
      </c>
      <c r="EY7" s="2" t="n">
        <f aca="false">EY5</f>
        <v>560.917127881141</v>
      </c>
      <c r="EZ7" s="2" t="n">
        <f aca="false">EZ5</f>
        <v>554.710056447411</v>
      </c>
      <c r="FA7" s="2" t="n">
        <f aca="false">FA5</f>
        <v>548.571672051157</v>
      </c>
      <c r="FB7" s="2" t="n">
        <f aca="false">FB5</f>
        <v>542.501214606214</v>
      </c>
      <c r="FC7" s="2" t="n">
        <f aca="false">FC5</f>
        <v>536.497932437481</v>
      </c>
      <c r="FD7" s="2" t="n">
        <f aca="false">FD5</f>
        <v>530.561082187842</v>
      </c>
      <c r="FE7" s="2" t="n">
        <f aca="false">FE5</f>
        <v>524.689928726123</v>
      </c>
      <c r="FF7" s="2" t="n">
        <f aca="false">FF5</f>
        <v>518.883745056061</v>
      </c>
      <c r="FG7" s="2" t="n">
        <f aca="false">FG5</f>
        <v>513.141812226286</v>
      </c>
      <c r="FH7" s="2" t="n">
        <f aca="false">FH5</f>
        <v>507.463419241294</v>
      </c>
      <c r="FI7" s="2" t="n">
        <f aca="false">FI5</f>
        <v>501.847862973412</v>
      </c>
      <c r="FJ7" s="2" t="n">
        <f aca="false">FJ5</f>
        <v>496.294448075729</v>
      </c>
      <c r="FK7" s="2" t="n">
        <f aca="false">FK5</f>
        <v>490.802486895998</v>
      </c>
      <c r="FL7" s="2" t="n">
        <f aca="false">FL5</f>
        <v>485.371299391485</v>
      </c>
      <c r="FM7" s="2" t="n">
        <f aca="false">FM5</f>
        <v>480.000213044762</v>
      </c>
      <c r="FN7" s="2" t="n">
        <f aca="false">FN5</f>
        <v>474.688562780437</v>
      </c>
      <c r="FO7" s="2" t="n">
        <f aca="false">FO5</f>
        <v>469.435690882796</v>
      </c>
      <c r="FP7" s="2" t="n">
        <f aca="false">FP5</f>
        <v>464.240946914362</v>
      </c>
      <c r="FQ7" s="2" t="n">
        <f aca="false">FQ5</f>
        <v>459.103687635358</v>
      </c>
      <c r="FR7" s="2" t="n">
        <f aca="false">FR5</f>
        <v>454.023276924054</v>
      </c>
      <c r="FS7" s="2" t="n">
        <f aca="false">FS5</f>
        <v>448.999085698</v>
      </c>
      <c r="FT7" s="2" t="n">
        <f aca="false">FT5</f>
        <v>0</v>
      </c>
      <c r="FU7" s="2" t="n">
        <f aca="false">FU5</f>
        <v>0</v>
      </c>
      <c r="FV7" s="2" t="n">
        <f aca="false">FV5</f>
        <v>0</v>
      </c>
      <c r="FW7" s="2" t="n">
        <f aca="false">FW5</f>
        <v>0</v>
      </c>
      <c r="FX7" s="2" t="n">
        <f aca="false">FX5</f>
        <v>0</v>
      </c>
      <c r="FY7" s="2" t="n">
        <f aca="false">FY5</f>
        <v>0</v>
      </c>
      <c r="FZ7" s="2" t="n">
        <f aca="false">FZ5</f>
        <v>0</v>
      </c>
      <c r="GA7" s="2" t="n">
        <f aca="false">GA5</f>
        <v>0</v>
      </c>
      <c r="GB7" s="2" t="n">
        <f aca="false">GB5</f>
        <v>0</v>
      </c>
      <c r="GC7" s="2" t="n">
        <f aca="false">GC5</f>
        <v>0</v>
      </c>
      <c r="GD7" s="2" t="n">
        <f aca="false">GD5</f>
        <v>0</v>
      </c>
      <c r="GE7" s="2" t="n">
        <f aca="false">GE5</f>
        <v>0</v>
      </c>
      <c r="GF7" s="2" t="n">
        <f aca="false">GF5</f>
        <v>0</v>
      </c>
      <c r="GG7" s="1" t="n">
        <v>0</v>
      </c>
      <c r="GH7" s="1" t="n">
        <v>0</v>
      </c>
      <c r="GI7" s="1" t="n">
        <v>0</v>
      </c>
      <c r="GJ7" s="1" t="n">
        <v>0</v>
      </c>
      <c r="GK7" s="1" t="n">
        <v>0</v>
      </c>
      <c r="GL7" s="1" t="n">
        <v>0</v>
      </c>
      <c r="GM7" s="1" t="n">
        <v>0</v>
      </c>
      <c r="GN7" s="1" t="n">
        <v>0</v>
      </c>
      <c r="GO7" s="1" t="n">
        <v>0</v>
      </c>
      <c r="GP7" s="1" t="n">
        <v>0</v>
      </c>
      <c r="GQ7" s="1" t="n">
        <v>0</v>
      </c>
      <c r="GR7" s="1" t="n">
        <v>0</v>
      </c>
      <c r="GS7" s="1" t="n">
        <v>0</v>
      </c>
      <c r="GT7" s="1" t="n">
        <v>0</v>
      </c>
      <c r="GU7" s="1" t="n">
        <v>0</v>
      </c>
      <c r="GV7" s="1" t="n">
        <v>0</v>
      </c>
      <c r="GW7" s="1" t="n">
        <v>0</v>
      </c>
      <c r="GX7" s="1" t="n">
        <v>0</v>
      </c>
      <c r="GY7" s="1" t="n">
        <v>0</v>
      </c>
      <c r="GZ7" s="1" t="n">
        <v>0</v>
      </c>
      <c r="HA7" s="1" t="n">
        <v>0</v>
      </c>
      <c r="HB7" s="1" t="n">
        <v>0</v>
      </c>
      <c r="HC7" s="1" t="n">
        <v>0</v>
      </c>
      <c r="HD7" s="1" t="n">
        <v>0</v>
      </c>
      <c r="HE7" s="1" t="n">
        <v>0</v>
      </c>
      <c r="HF7" s="1" t="n">
        <v>0</v>
      </c>
      <c r="HG7" s="1" t="n">
        <v>0</v>
      </c>
      <c r="HH7" s="1" t="n">
        <v>0</v>
      </c>
      <c r="HI7" s="1" t="n">
        <v>0</v>
      </c>
      <c r="HJ7" s="1" t="n">
        <v>0</v>
      </c>
      <c r="HK7" s="1" t="n">
        <v>0</v>
      </c>
      <c r="HL7" s="1" t="n">
        <v>0</v>
      </c>
      <c r="HM7" s="1" t="n">
        <v>0</v>
      </c>
      <c r="HN7" s="1" t="n">
        <v>0</v>
      </c>
      <c r="HO7" s="1" t="n">
        <v>0</v>
      </c>
      <c r="HP7" s="1" t="n">
        <v>0</v>
      </c>
      <c r="HQ7" s="1" t="n">
        <v>0</v>
      </c>
      <c r="HR7" s="1" t="n">
        <v>0</v>
      </c>
      <c r="HS7" s="1" t="n">
        <v>0</v>
      </c>
      <c r="HT7" s="1" t="n">
        <v>0</v>
      </c>
      <c r="HU7" s="1" t="n">
        <v>0</v>
      </c>
      <c r="HV7" s="1" t="n">
        <v>0</v>
      </c>
      <c r="HW7" s="1" t="n">
        <v>0</v>
      </c>
      <c r="HX7" s="1" t="n">
        <v>0</v>
      </c>
      <c r="HY7" s="1" t="n">
        <v>0</v>
      </c>
      <c r="HZ7" s="1" t="n">
        <v>0</v>
      </c>
      <c r="IA7" s="1" t="n">
        <v>0</v>
      </c>
      <c r="IB7" s="1" t="n">
        <v>0</v>
      </c>
      <c r="IC7" s="1" t="n">
        <v>0</v>
      </c>
      <c r="ID7" s="1" t="n">
        <v>0</v>
      </c>
      <c r="IE7" s="1" t="n">
        <v>0</v>
      </c>
      <c r="IF7" s="1" t="n">
        <v>0</v>
      </c>
      <c r="IG7" s="1" t="n">
        <v>0</v>
      </c>
      <c r="IH7" s="1" t="n">
        <v>0</v>
      </c>
      <c r="II7" s="1" t="n">
        <v>0</v>
      </c>
      <c r="IJ7" s="1" t="n">
        <v>0</v>
      </c>
      <c r="IK7" s="1" t="n">
        <v>0</v>
      </c>
      <c r="IL7" s="1" t="n">
        <v>0</v>
      </c>
      <c r="IM7" s="1" t="n">
        <v>0</v>
      </c>
      <c r="IN7" s="1" t="n">
        <v>0</v>
      </c>
      <c r="IO7" s="1" t="n">
        <v>0</v>
      </c>
      <c r="IP7" s="1" t="n">
        <v>0</v>
      </c>
      <c r="IQ7" s="1" t="n">
        <v>0</v>
      </c>
      <c r="IR7" s="1" t="n">
        <v>0</v>
      </c>
      <c r="IS7" s="1" t="n">
        <v>0</v>
      </c>
      <c r="IT7" s="1" t="n">
        <v>0</v>
      </c>
      <c r="IU7" s="1" t="n">
        <v>0</v>
      </c>
      <c r="IV7" s="1" t="n">
        <v>0</v>
      </c>
      <c r="IW7" s="1" t="n">
        <v>0</v>
      </c>
      <c r="IX7" s="1" t="n">
        <v>0</v>
      </c>
      <c r="IY7" s="1" t="n">
        <v>0</v>
      </c>
      <c r="IZ7" s="1" t="n">
        <v>0</v>
      </c>
      <c r="JA7" s="1" t="n">
        <v>0</v>
      </c>
      <c r="JB7" s="1" t="n">
        <v>0</v>
      </c>
      <c r="JC7" s="1" t="n">
        <v>0</v>
      </c>
      <c r="JD7" s="1" t="n">
        <v>0</v>
      </c>
      <c r="JE7" s="1" t="n">
        <v>0</v>
      </c>
      <c r="JF7" s="1" t="n">
        <v>0</v>
      </c>
      <c r="JG7" s="1" t="n">
        <v>0</v>
      </c>
      <c r="JH7" s="1" t="n">
        <v>0</v>
      </c>
      <c r="JI7" s="1" t="n">
        <v>0</v>
      </c>
      <c r="JJ7" s="1" t="n">
        <v>0</v>
      </c>
      <c r="JK7" s="1" t="n">
        <v>0</v>
      </c>
      <c r="JL7" s="1" t="n">
        <v>0</v>
      </c>
      <c r="JM7" s="1" t="n">
        <v>0</v>
      </c>
      <c r="JN7" s="1" t="n">
        <v>0</v>
      </c>
      <c r="JO7" s="1" t="n">
        <v>0</v>
      </c>
      <c r="JP7" s="1" t="n">
        <v>0</v>
      </c>
      <c r="JQ7" s="1" t="n">
        <v>0</v>
      </c>
      <c r="JR7" s="1" t="n">
        <v>0</v>
      </c>
      <c r="JS7" s="1" t="n">
        <v>0</v>
      </c>
      <c r="JT7" s="1" t="n">
        <v>0</v>
      </c>
      <c r="JU7" s="1" t="n">
        <v>0</v>
      </c>
      <c r="JV7" s="1" t="n">
        <v>0</v>
      </c>
      <c r="JW7" s="1" t="n">
        <v>0</v>
      </c>
      <c r="JX7" s="1" t="n">
        <v>0</v>
      </c>
      <c r="JY7" s="1" t="n">
        <v>0</v>
      </c>
      <c r="JZ7" s="1" t="n">
        <v>0</v>
      </c>
      <c r="KA7" s="1" t="n">
        <v>0</v>
      </c>
      <c r="KB7" s="1" t="n">
        <v>0</v>
      </c>
      <c r="KC7" s="1" t="n">
        <v>0</v>
      </c>
      <c r="KD7" s="1" t="n">
        <v>0</v>
      </c>
      <c r="KE7" s="1" t="n">
        <v>0</v>
      </c>
      <c r="KF7" s="1" t="n">
        <v>0</v>
      </c>
      <c r="KG7" s="1" t="n">
        <v>0</v>
      </c>
      <c r="KH7" s="1" t="n">
        <v>0</v>
      </c>
      <c r="KI7" s="1" t="n">
        <v>0</v>
      </c>
      <c r="KJ7" s="1" t="n">
        <v>0</v>
      </c>
      <c r="KK7" s="1" t="n">
        <v>0</v>
      </c>
      <c r="KL7" s="1" t="n">
        <v>0</v>
      </c>
      <c r="KM7" s="1" t="n">
        <v>0</v>
      </c>
      <c r="KN7" s="1" t="n">
        <v>0</v>
      </c>
      <c r="KO7" s="1" t="n">
        <v>0</v>
      </c>
      <c r="KP7" s="1" t="n">
        <v>0</v>
      </c>
      <c r="KQ7" s="1" t="n">
        <v>0</v>
      </c>
      <c r="KR7" s="1" t="n">
        <v>0</v>
      </c>
      <c r="KS7" s="1" t="n">
        <v>0</v>
      </c>
      <c r="KT7" s="1" t="n">
        <v>0</v>
      </c>
      <c r="KU7" s="1" t="n">
        <v>0</v>
      </c>
      <c r="KV7" s="1" t="n">
        <v>0</v>
      </c>
      <c r="KW7" s="1" t="n">
        <v>0</v>
      </c>
      <c r="KX7" s="1" t="n">
        <v>0</v>
      </c>
      <c r="KY7" s="1" t="n">
        <v>0</v>
      </c>
      <c r="KZ7" s="1" t="n">
        <v>0</v>
      </c>
      <c r="LA7" s="1" t="n">
        <v>0</v>
      </c>
      <c r="LB7" s="1" t="n">
        <v>0</v>
      </c>
      <c r="LC7" s="1" t="n">
        <v>0</v>
      </c>
      <c r="LD7" s="1" t="n">
        <v>0</v>
      </c>
      <c r="LE7" s="1" t="n">
        <v>0</v>
      </c>
      <c r="LF7" s="1" t="n">
        <v>0</v>
      </c>
      <c r="LG7" s="1" t="n">
        <v>0</v>
      </c>
      <c r="LH7" s="1" t="n">
        <v>0</v>
      </c>
      <c r="LI7" s="1" t="n">
        <v>0</v>
      </c>
      <c r="LJ7" s="1" t="n">
        <v>0</v>
      </c>
      <c r="LK7" s="1" t="n">
        <v>0</v>
      </c>
      <c r="LL7" s="1" t="n">
        <v>0</v>
      </c>
      <c r="LM7" s="1" t="n">
        <v>0</v>
      </c>
      <c r="LN7" s="1" t="n">
        <v>0</v>
      </c>
      <c r="LO7" s="1" t="n">
        <v>0</v>
      </c>
      <c r="LP7" s="1" t="n">
        <v>0</v>
      </c>
      <c r="LQ7" s="1" t="n">
        <v>0</v>
      </c>
      <c r="LR7" s="1" t="n">
        <v>0</v>
      </c>
      <c r="LS7" s="1" t="n">
        <v>0</v>
      </c>
      <c r="LT7" s="1" t="n">
        <v>0</v>
      </c>
      <c r="LU7" s="1" t="n">
        <v>0</v>
      </c>
      <c r="LV7" s="1" t="n">
        <v>0</v>
      </c>
      <c r="LW7" s="1" t="n">
        <v>0</v>
      </c>
      <c r="LX7" s="1" t="n">
        <v>0</v>
      </c>
      <c r="LY7" s="1" t="n">
        <f aca="false">LX7</f>
        <v>0</v>
      </c>
      <c r="LZ7" s="1" t="n">
        <f aca="false">LY7</f>
        <v>0</v>
      </c>
      <c r="MA7" s="1" t="n">
        <f aca="false">LZ7</f>
        <v>0</v>
      </c>
      <c r="MB7" s="1" t="n">
        <f aca="false">MA7</f>
        <v>0</v>
      </c>
      <c r="MC7" s="1" t="n">
        <f aca="false">MB7</f>
        <v>0</v>
      </c>
      <c r="MD7" s="1" t="n">
        <f aca="false">MC7</f>
        <v>0</v>
      </c>
      <c r="ME7" s="1" t="n">
        <f aca="false">MD7</f>
        <v>0</v>
      </c>
      <c r="MF7" s="1" t="n">
        <f aca="false">ME7</f>
        <v>0</v>
      </c>
      <c r="MG7" s="1" t="n">
        <f aca="false">MF7</f>
        <v>0</v>
      </c>
      <c r="MH7" s="1" t="n">
        <f aca="false">MG7</f>
        <v>0</v>
      </c>
      <c r="MI7" s="1" t="n">
        <f aca="false">MH7</f>
        <v>0</v>
      </c>
      <c r="MJ7" s="1" t="n">
        <f aca="false">MI7</f>
        <v>0</v>
      </c>
      <c r="MK7" s="1" t="n">
        <f aca="false">MJ7</f>
        <v>0</v>
      </c>
      <c r="ML7" s="1" t="n">
        <f aca="false">MK7</f>
        <v>0</v>
      </c>
      <c r="MM7" s="1" t="n">
        <f aca="false">ML7</f>
        <v>0</v>
      </c>
      <c r="MN7" s="1" t="n">
        <f aca="false">MM7</f>
        <v>0</v>
      </c>
      <c r="MO7" s="1" t="n">
        <f aca="false">MN7</f>
        <v>0</v>
      </c>
      <c r="MP7" s="1" t="n">
        <f aca="false">MO7</f>
        <v>0</v>
      </c>
      <c r="MQ7" s="1" t="n">
        <f aca="false">MP7</f>
        <v>0</v>
      </c>
      <c r="MR7" s="1" t="n">
        <f aca="false">MQ7</f>
        <v>0</v>
      </c>
      <c r="MS7" s="1" t="n">
        <f aca="false">MR7</f>
        <v>0</v>
      </c>
      <c r="MT7" s="1" t="n">
        <f aca="false">MS7</f>
        <v>0</v>
      </c>
      <c r="MU7" s="1" t="n">
        <f aca="false">MT7</f>
        <v>0</v>
      </c>
      <c r="MV7" s="1" t="n">
        <f aca="false">MU7</f>
        <v>0</v>
      </c>
      <c r="MW7" s="1" t="n">
        <f aca="false">MV7</f>
        <v>0</v>
      </c>
      <c r="MX7" s="1" t="n">
        <f aca="false">MW7</f>
        <v>0</v>
      </c>
      <c r="MY7" s="1" t="n">
        <f aca="false">MX7</f>
        <v>0</v>
      </c>
      <c r="MZ7" s="1" t="n">
        <f aca="false">MY7</f>
        <v>0</v>
      </c>
      <c r="NA7" s="1" t="n">
        <f aca="false">MZ7</f>
        <v>0</v>
      </c>
      <c r="NB7" s="1" t="n">
        <f aca="false">NA7</f>
        <v>0</v>
      </c>
      <c r="NC7" s="1" t="n">
        <f aca="false">NB7</f>
        <v>0</v>
      </c>
      <c r="ND7" s="1" t="n">
        <f aca="false">NC7</f>
        <v>0</v>
      </c>
      <c r="NE7" s="1" t="n">
        <f aca="false">ND7</f>
        <v>0</v>
      </c>
      <c r="NF7" s="1" t="n">
        <f aca="false">NE7</f>
        <v>0</v>
      </c>
      <c r="NG7" s="1" t="n">
        <f aca="false">NF7</f>
        <v>0</v>
      </c>
      <c r="NH7" s="1" t="n">
        <f aca="false">NG7</f>
        <v>0</v>
      </c>
      <c r="NI7" s="1" t="n">
        <f aca="false">NH7</f>
        <v>0</v>
      </c>
      <c r="NJ7" s="1" t="n">
        <f aca="false">NI7</f>
        <v>0</v>
      </c>
      <c r="NK7" s="1" t="n">
        <f aca="false">NJ7</f>
        <v>0</v>
      </c>
      <c r="NL7" s="1" t="n">
        <f aca="false">NK7</f>
        <v>0</v>
      </c>
      <c r="NM7" s="1" t="n">
        <f aca="false">NL7</f>
        <v>0</v>
      </c>
      <c r="NN7" s="1" t="n">
        <f aca="false">NM7</f>
        <v>0</v>
      </c>
      <c r="NO7" s="1" t="n">
        <f aca="false">NN7</f>
        <v>0</v>
      </c>
      <c r="NP7" s="1" t="n">
        <f aca="false">NO7</f>
        <v>0</v>
      </c>
      <c r="NQ7" s="1" t="n">
        <f aca="false">NP7</f>
        <v>0</v>
      </c>
      <c r="NR7" s="1" t="n">
        <f aca="false">NQ7</f>
        <v>0</v>
      </c>
      <c r="NS7" s="1" t="n">
        <f aca="false">NR7</f>
        <v>0</v>
      </c>
      <c r="NT7" s="1" t="n">
        <f aca="false">NS7</f>
        <v>0</v>
      </c>
      <c r="NU7" s="1" t="n">
        <f aca="false">NT7</f>
        <v>0</v>
      </c>
      <c r="NV7" s="1" t="n">
        <f aca="false">NU7</f>
        <v>0</v>
      </c>
      <c r="NW7" s="1" t="n">
        <f aca="false">NV7</f>
        <v>0</v>
      </c>
      <c r="NX7" s="1" t="n">
        <f aca="false">NW7</f>
        <v>0</v>
      </c>
      <c r="NY7" s="1" t="n">
        <f aca="false">NX7</f>
        <v>0</v>
      </c>
      <c r="NZ7" s="1" t="n">
        <f aca="false">NY7</f>
        <v>0</v>
      </c>
      <c r="OA7" s="1" t="n">
        <f aca="false">NZ7</f>
        <v>0</v>
      </c>
      <c r="OB7" s="1" t="n">
        <f aca="false">OA7</f>
        <v>0</v>
      </c>
      <c r="OC7" s="1" t="n">
        <f aca="false">OB7</f>
        <v>0</v>
      </c>
      <c r="OD7" s="1" t="n">
        <f aca="false">OC7</f>
        <v>0</v>
      </c>
      <c r="OE7" s="1" t="n">
        <f aca="false">OD7</f>
        <v>0</v>
      </c>
      <c r="OF7" s="1" t="n">
        <f aca="false">OE7</f>
        <v>0</v>
      </c>
      <c r="OG7" s="1" t="n">
        <f aca="false">OF7</f>
        <v>0</v>
      </c>
      <c r="OH7" s="1" t="n">
        <f aca="false">OG7</f>
        <v>0</v>
      </c>
      <c r="OI7" s="1" t="n">
        <f aca="false">OH7</f>
        <v>0</v>
      </c>
      <c r="OJ7" s="1" t="n">
        <f aca="false">OI7</f>
        <v>0</v>
      </c>
      <c r="OK7" s="1" t="n">
        <f aca="false">OJ7</f>
        <v>0</v>
      </c>
      <c r="OL7" s="1" t="n">
        <f aca="false">OK7</f>
        <v>0</v>
      </c>
      <c r="OM7" s="1" t="n">
        <f aca="false">OL7</f>
        <v>0</v>
      </c>
      <c r="ON7" s="1" t="n">
        <f aca="false">OM7</f>
        <v>0</v>
      </c>
      <c r="OO7" s="1" t="n">
        <f aca="false">ON7</f>
        <v>0</v>
      </c>
      <c r="OP7" s="1" t="n">
        <f aca="false">OO7</f>
        <v>0</v>
      </c>
      <c r="OQ7" s="1" t="n">
        <f aca="false">OP7</f>
        <v>0</v>
      </c>
      <c r="OR7" s="1" t="n">
        <f aca="false">OQ7</f>
        <v>0</v>
      </c>
      <c r="OS7" s="1" t="n">
        <f aca="false">OR7</f>
        <v>0</v>
      </c>
      <c r="OT7" s="1" t="n">
        <f aca="false">OS7</f>
        <v>0</v>
      </c>
      <c r="OU7" s="1" t="n">
        <f aca="false">OT7</f>
        <v>0</v>
      </c>
      <c r="OV7" s="1" t="n">
        <f aca="false">OU7</f>
        <v>0</v>
      </c>
      <c r="OW7" s="1" t="n">
        <f aca="false">OV7</f>
        <v>0</v>
      </c>
      <c r="OX7" s="1" t="n">
        <f aca="false">OW7</f>
        <v>0</v>
      </c>
      <c r="OY7" s="1" t="n">
        <f aca="false">OX7</f>
        <v>0</v>
      </c>
      <c r="OZ7" s="1" t="n">
        <f aca="false">OY7</f>
        <v>0</v>
      </c>
      <c r="PA7" s="1" t="n">
        <f aca="false">OZ7</f>
        <v>0</v>
      </c>
      <c r="PB7" s="1" t="n">
        <f aca="false">PA7</f>
        <v>0</v>
      </c>
      <c r="PC7" s="1" t="n">
        <f aca="false">PB7</f>
        <v>0</v>
      </c>
      <c r="PD7" s="1" t="n">
        <f aca="false">PC7</f>
        <v>0</v>
      </c>
      <c r="PE7" s="1" t="n">
        <f aca="false">PD7</f>
        <v>0</v>
      </c>
      <c r="PF7" s="1" t="n">
        <f aca="false">PE7</f>
        <v>0</v>
      </c>
      <c r="PG7" s="1" t="n">
        <f aca="false">PF7</f>
        <v>0</v>
      </c>
      <c r="PH7" s="1" t="n">
        <f aca="false">PG7</f>
        <v>0</v>
      </c>
      <c r="PI7" s="1" t="n">
        <f aca="false">PH7</f>
        <v>0</v>
      </c>
      <c r="PJ7" s="1" t="n">
        <f aca="false">PI7</f>
        <v>0</v>
      </c>
      <c r="PK7" s="1" t="n">
        <f aca="false">PJ7</f>
        <v>0</v>
      </c>
      <c r="PL7" s="1" t="n">
        <f aca="false">PK7</f>
        <v>0</v>
      </c>
      <c r="PM7" s="1" t="n">
        <f aca="false">PL7</f>
        <v>0</v>
      </c>
      <c r="PN7" s="1" t="n">
        <f aca="false">PM7</f>
        <v>0</v>
      </c>
      <c r="PO7" s="1" t="n">
        <f aca="false">PN7</f>
        <v>0</v>
      </c>
      <c r="PP7" s="1" t="n">
        <f aca="false">PO7</f>
        <v>0</v>
      </c>
      <c r="PQ7" s="1" t="n">
        <f aca="false">PP7</f>
        <v>0</v>
      </c>
      <c r="PR7" s="1" t="n">
        <f aca="false">PQ7</f>
        <v>0</v>
      </c>
      <c r="PS7" s="1" t="n">
        <f aca="false">PR7</f>
        <v>0</v>
      </c>
      <c r="PT7" s="1" t="n">
        <f aca="false">PS7</f>
        <v>0</v>
      </c>
      <c r="PU7" s="1" t="n">
        <f aca="false">PT7</f>
        <v>0</v>
      </c>
      <c r="PV7" s="1" t="n">
        <f aca="false">PU7</f>
        <v>0</v>
      </c>
      <c r="PW7" s="1" t="n">
        <f aca="false">PV7</f>
        <v>0</v>
      </c>
      <c r="PX7" s="1" t="n">
        <f aca="false">PW7</f>
        <v>0</v>
      </c>
      <c r="PY7" s="1" t="n">
        <f aca="false">PX7</f>
        <v>0</v>
      </c>
      <c r="PZ7" s="1" t="n">
        <f aca="false">PY7</f>
        <v>0</v>
      </c>
      <c r="QA7" s="1" t="n">
        <f aca="false">PZ7</f>
        <v>0</v>
      </c>
      <c r="QB7" s="1" t="n">
        <f aca="false">QA7</f>
        <v>0</v>
      </c>
      <c r="QC7" s="1" t="n">
        <f aca="false">QB7</f>
        <v>0</v>
      </c>
      <c r="QD7" s="1" t="n">
        <f aca="false">QC7</f>
        <v>0</v>
      </c>
      <c r="QE7" s="1" t="n">
        <f aca="false">QD7</f>
        <v>0</v>
      </c>
      <c r="QF7" s="1" t="n">
        <f aca="false">QE7</f>
        <v>0</v>
      </c>
      <c r="QG7" s="1" t="n">
        <f aca="false">QF7</f>
        <v>0</v>
      </c>
      <c r="QH7" s="1" t="n">
        <f aca="false">QG7</f>
        <v>0</v>
      </c>
      <c r="QI7" s="1" t="n">
        <f aca="false">QH7</f>
        <v>0</v>
      </c>
      <c r="QJ7" s="1" t="n">
        <f aca="false">QI7</f>
        <v>0</v>
      </c>
      <c r="QK7" s="1" t="n">
        <f aca="false">QJ7</f>
        <v>0</v>
      </c>
      <c r="QL7" s="1" t="n">
        <f aca="false">QK7</f>
        <v>0</v>
      </c>
      <c r="QM7" s="1" t="n">
        <f aca="false">QL7</f>
        <v>0</v>
      </c>
      <c r="QN7" s="1" t="n">
        <f aca="false">QM7</f>
        <v>0</v>
      </c>
      <c r="QO7" s="1" t="n">
        <f aca="false">QN7</f>
        <v>0</v>
      </c>
      <c r="QP7" s="1" t="n">
        <f aca="false">QO7</f>
        <v>0</v>
      </c>
      <c r="QQ7" s="1" t="n">
        <f aca="false">QP7</f>
        <v>0</v>
      </c>
      <c r="QR7" s="1" t="n">
        <f aca="false">QQ7</f>
        <v>0</v>
      </c>
      <c r="QS7" s="1" t="n">
        <f aca="false">QR7</f>
        <v>0</v>
      </c>
      <c r="QT7" s="1" t="n">
        <f aca="false">QS7</f>
        <v>0</v>
      </c>
      <c r="QU7" s="1" t="n">
        <f aca="false">QT7</f>
        <v>0</v>
      </c>
      <c r="QV7" s="1" t="n">
        <f aca="false">QU7</f>
        <v>0</v>
      </c>
      <c r="QW7" s="1" t="n">
        <f aca="false">QV7</f>
        <v>0</v>
      </c>
      <c r="QX7" s="1" t="n">
        <f aca="false">QW7</f>
        <v>0</v>
      </c>
      <c r="QY7" s="1" t="n">
        <f aca="false">QX7</f>
        <v>0</v>
      </c>
      <c r="QZ7" s="1" t="n">
        <f aca="false">QY7</f>
        <v>0</v>
      </c>
      <c r="RA7" s="1" t="n">
        <f aca="false">QZ7</f>
        <v>0</v>
      </c>
      <c r="RB7" s="1" t="n">
        <f aca="false">RA7</f>
        <v>0</v>
      </c>
      <c r="RC7" s="1" t="n">
        <f aca="false">RB7</f>
        <v>0</v>
      </c>
      <c r="RD7" s="1" t="n">
        <f aca="false">RC7</f>
        <v>0</v>
      </c>
      <c r="RE7" s="1" t="n">
        <f aca="false">RD7</f>
        <v>0</v>
      </c>
      <c r="RF7" s="1" t="n">
        <f aca="false">RE7</f>
        <v>0</v>
      </c>
      <c r="RG7" s="1" t="n">
        <f aca="false">RF7</f>
        <v>0</v>
      </c>
      <c r="RH7" s="1" t="n">
        <f aca="false">RG7</f>
        <v>0</v>
      </c>
      <c r="RI7" s="1" t="n">
        <f aca="false">RH7</f>
        <v>0</v>
      </c>
      <c r="RJ7" s="1" t="n">
        <f aca="false">RI7</f>
        <v>0</v>
      </c>
      <c r="RK7" s="1" t="n">
        <f aca="false">RJ7</f>
        <v>0</v>
      </c>
      <c r="RL7" s="1" t="n">
        <f aca="false">RK7</f>
        <v>0</v>
      </c>
      <c r="RM7" s="1" t="n">
        <f aca="false">RL7</f>
        <v>0</v>
      </c>
      <c r="RN7" s="1" t="n">
        <f aca="false">RM7</f>
        <v>0</v>
      </c>
      <c r="RO7" s="1" t="n">
        <f aca="false">RN7</f>
        <v>0</v>
      </c>
    </row>
    <row r="8" customFormat="false" ht="13.8" hidden="false" customHeight="false" outlineLevel="0" collapsed="false">
      <c r="B8" s="1" t="n">
        <v>0.762867333499411</v>
      </c>
      <c r="C8" s="1" t="s">
        <v>1</v>
      </c>
      <c r="D8" s="1" t="n">
        <v>1</v>
      </c>
      <c r="E8" s="1" t="n">
        <f aca="false">D8+1</f>
        <v>2</v>
      </c>
      <c r="F8" s="1" t="n">
        <f aca="false">E8+1</f>
        <v>3</v>
      </c>
      <c r="G8" s="1" t="n">
        <f aca="false">F8+1</f>
        <v>4</v>
      </c>
      <c r="H8" s="1" t="n">
        <f aca="false">G8+1</f>
        <v>5</v>
      </c>
      <c r="I8" s="1" t="n">
        <f aca="false">H8+1</f>
        <v>6</v>
      </c>
      <c r="J8" s="1" t="n">
        <f aca="false">I8+1</f>
        <v>7</v>
      </c>
      <c r="K8" s="1" t="n">
        <f aca="false">J8+1</f>
        <v>8</v>
      </c>
      <c r="L8" s="1" t="n">
        <f aca="false">K8+1</f>
        <v>9</v>
      </c>
      <c r="M8" s="1" t="n">
        <f aca="false">L8+1</f>
        <v>10</v>
      </c>
      <c r="N8" s="1" t="n">
        <f aca="false">M8+1</f>
        <v>11</v>
      </c>
      <c r="O8" s="1" t="n">
        <f aca="false">N8+1</f>
        <v>12</v>
      </c>
      <c r="P8" s="1" t="n">
        <f aca="false">O8+1</f>
        <v>13</v>
      </c>
      <c r="Q8" s="1" t="n">
        <f aca="false">P8+1</f>
        <v>14</v>
      </c>
      <c r="R8" s="1" t="n">
        <f aca="false">Q8+1</f>
        <v>15</v>
      </c>
      <c r="S8" s="1" t="n">
        <f aca="false">R8+1</f>
        <v>16</v>
      </c>
      <c r="T8" s="1" t="n">
        <f aca="false">S8+1</f>
        <v>17</v>
      </c>
      <c r="U8" s="1" t="n">
        <f aca="false">T8+1</f>
        <v>18</v>
      </c>
      <c r="V8" s="1" t="n">
        <f aca="false">U8+1</f>
        <v>19</v>
      </c>
      <c r="W8" s="1" t="n">
        <f aca="false">V8+1</f>
        <v>20</v>
      </c>
      <c r="X8" s="1" t="n">
        <f aca="false">W8+1</f>
        <v>21</v>
      </c>
      <c r="Y8" s="1" t="n">
        <f aca="false">X8+1</f>
        <v>22</v>
      </c>
      <c r="Z8" s="1" t="n">
        <f aca="false">Y8+1</f>
        <v>23</v>
      </c>
      <c r="AA8" s="1" t="n">
        <f aca="false">Z8+1</f>
        <v>24</v>
      </c>
      <c r="AB8" s="1" t="n">
        <f aca="false">AA8+1</f>
        <v>25</v>
      </c>
      <c r="AC8" s="1" t="n">
        <f aca="false">AB8+1</f>
        <v>26</v>
      </c>
      <c r="AD8" s="1" t="n">
        <f aca="false">AC8+1</f>
        <v>27</v>
      </c>
      <c r="AE8" s="1" t="n">
        <f aca="false">AD8+1</f>
        <v>28</v>
      </c>
      <c r="AF8" s="1" t="n">
        <f aca="false">AE8+1</f>
        <v>29</v>
      </c>
      <c r="AG8" s="1" t="n">
        <f aca="false">AF8+1</f>
        <v>30</v>
      </c>
      <c r="AH8" s="1" t="n">
        <f aca="false">AG8+1</f>
        <v>31</v>
      </c>
      <c r="AI8" s="1" t="n">
        <f aca="false">AH8+1</f>
        <v>32</v>
      </c>
      <c r="AJ8" s="1" t="n">
        <f aca="false">AI8+1</f>
        <v>33</v>
      </c>
      <c r="AK8" s="1" t="n">
        <f aca="false">AJ8+1</f>
        <v>34</v>
      </c>
      <c r="AL8" s="1" t="n">
        <f aca="false">AK8+1</f>
        <v>35</v>
      </c>
      <c r="AM8" s="1" t="n">
        <f aca="false">AL8+1</f>
        <v>36</v>
      </c>
      <c r="AN8" s="1" t="n">
        <f aca="false">AM8+1</f>
        <v>37</v>
      </c>
      <c r="AO8" s="1" t="n">
        <f aca="false">AN8+1</f>
        <v>38</v>
      </c>
      <c r="AP8" s="1" t="n">
        <f aca="false">AO8+1</f>
        <v>39</v>
      </c>
      <c r="AQ8" s="1" t="n">
        <f aca="false">AP8+1</f>
        <v>40</v>
      </c>
      <c r="AR8" s="1" t="n">
        <f aca="false">AQ8+1</f>
        <v>41</v>
      </c>
      <c r="AS8" s="1" t="n">
        <f aca="false">AR8+1</f>
        <v>42</v>
      </c>
      <c r="AT8" s="1" t="n">
        <f aca="false">AS8+1</f>
        <v>43</v>
      </c>
      <c r="AU8" s="1" t="n">
        <f aca="false">AT8+1</f>
        <v>44</v>
      </c>
      <c r="AV8" s="1" t="n">
        <f aca="false">AU8+1</f>
        <v>45</v>
      </c>
      <c r="AW8" s="1" t="n">
        <f aca="false">AV8+1</f>
        <v>46</v>
      </c>
      <c r="AX8" s="1" t="n">
        <f aca="false">AW8+1</f>
        <v>47</v>
      </c>
      <c r="AY8" s="1" t="n">
        <f aca="false">AX8+1</f>
        <v>48</v>
      </c>
      <c r="AZ8" s="1" t="n">
        <f aca="false">AY8+1</f>
        <v>49</v>
      </c>
      <c r="BA8" s="1" t="n">
        <f aca="false">AZ8+1</f>
        <v>50</v>
      </c>
      <c r="BB8" s="1" t="n">
        <f aca="false">BA8+1</f>
        <v>51</v>
      </c>
      <c r="BC8" s="1" t="n">
        <f aca="false">BB8+1</f>
        <v>52</v>
      </c>
      <c r="BD8" s="1" t="n">
        <f aca="false">BC8+1</f>
        <v>53</v>
      </c>
      <c r="BE8" s="1" t="n">
        <f aca="false">BD8+1</f>
        <v>54</v>
      </c>
      <c r="BF8" s="1" t="n">
        <f aca="false">BE8+1</f>
        <v>55</v>
      </c>
      <c r="BG8" s="1" t="n">
        <f aca="false">BF8+1</f>
        <v>56</v>
      </c>
      <c r="BH8" s="1" t="n">
        <f aca="false">BG8+1</f>
        <v>57</v>
      </c>
      <c r="BI8" s="1" t="n">
        <f aca="false">BH8+1</f>
        <v>58</v>
      </c>
      <c r="BJ8" s="1" t="n">
        <f aca="false">BI8+1</f>
        <v>59</v>
      </c>
      <c r="BK8" s="1" t="n">
        <f aca="false">BJ8+1</f>
        <v>60</v>
      </c>
      <c r="BL8" s="1" t="n">
        <f aca="false">BK8+1</f>
        <v>61</v>
      </c>
      <c r="BM8" s="1" t="n">
        <f aca="false">BL8+1</f>
        <v>62</v>
      </c>
      <c r="BN8" s="1" t="n">
        <f aca="false">BM8+1</f>
        <v>63</v>
      </c>
      <c r="BO8" s="1" t="n">
        <f aca="false">BN8+1</f>
        <v>64</v>
      </c>
      <c r="BP8" s="1" t="n">
        <f aca="false">BO8+1</f>
        <v>65</v>
      </c>
      <c r="BQ8" s="1" t="n">
        <f aca="false">BP8+1</f>
        <v>66</v>
      </c>
      <c r="BR8" s="1" t="n">
        <f aca="false">BQ8+1</f>
        <v>67</v>
      </c>
      <c r="BS8" s="1" t="n">
        <f aca="false">BR8+1</f>
        <v>68</v>
      </c>
      <c r="BT8" s="1" t="n">
        <f aca="false">BS8+1</f>
        <v>69</v>
      </c>
      <c r="BU8" s="1" t="n">
        <f aca="false">BT8+1</f>
        <v>70</v>
      </c>
      <c r="BV8" s="1" t="n">
        <f aca="false">BU8+1</f>
        <v>71</v>
      </c>
      <c r="BW8" s="1" t="n">
        <f aca="false">BV8+1</f>
        <v>72</v>
      </c>
      <c r="BX8" s="1" t="n">
        <f aca="false">BW8+1</f>
        <v>73</v>
      </c>
      <c r="BY8" s="1" t="n">
        <f aca="false">BX8+1</f>
        <v>74</v>
      </c>
      <c r="BZ8" s="1" t="n">
        <f aca="false">BY8+1</f>
        <v>75</v>
      </c>
      <c r="CA8" s="1" t="n">
        <f aca="false">BZ8+1</f>
        <v>76</v>
      </c>
      <c r="CB8" s="1" t="n">
        <f aca="false">CA8+1</f>
        <v>77</v>
      </c>
      <c r="CC8" s="1" t="n">
        <f aca="false">CB8+1</f>
        <v>78</v>
      </c>
      <c r="CD8" s="1" t="n">
        <f aca="false">CC8+1</f>
        <v>79</v>
      </c>
      <c r="CE8" s="1" t="n">
        <f aca="false">CD8+1</f>
        <v>80</v>
      </c>
      <c r="CF8" s="1" t="n">
        <f aca="false">CE8+1</f>
        <v>81</v>
      </c>
      <c r="CG8" s="1" t="n">
        <f aca="false">CF8+1</f>
        <v>82</v>
      </c>
      <c r="CH8" s="1" t="n">
        <f aca="false">CG8+1</f>
        <v>83</v>
      </c>
      <c r="CI8" s="1" t="n">
        <f aca="false">CH8+1</f>
        <v>84</v>
      </c>
      <c r="CJ8" s="1" t="n">
        <f aca="false">CI8+1</f>
        <v>85</v>
      </c>
      <c r="CK8" s="1" t="n">
        <f aca="false">CJ8+1</f>
        <v>86</v>
      </c>
      <c r="CL8" s="1" t="n">
        <f aca="false">CK8+1</f>
        <v>87</v>
      </c>
      <c r="CM8" s="1" t="n">
        <f aca="false">CL8+1</f>
        <v>88</v>
      </c>
      <c r="CN8" s="1" t="n">
        <f aca="false">CM8+1</f>
        <v>89</v>
      </c>
      <c r="CO8" s="1" t="n">
        <f aca="false">CN8+1</f>
        <v>90</v>
      </c>
      <c r="CP8" s="1" t="n">
        <f aca="false">CO8+1</f>
        <v>91</v>
      </c>
      <c r="CQ8" s="1" t="n">
        <f aca="false">CP8+1</f>
        <v>92</v>
      </c>
      <c r="CR8" s="1" t="n">
        <f aca="false">CQ8+1</f>
        <v>93</v>
      </c>
      <c r="CS8" s="1" t="n">
        <f aca="false">CR8+1</f>
        <v>94</v>
      </c>
      <c r="CT8" s="1" t="n">
        <f aca="false">CS8+1</f>
        <v>95</v>
      </c>
      <c r="CU8" s="1" t="n">
        <f aca="false">CT8+1</f>
        <v>96</v>
      </c>
      <c r="CV8" s="1" t="n">
        <f aca="false">CU8+1</f>
        <v>97</v>
      </c>
      <c r="CW8" s="1" t="n">
        <f aca="false">CV8+1</f>
        <v>98</v>
      </c>
      <c r="CX8" s="1" t="n">
        <f aca="false">CW8+1</f>
        <v>99</v>
      </c>
      <c r="CY8" s="1" t="n">
        <f aca="false">CX8+1</f>
        <v>100</v>
      </c>
      <c r="CZ8" s="1" t="n">
        <f aca="false">CY8+1</f>
        <v>101</v>
      </c>
      <c r="DA8" s="1" t="n">
        <f aca="false">CZ8+1</f>
        <v>102</v>
      </c>
      <c r="DB8" s="1" t="n">
        <f aca="false">DA8+1</f>
        <v>103</v>
      </c>
      <c r="DC8" s="1" t="n">
        <f aca="false">DB8+1</f>
        <v>104</v>
      </c>
      <c r="DD8" s="1" t="n">
        <f aca="false">DC8+1</f>
        <v>105</v>
      </c>
      <c r="DE8" s="1" t="n">
        <f aca="false">DD8+1</f>
        <v>106</v>
      </c>
      <c r="DF8" s="1" t="n">
        <f aca="false">DE8+1</f>
        <v>107</v>
      </c>
      <c r="DG8" s="1" t="n">
        <f aca="false">DF8+1</f>
        <v>108</v>
      </c>
      <c r="DH8" s="1" t="n">
        <f aca="false">DG8+1</f>
        <v>109</v>
      </c>
      <c r="DI8" s="1" t="n">
        <f aca="false">DH8+1</f>
        <v>110</v>
      </c>
      <c r="DJ8" s="1" t="n">
        <f aca="false">DI8+1</f>
        <v>111</v>
      </c>
      <c r="DK8" s="1" t="n">
        <f aca="false">DJ8+1</f>
        <v>112</v>
      </c>
      <c r="DL8" s="1" t="n">
        <f aca="false">DK8+1</f>
        <v>113</v>
      </c>
      <c r="DM8" s="1" t="n">
        <f aca="false">DL8+1</f>
        <v>114</v>
      </c>
      <c r="DN8" s="1" t="n">
        <f aca="false">DM8+1</f>
        <v>115</v>
      </c>
      <c r="DO8" s="1" t="n">
        <f aca="false">DN8+1</f>
        <v>116</v>
      </c>
      <c r="DP8" s="1" t="n">
        <f aca="false">DO8+1</f>
        <v>117</v>
      </c>
      <c r="DQ8" s="1" t="n">
        <f aca="false">DP8+1</f>
        <v>118</v>
      </c>
      <c r="DR8" s="1" t="n">
        <f aca="false">DQ8+1</f>
        <v>119</v>
      </c>
      <c r="DS8" s="1" t="n">
        <f aca="false">DR8+1</f>
        <v>120</v>
      </c>
      <c r="DT8" s="1" t="n">
        <f aca="false">DS8+1</f>
        <v>121</v>
      </c>
      <c r="DU8" s="1" t="n">
        <f aca="false">DT8+1</f>
        <v>122</v>
      </c>
      <c r="DV8" s="1" t="n">
        <f aca="false">DU8+1</f>
        <v>123</v>
      </c>
      <c r="DW8" s="1" t="n">
        <f aca="false">DV8+1</f>
        <v>124</v>
      </c>
      <c r="DX8" s="1" t="n">
        <f aca="false">DW8+1</f>
        <v>125</v>
      </c>
      <c r="DY8" s="1" t="n">
        <f aca="false">DX8+1</f>
        <v>126</v>
      </c>
      <c r="DZ8" s="1" t="n">
        <f aca="false">DY8+1</f>
        <v>127</v>
      </c>
      <c r="EA8" s="1" t="n">
        <f aca="false">DZ8+1</f>
        <v>128</v>
      </c>
      <c r="EB8" s="1" t="n">
        <f aca="false">EA8+1</f>
        <v>129</v>
      </c>
      <c r="EC8" s="1" t="n">
        <f aca="false">EB8+1</f>
        <v>130</v>
      </c>
      <c r="ED8" s="1" t="n">
        <f aca="false">EC8+1</f>
        <v>131</v>
      </c>
      <c r="EE8" s="1" t="n">
        <f aca="false">ED8+1</f>
        <v>132</v>
      </c>
      <c r="EF8" s="1" t="n">
        <f aca="false">EE8+1</f>
        <v>133</v>
      </c>
      <c r="EG8" s="1" t="n">
        <f aca="false">EF8+1</f>
        <v>134</v>
      </c>
      <c r="EH8" s="1" t="n">
        <f aca="false">EG8+1</f>
        <v>135</v>
      </c>
      <c r="EI8" s="1" t="n">
        <f aca="false">EH8+1</f>
        <v>136</v>
      </c>
      <c r="EJ8" s="1" t="n">
        <f aca="false">EI8+1</f>
        <v>137</v>
      </c>
      <c r="EK8" s="1" t="n">
        <f aca="false">EJ8+1</f>
        <v>138</v>
      </c>
      <c r="EL8" s="1" t="n">
        <f aca="false">EK8+1</f>
        <v>139</v>
      </c>
      <c r="EM8" s="1" t="n">
        <f aca="false">EL8+1</f>
        <v>140</v>
      </c>
      <c r="EN8" s="1" t="n">
        <f aca="false">EM8+1</f>
        <v>141</v>
      </c>
      <c r="EO8" s="1" t="n">
        <f aca="false">EN8+1</f>
        <v>142</v>
      </c>
      <c r="EP8" s="1" t="n">
        <f aca="false">EO8+1</f>
        <v>143</v>
      </c>
      <c r="EQ8" s="1" t="n">
        <f aca="false">EP8+1</f>
        <v>144</v>
      </c>
      <c r="ER8" s="1" t="n">
        <f aca="false">EQ8+1</f>
        <v>145</v>
      </c>
      <c r="ES8" s="1" t="n">
        <f aca="false">ER8+1</f>
        <v>146</v>
      </c>
      <c r="ET8" s="1" t="n">
        <f aca="false">ES8+1</f>
        <v>147</v>
      </c>
      <c r="EU8" s="1" t="n">
        <f aca="false">ET8+1</f>
        <v>148</v>
      </c>
      <c r="EV8" s="1" t="n">
        <f aca="false">EU8+1</f>
        <v>149</v>
      </c>
      <c r="EW8" s="1" t="n">
        <f aca="false">EV8+1</f>
        <v>150</v>
      </c>
      <c r="EX8" s="1" t="n">
        <f aca="false">EW8+1</f>
        <v>151</v>
      </c>
      <c r="EY8" s="1" t="n">
        <f aca="false">EX8+1</f>
        <v>152</v>
      </c>
      <c r="EZ8" s="1" t="n">
        <f aca="false">EY8+1</f>
        <v>153</v>
      </c>
      <c r="FA8" s="1" t="n">
        <f aca="false">EZ8+1</f>
        <v>154</v>
      </c>
      <c r="FB8" s="1" t="n">
        <f aca="false">FA8+1</f>
        <v>155</v>
      </c>
      <c r="FC8" s="1" t="n">
        <f aca="false">FB8+1</f>
        <v>156</v>
      </c>
      <c r="FD8" s="1" t="n">
        <f aca="false">FC8+1</f>
        <v>157</v>
      </c>
      <c r="FE8" s="1" t="n">
        <f aca="false">FD8+1</f>
        <v>158</v>
      </c>
      <c r="FF8" s="1" t="n">
        <f aca="false">FE8+1</f>
        <v>159</v>
      </c>
      <c r="FG8" s="1" t="n">
        <f aca="false">FF8+1</f>
        <v>160</v>
      </c>
      <c r="FH8" s="1" t="n">
        <f aca="false">FG8+1</f>
        <v>161</v>
      </c>
      <c r="FI8" s="1" t="n">
        <f aca="false">FH8+1</f>
        <v>162</v>
      </c>
      <c r="FJ8" s="1" t="n">
        <f aca="false">FI8+1</f>
        <v>163</v>
      </c>
      <c r="FK8" s="1" t="n">
        <f aca="false">FJ8+1</f>
        <v>164</v>
      </c>
      <c r="FL8" s="1" t="n">
        <f aca="false">FK8+1</f>
        <v>165</v>
      </c>
      <c r="FM8" s="1" t="n">
        <f aca="false">FL8+1</f>
        <v>166</v>
      </c>
      <c r="FN8" s="1" t="n">
        <f aca="false">FM8+1</f>
        <v>167</v>
      </c>
      <c r="FO8" s="1" t="n">
        <f aca="false">FN8+1</f>
        <v>168</v>
      </c>
      <c r="FP8" s="1" t="n">
        <f aca="false">FO8+1</f>
        <v>169</v>
      </c>
      <c r="FQ8" s="1" t="n">
        <f aca="false">FP8+1</f>
        <v>170</v>
      </c>
      <c r="FR8" s="1" t="n">
        <f aca="false">FQ8+1</f>
        <v>171</v>
      </c>
      <c r="FS8" s="1" t="n">
        <f aca="false">FR8+1</f>
        <v>172</v>
      </c>
      <c r="FT8" s="1" t="n">
        <f aca="false">FS8+1</f>
        <v>173</v>
      </c>
      <c r="FU8" s="1" t="n">
        <f aca="false">FT8+1</f>
        <v>174</v>
      </c>
      <c r="FV8" s="1" t="n">
        <f aca="false">FU8+1</f>
        <v>175</v>
      </c>
      <c r="FW8" s="1" t="n">
        <f aca="false">FV8+1</f>
        <v>176</v>
      </c>
      <c r="FX8" s="1" t="n">
        <f aca="false">FW8+1</f>
        <v>177</v>
      </c>
      <c r="FY8" s="1" t="n">
        <f aca="false">FX8+1</f>
        <v>178</v>
      </c>
      <c r="FZ8" s="1" t="n">
        <f aca="false">FY8+1</f>
        <v>179</v>
      </c>
      <c r="GA8" s="1" t="n">
        <f aca="false">FZ8+1</f>
        <v>180</v>
      </c>
      <c r="GB8" s="1" t="n">
        <f aca="false">GA8+1</f>
        <v>181</v>
      </c>
      <c r="GC8" s="1" t="n">
        <f aca="false">GB8+1</f>
        <v>182</v>
      </c>
      <c r="GD8" s="1" t="n">
        <f aca="false">GC8+1</f>
        <v>183</v>
      </c>
      <c r="GE8" s="1" t="n">
        <f aca="false">GD8+1</f>
        <v>184</v>
      </c>
      <c r="GF8" s="1" t="n">
        <f aca="false">GE8+1</f>
        <v>185</v>
      </c>
      <c r="GG8" s="1" t="n">
        <f aca="false">GF8+1</f>
        <v>186</v>
      </c>
      <c r="GH8" s="1" t="n">
        <f aca="false">GG8+1</f>
        <v>187</v>
      </c>
      <c r="GI8" s="1" t="n">
        <f aca="false">GH8+1</f>
        <v>188</v>
      </c>
      <c r="GJ8" s="1" t="n">
        <f aca="false">GI8+1</f>
        <v>189</v>
      </c>
      <c r="GK8" s="1" t="n">
        <f aca="false">GJ8+1</f>
        <v>190</v>
      </c>
      <c r="GL8" s="1" t="n">
        <f aca="false">GK8+1</f>
        <v>191</v>
      </c>
      <c r="GM8" s="1" t="n">
        <f aca="false">GL8+1</f>
        <v>192</v>
      </c>
      <c r="GN8" s="1" t="n">
        <f aca="false">GM8+1</f>
        <v>193</v>
      </c>
      <c r="GO8" s="1" t="n">
        <f aca="false">GN8+1</f>
        <v>194</v>
      </c>
      <c r="GP8" s="1" t="n">
        <f aca="false">GO8+1</f>
        <v>195</v>
      </c>
      <c r="GQ8" s="1" t="n">
        <f aca="false">GP8+1</f>
        <v>196</v>
      </c>
      <c r="GR8" s="1" t="n">
        <f aca="false">GQ8+1</f>
        <v>197</v>
      </c>
      <c r="GS8" s="1" t="n">
        <f aca="false">GR8+1</f>
        <v>198</v>
      </c>
      <c r="GT8" s="1" t="n">
        <f aca="false">GS8+1</f>
        <v>199</v>
      </c>
      <c r="GU8" s="1" t="n">
        <f aca="false">GT8+1</f>
        <v>200</v>
      </c>
      <c r="GV8" s="1" t="n">
        <f aca="false">GU8+1</f>
        <v>201</v>
      </c>
      <c r="GW8" s="1" t="n">
        <f aca="false">GV8+1</f>
        <v>202</v>
      </c>
      <c r="GX8" s="1" t="n">
        <f aca="false">GW8+1</f>
        <v>203</v>
      </c>
      <c r="GY8" s="1" t="n">
        <f aca="false">GX8+1</f>
        <v>204</v>
      </c>
      <c r="GZ8" s="1" t="n">
        <f aca="false">GY8+1</f>
        <v>205</v>
      </c>
      <c r="HA8" s="1" t="n">
        <f aca="false">GZ8+1</f>
        <v>206</v>
      </c>
      <c r="HB8" s="1" t="n">
        <f aca="false">HA8+1</f>
        <v>207</v>
      </c>
      <c r="HC8" s="1" t="n">
        <f aca="false">HB8+1</f>
        <v>208</v>
      </c>
      <c r="HD8" s="1" t="n">
        <f aca="false">HC8+1</f>
        <v>209</v>
      </c>
      <c r="HE8" s="1" t="n">
        <f aca="false">HD8+1</f>
        <v>210</v>
      </c>
      <c r="HF8" s="1" t="n">
        <f aca="false">HE8+1</f>
        <v>211</v>
      </c>
      <c r="HG8" s="1" t="n">
        <f aca="false">HF8+1</f>
        <v>212</v>
      </c>
      <c r="HH8" s="1" t="n">
        <f aca="false">HG8+1</f>
        <v>213</v>
      </c>
      <c r="HI8" s="1" t="n">
        <f aca="false">HH8+1</f>
        <v>214</v>
      </c>
      <c r="HJ8" s="1" t="n">
        <f aca="false">HI8+1</f>
        <v>215</v>
      </c>
      <c r="HK8" s="1" t="n">
        <f aca="false">HJ8+1</f>
        <v>216</v>
      </c>
      <c r="HL8" s="1" t="n">
        <f aca="false">HK8+1</f>
        <v>217</v>
      </c>
      <c r="HM8" s="1" t="n">
        <f aca="false">HL8+1</f>
        <v>218</v>
      </c>
      <c r="HN8" s="1" t="n">
        <f aca="false">HM8+1</f>
        <v>219</v>
      </c>
      <c r="HO8" s="1" t="n">
        <f aca="false">HN8+1</f>
        <v>220</v>
      </c>
      <c r="HP8" s="1" t="n">
        <f aca="false">HO8+1</f>
        <v>221</v>
      </c>
      <c r="HQ8" s="1" t="n">
        <f aca="false">HP8+1</f>
        <v>222</v>
      </c>
      <c r="HR8" s="1" t="n">
        <f aca="false">HQ8+1</f>
        <v>223</v>
      </c>
      <c r="HS8" s="1" t="n">
        <f aca="false">HR8+1</f>
        <v>224</v>
      </c>
      <c r="HT8" s="1" t="n">
        <f aca="false">HS8+1</f>
        <v>225</v>
      </c>
      <c r="HU8" s="1" t="n">
        <f aca="false">HT8+1</f>
        <v>226</v>
      </c>
      <c r="HV8" s="1" t="n">
        <f aca="false">HU8+1</f>
        <v>227</v>
      </c>
      <c r="HW8" s="1" t="n">
        <f aca="false">HV8+1</f>
        <v>228</v>
      </c>
      <c r="HX8" s="1" t="n">
        <f aca="false">HW8+1</f>
        <v>229</v>
      </c>
      <c r="HY8" s="1" t="n">
        <f aca="false">HX8+1</f>
        <v>230</v>
      </c>
      <c r="HZ8" s="1" t="n">
        <f aca="false">HY8+1</f>
        <v>231</v>
      </c>
      <c r="IA8" s="1" t="n">
        <f aca="false">HZ8+1</f>
        <v>232</v>
      </c>
      <c r="IB8" s="1" t="n">
        <f aca="false">IA8+1</f>
        <v>233</v>
      </c>
      <c r="IC8" s="1" t="n">
        <f aca="false">IB8+1</f>
        <v>234</v>
      </c>
      <c r="ID8" s="1" t="n">
        <f aca="false">IC8+1</f>
        <v>235</v>
      </c>
      <c r="IE8" s="1" t="n">
        <f aca="false">ID8+1</f>
        <v>236</v>
      </c>
      <c r="IF8" s="1" t="n">
        <f aca="false">IE8+1</f>
        <v>237</v>
      </c>
      <c r="IG8" s="1" t="n">
        <f aca="false">IF8+1</f>
        <v>238</v>
      </c>
      <c r="IH8" s="1" t="n">
        <f aca="false">IG8+1</f>
        <v>239</v>
      </c>
      <c r="II8" s="1" t="n">
        <f aca="false">IH8+1</f>
        <v>240</v>
      </c>
      <c r="IJ8" s="1" t="n">
        <f aca="false">II8+1</f>
        <v>241</v>
      </c>
      <c r="IK8" s="1" t="n">
        <f aca="false">IJ8+1</f>
        <v>242</v>
      </c>
      <c r="IL8" s="1" t="n">
        <f aca="false">IK8+1</f>
        <v>243</v>
      </c>
      <c r="IM8" s="1" t="n">
        <f aca="false">IL8+1</f>
        <v>244</v>
      </c>
      <c r="IN8" s="1" t="n">
        <f aca="false">IM8+1</f>
        <v>245</v>
      </c>
      <c r="IO8" s="1" t="n">
        <f aca="false">IN8+1</f>
        <v>246</v>
      </c>
      <c r="IP8" s="1" t="n">
        <f aca="false">IO8+1</f>
        <v>247</v>
      </c>
      <c r="IQ8" s="1" t="n">
        <f aca="false">IP8+1</f>
        <v>248</v>
      </c>
      <c r="IR8" s="1" t="n">
        <f aca="false">IQ8+1</f>
        <v>249</v>
      </c>
      <c r="IS8" s="1" t="n">
        <f aca="false">IR8+1</f>
        <v>250</v>
      </c>
      <c r="IT8" s="1" t="n">
        <f aca="false">IS8+1</f>
        <v>251</v>
      </c>
      <c r="IU8" s="1" t="n">
        <f aca="false">IT8+1</f>
        <v>252</v>
      </c>
      <c r="IV8" s="1" t="n">
        <f aca="false">IU8+1</f>
        <v>253</v>
      </c>
      <c r="IW8" s="1" t="n">
        <f aca="false">IV8+1</f>
        <v>254</v>
      </c>
      <c r="IX8" s="1" t="n">
        <f aca="false">IW8+1</f>
        <v>255</v>
      </c>
      <c r="IY8" s="1" t="n">
        <f aca="false">IX8+1</f>
        <v>256</v>
      </c>
      <c r="IZ8" s="1" t="n">
        <f aca="false">IY8+1</f>
        <v>257</v>
      </c>
      <c r="JA8" s="1" t="n">
        <f aca="false">IZ8+1</f>
        <v>258</v>
      </c>
      <c r="JB8" s="1" t="n">
        <f aca="false">JA8+1</f>
        <v>259</v>
      </c>
      <c r="JC8" s="1" t="n">
        <f aca="false">JB8+1</f>
        <v>260</v>
      </c>
      <c r="JD8" s="1" t="n">
        <f aca="false">JC8+1</f>
        <v>261</v>
      </c>
      <c r="JE8" s="1" t="n">
        <f aca="false">JD8+1</f>
        <v>262</v>
      </c>
      <c r="JF8" s="1" t="n">
        <f aca="false">JE8+1</f>
        <v>263</v>
      </c>
      <c r="JG8" s="1" t="n">
        <f aca="false">JF8+1</f>
        <v>264</v>
      </c>
      <c r="JH8" s="1" t="n">
        <f aca="false">JG8+1</f>
        <v>265</v>
      </c>
      <c r="JI8" s="1" t="n">
        <f aca="false">JH8+1</f>
        <v>266</v>
      </c>
      <c r="JJ8" s="1" t="n">
        <f aca="false">JI8+1</f>
        <v>267</v>
      </c>
      <c r="JK8" s="1" t="n">
        <f aca="false">JJ8+1</f>
        <v>268</v>
      </c>
      <c r="JL8" s="1" t="n">
        <f aca="false">JK8+1</f>
        <v>269</v>
      </c>
      <c r="JM8" s="1" t="n">
        <f aca="false">JL8+1</f>
        <v>270</v>
      </c>
      <c r="JN8" s="1" t="n">
        <f aca="false">JM8+1</f>
        <v>271</v>
      </c>
      <c r="JO8" s="1" t="n">
        <f aca="false">JN8+1</f>
        <v>272</v>
      </c>
      <c r="JP8" s="1" t="n">
        <f aca="false">JO8+1</f>
        <v>273</v>
      </c>
      <c r="JQ8" s="1" t="n">
        <f aca="false">JP8+1</f>
        <v>274</v>
      </c>
      <c r="JR8" s="1" t="n">
        <f aca="false">JQ8+1</f>
        <v>275</v>
      </c>
      <c r="JS8" s="1" t="n">
        <f aca="false">JR8+1</f>
        <v>276</v>
      </c>
      <c r="JT8" s="1" t="n">
        <f aca="false">JS8+1</f>
        <v>277</v>
      </c>
      <c r="JU8" s="1" t="n">
        <f aca="false">JT8+1</f>
        <v>278</v>
      </c>
      <c r="JV8" s="1" t="n">
        <f aca="false">JU8+1</f>
        <v>279</v>
      </c>
      <c r="JW8" s="1" t="n">
        <f aca="false">JV8+1</f>
        <v>280</v>
      </c>
      <c r="JX8" s="1" t="n">
        <f aca="false">JW8+1</f>
        <v>281</v>
      </c>
      <c r="JY8" s="1" t="n">
        <f aca="false">JX8+1</f>
        <v>282</v>
      </c>
      <c r="JZ8" s="1" t="n">
        <f aca="false">JY8+1</f>
        <v>283</v>
      </c>
      <c r="KA8" s="1" t="n">
        <f aca="false">JZ8+1</f>
        <v>284</v>
      </c>
      <c r="KB8" s="1" t="n">
        <f aca="false">KA8+1</f>
        <v>285</v>
      </c>
      <c r="KC8" s="1" t="n">
        <f aca="false">KB8+1</f>
        <v>286</v>
      </c>
      <c r="KD8" s="1" t="n">
        <f aca="false">KC8+1</f>
        <v>287</v>
      </c>
      <c r="KE8" s="1" t="n">
        <f aca="false">KD8+1</f>
        <v>288</v>
      </c>
      <c r="KF8" s="1" t="n">
        <f aca="false">KE8+1</f>
        <v>289</v>
      </c>
      <c r="KG8" s="1" t="n">
        <f aca="false">KF8+1</f>
        <v>290</v>
      </c>
      <c r="KH8" s="1" t="n">
        <f aca="false">KG8+1</f>
        <v>291</v>
      </c>
      <c r="KI8" s="1" t="n">
        <f aca="false">KH8+1</f>
        <v>292</v>
      </c>
      <c r="KJ8" s="1" t="n">
        <f aca="false">KI8+1</f>
        <v>293</v>
      </c>
      <c r="KK8" s="1" t="n">
        <f aca="false">KJ8+1</f>
        <v>294</v>
      </c>
      <c r="KL8" s="1" t="n">
        <f aca="false">KK8+1</f>
        <v>295</v>
      </c>
      <c r="KM8" s="1" t="n">
        <f aca="false">KL8+1</f>
        <v>296</v>
      </c>
      <c r="KN8" s="1" t="n">
        <f aca="false">KM8+1</f>
        <v>297</v>
      </c>
      <c r="KO8" s="1" t="n">
        <f aca="false">KN8+1</f>
        <v>298</v>
      </c>
      <c r="KP8" s="1" t="n">
        <f aca="false">KO8+1</f>
        <v>299</v>
      </c>
      <c r="KQ8" s="1" t="n">
        <f aca="false">KP8+1</f>
        <v>300</v>
      </c>
      <c r="KR8" s="1" t="n">
        <f aca="false">KQ8+1</f>
        <v>301</v>
      </c>
      <c r="KS8" s="1" t="n">
        <f aca="false">KR8+1</f>
        <v>302</v>
      </c>
      <c r="KT8" s="1" t="n">
        <f aca="false">KS8+1</f>
        <v>303</v>
      </c>
      <c r="KU8" s="1" t="n">
        <f aca="false">KT8+1</f>
        <v>304</v>
      </c>
      <c r="KV8" s="1" t="n">
        <f aca="false">KU8+1</f>
        <v>305</v>
      </c>
      <c r="KW8" s="1" t="n">
        <f aca="false">KV8+1</f>
        <v>306</v>
      </c>
      <c r="KX8" s="1" t="n">
        <f aca="false">KW8+1</f>
        <v>307</v>
      </c>
      <c r="KY8" s="1" t="n">
        <f aca="false">KX8+1</f>
        <v>308</v>
      </c>
      <c r="KZ8" s="1" t="n">
        <f aca="false">KY8+1</f>
        <v>309</v>
      </c>
      <c r="LA8" s="1" t="n">
        <f aca="false">KZ8+1</f>
        <v>310</v>
      </c>
      <c r="LB8" s="1" t="n">
        <f aca="false">LA8+1</f>
        <v>311</v>
      </c>
      <c r="LC8" s="1" t="n">
        <f aca="false">LB8+1</f>
        <v>312</v>
      </c>
      <c r="LD8" s="1" t="n">
        <f aca="false">LC8+1</f>
        <v>313</v>
      </c>
      <c r="LE8" s="1" t="n">
        <f aca="false">LD8+1</f>
        <v>314</v>
      </c>
      <c r="LF8" s="1" t="n">
        <f aca="false">LE8+1</f>
        <v>315</v>
      </c>
      <c r="LG8" s="1" t="n">
        <f aca="false">LF8+1</f>
        <v>316</v>
      </c>
      <c r="LH8" s="1" t="n">
        <f aca="false">LG8+1</f>
        <v>317</v>
      </c>
      <c r="LI8" s="1" t="n">
        <f aca="false">LH8+1</f>
        <v>318</v>
      </c>
      <c r="LJ8" s="1" t="n">
        <f aca="false">LI8+1</f>
        <v>319</v>
      </c>
      <c r="LK8" s="1" t="n">
        <f aca="false">LJ8+1</f>
        <v>320</v>
      </c>
      <c r="LL8" s="1" t="n">
        <f aca="false">LK8+1</f>
        <v>321</v>
      </c>
      <c r="LM8" s="1" t="n">
        <f aca="false">LL8+1</f>
        <v>322</v>
      </c>
      <c r="LN8" s="1" t="n">
        <f aca="false">LM8+1</f>
        <v>323</v>
      </c>
      <c r="LO8" s="1" t="n">
        <f aca="false">LN8+1</f>
        <v>324</v>
      </c>
      <c r="LP8" s="1" t="n">
        <f aca="false">LO8+1</f>
        <v>325</v>
      </c>
      <c r="LQ8" s="1" t="n">
        <f aca="false">LP8+1</f>
        <v>326</v>
      </c>
      <c r="LR8" s="1" t="n">
        <f aca="false">LQ8+1</f>
        <v>327</v>
      </c>
      <c r="LS8" s="1" t="n">
        <f aca="false">LR8+1</f>
        <v>328</v>
      </c>
      <c r="LT8" s="1" t="n">
        <f aca="false">LS8+1</f>
        <v>329</v>
      </c>
      <c r="LU8" s="1" t="n">
        <f aca="false">LT8+1</f>
        <v>330</v>
      </c>
      <c r="LV8" s="1" t="n">
        <f aca="false">LU8+1</f>
        <v>331</v>
      </c>
      <c r="LW8" s="1" t="n">
        <f aca="false">LV8+1</f>
        <v>332</v>
      </c>
      <c r="LX8" s="1" t="n">
        <f aca="false">LW8+1</f>
        <v>333</v>
      </c>
      <c r="LY8" s="1" t="n">
        <f aca="false">LX8+1</f>
        <v>334</v>
      </c>
      <c r="LZ8" s="1" t="n">
        <f aca="false">LY8+1</f>
        <v>335</v>
      </c>
      <c r="MA8" s="1" t="n">
        <f aca="false">LZ8+1</f>
        <v>336</v>
      </c>
      <c r="MB8" s="1" t="n">
        <f aca="false">MA8+1</f>
        <v>337</v>
      </c>
      <c r="MC8" s="1" t="n">
        <f aca="false">MB8+1</f>
        <v>338</v>
      </c>
      <c r="MD8" s="1" t="n">
        <f aca="false">MC8+1</f>
        <v>339</v>
      </c>
      <c r="ME8" s="1" t="n">
        <f aca="false">MD8+1</f>
        <v>340</v>
      </c>
      <c r="MF8" s="1" t="n">
        <f aca="false">ME8+1</f>
        <v>341</v>
      </c>
      <c r="MG8" s="1" t="n">
        <f aca="false">MF8+1</f>
        <v>342</v>
      </c>
      <c r="MH8" s="1" t="n">
        <f aca="false">MG8+1</f>
        <v>343</v>
      </c>
      <c r="MI8" s="1" t="n">
        <f aca="false">MH8+1</f>
        <v>344</v>
      </c>
      <c r="MJ8" s="1" t="n">
        <f aca="false">MI8+1</f>
        <v>345</v>
      </c>
      <c r="MK8" s="1" t="n">
        <f aca="false">MJ8+1</f>
        <v>346</v>
      </c>
      <c r="ML8" s="1" t="n">
        <f aca="false">MK8+1</f>
        <v>347</v>
      </c>
      <c r="MM8" s="1" t="n">
        <f aca="false">ML8+1</f>
        <v>348</v>
      </c>
      <c r="MN8" s="1" t="n">
        <f aca="false">MM8+1</f>
        <v>349</v>
      </c>
      <c r="MO8" s="1" t="n">
        <f aca="false">MN8+1</f>
        <v>350</v>
      </c>
      <c r="MP8" s="1" t="n">
        <f aca="false">MO8+1</f>
        <v>351</v>
      </c>
      <c r="MQ8" s="1" t="n">
        <f aca="false">MP8+1</f>
        <v>352</v>
      </c>
      <c r="MR8" s="1" t="n">
        <f aca="false">MQ8+1</f>
        <v>353</v>
      </c>
      <c r="MS8" s="1" t="n">
        <f aca="false">MR8+1</f>
        <v>354</v>
      </c>
      <c r="MT8" s="1" t="n">
        <f aca="false">MS8+1</f>
        <v>355</v>
      </c>
      <c r="MU8" s="1" t="n">
        <f aca="false">MT8+1</f>
        <v>356</v>
      </c>
      <c r="MV8" s="1" t="n">
        <f aca="false">MU8+1</f>
        <v>357</v>
      </c>
      <c r="MW8" s="1" t="n">
        <f aca="false">MV8+1</f>
        <v>358</v>
      </c>
      <c r="MX8" s="1" t="n">
        <f aca="false">MW8+1</f>
        <v>359</v>
      </c>
      <c r="MY8" s="1" t="n">
        <f aca="false">MX8+1</f>
        <v>360</v>
      </c>
      <c r="MZ8" s="1" t="n">
        <f aca="false">MY8+1</f>
        <v>361</v>
      </c>
      <c r="NA8" s="1" t="n">
        <f aca="false">MZ8+1</f>
        <v>362</v>
      </c>
      <c r="NB8" s="1" t="n">
        <f aca="false">NA8+1</f>
        <v>363</v>
      </c>
      <c r="NC8" s="1" t="n">
        <f aca="false">NB8+1</f>
        <v>364</v>
      </c>
      <c r="ND8" s="1" t="n">
        <f aca="false">NC8+1</f>
        <v>365</v>
      </c>
      <c r="NE8" s="1" t="n">
        <f aca="false">ND8+1</f>
        <v>366</v>
      </c>
      <c r="NF8" s="1" t="n">
        <f aca="false">NE8+1</f>
        <v>367</v>
      </c>
      <c r="NG8" s="1" t="n">
        <f aca="false">NF8+1</f>
        <v>368</v>
      </c>
      <c r="NH8" s="1" t="n">
        <f aca="false">NG8+1</f>
        <v>369</v>
      </c>
      <c r="NI8" s="1" t="n">
        <f aca="false">NH8+1</f>
        <v>370</v>
      </c>
      <c r="NJ8" s="1" t="n">
        <f aca="false">NI8+1</f>
        <v>371</v>
      </c>
      <c r="NK8" s="1" t="n">
        <f aca="false">NJ8+1</f>
        <v>372</v>
      </c>
      <c r="NL8" s="1" t="n">
        <f aca="false">NK8+1</f>
        <v>373</v>
      </c>
      <c r="NM8" s="1" t="n">
        <f aca="false">NL8+1</f>
        <v>374</v>
      </c>
      <c r="NN8" s="1" t="n">
        <f aca="false">NM8+1</f>
        <v>375</v>
      </c>
      <c r="NO8" s="1" t="n">
        <f aca="false">NN8+1</f>
        <v>376</v>
      </c>
      <c r="NP8" s="1" t="n">
        <f aca="false">NO8+1</f>
        <v>377</v>
      </c>
      <c r="NQ8" s="1" t="n">
        <f aca="false">NP8+1</f>
        <v>378</v>
      </c>
      <c r="NR8" s="1" t="n">
        <f aca="false">NQ8+1</f>
        <v>379</v>
      </c>
      <c r="NS8" s="1" t="n">
        <f aca="false">NR8+1</f>
        <v>380</v>
      </c>
      <c r="NT8" s="1" t="n">
        <f aca="false">NS8+1</f>
        <v>381</v>
      </c>
      <c r="NU8" s="1" t="n">
        <f aca="false">NT8+1</f>
        <v>382</v>
      </c>
      <c r="NV8" s="1" t="n">
        <f aca="false">NU8+1</f>
        <v>383</v>
      </c>
      <c r="NW8" s="1" t="n">
        <f aca="false">NV8+1</f>
        <v>384</v>
      </c>
      <c r="NX8" s="1" t="n">
        <f aca="false">NW8+1</f>
        <v>385</v>
      </c>
      <c r="NY8" s="1" t="n">
        <f aca="false">NX8+1</f>
        <v>386</v>
      </c>
      <c r="NZ8" s="1" t="n">
        <f aca="false">NY8+1</f>
        <v>387</v>
      </c>
      <c r="OA8" s="1" t="n">
        <f aca="false">NZ8+1</f>
        <v>388</v>
      </c>
      <c r="OB8" s="1" t="n">
        <f aca="false">OA8+1</f>
        <v>389</v>
      </c>
      <c r="OC8" s="1" t="n">
        <f aca="false">OB8+1</f>
        <v>390</v>
      </c>
      <c r="OD8" s="1" t="n">
        <f aca="false">OC8+1</f>
        <v>391</v>
      </c>
      <c r="OE8" s="1" t="n">
        <f aca="false">OD8+1</f>
        <v>392</v>
      </c>
      <c r="OF8" s="1" t="n">
        <f aca="false">OE8+1</f>
        <v>393</v>
      </c>
      <c r="OG8" s="1" t="n">
        <f aca="false">OF8+1</f>
        <v>394</v>
      </c>
      <c r="OH8" s="1" t="n">
        <f aca="false">OG8+1</f>
        <v>395</v>
      </c>
      <c r="OI8" s="1" t="n">
        <f aca="false">OH8+1</f>
        <v>396</v>
      </c>
      <c r="OJ8" s="1" t="n">
        <f aca="false">OI8+1</f>
        <v>397</v>
      </c>
      <c r="OK8" s="1" t="n">
        <f aca="false">OJ8+1</f>
        <v>398</v>
      </c>
      <c r="OL8" s="1" t="n">
        <f aca="false">OK8+1</f>
        <v>399</v>
      </c>
      <c r="OM8" s="1" t="n">
        <f aca="false">OL8+1</f>
        <v>400</v>
      </c>
      <c r="ON8" s="1" t="n">
        <f aca="false">OM8+1</f>
        <v>401</v>
      </c>
      <c r="OO8" s="1" t="n">
        <f aca="false">ON8+1</f>
        <v>402</v>
      </c>
      <c r="OP8" s="1" t="n">
        <f aca="false">OO8+1</f>
        <v>403</v>
      </c>
      <c r="OQ8" s="1" t="n">
        <f aca="false">OP8+1</f>
        <v>404</v>
      </c>
      <c r="OR8" s="1" t="n">
        <f aca="false">OQ8+1</f>
        <v>405</v>
      </c>
      <c r="OS8" s="1" t="n">
        <f aca="false">OR8+1</f>
        <v>406</v>
      </c>
      <c r="OT8" s="1" t="n">
        <f aca="false">OS8+1</f>
        <v>407</v>
      </c>
      <c r="OU8" s="1" t="n">
        <f aca="false">OT8+1</f>
        <v>408</v>
      </c>
      <c r="OV8" s="1" t="n">
        <f aca="false">OU8+1</f>
        <v>409</v>
      </c>
      <c r="OW8" s="1" t="n">
        <f aca="false">OV8+1</f>
        <v>410</v>
      </c>
      <c r="OX8" s="1" t="n">
        <f aca="false">OW8+1</f>
        <v>411</v>
      </c>
      <c r="OY8" s="1" t="n">
        <f aca="false">OX8+1</f>
        <v>412</v>
      </c>
      <c r="OZ8" s="1" t="n">
        <f aca="false">OY8+1</f>
        <v>413</v>
      </c>
      <c r="PA8" s="1" t="n">
        <f aca="false">OZ8+1</f>
        <v>414</v>
      </c>
      <c r="PB8" s="1" t="n">
        <f aca="false">PA8+1</f>
        <v>415</v>
      </c>
      <c r="PC8" s="1" t="n">
        <f aca="false">PB8+1</f>
        <v>416</v>
      </c>
      <c r="PD8" s="1" t="n">
        <f aca="false">PC8+1</f>
        <v>417</v>
      </c>
      <c r="PE8" s="1" t="n">
        <f aca="false">PD8+1</f>
        <v>418</v>
      </c>
      <c r="PF8" s="1" t="n">
        <f aca="false">PE8+1</f>
        <v>419</v>
      </c>
      <c r="PG8" s="1" t="n">
        <f aca="false">PF8+1</f>
        <v>420</v>
      </c>
      <c r="PH8" s="1" t="n">
        <f aca="false">PG8+1</f>
        <v>421</v>
      </c>
      <c r="PI8" s="1" t="n">
        <f aca="false">PH8+1</f>
        <v>422</v>
      </c>
      <c r="PJ8" s="1" t="n">
        <f aca="false">PI8+1</f>
        <v>423</v>
      </c>
      <c r="PK8" s="1" t="n">
        <f aca="false">PJ8+1</f>
        <v>424</v>
      </c>
      <c r="PL8" s="1" t="n">
        <f aca="false">PK8+1</f>
        <v>425</v>
      </c>
      <c r="PM8" s="1" t="n">
        <f aca="false">PL8+1</f>
        <v>426</v>
      </c>
      <c r="PN8" s="1" t="n">
        <f aca="false">PM8+1</f>
        <v>427</v>
      </c>
      <c r="PO8" s="1" t="n">
        <f aca="false">PN8+1</f>
        <v>428</v>
      </c>
      <c r="PP8" s="1" t="n">
        <f aca="false">PO8+1</f>
        <v>429</v>
      </c>
      <c r="PQ8" s="1" t="n">
        <f aca="false">PP8+1</f>
        <v>430</v>
      </c>
      <c r="PR8" s="1" t="n">
        <f aca="false">PQ8+1</f>
        <v>431</v>
      </c>
      <c r="PS8" s="1" t="n">
        <f aca="false">PR8+1</f>
        <v>432</v>
      </c>
      <c r="PT8" s="1" t="n">
        <f aca="false">PS8+1</f>
        <v>433</v>
      </c>
      <c r="PU8" s="1" t="n">
        <f aca="false">PT8+1</f>
        <v>434</v>
      </c>
      <c r="PV8" s="1" t="n">
        <f aca="false">PU8+1</f>
        <v>435</v>
      </c>
      <c r="PW8" s="1" t="n">
        <f aca="false">PV8+1</f>
        <v>436</v>
      </c>
      <c r="PX8" s="1" t="n">
        <f aca="false">PW8+1</f>
        <v>437</v>
      </c>
      <c r="PY8" s="1" t="n">
        <f aca="false">PX8+1</f>
        <v>438</v>
      </c>
      <c r="PZ8" s="1" t="n">
        <f aca="false">PY8+1</f>
        <v>439</v>
      </c>
      <c r="QA8" s="1" t="n">
        <f aca="false">PZ8+1</f>
        <v>440</v>
      </c>
      <c r="QB8" s="1" t="n">
        <f aca="false">QA8+1</f>
        <v>441</v>
      </c>
      <c r="QC8" s="1" t="n">
        <f aca="false">QB8+1</f>
        <v>442</v>
      </c>
      <c r="QD8" s="1" t="n">
        <f aca="false">QC8+1</f>
        <v>443</v>
      </c>
      <c r="QE8" s="1" t="n">
        <f aca="false">QD8+1</f>
        <v>444</v>
      </c>
      <c r="QF8" s="1" t="n">
        <f aca="false">QE8+1</f>
        <v>445</v>
      </c>
      <c r="QG8" s="1" t="n">
        <f aca="false">QF8+1</f>
        <v>446</v>
      </c>
      <c r="QH8" s="1" t="n">
        <f aca="false">QG8+1</f>
        <v>447</v>
      </c>
      <c r="QI8" s="1" t="n">
        <f aca="false">QH8+1</f>
        <v>448</v>
      </c>
      <c r="QJ8" s="1" t="n">
        <f aca="false">QI8+1</f>
        <v>449</v>
      </c>
      <c r="QK8" s="1" t="n">
        <f aca="false">QJ8+1</f>
        <v>450</v>
      </c>
      <c r="QL8" s="1" t="n">
        <f aca="false">QK8+1</f>
        <v>451</v>
      </c>
      <c r="QM8" s="1" t="n">
        <f aca="false">QL8+1</f>
        <v>452</v>
      </c>
      <c r="QN8" s="1" t="n">
        <f aca="false">QM8+1</f>
        <v>453</v>
      </c>
      <c r="QO8" s="1" t="n">
        <f aca="false">QN8+1</f>
        <v>454</v>
      </c>
      <c r="QP8" s="1" t="n">
        <f aca="false">QO8+1</f>
        <v>455</v>
      </c>
      <c r="QQ8" s="1" t="n">
        <f aca="false">QP8+1</f>
        <v>456</v>
      </c>
      <c r="QR8" s="1" t="n">
        <f aca="false">QQ8+1</f>
        <v>457</v>
      </c>
      <c r="QS8" s="1" t="n">
        <f aca="false">QR8+1</f>
        <v>458</v>
      </c>
      <c r="QT8" s="1" t="n">
        <f aca="false">QS8+1</f>
        <v>459</v>
      </c>
      <c r="QU8" s="1" t="n">
        <f aca="false">QT8+1</f>
        <v>460</v>
      </c>
      <c r="QV8" s="1" t="n">
        <f aca="false">QU8+1</f>
        <v>461</v>
      </c>
      <c r="QW8" s="1" t="n">
        <f aca="false">QV8+1</f>
        <v>462</v>
      </c>
      <c r="QX8" s="1" t="n">
        <f aca="false">QW8+1</f>
        <v>463</v>
      </c>
      <c r="QY8" s="1" t="n">
        <f aca="false">QX8+1</f>
        <v>464</v>
      </c>
      <c r="QZ8" s="1" t="n">
        <f aca="false">QY8+1</f>
        <v>465</v>
      </c>
      <c r="RA8" s="1" t="n">
        <f aca="false">QZ8+1</f>
        <v>466</v>
      </c>
      <c r="RB8" s="1" t="n">
        <f aca="false">RA8+1</f>
        <v>467</v>
      </c>
      <c r="RC8" s="1" t="n">
        <f aca="false">RB8+1</f>
        <v>468</v>
      </c>
      <c r="RD8" s="1" t="n">
        <f aca="false">RC8+1</f>
        <v>469</v>
      </c>
      <c r="RE8" s="1" t="n">
        <f aca="false">RD8+1</f>
        <v>470</v>
      </c>
      <c r="RF8" s="1" t="n">
        <f aca="false">RE8+1</f>
        <v>471</v>
      </c>
      <c r="RG8" s="1" t="n">
        <f aca="false">RF8+1</f>
        <v>472</v>
      </c>
      <c r="RH8" s="1" t="n">
        <f aca="false">RG8+1</f>
        <v>473</v>
      </c>
      <c r="RI8" s="1" t="n">
        <f aca="false">RH8+1</f>
        <v>474</v>
      </c>
      <c r="RJ8" s="1" t="n">
        <f aca="false">RI8+1</f>
        <v>475</v>
      </c>
      <c r="RK8" s="1" t="n">
        <f aca="false">RJ8+1</f>
        <v>476</v>
      </c>
      <c r="RL8" s="1" t="n">
        <f aca="false">RK8+1</f>
        <v>477</v>
      </c>
      <c r="RM8" s="1" t="n">
        <f aca="false">RL8+1</f>
        <v>478</v>
      </c>
      <c r="RN8" s="1" t="n">
        <f aca="false">RM8+1</f>
        <v>479</v>
      </c>
      <c r="RO8" s="1" t="n">
        <f aca="false">RN8+1</f>
        <v>480</v>
      </c>
      <c r="RP8" s="1" t="n">
        <f aca="false">RO8+1</f>
        <v>481</v>
      </c>
      <c r="RQ8" s="1" t="n">
        <f aca="false">RP8+1</f>
        <v>482</v>
      </c>
      <c r="RR8" s="1" t="n">
        <f aca="false">RQ8+1</f>
        <v>483</v>
      </c>
      <c r="RS8" s="1" t="n">
        <f aca="false">RR8+1</f>
        <v>484</v>
      </c>
      <c r="RT8" s="1" t="n">
        <f aca="false">RS8+1</f>
        <v>485</v>
      </c>
      <c r="RU8" s="1" t="n">
        <f aca="false">RT8+1</f>
        <v>486</v>
      </c>
      <c r="RV8" s="1" t="n">
        <f aca="false">RU8+1</f>
        <v>487</v>
      </c>
      <c r="RW8" s="1" t="n">
        <f aca="false">RV8+1</f>
        <v>488</v>
      </c>
      <c r="RX8" s="1" t="n">
        <f aca="false">RW8+1</f>
        <v>489</v>
      </c>
      <c r="RY8" s="1" t="n">
        <f aca="false">RX8+1</f>
        <v>490</v>
      </c>
      <c r="RZ8" s="1" t="n">
        <f aca="false">RY8+1</f>
        <v>491</v>
      </c>
      <c r="SA8" s="1" t="n">
        <f aca="false">RZ8+1</f>
        <v>492</v>
      </c>
      <c r="SB8" s="1" t="n">
        <f aca="false">SA8+1</f>
        <v>493</v>
      </c>
      <c r="SC8" s="1" t="n">
        <f aca="false">SB8+1</f>
        <v>494</v>
      </c>
      <c r="SD8" s="1" t="n">
        <f aca="false">SC8+1</f>
        <v>495</v>
      </c>
      <c r="SE8" s="1" t="n">
        <f aca="false">SD8+1</f>
        <v>496</v>
      </c>
      <c r="SF8" s="1" t="n">
        <f aca="false">SE8+1</f>
        <v>497</v>
      </c>
      <c r="SG8" s="1" t="n">
        <f aca="false">SF8+1</f>
        <v>498</v>
      </c>
      <c r="SH8" s="1" t="n">
        <f aca="false">SG8+1</f>
        <v>499</v>
      </c>
      <c r="SI8" s="1" t="n">
        <f aca="false">SH8+1</f>
        <v>500</v>
      </c>
      <c r="SJ8" s="1" t="n">
        <f aca="false">SI8+1</f>
        <v>501</v>
      </c>
      <c r="SK8" s="1" t="n">
        <f aca="false">SJ8+1</f>
        <v>502</v>
      </c>
      <c r="SL8" s="1" t="n">
        <f aca="false">SK8+1</f>
        <v>503</v>
      </c>
      <c r="SM8" s="1" t="n">
        <f aca="false">SL8+1</f>
        <v>504</v>
      </c>
      <c r="SN8" s="1" t="n">
        <f aca="false">SM8+1</f>
        <v>505</v>
      </c>
      <c r="SO8" s="1" t="n">
        <f aca="false">SN8+1</f>
        <v>506</v>
      </c>
      <c r="SP8" s="1" t="n">
        <f aca="false">SO8+1</f>
        <v>507</v>
      </c>
      <c r="SQ8" s="1" t="n">
        <f aca="false">SP8+1</f>
        <v>508</v>
      </c>
      <c r="SR8" s="1" t="n">
        <f aca="false">SQ8+1</f>
        <v>509</v>
      </c>
      <c r="SS8" s="1" t="n">
        <f aca="false">SR8+1</f>
        <v>510</v>
      </c>
      <c r="ST8" s="1" t="n">
        <f aca="false">SS8+1</f>
        <v>511</v>
      </c>
      <c r="SU8" s="1" t="n">
        <f aca="false">ST8+1</f>
        <v>512</v>
      </c>
      <c r="SV8" s="1" t="n">
        <f aca="false">SU8+1</f>
        <v>513</v>
      </c>
      <c r="SW8" s="1" t="n">
        <f aca="false">SV8+1</f>
        <v>514</v>
      </c>
      <c r="SX8" s="1" t="n">
        <f aca="false">SW8+1</f>
        <v>515</v>
      </c>
      <c r="SY8" s="1" t="n">
        <f aca="false">SX8+1</f>
        <v>516</v>
      </c>
      <c r="SZ8" s="1" t="n">
        <f aca="false">SY8+1</f>
        <v>517</v>
      </c>
      <c r="TA8" s="1" t="n">
        <f aca="false">SZ8+1</f>
        <v>518</v>
      </c>
      <c r="TB8" s="1" t="n">
        <f aca="false">TA8+1</f>
        <v>519</v>
      </c>
      <c r="TC8" s="1" t="n">
        <f aca="false">TB8+1</f>
        <v>520</v>
      </c>
      <c r="TD8" s="1" t="n">
        <f aca="false">TC8+1</f>
        <v>521</v>
      </c>
      <c r="TE8" s="1" t="n">
        <f aca="false">TD8+1</f>
        <v>522</v>
      </c>
      <c r="TF8" s="1" t="n">
        <f aca="false">TE8+1</f>
        <v>523</v>
      </c>
      <c r="TG8" s="1" t="n">
        <f aca="false">TF8+1</f>
        <v>524</v>
      </c>
      <c r="TH8" s="1" t="n">
        <f aca="false">TG8+1</f>
        <v>525</v>
      </c>
      <c r="TI8" s="1" t="n">
        <f aca="false">TH8+1</f>
        <v>526</v>
      </c>
      <c r="TJ8" s="1" t="n">
        <f aca="false">TI8+1</f>
        <v>527</v>
      </c>
      <c r="TK8" s="1" t="n">
        <f aca="false">TJ8+1</f>
        <v>528</v>
      </c>
      <c r="TL8" s="1" t="n">
        <f aca="false">TK8+1</f>
        <v>529</v>
      </c>
      <c r="TM8" s="1" t="n">
        <f aca="false">TL8+1</f>
        <v>530</v>
      </c>
      <c r="TN8" s="1" t="n">
        <f aca="false">TM8+1</f>
        <v>531</v>
      </c>
      <c r="TO8" s="1" t="n">
        <f aca="false">TN8+1</f>
        <v>532</v>
      </c>
      <c r="TP8" s="1" t="n">
        <f aca="false">TO8+1</f>
        <v>533</v>
      </c>
      <c r="TQ8" s="1" t="n">
        <f aca="false">TP8+1</f>
        <v>534</v>
      </c>
      <c r="TR8" s="1" t="n">
        <f aca="false">TQ8+1</f>
        <v>535</v>
      </c>
      <c r="TS8" s="1" t="n">
        <f aca="false">TR8+1</f>
        <v>536</v>
      </c>
      <c r="TT8" s="1" t="n">
        <f aca="false">TS8+1</f>
        <v>537</v>
      </c>
      <c r="TU8" s="1" t="n">
        <f aca="false">TT8+1</f>
        <v>538</v>
      </c>
      <c r="TV8" s="1" t="n">
        <f aca="false">TU8+1</f>
        <v>539</v>
      </c>
      <c r="TW8" s="1" t="n">
        <f aca="false">TV8+1</f>
        <v>540</v>
      </c>
      <c r="TX8" s="1" t="n">
        <f aca="false">TW8+1</f>
        <v>541</v>
      </c>
      <c r="TY8" s="1" t="n">
        <f aca="false">TX8+1</f>
        <v>542</v>
      </c>
      <c r="TZ8" s="1" t="n">
        <f aca="false">TY8+1</f>
        <v>543</v>
      </c>
      <c r="UA8" s="1" t="n">
        <f aca="false">TZ8+1</f>
        <v>544</v>
      </c>
      <c r="UB8" s="1" t="n">
        <f aca="false">UA8+1</f>
        <v>545</v>
      </c>
      <c r="UC8" s="1" t="n">
        <f aca="false">UB8+1</f>
        <v>546</v>
      </c>
      <c r="UD8" s="1" t="n">
        <f aca="false">UC8+1</f>
        <v>547</v>
      </c>
      <c r="UE8" s="1" t="n">
        <f aca="false">UD8+1</f>
        <v>548</v>
      </c>
      <c r="UF8" s="1" t="n">
        <f aca="false">UE8+1</f>
        <v>549</v>
      </c>
      <c r="UG8" s="1" t="n">
        <f aca="false">UF8+1</f>
        <v>550</v>
      </c>
      <c r="UH8" s="1" t="n">
        <f aca="false">UG8+1</f>
        <v>551</v>
      </c>
      <c r="UI8" s="1" t="n">
        <f aca="false">UH8+1</f>
        <v>552</v>
      </c>
      <c r="UJ8" s="1" t="n">
        <f aca="false">UI8+1</f>
        <v>553</v>
      </c>
      <c r="UK8" s="1" t="n">
        <f aca="false">UJ8+1</f>
        <v>554</v>
      </c>
      <c r="UL8" s="1" t="n">
        <f aca="false">UK8+1</f>
        <v>555</v>
      </c>
      <c r="UM8" s="1" t="n">
        <f aca="false">UL8+1</f>
        <v>556</v>
      </c>
      <c r="UN8" s="1" t="n">
        <f aca="false">UM8+1</f>
        <v>557</v>
      </c>
      <c r="UO8" s="1" t="n">
        <f aca="false">UN8+1</f>
        <v>558</v>
      </c>
      <c r="UP8" s="1" t="n">
        <f aca="false">UO8+1</f>
        <v>559</v>
      </c>
      <c r="UQ8" s="1" t="n">
        <f aca="false">UP8+1</f>
        <v>560</v>
      </c>
      <c r="UR8" s="1" t="n">
        <f aca="false">UQ8+1</f>
        <v>561</v>
      </c>
      <c r="US8" s="1" t="n">
        <f aca="false">UR8+1</f>
        <v>562</v>
      </c>
      <c r="UT8" s="1" t="n">
        <f aca="false">US8+1</f>
        <v>563</v>
      </c>
      <c r="UU8" s="1" t="n">
        <f aca="false">UT8+1</f>
        <v>564</v>
      </c>
      <c r="UV8" s="1" t="n">
        <f aca="false">UU8+1</f>
        <v>565</v>
      </c>
      <c r="UW8" s="1" t="n">
        <f aca="false">UV8+1</f>
        <v>566</v>
      </c>
      <c r="UX8" s="1" t="n">
        <f aca="false">UW8+1</f>
        <v>567</v>
      </c>
      <c r="UY8" s="1" t="n">
        <f aca="false">UX8+1</f>
        <v>568</v>
      </c>
      <c r="UZ8" s="1" t="n">
        <f aca="false">UY8+1</f>
        <v>569</v>
      </c>
      <c r="VA8" s="1" t="n">
        <f aca="false">UZ8+1</f>
        <v>570</v>
      </c>
      <c r="VB8" s="1" t="n">
        <f aca="false">VA8+1</f>
        <v>571</v>
      </c>
      <c r="VC8" s="1" t="n">
        <f aca="false">VB8+1</f>
        <v>572</v>
      </c>
      <c r="VD8" s="1" t="n">
        <f aca="false">VC8+1</f>
        <v>573</v>
      </c>
      <c r="VE8" s="1" t="n">
        <f aca="false">VD8+1</f>
        <v>574</v>
      </c>
      <c r="VF8" s="1" t="n">
        <f aca="false">VE8+1</f>
        <v>575</v>
      </c>
      <c r="VG8" s="1" t="n">
        <f aca="false">VF8+1</f>
        <v>576</v>
      </c>
      <c r="VH8" s="1" t="n">
        <f aca="false">VG8+1</f>
        <v>577</v>
      </c>
      <c r="VI8" s="1" t="n">
        <f aca="false">VH8+1</f>
        <v>578</v>
      </c>
      <c r="VJ8" s="1" t="n">
        <f aca="false">VI8+1</f>
        <v>579</v>
      </c>
      <c r="VK8" s="1" t="n">
        <f aca="false">VJ8+1</f>
        <v>580</v>
      </c>
      <c r="VL8" s="1" t="n">
        <f aca="false">VK8+1</f>
        <v>581</v>
      </c>
      <c r="VM8" s="1" t="n">
        <f aca="false">VL8+1</f>
        <v>582</v>
      </c>
      <c r="VN8" s="1" t="n">
        <f aca="false">VM8+1</f>
        <v>583</v>
      </c>
      <c r="VO8" s="1" t="n">
        <f aca="false">VN8+1</f>
        <v>584</v>
      </c>
      <c r="VP8" s="1" t="n">
        <f aca="false">VO8+1</f>
        <v>585</v>
      </c>
      <c r="VQ8" s="1" t="n">
        <f aca="false">VP8+1</f>
        <v>586</v>
      </c>
      <c r="VR8" s="1" t="n">
        <f aca="false">VQ8+1</f>
        <v>587</v>
      </c>
      <c r="VS8" s="1" t="n">
        <f aca="false">VR8+1</f>
        <v>588</v>
      </c>
      <c r="VT8" s="1" t="n">
        <f aca="false">VS8+1</f>
        <v>589</v>
      </c>
      <c r="VU8" s="1" t="n">
        <f aca="false">VT8+1</f>
        <v>590</v>
      </c>
      <c r="VV8" s="1" t="n">
        <f aca="false">VU8+1</f>
        <v>591</v>
      </c>
      <c r="VW8" s="1" t="n">
        <f aca="false">VV8+1</f>
        <v>592</v>
      </c>
      <c r="VX8" s="1" t="n">
        <f aca="false">VW8+1</f>
        <v>593</v>
      </c>
      <c r="VY8" s="1" t="n">
        <f aca="false">VX8+1</f>
        <v>594</v>
      </c>
      <c r="VZ8" s="1" t="n">
        <f aca="false">VY8+1</f>
        <v>595</v>
      </c>
      <c r="WA8" s="1" t="n">
        <f aca="false">VZ8+1</f>
        <v>596</v>
      </c>
      <c r="WB8" s="1" t="n">
        <f aca="false">WA8+1</f>
        <v>597</v>
      </c>
      <c r="WC8" s="1" t="n">
        <f aca="false">WB8+1</f>
        <v>598</v>
      </c>
      <c r="WD8" s="1" t="n">
        <f aca="false">WC8+1</f>
        <v>599</v>
      </c>
      <c r="WE8" s="1" t="n">
        <f aca="false">WD8+1</f>
        <v>600</v>
      </c>
      <c r="WF8" s="1" t="n">
        <f aca="false">WE8+1</f>
        <v>601</v>
      </c>
      <c r="WG8" s="1" t="n">
        <f aca="false">WF8+1</f>
        <v>602</v>
      </c>
      <c r="WH8" s="1" t="n">
        <f aca="false">WG8+1</f>
        <v>603</v>
      </c>
      <c r="WI8" s="1" t="n">
        <f aca="false">WH8+1</f>
        <v>604</v>
      </c>
      <c r="WJ8" s="1" t="n">
        <f aca="false">WI8+1</f>
        <v>605</v>
      </c>
      <c r="WK8" s="1" t="n">
        <f aca="false">WJ8+1</f>
        <v>606</v>
      </c>
      <c r="WL8" s="1" t="n">
        <f aca="false">WK8+1</f>
        <v>607</v>
      </c>
      <c r="WM8" s="1" t="n">
        <f aca="false">WL8+1</f>
        <v>608</v>
      </c>
      <c r="WN8" s="1" t="n">
        <f aca="false">WM8+1</f>
        <v>609</v>
      </c>
      <c r="WO8" s="1" t="n">
        <f aca="false">WN8+1</f>
        <v>610</v>
      </c>
      <c r="WP8" s="1" t="n">
        <f aca="false">WO8+1</f>
        <v>611</v>
      </c>
      <c r="WQ8" s="1" t="n">
        <f aca="false">WP8+1</f>
        <v>612</v>
      </c>
      <c r="WR8" s="1" t="n">
        <f aca="false">WQ8+1</f>
        <v>613</v>
      </c>
      <c r="WS8" s="1" t="n">
        <f aca="false">WR8+1</f>
        <v>614</v>
      </c>
      <c r="WT8" s="1" t="n">
        <f aca="false">WS8+1</f>
        <v>615</v>
      </c>
      <c r="WU8" s="1" t="n">
        <f aca="false">WT8+1</f>
        <v>616</v>
      </c>
      <c r="WV8" s="1" t="n">
        <f aca="false">WU8+1</f>
        <v>617</v>
      </c>
      <c r="WW8" s="1" t="n">
        <f aca="false">WV8+1</f>
        <v>618</v>
      </c>
      <c r="WX8" s="1" t="n">
        <f aca="false">WW8+1</f>
        <v>619</v>
      </c>
      <c r="WY8" s="1" t="n">
        <f aca="false">WX8+1</f>
        <v>620</v>
      </c>
      <c r="WZ8" s="1" t="n">
        <f aca="false">WY8+1</f>
        <v>621</v>
      </c>
      <c r="XA8" s="1" t="n">
        <f aca="false">WZ8+1</f>
        <v>622</v>
      </c>
      <c r="XB8" s="1" t="n">
        <f aca="false">XA8+1</f>
        <v>623</v>
      </c>
      <c r="XC8" s="1" t="n">
        <f aca="false">XB8+1</f>
        <v>624</v>
      </c>
      <c r="XD8" s="1" t="n">
        <f aca="false">XC8+1</f>
        <v>625</v>
      </c>
      <c r="XE8" s="1" t="n">
        <f aca="false">XD8+1</f>
        <v>626</v>
      </c>
      <c r="XF8" s="1" t="n">
        <f aca="false">XE8+1</f>
        <v>627</v>
      </c>
      <c r="XG8" s="1" t="n">
        <f aca="false">XF8+1</f>
        <v>628</v>
      </c>
      <c r="XH8" s="1" t="n">
        <f aca="false">XG8+1</f>
        <v>629</v>
      </c>
      <c r="XI8" s="1" t="n">
        <f aca="false">XH8+1</f>
        <v>630</v>
      </c>
      <c r="XJ8" s="1" t="n">
        <f aca="false">XI8+1</f>
        <v>631</v>
      </c>
      <c r="XK8" s="1" t="n">
        <f aca="false">XJ8+1</f>
        <v>632</v>
      </c>
      <c r="XL8" s="1" t="n">
        <f aca="false">XK8+1</f>
        <v>633</v>
      </c>
      <c r="XM8" s="1" t="n">
        <f aca="false">XL8+1</f>
        <v>634</v>
      </c>
      <c r="XN8" s="1" t="n">
        <f aca="false">XM8+1</f>
        <v>635</v>
      </c>
      <c r="XO8" s="1" t="n">
        <f aca="false">XN8+1</f>
        <v>636</v>
      </c>
      <c r="XP8" s="1" t="n">
        <f aca="false">XO8+1</f>
        <v>637</v>
      </c>
      <c r="XQ8" s="1" t="n">
        <f aca="false">XP8+1</f>
        <v>638</v>
      </c>
      <c r="XR8" s="1" t="n">
        <f aca="false">XQ8+1</f>
        <v>639</v>
      </c>
      <c r="XS8" s="1" t="n">
        <f aca="false">XR8+1</f>
        <v>640</v>
      </c>
      <c r="XT8" s="1" t="n">
        <f aca="false">XS8+1</f>
        <v>641</v>
      </c>
      <c r="XU8" s="1" t="n">
        <f aca="false">XT8+1</f>
        <v>642</v>
      </c>
      <c r="XV8" s="1" t="n">
        <f aca="false">XU8+1</f>
        <v>643</v>
      </c>
      <c r="XW8" s="1" t="n">
        <f aca="false">XV8+1</f>
        <v>644</v>
      </c>
      <c r="XX8" s="1" t="n">
        <f aca="false">XW8+1</f>
        <v>645</v>
      </c>
      <c r="XY8" s="1" t="n">
        <f aca="false">XX8+1</f>
        <v>646</v>
      </c>
      <c r="XZ8" s="1" t="n">
        <f aca="false">XY8+1</f>
        <v>647</v>
      </c>
      <c r="YA8" s="1" t="n">
        <f aca="false">XZ8+1</f>
        <v>648</v>
      </c>
      <c r="YB8" s="1" t="n">
        <f aca="false">YA8+1</f>
        <v>649</v>
      </c>
      <c r="YC8" s="1" t="n">
        <f aca="false">YB8+1</f>
        <v>650</v>
      </c>
      <c r="YD8" s="1" t="n">
        <f aca="false">YC8+1</f>
        <v>651</v>
      </c>
      <c r="YE8" s="1" t="n">
        <f aca="false">YD8+1</f>
        <v>652</v>
      </c>
      <c r="YF8" s="1" t="n">
        <f aca="false">YE8+1</f>
        <v>653</v>
      </c>
      <c r="YG8" s="1" t="n">
        <f aca="false">YF8+1</f>
        <v>654</v>
      </c>
      <c r="YH8" s="1" t="n">
        <f aca="false">YG8+1</f>
        <v>655</v>
      </c>
      <c r="YI8" s="1" t="n">
        <f aca="false">YH8+1</f>
        <v>656</v>
      </c>
      <c r="YJ8" s="1" t="n">
        <f aca="false">YI8+1</f>
        <v>657</v>
      </c>
      <c r="YK8" s="1" t="n">
        <f aca="false">YJ8+1</f>
        <v>658</v>
      </c>
      <c r="YL8" s="1" t="n">
        <f aca="false">YK8+1</f>
        <v>659</v>
      </c>
      <c r="YM8" s="1" t="n">
        <f aca="false">YL8+1</f>
        <v>660</v>
      </c>
      <c r="YN8" s="1" t="n">
        <f aca="false">YM8+1</f>
        <v>661</v>
      </c>
      <c r="YO8" s="1" t="n">
        <f aca="false">YN8+1</f>
        <v>662</v>
      </c>
      <c r="YP8" s="1" t="n">
        <f aca="false">YO8+1</f>
        <v>663</v>
      </c>
      <c r="YQ8" s="1" t="n">
        <f aca="false">YP8+1</f>
        <v>664</v>
      </c>
      <c r="YR8" s="1" t="n">
        <f aca="false">YQ8+1</f>
        <v>665</v>
      </c>
      <c r="YS8" s="1" t="n">
        <f aca="false">YR8+1</f>
        <v>666</v>
      </c>
      <c r="YT8" s="1" t="n">
        <f aca="false">YS8+1</f>
        <v>667</v>
      </c>
      <c r="YU8" s="1" t="n">
        <f aca="false">YT8+1</f>
        <v>668</v>
      </c>
      <c r="YV8" s="1" t="n">
        <f aca="false">YU8+1</f>
        <v>669</v>
      </c>
      <c r="YW8" s="1" t="n">
        <f aca="false">YV8+1</f>
        <v>670</v>
      </c>
      <c r="YX8" s="1" t="n">
        <f aca="false">YW8+1</f>
        <v>671</v>
      </c>
      <c r="YY8" s="1" t="n">
        <f aca="false">YX8+1</f>
        <v>672</v>
      </c>
      <c r="YZ8" s="1" t="n">
        <f aca="false">YY8+1</f>
        <v>673</v>
      </c>
      <c r="ZA8" s="1" t="n">
        <f aca="false">YZ8+1</f>
        <v>674</v>
      </c>
      <c r="ZB8" s="1" t="n">
        <f aca="false">ZA8+1</f>
        <v>675</v>
      </c>
      <c r="ZC8" s="1" t="n">
        <f aca="false">ZB8+1</f>
        <v>676</v>
      </c>
      <c r="ZD8" s="1" t="n">
        <f aca="false">ZC8+1</f>
        <v>677</v>
      </c>
      <c r="ZE8" s="1" t="n">
        <f aca="false">ZD8+1</f>
        <v>678</v>
      </c>
      <c r="ZF8" s="1" t="n">
        <f aca="false">ZE8+1</f>
        <v>679</v>
      </c>
      <c r="ZG8" s="1" t="n">
        <f aca="false">ZF8+1</f>
        <v>680</v>
      </c>
      <c r="ZH8" s="1" t="n">
        <f aca="false">ZG8+1</f>
        <v>681</v>
      </c>
      <c r="ZI8" s="1" t="n">
        <f aca="false">ZH8+1</f>
        <v>682</v>
      </c>
      <c r="ZJ8" s="1" t="n">
        <f aca="false">ZI8+1</f>
        <v>683</v>
      </c>
      <c r="ZK8" s="1" t="n">
        <f aca="false">ZJ8+1</f>
        <v>684</v>
      </c>
      <c r="ZL8" s="1" t="n">
        <f aca="false">ZK8+1</f>
        <v>685</v>
      </c>
      <c r="ZM8" s="1" t="n">
        <f aca="false">ZL8+1</f>
        <v>686</v>
      </c>
      <c r="ZN8" s="1" t="n">
        <f aca="false">ZM8+1</f>
        <v>687</v>
      </c>
      <c r="ZO8" s="1" t="n">
        <f aca="false">ZN8+1</f>
        <v>688</v>
      </c>
      <c r="ZP8" s="1" t="n">
        <f aca="false">ZO8+1</f>
        <v>689</v>
      </c>
      <c r="ZQ8" s="1" t="n">
        <f aca="false">ZP8+1</f>
        <v>690</v>
      </c>
      <c r="ZR8" s="1" t="n">
        <f aca="false">ZQ8+1</f>
        <v>691</v>
      </c>
      <c r="ZS8" s="1" t="n">
        <f aca="false">ZR8+1</f>
        <v>692</v>
      </c>
      <c r="ZT8" s="1" t="n">
        <f aca="false">ZS8+1</f>
        <v>693</v>
      </c>
      <c r="ZU8" s="1" t="n">
        <f aca="false">ZT8+1</f>
        <v>694</v>
      </c>
      <c r="ZV8" s="1" t="n">
        <f aca="false">ZU8+1</f>
        <v>695</v>
      </c>
      <c r="ZW8" s="1" t="n">
        <f aca="false">ZV8+1</f>
        <v>696</v>
      </c>
      <c r="ZX8" s="1" t="n">
        <f aca="false">ZW8+1</f>
        <v>697</v>
      </c>
      <c r="ZY8" s="1" t="n">
        <f aca="false">ZX8+1</f>
        <v>698</v>
      </c>
      <c r="ZZ8" s="1" t="n">
        <f aca="false">ZY8+1</f>
        <v>699</v>
      </c>
      <c r="AAA8" s="1" t="n">
        <f aca="false">ZZ8+1</f>
        <v>700</v>
      </c>
      <c r="AAB8" s="1" t="n">
        <f aca="false">AAA8+1</f>
        <v>701</v>
      </c>
      <c r="AAC8" s="1" t="n">
        <f aca="false">AAB8+1</f>
        <v>702</v>
      </c>
      <c r="AAD8" s="1" t="n">
        <f aca="false">AAC8+1</f>
        <v>703</v>
      </c>
      <c r="AAE8" s="1" t="n">
        <f aca="false">AAD8+1</f>
        <v>704</v>
      </c>
      <c r="AAF8" s="1" t="n">
        <f aca="false">AAE8+1</f>
        <v>705</v>
      </c>
      <c r="AAG8" s="1" t="n">
        <f aca="false">AAF8+1</f>
        <v>706</v>
      </c>
      <c r="AAH8" s="1" t="n">
        <f aca="false">AAG8+1</f>
        <v>707</v>
      </c>
      <c r="AAI8" s="1" t="n">
        <f aca="false">AAH8+1</f>
        <v>708</v>
      </c>
      <c r="AAJ8" s="1" t="n">
        <f aca="false">AAI8+1</f>
        <v>709</v>
      </c>
      <c r="AAK8" s="1" t="n">
        <f aca="false">AAJ8+1</f>
        <v>710</v>
      </c>
      <c r="AAL8" s="1" t="n">
        <f aca="false">AAK8+1</f>
        <v>711</v>
      </c>
      <c r="AAM8" s="1" t="n">
        <f aca="false">AAL8+1</f>
        <v>712</v>
      </c>
      <c r="AAN8" s="1" t="n">
        <f aca="false">AAM8+1</f>
        <v>713</v>
      </c>
      <c r="AAO8" s="1" t="n">
        <f aca="false">AAN8+1</f>
        <v>714</v>
      </c>
      <c r="AAP8" s="1" t="n">
        <f aca="false">AAO8+1</f>
        <v>715</v>
      </c>
      <c r="AAQ8" s="1" t="n">
        <f aca="false">AAP8+1</f>
        <v>716</v>
      </c>
      <c r="AAR8" s="1" t="n">
        <f aca="false">AAQ8+1</f>
        <v>717</v>
      </c>
      <c r="AAS8" s="1" t="n">
        <f aca="false">AAR8+1</f>
        <v>718</v>
      </c>
      <c r="AAT8" s="1" t="n">
        <f aca="false">AAS8+1</f>
        <v>719</v>
      </c>
      <c r="AAU8" s="1" t="n">
        <f aca="false">AAT8+1</f>
        <v>720</v>
      </c>
      <c r="AAV8" s="1" t="n">
        <f aca="false">AAU8+1</f>
        <v>721</v>
      </c>
      <c r="AAW8" s="1" t="n">
        <f aca="false">AAV8+1</f>
        <v>722</v>
      </c>
      <c r="AAX8" s="1" t="n">
        <f aca="false">AAW8+1</f>
        <v>723</v>
      </c>
      <c r="AAY8" s="1" t="n">
        <f aca="false">AAX8+1</f>
        <v>724</v>
      </c>
      <c r="AAZ8" s="1" t="n">
        <f aca="false">AAY8+1</f>
        <v>725</v>
      </c>
      <c r="ABA8" s="1" t="n">
        <f aca="false">AAZ8+1</f>
        <v>726</v>
      </c>
      <c r="ABB8" s="1" t="n">
        <f aca="false">ABA8+1</f>
        <v>727</v>
      </c>
      <c r="ABC8" s="1" t="n">
        <f aca="false">ABB8+1</f>
        <v>728</v>
      </c>
      <c r="ABD8" s="1" t="n">
        <f aca="false">ABC8+1</f>
        <v>729</v>
      </c>
      <c r="ABE8" s="1" t="n">
        <f aca="false">ABD8+1</f>
        <v>730</v>
      </c>
      <c r="ABF8" s="1" t="n">
        <f aca="false">ABE8+1</f>
        <v>731</v>
      </c>
      <c r="ABG8" s="1" t="n">
        <f aca="false">ABF8+1</f>
        <v>732</v>
      </c>
      <c r="ABH8" s="1" t="n">
        <f aca="false">ABG8+1</f>
        <v>733</v>
      </c>
      <c r="ABI8" s="1" t="n">
        <f aca="false">ABH8+1</f>
        <v>734</v>
      </c>
      <c r="ABJ8" s="1" t="n">
        <f aca="false">ABI8+1</f>
        <v>735</v>
      </c>
      <c r="ABK8" s="1" t="n">
        <f aca="false">ABJ8+1</f>
        <v>736</v>
      </c>
      <c r="ABL8" s="1" t="n">
        <f aca="false">ABK8+1</f>
        <v>737</v>
      </c>
      <c r="ABM8" s="1" t="n">
        <f aca="false">ABL8+1</f>
        <v>738</v>
      </c>
      <c r="ABN8" s="1" t="n">
        <f aca="false">ABM8+1</f>
        <v>739</v>
      </c>
      <c r="ABO8" s="1" t="n">
        <f aca="false">ABN8+1</f>
        <v>740</v>
      </c>
      <c r="ABP8" s="1" t="n">
        <f aca="false">ABO8+1</f>
        <v>741</v>
      </c>
      <c r="ABQ8" s="1" t="n">
        <f aca="false">ABP8+1</f>
        <v>742</v>
      </c>
      <c r="ABR8" s="1" t="n">
        <f aca="false">ABQ8+1</f>
        <v>743</v>
      </c>
      <c r="ABS8" s="1" t="n">
        <f aca="false">ABR8+1</f>
        <v>744</v>
      </c>
      <c r="ABT8" s="1" t="n">
        <f aca="false">ABS8+1</f>
        <v>745</v>
      </c>
      <c r="ABU8" s="1" t="n">
        <f aca="false">ABT8+1</f>
        <v>746</v>
      </c>
      <c r="ABV8" s="1" t="n">
        <f aca="false">ABU8+1</f>
        <v>747</v>
      </c>
      <c r="ABW8" s="1" t="n">
        <f aca="false">ABV8+1</f>
        <v>748</v>
      </c>
      <c r="ABX8" s="1" t="n">
        <f aca="false">ABW8+1</f>
        <v>749</v>
      </c>
      <c r="ABY8" s="1" t="n">
        <f aca="false">ABX8+1</f>
        <v>750</v>
      </c>
      <c r="ABZ8" s="1" t="n">
        <f aca="false">ABY8+1</f>
        <v>751</v>
      </c>
      <c r="ACA8" s="1" t="n">
        <f aca="false">ABZ8+1</f>
        <v>752</v>
      </c>
      <c r="ACB8" s="1" t="n">
        <f aca="false">ACA8+1</f>
        <v>753</v>
      </c>
      <c r="ACC8" s="1" t="n">
        <f aca="false">ACB8+1</f>
        <v>754</v>
      </c>
      <c r="ACD8" s="1" t="n">
        <f aca="false">ACC8+1</f>
        <v>755</v>
      </c>
      <c r="ACE8" s="1" t="n">
        <f aca="false">ACD8+1</f>
        <v>756</v>
      </c>
      <c r="ACF8" s="1" t="n">
        <f aca="false">ACE8+1</f>
        <v>757</v>
      </c>
      <c r="ACG8" s="1" t="n">
        <f aca="false">ACF8+1</f>
        <v>758</v>
      </c>
      <c r="ACH8" s="1" t="n">
        <f aca="false">ACG8+1</f>
        <v>759</v>
      </c>
      <c r="ACI8" s="1" t="n">
        <f aca="false">ACH8+1</f>
        <v>760</v>
      </c>
      <c r="ACJ8" s="1" t="n">
        <f aca="false">ACI8+1</f>
        <v>761</v>
      </c>
      <c r="ACK8" s="1" t="n">
        <f aca="false">ACJ8+1</f>
        <v>762</v>
      </c>
      <c r="ACL8" s="1" t="n">
        <f aca="false">ACK8+1</f>
        <v>763</v>
      </c>
      <c r="ACM8" s="1" t="n">
        <f aca="false">ACL8+1</f>
        <v>764</v>
      </c>
      <c r="ACN8" s="1" t="n">
        <f aca="false">ACM8+1</f>
        <v>765</v>
      </c>
      <c r="ACO8" s="1" t="n">
        <f aca="false">ACN8+1</f>
        <v>766</v>
      </c>
      <c r="ACP8" s="1" t="n">
        <f aca="false">ACO8+1</f>
        <v>767</v>
      </c>
      <c r="ACQ8" s="1" t="n">
        <f aca="false">ACP8+1</f>
        <v>768</v>
      </c>
      <c r="ACR8" s="1" t="n">
        <f aca="false">ACQ8+1</f>
        <v>769</v>
      </c>
      <c r="ACS8" s="1" t="n">
        <f aca="false">ACR8+1</f>
        <v>770</v>
      </c>
      <c r="ACT8" s="1" t="n">
        <f aca="false">ACS8+1</f>
        <v>771</v>
      </c>
      <c r="ACU8" s="1" t="n">
        <f aca="false">ACT8+1</f>
        <v>772</v>
      </c>
      <c r="ACV8" s="1" t="n">
        <f aca="false">ACU8+1</f>
        <v>773</v>
      </c>
      <c r="ACW8" s="1" t="n">
        <f aca="false">ACV8+1</f>
        <v>774</v>
      </c>
      <c r="ACX8" s="1" t="n">
        <f aca="false">ACW8+1</f>
        <v>775</v>
      </c>
      <c r="ACY8" s="1" t="n">
        <f aca="false">ACX8+1</f>
        <v>776</v>
      </c>
      <c r="ACZ8" s="1" t="n">
        <f aca="false">ACY8+1</f>
        <v>777</v>
      </c>
      <c r="ADA8" s="1" t="n">
        <f aca="false">ACZ8+1</f>
        <v>778</v>
      </c>
      <c r="ADB8" s="1" t="n">
        <f aca="false">ADA8+1</f>
        <v>779</v>
      </c>
      <c r="ADC8" s="1" t="n">
        <f aca="false">ADB8+1</f>
        <v>780</v>
      </c>
      <c r="ADD8" s="1" t="n">
        <f aca="false">ADC8+1</f>
        <v>781</v>
      </c>
      <c r="ADE8" s="1" t="n">
        <f aca="false">ADD8+1</f>
        <v>782</v>
      </c>
      <c r="ADF8" s="1" t="n">
        <f aca="false">ADE8+1</f>
        <v>783</v>
      </c>
      <c r="ADG8" s="1" t="n">
        <f aca="false">ADF8+1</f>
        <v>784</v>
      </c>
      <c r="ADH8" s="1" t="n">
        <f aca="false">ADG8+1</f>
        <v>785</v>
      </c>
      <c r="ADI8" s="1" t="n">
        <f aca="false">ADH8+1</f>
        <v>786</v>
      </c>
      <c r="ADJ8" s="1" t="n">
        <f aca="false">ADI8+1</f>
        <v>787</v>
      </c>
      <c r="ADK8" s="1" t="n">
        <f aca="false">ADJ8+1</f>
        <v>788</v>
      </c>
      <c r="ADL8" s="1" t="n">
        <f aca="false">ADK8+1</f>
        <v>789</v>
      </c>
      <c r="ADM8" s="1" t="n">
        <f aca="false">ADL8+1</f>
        <v>790</v>
      </c>
      <c r="ADN8" s="1" t="n">
        <f aca="false">ADM8+1</f>
        <v>791</v>
      </c>
      <c r="ADO8" s="1" t="n">
        <f aca="false">ADN8+1</f>
        <v>792</v>
      </c>
      <c r="ADP8" s="1" t="n">
        <f aca="false">ADO8+1</f>
        <v>793</v>
      </c>
      <c r="ADQ8" s="1" t="n">
        <f aca="false">ADP8+1</f>
        <v>794</v>
      </c>
      <c r="ADR8" s="1" t="n">
        <f aca="false">ADQ8+1</f>
        <v>795</v>
      </c>
      <c r="ADS8" s="1" t="n">
        <f aca="false">ADR8+1</f>
        <v>796</v>
      </c>
      <c r="ADT8" s="1" t="n">
        <f aca="false">ADS8+1</f>
        <v>797</v>
      </c>
      <c r="ADU8" s="1" t="n">
        <f aca="false">ADT8+1</f>
        <v>798</v>
      </c>
      <c r="ADV8" s="1" t="n">
        <f aca="false">ADU8+1</f>
        <v>799</v>
      </c>
      <c r="ADW8" s="1" t="n">
        <f aca="false">ADV8+1</f>
        <v>800</v>
      </c>
      <c r="ADX8" s="1" t="n">
        <f aca="false">ADW8+1</f>
        <v>801</v>
      </c>
      <c r="ADY8" s="1" t="n">
        <f aca="false">ADX8+1</f>
        <v>802</v>
      </c>
      <c r="ADZ8" s="1" t="n">
        <f aca="false">ADY8+1</f>
        <v>803</v>
      </c>
      <c r="AEA8" s="1" t="n">
        <f aca="false">ADZ8+1</f>
        <v>804</v>
      </c>
      <c r="AEB8" s="1" t="n">
        <f aca="false">AEA8+1</f>
        <v>805</v>
      </c>
      <c r="AEC8" s="1" t="n">
        <f aca="false">AEB8+1</f>
        <v>806</v>
      </c>
      <c r="AED8" s="1" t="n">
        <f aca="false">AEC8+1</f>
        <v>807</v>
      </c>
      <c r="AEE8" s="1" t="n">
        <f aca="false">AED8+1</f>
        <v>808</v>
      </c>
      <c r="AEF8" s="1" t="n">
        <f aca="false">AEE8+1</f>
        <v>809</v>
      </c>
      <c r="AEG8" s="1" t="n">
        <f aca="false">AEF8+1</f>
        <v>810</v>
      </c>
      <c r="AEH8" s="1" t="n">
        <f aca="false">AEG8+1</f>
        <v>811</v>
      </c>
      <c r="AEI8" s="1" t="n">
        <f aca="false">AEH8+1</f>
        <v>812</v>
      </c>
      <c r="AEJ8" s="1" t="n">
        <f aca="false">AEI8+1</f>
        <v>813</v>
      </c>
      <c r="AEK8" s="1" t="n">
        <f aca="false">AEJ8+1</f>
        <v>814</v>
      </c>
      <c r="AEL8" s="1" t="n">
        <f aca="false">AEK8+1</f>
        <v>815</v>
      </c>
      <c r="AEM8" s="1" t="n">
        <f aca="false">AEL8+1</f>
        <v>816</v>
      </c>
      <c r="AEN8" s="1" t="n">
        <f aca="false">AEM8+1</f>
        <v>817</v>
      </c>
      <c r="AEO8" s="1" t="n">
        <f aca="false">AEN8+1</f>
        <v>818</v>
      </c>
      <c r="AEP8" s="1" t="n">
        <f aca="false">AEO8+1</f>
        <v>819</v>
      </c>
      <c r="AEQ8" s="1" t="n">
        <f aca="false">AEP8+1</f>
        <v>820</v>
      </c>
      <c r="AER8" s="1" t="n">
        <f aca="false">AEQ8+1</f>
        <v>821</v>
      </c>
      <c r="AES8" s="1" t="n">
        <f aca="false">AER8+1</f>
        <v>822</v>
      </c>
      <c r="AET8" s="1" t="n">
        <f aca="false">AES8+1</f>
        <v>823</v>
      </c>
      <c r="AEU8" s="1" t="n">
        <f aca="false">AET8+1</f>
        <v>824</v>
      </c>
      <c r="AEV8" s="1" t="n">
        <f aca="false">AEU8+1</f>
        <v>825</v>
      </c>
      <c r="AEW8" s="1" t="n">
        <f aca="false">AEV8+1</f>
        <v>826</v>
      </c>
      <c r="AEX8" s="1" t="n">
        <f aca="false">AEW8+1</f>
        <v>827</v>
      </c>
      <c r="AEY8" s="1" t="n">
        <f aca="false">AEX8+1</f>
        <v>828</v>
      </c>
      <c r="AEZ8" s="1" t="n">
        <f aca="false">AEY8+1</f>
        <v>829</v>
      </c>
      <c r="AFA8" s="1" t="n">
        <f aca="false">AEZ8+1</f>
        <v>830</v>
      </c>
      <c r="AFB8" s="1" t="n">
        <f aca="false">AFA8+1</f>
        <v>831</v>
      </c>
      <c r="AFC8" s="1" t="n">
        <f aca="false">AFB8+1</f>
        <v>832</v>
      </c>
      <c r="AFD8" s="1" t="n">
        <f aca="false">AFC8+1</f>
        <v>833</v>
      </c>
      <c r="AFE8" s="1" t="n">
        <f aca="false">AFD8+1</f>
        <v>834</v>
      </c>
      <c r="AFF8" s="1" t="n">
        <f aca="false">AFE8+1</f>
        <v>835</v>
      </c>
      <c r="AFG8" s="1" t="n">
        <f aca="false">AFF8+1</f>
        <v>836</v>
      </c>
      <c r="AFH8" s="1" t="n">
        <f aca="false">AFG8+1</f>
        <v>837</v>
      </c>
      <c r="AFI8" s="1" t="n">
        <f aca="false">AFH8+1</f>
        <v>838</v>
      </c>
      <c r="AFJ8" s="1" t="n">
        <f aca="false">AFI8+1</f>
        <v>839</v>
      </c>
      <c r="AFK8" s="1" t="n">
        <f aca="false">AFJ8+1</f>
        <v>840</v>
      </c>
      <c r="AFL8" s="1" t="n">
        <f aca="false">AFK8+1</f>
        <v>841</v>
      </c>
      <c r="AFM8" s="1" t="n">
        <f aca="false">AFL8+1</f>
        <v>842</v>
      </c>
      <c r="AFN8" s="1" t="n">
        <f aca="false">AFM8+1</f>
        <v>843</v>
      </c>
      <c r="AFO8" s="1" t="n">
        <f aca="false">AFN8+1</f>
        <v>844</v>
      </c>
      <c r="AFP8" s="1" t="n">
        <f aca="false">AFO8+1</f>
        <v>845</v>
      </c>
      <c r="AFQ8" s="1" t="n">
        <f aca="false">AFP8+1</f>
        <v>846</v>
      </c>
      <c r="AFR8" s="1" t="n">
        <f aca="false">AFQ8+1</f>
        <v>847</v>
      </c>
      <c r="AFS8" s="1" t="n">
        <f aca="false">AFR8+1</f>
        <v>848</v>
      </c>
      <c r="AFT8" s="1" t="n">
        <f aca="false">AFS8+1</f>
        <v>849</v>
      </c>
      <c r="AFU8" s="1" t="n">
        <f aca="false">AFT8+1</f>
        <v>850</v>
      </c>
      <c r="AFV8" s="1" t="n">
        <f aca="false">AFU8+1</f>
        <v>851</v>
      </c>
      <c r="AFW8" s="1" t="n">
        <f aca="false">AFV8+1</f>
        <v>852</v>
      </c>
      <c r="AFX8" s="1" t="n">
        <f aca="false">AFW8+1</f>
        <v>853</v>
      </c>
      <c r="AFY8" s="1" t="n">
        <f aca="false">AFX8+1</f>
        <v>854</v>
      </c>
      <c r="AFZ8" s="1" t="n">
        <f aca="false">AFY8+1</f>
        <v>855</v>
      </c>
      <c r="AGA8" s="1" t="n">
        <f aca="false">AFZ8+1</f>
        <v>856</v>
      </c>
      <c r="AGB8" s="1" t="n">
        <f aca="false">AGA8+1</f>
        <v>857</v>
      </c>
      <c r="AGC8" s="1" t="n">
        <f aca="false">AGB8+1</f>
        <v>858</v>
      </c>
      <c r="AGD8" s="1" t="n">
        <f aca="false">AGC8+1</f>
        <v>859</v>
      </c>
      <c r="AGE8" s="1" t="n">
        <f aca="false">AGD8+1</f>
        <v>860</v>
      </c>
      <c r="AGF8" s="1" t="n">
        <f aca="false">AGE8+1</f>
        <v>861</v>
      </c>
      <c r="AGG8" s="1" t="n">
        <f aca="false">AGF8+1</f>
        <v>862</v>
      </c>
      <c r="AGH8" s="1" t="n">
        <f aca="false">AGG8+1</f>
        <v>863</v>
      </c>
      <c r="AGI8" s="1" t="n">
        <f aca="false">AGH8+1</f>
        <v>864</v>
      </c>
      <c r="AGJ8" s="1" t="n">
        <f aca="false">AGI8+1</f>
        <v>865</v>
      </c>
      <c r="AGK8" s="1" t="n">
        <f aca="false">AGJ8+1</f>
        <v>866</v>
      </c>
      <c r="AGL8" s="1" t="n">
        <f aca="false">AGK8+1</f>
        <v>867</v>
      </c>
      <c r="AGM8" s="1" t="n">
        <f aca="false">AGL8+1</f>
        <v>868</v>
      </c>
      <c r="AGN8" s="1" t="n">
        <f aca="false">AGM8+1</f>
        <v>869</v>
      </c>
      <c r="AGO8" s="1" t="n">
        <f aca="false">AGN8+1</f>
        <v>870</v>
      </c>
      <c r="AGP8" s="1" t="n">
        <f aca="false">AGO8+1</f>
        <v>871</v>
      </c>
      <c r="AGQ8" s="1" t="n">
        <f aca="false">AGP8+1</f>
        <v>872</v>
      </c>
      <c r="AGR8" s="1" t="n">
        <f aca="false">AGQ8+1</f>
        <v>873</v>
      </c>
      <c r="AGS8" s="1" t="n">
        <f aca="false">AGR8+1</f>
        <v>874</v>
      </c>
      <c r="AGT8" s="1" t="n">
        <f aca="false">AGS8+1</f>
        <v>875</v>
      </c>
      <c r="AGU8" s="1" t="n">
        <f aca="false">AGT8+1</f>
        <v>876</v>
      </c>
      <c r="AGV8" s="1" t="n">
        <f aca="false">AGU8+1</f>
        <v>877</v>
      </c>
      <c r="AGW8" s="1" t="n">
        <f aca="false">AGV8+1</f>
        <v>878</v>
      </c>
      <c r="AGX8" s="1" t="n">
        <f aca="false">AGW8+1</f>
        <v>879</v>
      </c>
      <c r="AGY8" s="1" t="n">
        <f aca="false">AGX8+1</f>
        <v>880</v>
      </c>
      <c r="AGZ8" s="1" t="n">
        <f aca="false">AGY8+1</f>
        <v>881</v>
      </c>
      <c r="AHA8" s="1" t="n">
        <f aca="false">AGZ8+1</f>
        <v>882</v>
      </c>
      <c r="AHB8" s="1" t="n">
        <f aca="false">AHA8+1</f>
        <v>883</v>
      </c>
      <c r="AHC8" s="1" t="n">
        <f aca="false">AHB8+1</f>
        <v>884</v>
      </c>
      <c r="AHD8" s="1" t="n">
        <f aca="false">AHC8+1</f>
        <v>885</v>
      </c>
      <c r="AHE8" s="1" t="n">
        <f aca="false">AHD8+1</f>
        <v>886</v>
      </c>
      <c r="AHF8" s="1" t="n">
        <f aca="false">AHE8+1</f>
        <v>887</v>
      </c>
      <c r="AHG8" s="1" t="n">
        <f aca="false">AHF8+1</f>
        <v>888</v>
      </c>
      <c r="AHH8" s="1" t="n">
        <f aca="false">AHG8+1</f>
        <v>889</v>
      </c>
      <c r="AHI8" s="1" t="n">
        <f aca="false">AHH8+1</f>
        <v>890</v>
      </c>
      <c r="AHJ8" s="1" t="n">
        <f aca="false">AHI8+1</f>
        <v>891</v>
      </c>
      <c r="AHK8" s="1" t="n">
        <f aca="false">AHJ8+1</f>
        <v>892</v>
      </c>
      <c r="AHL8" s="1" t="n">
        <f aca="false">AHK8+1</f>
        <v>893</v>
      </c>
      <c r="AHM8" s="1" t="n">
        <f aca="false">AHL8+1</f>
        <v>894</v>
      </c>
      <c r="AHN8" s="1" t="n">
        <f aca="false">AHM8+1</f>
        <v>895</v>
      </c>
      <c r="AHO8" s="1" t="n">
        <f aca="false">AHN8+1</f>
        <v>896</v>
      </c>
      <c r="AHP8" s="1" t="n">
        <f aca="false">AHO8+1</f>
        <v>897</v>
      </c>
      <c r="AHQ8" s="1" t="n">
        <f aca="false">AHP8+1</f>
        <v>898</v>
      </c>
      <c r="AHR8" s="1" t="n">
        <f aca="false">AHQ8+1</f>
        <v>899</v>
      </c>
      <c r="AHS8" s="1" t="n">
        <f aca="false">AHR8+1</f>
        <v>900</v>
      </c>
      <c r="AHT8" s="1" t="n">
        <f aca="false">AHS8+1</f>
        <v>901</v>
      </c>
      <c r="AHU8" s="1" t="n">
        <f aca="false">AHT8+1</f>
        <v>902</v>
      </c>
      <c r="AHV8" s="1" t="n">
        <f aca="false">AHU8+1</f>
        <v>903</v>
      </c>
      <c r="AHW8" s="1" t="n">
        <f aca="false">AHV8+1</f>
        <v>904</v>
      </c>
      <c r="AHX8" s="1" t="n">
        <f aca="false">AHW8+1</f>
        <v>905</v>
      </c>
      <c r="AHY8" s="1" t="n">
        <f aca="false">AHX8+1</f>
        <v>906</v>
      </c>
      <c r="AHZ8" s="1" t="n">
        <f aca="false">AHY8+1</f>
        <v>907</v>
      </c>
      <c r="AIA8" s="1" t="n">
        <f aca="false">AHZ8+1</f>
        <v>908</v>
      </c>
      <c r="AIB8" s="1" t="n">
        <f aca="false">AIA8+1</f>
        <v>909</v>
      </c>
      <c r="AIC8" s="1" t="n">
        <f aca="false">AIB8+1</f>
        <v>910</v>
      </c>
      <c r="AID8" s="1" t="n">
        <f aca="false">AIC8+1</f>
        <v>911</v>
      </c>
      <c r="AIE8" s="1" t="n">
        <f aca="false">AID8+1</f>
        <v>912</v>
      </c>
      <c r="AIF8" s="1" t="n">
        <f aca="false">AIE8+1</f>
        <v>913</v>
      </c>
      <c r="AIG8" s="1" t="n">
        <f aca="false">AIF8+1</f>
        <v>914</v>
      </c>
      <c r="AIH8" s="1" t="n">
        <f aca="false">AIG8+1</f>
        <v>915</v>
      </c>
      <c r="AII8" s="1" t="n">
        <f aca="false">AIH8+1</f>
        <v>916</v>
      </c>
      <c r="AIJ8" s="1" t="n">
        <f aca="false">AII8+1</f>
        <v>917</v>
      </c>
      <c r="AIK8" s="1" t="n">
        <f aca="false">AIJ8+1</f>
        <v>918</v>
      </c>
      <c r="AIL8" s="1" t="n">
        <f aca="false">AIK8+1</f>
        <v>919</v>
      </c>
      <c r="AIM8" s="1" t="n">
        <f aca="false">AIL8+1</f>
        <v>920</v>
      </c>
      <c r="AIN8" s="1" t="n">
        <f aca="false">AIM8+1</f>
        <v>921</v>
      </c>
      <c r="AIO8" s="1" t="n">
        <f aca="false">AIN8+1</f>
        <v>922</v>
      </c>
      <c r="AIP8" s="1" t="n">
        <f aca="false">AIO8+1</f>
        <v>923</v>
      </c>
      <c r="AIQ8" s="1" t="n">
        <f aca="false">AIP8+1</f>
        <v>924</v>
      </c>
      <c r="AIR8" s="1" t="n">
        <f aca="false">AIQ8+1</f>
        <v>925</v>
      </c>
      <c r="AIS8" s="1" t="n">
        <f aca="false">AIR8+1</f>
        <v>926</v>
      </c>
      <c r="AIT8" s="1" t="n">
        <f aca="false">AIS8+1</f>
        <v>927</v>
      </c>
      <c r="AIU8" s="1" t="n">
        <f aca="false">AIT8+1</f>
        <v>928</v>
      </c>
      <c r="AIV8" s="1" t="n">
        <f aca="false">AIU8+1</f>
        <v>929</v>
      </c>
      <c r="AIW8" s="1" t="n">
        <f aca="false">AIV8+1</f>
        <v>930</v>
      </c>
      <c r="AIX8" s="1" t="n">
        <f aca="false">AIW8+1</f>
        <v>931</v>
      </c>
      <c r="AIY8" s="1" t="n">
        <f aca="false">AIX8+1</f>
        <v>932</v>
      </c>
      <c r="AIZ8" s="1" t="n">
        <f aca="false">AIY8+1</f>
        <v>933</v>
      </c>
      <c r="AJA8" s="1" t="n">
        <f aca="false">AIZ8+1</f>
        <v>934</v>
      </c>
      <c r="AJB8" s="1" t="n">
        <f aca="false">AJA8+1</f>
        <v>935</v>
      </c>
      <c r="AJC8" s="1" t="n">
        <f aca="false">AJB8+1</f>
        <v>936</v>
      </c>
      <c r="AJD8" s="1" t="n">
        <f aca="false">AJC8+1</f>
        <v>937</v>
      </c>
      <c r="AJE8" s="1" t="n">
        <f aca="false">AJD8+1</f>
        <v>938</v>
      </c>
      <c r="AJF8" s="1" t="n">
        <f aca="false">AJE8+1</f>
        <v>939</v>
      </c>
      <c r="AJG8" s="1" t="n">
        <f aca="false">AJF8+1</f>
        <v>940</v>
      </c>
      <c r="AJH8" s="1" t="n">
        <f aca="false">AJG8+1</f>
        <v>941</v>
      </c>
      <c r="AJI8" s="1" t="n">
        <f aca="false">AJH8+1</f>
        <v>942</v>
      </c>
      <c r="AJJ8" s="1" t="n">
        <f aca="false">AJI8+1</f>
        <v>943</v>
      </c>
      <c r="AJK8" s="1" t="n">
        <f aca="false">AJJ8+1</f>
        <v>944</v>
      </c>
      <c r="AJL8" s="1" t="n">
        <f aca="false">AJK8+1</f>
        <v>945</v>
      </c>
      <c r="AJM8" s="1" t="n">
        <f aca="false">AJL8+1</f>
        <v>946</v>
      </c>
      <c r="AJN8" s="1" t="n">
        <f aca="false">AJM8+1</f>
        <v>947</v>
      </c>
      <c r="AJO8" s="1" t="n">
        <f aca="false">AJN8+1</f>
        <v>948</v>
      </c>
      <c r="AJP8" s="1" t="n">
        <f aca="false">AJO8+1</f>
        <v>949</v>
      </c>
      <c r="AJQ8" s="1" t="n">
        <f aca="false">AJP8+1</f>
        <v>950</v>
      </c>
      <c r="AJR8" s="1" t="n">
        <f aca="false">AJQ8+1</f>
        <v>951</v>
      </c>
      <c r="AJS8" s="1" t="n">
        <f aca="false">AJR8+1</f>
        <v>952</v>
      </c>
      <c r="AJT8" s="1" t="n">
        <f aca="false">AJS8+1</f>
        <v>953</v>
      </c>
      <c r="AJU8" s="1" t="n">
        <f aca="false">AJT8+1</f>
        <v>954</v>
      </c>
      <c r="AJV8" s="1" t="n">
        <f aca="false">AJU8+1</f>
        <v>955</v>
      </c>
      <c r="AJW8" s="1" t="n">
        <f aca="false">AJV8+1</f>
        <v>956</v>
      </c>
      <c r="AJX8" s="1" t="n">
        <f aca="false">AJW8+1</f>
        <v>957</v>
      </c>
      <c r="AJY8" s="1" t="n">
        <f aca="false">AJX8+1</f>
        <v>958</v>
      </c>
      <c r="AJZ8" s="1" t="n">
        <f aca="false">AJY8+1</f>
        <v>959</v>
      </c>
      <c r="AKA8" s="1" t="n">
        <f aca="false">AJZ8+1</f>
        <v>960</v>
      </c>
      <c r="AKB8" s="1" t="n">
        <f aca="false">AKA8+1</f>
        <v>961</v>
      </c>
      <c r="AKC8" s="1" t="n">
        <f aca="false">AKB8+1</f>
        <v>962</v>
      </c>
      <c r="AKD8" s="1" t="n">
        <f aca="false">AKC8+1</f>
        <v>963</v>
      </c>
      <c r="AKE8" s="1" t="n">
        <f aca="false">AKD8+1</f>
        <v>964</v>
      </c>
      <c r="AKF8" s="1" t="n">
        <f aca="false">AKE8+1</f>
        <v>965</v>
      </c>
      <c r="AKG8" s="1" t="n">
        <f aca="false">AKF8+1</f>
        <v>966</v>
      </c>
      <c r="AKH8" s="1" t="n">
        <f aca="false">AKG8+1</f>
        <v>967</v>
      </c>
      <c r="AKI8" s="1" t="n">
        <f aca="false">AKH8+1</f>
        <v>968</v>
      </c>
      <c r="AKJ8" s="1" t="n">
        <f aca="false">AKI8+1</f>
        <v>969</v>
      </c>
      <c r="AKK8" s="1" t="n">
        <f aca="false">AKJ8+1</f>
        <v>970</v>
      </c>
      <c r="AKL8" s="1" t="n">
        <f aca="false">AKK8+1</f>
        <v>971</v>
      </c>
      <c r="AKM8" s="1" t="n">
        <f aca="false">AKL8+1</f>
        <v>972</v>
      </c>
      <c r="AKN8" s="1" t="n">
        <f aca="false">AKM8+1</f>
        <v>973</v>
      </c>
      <c r="AKO8" s="1" t="n">
        <f aca="false">AKN8+1</f>
        <v>974</v>
      </c>
      <c r="AKP8" s="1" t="n">
        <f aca="false">AKO8+1</f>
        <v>975</v>
      </c>
      <c r="AKQ8" s="1" t="n">
        <f aca="false">AKP8+1</f>
        <v>976</v>
      </c>
      <c r="AKR8" s="1" t="n">
        <f aca="false">AKQ8+1</f>
        <v>977</v>
      </c>
      <c r="AKS8" s="1" t="n">
        <f aca="false">AKR8+1</f>
        <v>978</v>
      </c>
      <c r="AKT8" s="1" t="n">
        <f aca="false">AKS8+1</f>
        <v>979</v>
      </c>
      <c r="AKU8" s="1" t="n">
        <f aca="false">AKT8+1</f>
        <v>980</v>
      </c>
      <c r="AKV8" s="1" t="n">
        <f aca="false">AKU8+1</f>
        <v>981</v>
      </c>
      <c r="AKW8" s="1" t="n">
        <f aca="false">AKV8+1</f>
        <v>982</v>
      </c>
      <c r="AKX8" s="1" t="n">
        <f aca="false">AKW8+1</f>
        <v>983</v>
      </c>
      <c r="AKY8" s="1" t="n">
        <f aca="false">AKX8+1</f>
        <v>984</v>
      </c>
      <c r="AKZ8" s="1" t="n">
        <f aca="false">AKY8+1</f>
        <v>985</v>
      </c>
      <c r="ALA8" s="1" t="n">
        <f aca="false">AKZ8+1</f>
        <v>986</v>
      </c>
      <c r="ALB8" s="1" t="n">
        <f aca="false">ALA8+1</f>
        <v>987</v>
      </c>
      <c r="ALC8" s="1" t="n">
        <f aca="false">ALB8+1</f>
        <v>988</v>
      </c>
      <c r="ALD8" s="1" t="n">
        <f aca="false">ALC8+1</f>
        <v>989</v>
      </c>
      <c r="ALE8" s="1" t="n">
        <f aca="false">ALD8+1</f>
        <v>990</v>
      </c>
      <c r="ALF8" s="1" t="n">
        <f aca="false">ALE8+1</f>
        <v>991</v>
      </c>
      <c r="ALG8" s="1" t="n">
        <f aca="false">ALF8+1</f>
        <v>992</v>
      </c>
      <c r="ALH8" s="1" t="n">
        <f aca="false">ALG8+1</f>
        <v>993</v>
      </c>
      <c r="ALI8" s="1" t="n">
        <f aca="false">ALH8+1</f>
        <v>994</v>
      </c>
      <c r="ALJ8" s="1" t="n">
        <f aca="false">ALI8+1</f>
        <v>995</v>
      </c>
      <c r="ALK8" s="1" t="n">
        <f aca="false">ALJ8+1</f>
        <v>996</v>
      </c>
      <c r="ALL8" s="1" t="n">
        <f aca="false">ALK8+1</f>
        <v>997</v>
      </c>
      <c r="ALM8" s="1" t="n">
        <f aca="false">ALL8+1</f>
        <v>998</v>
      </c>
      <c r="ALN8" s="1" t="n">
        <f aca="false">ALM8+1</f>
        <v>999</v>
      </c>
      <c r="ALO8" s="1" t="n">
        <f aca="false">ALN8+1</f>
        <v>1000</v>
      </c>
      <c r="ALP8" s="1" t="n">
        <f aca="false">ALO8+1</f>
        <v>1001</v>
      </c>
      <c r="ALQ8" s="1" t="n">
        <f aca="false">ALP8+1</f>
        <v>1002</v>
      </c>
      <c r="ALR8" s="1" t="n">
        <f aca="false">ALQ8+1</f>
        <v>1003</v>
      </c>
      <c r="ALS8" s="1" t="n">
        <f aca="false">ALR8+1</f>
        <v>1004</v>
      </c>
      <c r="ALT8" s="1" t="n">
        <f aca="false">ALS8+1</f>
        <v>1005</v>
      </c>
      <c r="ALU8" s="1" t="n">
        <f aca="false">ALT8+1</f>
        <v>1006</v>
      </c>
      <c r="ALV8" s="1" t="n">
        <f aca="false">ALU8+1</f>
        <v>1007</v>
      </c>
      <c r="ALW8" s="1" t="n">
        <f aca="false">ALV8+1</f>
        <v>1008</v>
      </c>
      <c r="ALX8" s="1" t="n">
        <f aca="false">ALW8+1</f>
        <v>1009</v>
      </c>
      <c r="ALY8" s="1" t="n">
        <f aca="false">ALX8+1</f>
        <v>1010</v>
      </c>
      <c r="ALZ8" s="1" t="n">
        <f aca="false">ALY8+1</f>
        <v>1011</v>
      </c>
      <c r="AMA8" s="1" t="n">
        <f aca="false">ALZ8+1</f>
        <v>1012</v>
      </c>
      <c r="AMB8" s="1" t="n">
        <f aca="false">AMA8+1</f>
        <v>1013</v>
      </c>
      <c r="AMC8" s="1" t="n">
        <f aca="false">AMB8+1</f>
        <v>1014</v>
      </c>
      <c r="AMD8" s="1" t="n">
        <f aca="false">AMC8+1</f>
        <v>1015</v>
      </c>
      <c r="AME8" s="1" t="n">
        <f aca="false">AMD8+1</f>
        <v>1016</v>
      </c>
      <c r="AMF8" s="1" t="n">
        <f aca="false">AME8+1</f>
        <v>1017</v>
      </c>
      <c r="AMG8" s="1" t="n">
        <f aca="false">AMF8+1</f>
        <v>1018</v>
      </c>
      <c r="AMH8" s="1" t="n">
        <f aca="false">AMG8+1</f>
        <v>1019</v>
      </c>
      <c r="AMI8" s="1" t="n">
        <f aca="false">AMH8+1</f>
        <v>1020</v>
      </c>
      <c r="AMJ8" s="1" t="n">
        <f aca="false">AMI8+1</f>
        <v>1021</v>
      </c>
    </row>
    <row r="9" customFormat="false" ht="13.8" hidden="false" customHeight="false" outlineLevel="0" collapsed="false">
      <c r="B9" s="1" t="n">
        <v>0.276538352421511</v>
      </c>
      <c r="C9" s="1" t="s">
        <v>2</v>
      </c>
      <c r="D9" s="1" t="s">
        <v>3</v>
      </c>
      <c r="E9" s="1" t="n">
        <v>1</v>
      </c>
      <c r="F9" s="1" t="n">
        <f aca="false">E9+1</f>
        <v>2</v>
      </c>
      <c r="G9" s="1" t="n">
        <f aca="false">F9+1</f>
        <v>3</v>
      </c>
      <c r="H9" s="1" t="n">
        <f aca="false">G9+1</f>
        <v>4</v>
      </c>
      <c r="I9" s="1" t="n">
        <f aca="false">H9+1</f>
        <v>5</v>
      </c>
      <c r="J9" s="1" t="n">
        <f aca="false">I9+1</f>
        <v>6</v>
      </c>
      <c r="K9" s="1" t="n">
        <f aca="false">J9+1</f>
        <v>7</v>
      </c>
      <c r="L9" s="1" t="n">
        <f aca="false">K9+1</f>
        <v>8</v>
      </c>
      <c r="M9" s="1" t="n">
        <f aca="false">L9+1</f>
        <v>9</v>
      </c>
      <c r="N9" s="1" t="n">
        <f aca="false">M9+1</f>
        <v>10</v>
      </c>
      <c r="O9" s="1" t="n">
        <f aca="false">N9+1</f>
        <v>11</v>
      </c>
      <c r="P9" s="1" t="n">
        <f aca="false">O9+1</f>
        <v>12</v>
      </c>
      <c r="Q9" s="1" t="n">
        <f aca="false">P9+1</f>
        <v>13</v>
      </c>
      <c r="R9" s="1" t="n">
        <f aca="false">Q9+1</f>
        <v>14</v>
      </c>
      <c r="S9" s="1" t="n">
        <f aca="false">R9+1</f>
        <v>15</v>
      </c>
      <c r="T9" s="1" t="n">
        <f aca="false">S9+1</f>
        <v>16</v>
      </c>
      <c r="U9" s="1" t="n">
        <f aca="false">T9+1</f>
        <v>17</v>
      </c>
      <c r="V9" s="1" t="n">
        <f aca="false">U9+1</f>
        <v>18</v>
      </c>
      <c r="W9" s="1" t="n">
        <f aca="false">V9+1</f>
        <v>19</v>
      </c>
      <c r="X9" s="1" t="n">
        <f aca="false">W9+1</f>
        <v>20</v>
      </c>
      <c r="Y9" s="1" t="n">
        <f aca="false">X9+1</f>
        <v>21</v>
      </c>
      <c r="Z9" s="1" t="n">
        <f aca="false">Y9+1</f>
        <v>22</v>
      </c>
      <c r="AA9" s="1" t="n">
        <f aca="false">Z9+1</f>
        <v>23</v>
      </c>
      <c r="AB9" s="1" t="n">
        <f aca="false">AA9+1</f>
        <v>24</v>
      </c>
      <c r="AC9" s="1" t="n">
        <f aca="false">AB9+1</f>
        <v>25</v>
      </c>
      <c r="AD9" s="1" t="n">
        <f aca="false">AC9+1</f>
        <v>26</v>
      </c>
      <c r="AE9" s="1" t="n">
        <f aca="false">AD9+1</f>
        <v>27</v>
      </c>
      <c r="AF9" s="1" t="n">
        <f aca="false">AE9+1</f>
        <v>28</v>
      </c>
      <c r="AG9" s="1" t="n">
        <f aca="false">AF9+1</f>
        <v>29</v>
      </c>
      <c r="AH9" s="1" t="n">
        <f aca="false">AG9+1</f>
        <v>30</v>
      </c>
      <c r="AI9" s="1" t="n">
        <f aca="false">AH9+1</f>
        <v>31</v>
      </c>
      <c r="AJ9" s="1" t="n">
        <f aca="false">AI9+1</f>
        <v>32</v>
      </c>
      <c r="AK9" s="1" t="n">
        <f aca="false">AJ9+1</f>
        <v>33</v>
      </c>
      <c r="AL9" s="1" t="n">
        <f aca="false">AK9+1</f>
        <v>34</v>
      </c>
      <c r="AM9" s="1" t="n">
        <f aca="false">AL9+1</f>
        <v>35</v>
      </c>
      <c r="AN9" s="1" t="n">
        <f aca="false">AM9+1</f>
        <v>36</v>
      </c>
      <c r="AO9" s="1" t="n">
        <f aca="false">AN9+1</f>
        <v>37</v>
      </c>
      <c r="AP9" s="1" t="n">
        <f aca="false">AO9+1</f>
        <v>38</v>
      </c>
      <c r="AQ9" s="1" t="n">
        <f aca="false">AP9+1</f>
        <v>39</v>
      </c>
      <c r="AR9" s="1" t="n">
        <f aca="false">AQ9+1</f>
        <v>40</v>
      </c>
      <c r="AS9" s="1" t="n">
        <f aca="false">AR9+1</f>
        <v>41</v>
      </c>
      <c r="AT9" s="1" t="n">
        <f aca="false">AS9+1</f>
        <v>42</v>
      </c>
      <c r="AU9" s="1" t="n">
        <f aca="false">AT9+1</f>
        <v>43</v>
      </c>
      <c r="AV9" s="1" t="n">
        <f aca="false">AU9+1</f>
        <v>44</v>
      </c>
      <c r="AW9" s="1" t="n">
        <f aca="false">AV9+1</f>
        <v>45</v>
      </c>
      <c r="AX9" s="1" t="n">
        <f aca="false">AW9+1</f>
        <v>46</v>
      </c>
      <c r="AY9" s="1" t="n">
        <f aca="false">AX9+1</f>
        <v>47</v>
      </c>
      <c r="AZ9" s="1" t="n">
        <f aca="false">AY9+1</f>
        <v>48</v>
      </c>
      <c r="BA9" s="1" t="n">
        <f aca="false">AZ9+1</f>
        <v>49</v>
      </c>
      <c r="BB9" s="1" t="n">
        <f aca="false">BA9+1</f>
        <v>50</v>
      </c>
      <c r="BC9" s="1" t="n">
        <f aca="false">BB9+1</f>
        <v>51</v>
      </c>
      <c r="BD9" s="1" t="n">
        <f aca="false">BC9+1</f>
        <v>52</v>
      </c>
      <c r="BE9" s="1" t="n">
        <f aca="false">BD9+1</f>
        <v>53</v>
      </c>
      <c r="BF9" s="1" t="n">
        <f aca="false">BE9+1</f>
        <v>54</v>
      </c>
      <c r="BG9" s="1" t="n">
        <f aca="false">BF9+1</f>
        <v>55</v>
      </c>
      <c r="BH9" s="1" t="n">
        <f aca="false">BG9+1</f>
        <v>56</v>
      </c>
      <c r="BI9" s="1" t="n">
        <f aca="false">BH9+1</f>
        <v>57</v>
      </c>
      <c r="BJ9" s="1" t="n">
        <f aca="false">BI9+1</f>
        <v>58</v>
      </c>
      <c r="BK9" s="1" t="n">
        <f aca="false">BJ9+1</f>
        <v>59</v>
      </c>
      <c r="BL9" s="1" t="n">
        <f aca="false">BK9+1</f>
        <v>60</v>
      </c>
      <c r="BM9" s="1" t="n">
        <f aca="false">BL9+1</f>
        <v>61</v>
      </c>
      <c r="BN9" s="1" t="n">
        <f aca="false">BM9+1</f>
        <v>62</v>
      </c>
      <c r="BO9" s="1" t="n">
        <f aca="false">BN9+1</f>
        <v>63</v>
      </c>
      <c r="BP9" s="1" t="n">
        <f aca="false">BO9+1</f>
        <v>64</v>
      </c>
      <c r="BQ9" s="1" t="n">
        <f aca="false">BP9+1</f>
        <v>65</v>
      </c>
      <c r="BR9" s="1" t="n">
        <f aca="false">BQ9+1</f>
        <v>66</v>
      </c>
      <c r="BS9" s="1" t="n">
        <f aca="false">BR9+1</f>
        <v>67</v>
      </c>
      <c r="BT9" s="1" t="n">
        <f aca="false">BS9+1</f>
        <v>68</v>
      </c>
      <c r="BU9" s="1" t="n">
        <f aca="false">BT9+1</f>
        <v>69</v>
      </c>
      <c r="BV9" s="1" t="n">
        <f aca="false">BU9+1</f>
        <v>70</v>
      </c>
      <c r="BW9" s="1" t="n">
        <f aca="false">BV9+1</f>
        <v>71</v>
      </c>
      <c r="BX9" s="1" t="n">
        <f aca="false">BW9+1</f>
        <v>72</v>
      </c>
      <c r="BY9" s="1" t="n">
        <f aca="false">BX9+1</f>
        <v>73</v>
      </c>
      <c r="BZ9" s="1" t="n">
        <f aca="false">BY9+1</f>
        <v>74</v>
      </c>
      <c r="CA9" s="1" t="n">
        <f aca="false">BZ9+1</f>
        <v>75</v>
      </c>
      <c r="CB9" s="1" t="n">
        <f aca="false">CA9+1</f>
        <v>76</v>
      </c>
      <c r="CC9" s="1" t="n">
        <f aca="false">CB9+1</f>
        <v>77</v>
      </c>
      <c r="CD9" s="1" t="n">
        <f aca="false">CC9+1</f>
        <v>78</v>
      </c>
      <c r="CE9" s="1" t="n">
        <f aca="false">CD9+1</f>
        <v>79</v>
      </c>
      <c r="CF9" s="1" t="n">
        <f aca="false">CE9+1</f>
        <v>80</v>
      </c>
      <c r="CG9" s="1" t="n">
        <f aca="false">CF9+1</f>
        <v>81</v>
      </c>
      <c r="CH9" s="1" t="n">
        <f aca="false">CG9+1</f>
        <v>82</v>
      </c>
      <c r="CI9" s="1" t="n">
        <f aca="false">CH9+1</f>
        <v>83</v>
      </c>
      <c r="CJ9" s="1" t="n">
        <f aca="false">CI9+1</f>
        <v>84</v>
      </c>
      <c r="CK9" s="1" t="n">
        <f aca="false">CJ9+1</f>
        <v>85</v>
      </c>
      <c r="CL9" s="1" t="n">
        <f aca="false">CK9+1</f>
        <v>86</v>
      </c>
      <c r="CM9" s="1" t="n">
        <f aca="false">CL9+1</f>
        <v>87</v>
      </c>
      <c r="CN9" s="1" t="n">
        <f aca="false">CM9+1</f>
        <v>88</v>
      </c>
      <c r="CO9" s="1" t="n">
        <f aca="false">CN9+1</f>
        <v>89</v>
      </c>
      <c r="CP9" s="1" t="n">
        <f aca="false">CO9+1</f>
        <v>90</v>
      </c>
      <c r="CQ9" s="1" t="n">
        <f aca="false">CP9+1</f>
        <v>91</v>
      </c>
      <c r="CR9" s="1" t="n">
        <f aca="false">CQ9+1</f>
        <v>92</v>
      </c>
      <c r="CS9" s="1" t="n">
        <f aca="false">CR9+1</f>
        <v>93</v>
      </c>
      <c r="CT9" s="1" t="n">
        <f aca="false">CS9+1</f>
        <v>94</v>
      </c>
      <c r="CU9" s="1" t="n">
        <f aca="false">CT9+1</f>
        <v>95</v>
      </c>
      <c r="CV9" s="1" t="n">
        <f aca="false">CU9+1</f>
        <v>96</v>
      </c>
      <c r="CW9" s="1" t="n">
        <f aca="false">CV9+1</f>
        <v>97</v>
      </c>
      <c r="CX9" s="1" t="n">
        <f aca="false">CW9+1</f>
        <v>98</v>
      </c>
      <c r="CY9" s="1" t="n">
        <f aca="false">CX9+1</f>
        <v>99</v>
      </c>
      <c r="CZ9" s="1" t="n">
        <f aca="false">CY9+1</f>
        <v>100</v>
      </c>
      <c r="DA9" s="1" t="n">
        <f aca="false">CZ9+1</f>
        <v>101</v>
      </c>
      <c r="DB9" s="1" t="n">
        <f aca="false">DA9+1</f>
        <v>102</v>
      </c>
      <c r="DC9" s="1" t="n">
        <f aca="false">DB9+1</f>
        <v>103</v>
      </c>
      <c r="DD9" s="1" t="n">
        <f aca="false">DC9+1</f>
        <v>104</v>
      </c>
      <c r="DE9" s="1" t="n">
        <f aca="false">DD9+1</f>
        <v>105</v>
      </c>
      <c r="DF9" s="1" t="n">
        <f aca="false">DE9+1</f>
        <v>106</v>
      </c>
      <c r="DG9" s="1" t="n">
        <f aca="false">DF9+1</f>
        <v>107</v>
      </c>
      <c r="DH9" s="1" t="n">
        <f aca="false">DG9+1</f>
        <v>108</v>
      </c>
      <c r="DI9" s="1" t="n">
        <f aca="false">DH9+1</f>
        <v>109</v>
      </c>
      <c r="DJ9" s="1" t="n">
        <f aca="false">DI9+1</f>
        <v>110</v>
      </c>
      <c r="DK9" s="1" t="n">
        <f aca="false">DJ9+1</f>
        <v>111</v>
      </c>
      <c r="DL9" s="1" t="n">
        <f aca="false">DK9+1</f>
        <v>112</v>
      </c>
      <c r="DM9" s="1" t="n">
        <f aca="false">DL9+1</f>
        <v>113</v>
      </c>
      <c r="DN9" s="1" t="n">
        <f aca="false">DM9+1</f>
        <v>114</v>
      </c>
      <c r="DO9" s="1" t="n">
        <f aca="false">DN9+1</f>
        <v>115</v>
      </c>
      <c r="DP9" s="1" t="n">
        <f aca="false">DO9+1</f>
        <v>116</v>
      </c>
      <c r="DQ9" s="1" t="n">
        <f aca="false">DP9+1</f>
        <v>117</v>
      </c>
      <c r="DR9" s="1" t="n">
        <f aca="false">DQ9+1</f>
        <v>118</v>
      </c>
      <c r="DS9" s="1" t="n">
        <f aca="false">DR9+1</f>
        <v>119</v>
      </c>
      <c r="DT9" s="1" t="n">
        <f aca="false">DS9+1</f>
        <v>120</v>
      </c>
      <c r="DU9" s="1" t="n">
        <f aca="false">DT9+1</f>
        <v>121</v>
      </c>
      <c r="DV9" s="1" t="n">
        <f aca="false">DU9+1</f>
        <v>122</v>
      </c>
      <c r="DW9" s="1" t="n">
        <f aca="false">DV9+1</f>
        <v>123</v>
      </c>
      <c r="DX9" s="1" t="n">
        <f aca="false">DW9+1</f>
        <v>124</v>
      </c>
      <c r="DY9" s="1" t="n">
        <f aca="false">DX9+1</f>
        <v>125</v>
      </c>
      <c r="DZ9" s="1" t="n">
        <f aca="false">DY9+1</f>
        <v>126</v>
      </c>
      <c r="EA9" s="1" t="n">
        <f aca="false">DZ9+1</f>
        <v>127</v>
      </c>
      <c r="EB9" s="1" t="n">
        <f aca="false">EA9+1</f>
        <v>128</v>
      </c>
      <c r="EC9" s="1" t="n">
        <f aca="false">EB9+1</f>
        <v>129</v>
      </c>
      <c r="ED9" s="1" t="n">
        <f aca="false">EC9+1</f>
        <v>130</v>
      </c>
      <c r="EE9" s="1" t="n">
        <f aca="false">ED9+1</f>
        <v>131</v>
      </c>
      <c r="EF9" s="1" t="n">
        <f aca="false">EE9+1</f>
        <v>132</v>
      </c>
      <c r="EG9" s="1" t="n">
        <f aca="false">EF9+1</f>
        <v>133</v>
      </c>
      <c r="EH9" s="1" t="n">
        <f aca="false">EG9+1</f>
        <v>134</v>
      </c>
      <c r="EI9" s="1" t="n">
        <f aca="false">EH9+1</f>
        <v>135</v>
      </c>
      <c r="EJ9" s="1" t="n">
        <f aca="false">EI9+1</f>
        <v>136</v>
      </c>
      <c r="EK9" s="1" t="n">
        <f aca="false">EJ9+1</f>
        <v>137</v>
      </c>
      <c r="EL9" s="1" t="n">
        <f aca="false">EK9+1</f>
        <v>138</v>
      </c>
      <c r="EM9" s="1" t="n">
        <f aca="false">EL9+1</f>
        <v>139</v>
      </c>
      <c r="EN9" s="1" t="n">
        <f aca="false">EM9+1</f>
        <v>140</v>
      </c>
      <c r="EO9" s="1" t="n">
        <f aca="false">EN9+1</f>
        <v>141</v>
      </c>
      <c r="EP9" s="1" t="n">
        <f aca="false">EO9+1</f>
        <v>142</v>
      </c>
      <c r="EQ9" s="1" t="n">
        <f aca="false">EP9+1</f>
        <v>143</v>
      </c>
      <c r="ER9" s="1" t="n">
        <f aca="false">EQ9+1</f>
        <v>144</v>
      </c>
      <c r="ES9" s="1" t="n">
        <f aca="false">ER9+1</f>
        <v>145</v>
      </c>
      <c r="ET9" s="1" t="n">
        <f aca="false">ES9+1</f>
        <v>146</v>
      </c>
      <c r="EU9" s="1" t="n">
        <f aca="false">ET9+1</f>
        <v>147</v>
      </c>
      <c r="EV9" s="1" t="n">
        <f aca="false">EU9+1</f>
        <v>148</v>
      </c>
      <c r="EW9" s="1" t="n">
        <f aca="false">EV9+1</f>
        <v>149</v>
      </c>
      <c r="EX9" s="1" t="n">
        <f aca="false">EW9+1</f>
        <v>150</v>
      </c>
      <c r="EY9" s="1" t="n">
        <f aca="false">EX9+1</f>
        <v>151</v>
      </c>
      <c r="EZ9" s="1" t="n">
        <f aca="false">EY9+1</f>
        <v>152</v>
      </c>
      <c r="FA9" s="1" t="n">
        <f aca="false">EZ9+1</f>
        <v>153</v>
      </c>
      <c r="FB9" s="1" t="n">
        <f aca="false">FA9+1</f>
        <v>154</v>
      </c>
      <c r="FC9" s="1" t="n">
        <f aca="false">FB9+1</f>
        <v>155</v>
      </c>
      <c r="FD9" s="1" t="n">
        <f aca="false">FC9+1</f>
        <v>156</v>
      </c>
      <c r="FE9" s="1" t="n">
        <f aca="false">FD9+1</f>
        <v>157</v>
      </c>
      <c r="FF9" s="1" t="n">
        <f aca="false">FE9+1</f>
        <v>158</v>
      </c>
      <c r="FG9" s="1" t="n">
        <f aca="false">FF9+1</f>
        <v>159</v>
      </c>
      <c r="FH9" s="1" t="n">
        <f aca="false">FG9+1</f>
        <v>160</v>
      </c>
      <c r="FI9" s="1" t="n">
        <f aca="false">FH9+1</f>
        <v>161</v>
      </c>
      <c r="FJ9" s="1" t="n">
        <f aca="false">FI9+1</f>
        <v>162</v>
      </c>
      <c r="FK9" s="1" t="n">
        <f aca="false">FJ9+1</f>
        <v>163</v>
      </c>
      <c r="FL9" s="1" t="n">
        <f aca="false">FK9+1</f>
        <v>164</v>
      </c>
      <c r="FM9" s="1" t="n">
        <f aca="false">FL9+1</f>
        <v>165</v>
      </c>
    </row>
    <row r="10" customFormat="false" ht="13.8" hidden="false" customHeight="false" outlineLevel="0" collapsed="false">
      <c r="B10" s="1" t="e">
        <f aca="false">output #REF!</f>
        <v>#VALUE!</v>
      </c>
      <c r="D10" s="1" t="s">
        <v>4</v>
      </c>
      <c r="E10" s="2" t="n">
        <v>570</v>
      </c>
      <c r="F10" s="2" t="n">
        <v>355.500233041551</v>
      </c>
      <c r="G10" s="2" t="n">
        <v>270.594707228095</v>
      </c>
      <c r="H10" s="2" t="n">
        <v>226.660530846691</v>
      </c>
      <c r="I10" s="2" t="n">
        <v>198.594101590451</v>
      </c>
      <c r="J10" s="2" t="n">
        <v>178.66456018739</v>
      </c>
      <c r="K10" s="2" t="n">
        <v>163.568085773287</v>
      </c>
      <c r="L10" s="2" t="n">
        <v>151.620223370364</v>
      </c>
      <c r="M10" s="2" t="n">
        <v>141.859119228585</v>
      </c>
      <c r="N10" s="2" t="n">
        <v>133.689981010817</v>
      </c>
      <c r="O10" s="2" t="n">
        <v>126.722498383584</v>
      </c>
      <c r="P10" s="2" t="n">
        <v>120.688466311376</v>
      </c>
      <c r="Q10" s="2" t="n">
        <v>115.39666616934</v>
      </c>
      <c r="R10" s="2" t="n">
        <v>110.706590130802</v>
      </c>
      <c r="S10" s="2" t="n">
        <v>106.512359574674</v>
      </c>
      <c r="T10" s="2" t="n">
        <v>102.732469224769</v>
      </c>
      <c r="U10" s="2" t="n">
        <v>99.3030159379885</v>
      </c>
      <c r="V10" s="2" t="n">
        <v>96.1730937744071</v>
      </c>
      <c r="W10" s="2" t="n">
        <v>93.3015810440943</v>
      </c>
      <c r="X10" s="2" t="n">
        <v>90.6548478205557</v>
      </c>
      <c r="Y10" s="2" t="n">
        <v>88.2050876215653</v>
      </c>
      <c r="Z10" s="2" t="n">
        <v>85.9290818451532</v>
      </c>
      <c r="AA10" s="2" t="n">
        <v>83.807270242933</v>
      </c>
      <c r="AB10" s="2" t="n">
        <v>81.8230416896257</v>
      </c>
      <c r="AC10" s="2" t="n">
        <v>79.9621860847729</v>
      </c>
      <c r="AD10" s="2" t="n">
        <v>78.2124658322337</v>
      </c>
      <c r="AE10" s="2" t="n">
        <v>76.5632772381724</v>
      </c>
      <c r="AF10" s="2" t="n">
        <v>75.0053803457771</v>
      </c>
      <c r="AG10" s="2" t="n">
        <v>73.5306814372754</v>
      </c>
      <c r="AH10" s="2" t="n">
        <v>72.1320564834873</v>
      </c>
      <c r="AI10" s="2" t="n">
        <v>70.8032067310088</v>
      </c>
      <c r="AJ10" s="2" t="n">
        <v>69.5385397343009</v>
      </c>
      <c r="AK10" s="2" t="n">
        <v>68.3330706983941</v>
      </c>
      <c r="AL10" s="2" t="n">
        <v>67.1823401574162</v>
      </c>
      <c r="AM10" s="2" t="n">
        <v>66.0823448854757</v>
      </c>
      <c r="AN10" s="2" t="n">
        <v>65.0294795975336</v>
      </c>
      <c r="AO10" s="2" t="n">
        <v>64.0204875036334</v>
      </c>
      <c r="AP10" s="2" t="n">
        <v>63.0524181702415</v>
      </c>
      <c r="AQ10" s="2" t="n">
        <v>62.1225914458813</v>
      </c>
      <c r="AR10" s="2" t="n">
        <v>61.2285664459333</v>
      </c>
      <c r="AS10" s="2" t="n">
        <v>60.3681147789355</v>
      </c>
      <c r="AT10" s="2" t="n">
        <v>59.539197345509</v>
      </c>
      <c r="AU10" s="2" t="n">
        <v>58.7399441598555</v>
      </c>
      <c r="AV10" s="2" t="n">
        <v>57.9686367392255</v>
      </c>
      <c r="AW10" s="2" t="n">
        <v>57.2236926838798</v>
      </c>
      <c r="AX10" s="2" t="n">
        <v>56.5036521326689</v>
      </c>
      <c r="AY10" s="2" t="n">
        <v>55.8071658304439</v>
      </c>
      <c r="AZ10" s="2" t="n">
        <v>55.1329845854165</v>
      </c>
      <c r="BA10" s="2" t="n">
        <v>54.4799499291099</v>
      </c>
      <c r="BB10" s="2" t="n">
        <v>53.8469858200785</v>
      </c>
      <c r="BC10" s="2" t="n">
        <v>53.2330912562906</v>
      </c>
      <c r="BD10" s="2" t="n">
        <v>52.6373336808469</v>
      </c>
      <c r="BE10" s="2" t="n">
        <v>52.0588430823248</v>
      </c>
      <c r="BF10" s="2" t="n">
        <v>51.4968067048638</v>
      </c>
      <c r="BG10" s="2" t="n">
        <v>50.9504642949011</v>
      </c>
      <c r="BH10" s="2" t="n">
        <v>50.4191038214183</v>
      </c>
      <c r="BI10" s="2" t="n">
        <v>49.9020576148898</v>
      </c>
      <c r="BJ10" s="2" t="n">
        <v>49.3986988774466</v>
      </c>
      <c r="BK10" s="2" t="n">
        <v>48.9084385227225</v>
      </c>
      <c r="BL10" s="2" t="n">
        <v>48.4307223092717</v>
      </c>
      <c r="BM10" s="2" t="n">
        <v>47.965028235815</v>
      </c>
      <c r="BN10" s="2" t="n">
        <v>47.5108641705464</v>
      </c>
      <c r="BO10" s="2" t="n">
        <v>47.067765690022</v>
      </c>
      <c r="BP10" s="2" t="n">
        <v>46.6352941061005</v>
      </c>
      <c r="BQ10" s="2" t="n">
        <v>46.2130346618989</v>
      </c>
      <c r="BR10" s="2" t="n">
        <v>45.8005948798957</v>
      </c>
      <c r="BS10" s="2" t="n">
        <v>45.3976030472716</v>
      </c>
      <c r="BT10" s="2" t="n">
        <v>45.0037068252144</v>
      </c>
      <c r="BU10" s="2" t="n">
        <v>44.6185719703517</v>
      </c>
      <c r="BV10" s="2" t="n">
        <v>44.2418811578003</v>
      </c>
      <c r="BW10" s="2" t="n">
        <v>43.873332896442</v>
      </c>
      <c r="BX10" s="2" t="n">
        <v>43.5126405279506</v>
      </c>
      <c r="BY10" s="2" t="n">
        <v>43.1595313021095</v>
      </c>
      <c r="BZ10" s="2" t="n">
        <v>42.8137455215702</v>
      </c>
      <c r="CA10" s="2" t="n">
        <v>42.475035750026</v>
      </c>
      <c r="CB10" s="2" t="n">
        <v>42.1431660782928</v>
      </c>
      <c r="CC10" s="2" t="n">
        <v>41.8179114433646</v>
      </c>
      <c r="CD10" s="2" t="n">
        <v>41.4990569959754</v>
      </c>
      <c r="CE10" s="2" t="n">
        <v>41.1863975126671</v>
      </c>
      <c r="CF10" s="2" t="n">
        <v>40.8797368486488</v>
      </c>
      <c r="CG10" s="2" t="n">
        <v>40.5788874282287</v>
      </c>
      <c r="CH10" s="2" t="n">
        <v>40.2836697697267</v>
      </c>
      <c r="CI10" s="2" t="n">
        <v>39.9939120421894</v>
      </c>
      <c r="CJ10" s="2" t="n">
        <v>39.7094496514197</v>
      </c>
      <c r="CK10" s="2" t="n">
        <v>39.4301248530425</v>
      </c>
      <c r="CL10" s="2" t="n">
        <v>39.1557863905444</v>
      </c>
      <c r="CM10" s="2" t="n">
        <v>38.8862891564427</v>
      </c>
      <c r="CN10" s="2" t="n">
        <v>38.6214938747765</v>
      </c>
      <c r="CO10" s="2" t="n">
        <v>38.3612668034525</v>
      </c>
      <c r="CP10" s="2" t="n">
        <v>38.1054794549162</v>
      </c>
      <c r="CQ10" s="2" t="n">
        <v>37.8540083338656</v>
      </c>
      <c r="CR10" s="2" t="n">
        <v>37.6067346907919</v>
      </c>
      <c r="CS10" s="2" t="n">
        <v>37.3635442902208</v>
      </c>
      <c r="CT10" s="2" t="n">
        <v>37.124327192628</v>
      </c>
      <c r="CU10" s="2" t="n">
        <v>36.8889775490905</v>
      </c>
      <c r="CV10" s="2" t="n">
        <v>36.6573934078329</v>
      </c>
      <c r="CW10" s="2" t="n">
        <v>36.4294765317857</v>
      </c>
      <c r="CX10" s="2" t="n">
        <v>36.205132226517</v>
      </c>
      <c r="CY10" s="2" t="n">
        <v>35.9842691777735</v>
      </c>
      <c r="CZ10" s="2" t="n">
        <v>35.7667992980481</v>
      </c>
      <c r="DA10" s="2" t="n">
        <v>35.5526375815662</v>
      </c>
      <c r="DB10" s="2" t="n">
        <v>35.3417019671502</v>
      </c>
      <c r="DC10" s="2" t="n">
        <v>35.1339132084771</v>
      </c>
      <c r="DD10" s="2" t="n">
        <v>34.9291947512492</v>
      </c>
      <c r="DE10" s="2" t="n">
        <v>34.7274726168425</v>
      </c>
      <c r="DF10" s="2" t="n">
        <v>34.5286752920449</v>
      </c>
      <c r="DG10" s="2" t="n">
        <v>34.3327336245239</v>
      </c>
      <c r="DH10" s="2" t="n">
        <v>34.1395807236192</v>
      </c>
      <c r="DI10" s="2" t="n">
        <v>33.9491518662279</v>
      </c>
      <c r="DJ10" s="2" t="n">
        <v>33.7613844073968</v>
      </c>
      <c r="DK10" s="2" t="n">
        <v>33.576217695387</v>
      </c>
      <c r="DL10" s="2" t="n">
        <v>33.393592990954</v>
      </c>
      <c r="DM10" s="2" t="n">
        <v>33.2134533905763</v>
      </c>
      <c r="DN10" s="2" t="n">
        <v>33.0357437534038</v>
      </c>
      <c r="DO10" s="2" t="n">
        <v>32.8604106317538</v>
      </c>
      <c r="DP10" s="2" t="n">
        <v>32.687402204902</v>
      </c>
      <c r="DQ10" s="2" t="n">
        <v>32.5166682160251</v>
      </c>
      <c r="DR10" s="2" t="n">
        <v>32.3481599120892</v>
      </c>
      <c r="DS10" s="2" t="n">
        <v>32.1818299865507</v>
      </c>
      <c r="DT10" s="2" t="n">
        <v>32.0176325246904</v>
      </c>
      <c r="DU10" s="2" t="n">
        <v>31.855522951464</v>
      </c>
      <c r="DV10" s="2" t="n">
        <v>31.6954579817043</v>
      </c>
      <c r="DW10" s="2" t="n">
        <v>31.5373955725824</v>
      </c>
      <c r="DX10" s="2" t="n">
        <v>31.3812948781672</v>
      </c>
      <c r="DY10" s="2" t="n">
        <v>31.2271162060413</v>
      </c>
      <c r="DZ10" s="2" t="n">
        <v>31.0748209757635</v>
      </c>
      <c r="EA10" s="2" t="n">
        <v>30.9243716792179</v>
      </c>
      <c r="EB10" s="2" t="n">
        <v>30.7757318425862</v>
      </c>
      <c r="EC10" s="2" t="n">
        <v>30.6288659900534</v>
      </c>
      <c r="ED10" s="2" t="n">
        <v>30.4837396089733</v>
      </c>
      <c r="EE10" s="2" t="n">
        <v>30.3403191165616</v>
      </c>
      <c r="EF10" s="2" t="n">
        <v>30.1985718279492</v>
      </c>
      <c r="EG10" s="2" t="n">
        <v>30.0584659256114</v>
      </c>
      <c r="EH10" s="2" t="n">
        <v>29.919970429992</v>
      </c>
      <c r="EI10" s="2" t="n">
        <v>29.7830551714126</v>
      </c>
      <c r="EJ10" s="2" t="n">
        <v>29.6476907630506</v>
      </c>
      <c r="EK10" s="2" t="n">
        <v>29.5138485750692</v>
      </c>
      <c r="EL10" s="2" t="n">
        <v>29.3815007097388</v>
      </c>
      <c r="EM10" s="2" t="n">
        <v>29.2506199775864</v>
      </c>
      <c r="EN10" s="2" t="n">
        <v>29.1211798744509</v>
      </c>
      <c r="EO10" s="2" t="n">
        <v>28.9931545594795</v>
      </c>
      <c r="EP10" s="2" t="n">
        <v>28.8665188339499</v>
      </c>
      <c r="EQ10" s="2" t="n">
        <v>28.7412481209286</v>
      </c>
      <c r="ER10" s="2" t="n">
        <v>28.6173184457057</v>
      </c>
      <c r="ES10" s="2" t="n">
        <v>28.4947064169596</v>
      </c>
      <c r="ET10" s="2" t="n">
        <v>28.3733892086951</v>
      </c>
      <c r="EU10" s="2" t="n">
        <v>28.2533445427676</v>
      </c>
      <c r="EV10" s="2" t="n">
        <v>28.1345506721564</v>
      </c>
      <c r="EW10" s="2" t="n">
        <v>28.0169863647894</v>
      </c>
      <c r="EX10" s="2" t="n">
        <v>27.9006308879917</v>
      </c>
      <c r="EY10" s="2" t="n">
        <v>27.7854639935236</v>
      </c>
      <c r="EZ10" s="2" t="n">
        <v>27.6714659031171</v>
      </c>
      <c r="FA10" s="2" t="n">
        <v>27.5586172945786</v>
      </c>
      <c r="FB10" s="2" t="n">
        <v>27.4468992883645</v>
      </c>
      <c r="FC10" s="2" t="n">
        <v>27.3362934346477</v>
      </c>
      <c r="FD10" s="2" t="n">
        <v>27.2267817008315</v>
      </c>
      <c r="FE10" s="2" t="n">
        <v>27.1183464595478</v>
      </c>
      <c r="FF10" s="2" t="n">
        <v>27.0109704769708</v>
      </c>
      <c r="FG10" s="2" t="n">
        <v>26.9046369016828</v>
      </c>
      <c r="FH10" s="2" t="n">
        <v>26.7993292537952</v>
      </c>
      <c r="FI10" s="2" t="n">
        <v>26.6950314145218</v>
      </c>
      <c r="FJ10" s="2" t="n">
        <v>26.5917276160704</v>
      </c>
      <c r="FK10" s="2" t="n">
        <v>26.4894024318991</v>
      </c>
      <c r="FL10" s="2" t="n">
        <v>26.3880407672884</v>
      </c>
      <c r="FM10" s="1" t="n">
        <v>26.2876278502346</v>
      </c>
      <c r="FN10" s="1" t="n">
        <v>26.1881492226337</v>
      </c>
      <c r="FO10" s="1" t="n">
        <v>26.0895907318017</v>
      </c>
      <c r="FP10" s="1" t="n">
        <v>25.9919385221869</v>
      </c>
      <c r="FQ10" s="1" t="n">
        <v>25.8951790274716</v>
      </c>
      <c r="FR10" s="1" t="n">
        <v>25.7992989628077</v>
      </c>
      <c r="FS10" s="1" t="n">
        <v>25.7042853174123</v>
      </c>
      <c r="FT10" s="1" t="n">
        <v>25.6101253473141</v>
      </c>
      <c r="FU10" s="1" t="n">
        <v>25.5168065683882</v>
      </c>
      <c r="FV10" s="1" t="n">
        <v>25.4243167495944</v>
      </c>
      <c r="FW10" s="1" t="n">
        <v>25.3326439064214</v>
      </c>
      <c r="FX10" s="1" t="n">
        <v>25.2417762945473</v>
      </c>
      <c r="FY10" s="1" t="n">
        <v>25.1517024036895</v>
      </c>
      <c r="FZ10" s="1" t="n">
        <v>25.0624109516647</v>
      </c>
      <c r="GA10" s="1" t="n">
        <v>24.9738908785967</v>
      </c>
      <c r="GB10" s="1" t="n">
        <v>24.8861313413511</v>
      </c>
      <c r="GC10" s="1" t="n">
        <v>24.7991217080909</v>
      </c>
      <c r="GD10" s="1" t="n">
        <v>24.712851553029</v>
      </c>
      <c r="GE10" s="1" t="n">
        <v>24.6273106513296</v>
      </c>
      <c r="GF10" s="1" t="n">
        <v>24.5424889741653</v>
      </c>
      <c r="GG10" s="1" t="n">
        <v>24.4583766839067</v>
      </c>
      <c r="GH10" s="1" t="n">
        <v>24.3749641294972</v>
      </c>
      <c r="GI10" s="1" t="n">
        <v>24.2922418419008</v>
      </c>
      <c r="GJ10" s="1" t="n">
        <v>24.2102005297406</v>
      </c>
      <c r="GK10" s="1" t="n">
        <v>24.1288310750397</v>
      </c>
      <c r="GL10" s="1" t="n">
        <v>24.0481245290809</v>
      </c>
      <c r="GM10" s="1" t="n">
        <v>23.9680721084061</v>
      </c>
      <c r="GN10" s="1" t="n">
        <v>23.8886651909151</v>
      </c>
      <c r="GO10" s="1" t="n">
        <v>23.8098953120674</v>
      </c>
      <c r="GP10" s="1" t="n">
        <v>23.731754161232</v>
      </c>
      <c r="GQ10" s="1" t="n">
        <v>23.6542335780877</v>
      </c>
      <c r="GR10" s="1" t="n">
        <v>23.5773255491698</v>
      </c>
      <c r="GS10" s="1" t="n">
        <v>23.5010222044852</v>
      </c>
      <c r="GT10" s="1" t="n">
        <v>23.4253158142324</v>
      </c>
      <c r="GU10" s="1" t="n">
        <v>23.3501987856176</v>
      </c>
      <c r="GV10" s="1" t="n">
        <v>23.2756636597511</v>
      </c>
      <c r="GW10" s="1" t="n">
        <v>23.2017031086272</v>
      </c>
      <c r="GX10" s="1" t="n">
        <v>23.1283099321951</v>
      </c>
      <c r="GY10" s="1" t="n">
        <v>23.0554770555125</v>
      </c>
      <c r="GZ10" s="1" t="n">
        <v>22.9831975259487</v>
      </c>
      <c r="HA10" s="1" t="n">
        <v>22.9114645105027</v>
      </c>
      <c r="HB10" s="1" t="n">
        <v>22.8402712931761</v>
      </c>
      <c r="HC10" s="1" t="n">
        <v>22.7696112723872</v>
      </c>
      <c r="HD10" s="1" t="n">
        <v>22.6994779585235</v>
      </c>
      <c r="HE10" s="1" t="n">
        <v>22.6298649714709</v>
      </c>
      <c r="HF10" s="1" t="n">
        <v>22.5607660382955</v>
      </c>
      <c r="HG10" s="1" t="n">
        <v>22.4921749909055</v>
      </c>
      <c r="HH10" s="1" t="n">
        <v>22.4240857638453</v>
      </c>
      <c r="HI10" s="1" t="n">
        <v>22.3564923920896</v>
      </c>
      <c r="HJ10" s="1" t="n">
        <v>22.2893890089449</v>
      </c>
      <c r="HK10" s="1" t="n">
        <v>22.2227698439461</v>
      </c>
      <c r="HL10" s="1" t="n">
        <v>22.1566292208637</v>
      </c>
      <c r="HM10" s="1" t="n">
        <v>22.0909615557438</v>
      </c>
      <c r="HN10" s="1" t="n">
        <v>22.0257613549594</v>
      </c>
      <c r="HO10" s="1" t="n">
        <v>21.9610232133839</v>
      </c>
      <c r="HP10" s="1" t="n">
        <v>21.8967418125343</v>
      </c>
      <c r="HQ10" s="1" t="n">
        <v>21.8329119188271</v>
      </c>
      <c r="HR10" s="1" t="n">
        <v>21.7695283818229</v>
      </c>
      <c r="HS10" s="1" t="n">
        <v>21.7065861325508</v>
      </c>
      <c r="HT10" s="1" t="n">
        <v>21.6440801818662</v>
      </c>
      <c r="HU10" s="1" t="n">
        <v>21.5820056188305</v>
      </c>
      <c r="HV10" s="1" t="n">
        <v>21.5203576091566</v>
      </c>
      <c r="HW10" s="1" t="n">
        <v>21.4591313936772</v>
      </c>
      <c r="HX10" s="1" t="n">
        <v>21.3983222868569</v>
      </c>
      <c r="HY10" s="1" t="n">
        <v>21.337925675327</v>
      </c>
      <c r="HZ10" s="1" t="n">
        <v>21.2779370164709</v>
      </c>
      <c r="IA10" s="1" t="n">
        <v>21.2183518370392</v>
      </c>
      <c r="IB10" s="1" t="n">
        <v>21.1591657318052</v>
      </c>
      <c r="IC10" s="1" t="n">
        <v>21.1003743622192</v>
      </c>
      <c r="ID10" s="1" t="n">
        <v>21.0419734551416</v>
      </c>
      <c r="IE10" s="1" t="n">
        <v>20.9839588015702</v>
      </c>
      <c r="IF10" s="1" t="n">
        <v>20.9263262554211</v>
      </c>
      <c r="IG10" s="1" t="n">
        <v>20.8690717323096</v>
      </c>
      <c r="IH10" s="1" t="n">
        <v>20.8121912084</v>
      </c>
      <c r="II10" s="1" t="n">
        <v>20.7556807192356</v>
      </c>
      <c r="IJ10" s="1" t="n">
        <v>20.699536358645</v>
      </c>
      <c r="IK10" s="1" t="n">
        <v>20.6437542776078</v>
      </c>
      <c r="IL10" s="1" t="n">
        <v>20.5883306832372</v>
      </c>
      <c r="IM10" s="1" t="n">
        <v>20.5332618376883</v>
      </c>
      <c r="IN10" s="1" t="n">
        <v>20.4785440571614</v>
      </c>
      <c r="IO10" s="1" t="n">
        <v>20.424173710906</v>
      </c>
      <c r="IP10" s="1" t="n">
        <v>20.3701472202281</v>
      </c>
      <c r="IQ10" s="1" t="n">
        <v>20.3164610575456</v>
      </c>
      <c r="IR10" s="1" t="n">
        <v>20.2631117454587</v>
      </c>
      <c r="IS10" s="1" t="n">
        <v>20.2100958558339</v>
      </c>
      <c r="IT10" s="1" t="n">
        <v>20.1574100089112</v>
      </c>
      <c r="IU10" s="1" t="n">
        <v>20.1050508724319</v>
      </c>
      <c r="IV10" s="1" t="n">
        <v>20.0530151607874</v>
      </c>
      <c r="IW10" s="1" t="n">
        <v>20.0012996341876</v>
      </c>
      <c r="IX10" s="1" t="n">
        <v>19.949901097829</v>
      </c>
      <c r="IY10" s="1" t="n">
        <v>19.8988164011217</v>
      </c>
      <c r="IZ10" s="1" t="n">
        <v>19.8480424368888</v>
      </c>
      <c r="JA10" s="1" t="n">
        <v>19.797576140599</v>
      </c>
      <c r="JB10" s="1" t="n">
        <v>19.7474144896362</v>
      </c>
      <c r="JC10" s="1" t="n">
        <v>19.6975545025521</v>
      </c>
      <c r="JD10" s="1" t="n">
        <v>19.6479932383579</v>
      </c>
      <c r="JE10" s="1" t="n">
        <v>19.5987277958137</v>
      </c>
      <c r="JF10" s="1" t="n">
        <v>19.5497553127567</v>
      </c>
      <c r="JG10" s="1" t="n">
        <v>19.5010729654074</v>
      </c>
      <c r="JH10" s="1" t="n">
        <v>19.4526779677306</v>
      </c>
      <c r="JI10" s="1" t="n">
        <v>19.4045675707832</v>
      </c>
      <c r="JJ10" s="1" t="n">
        <v>19.3567390620835</v>
      </c>
      <c r="JK10" s="1" t="n">
        <v>19.3091897649912</v>
      </c>
      <c r="JL10" s="1" t="n">
        <v>19.2619170381093</v>
      </c>
      <c r="JM10" s="1" t="n">
        <v>19.2149182746753</v>
      </c>
      <c r="JN10" s="1" t="n">
        <v>19.1681909020015</v>
      </c>
      <c r="JO10" s="1" t="n">
        <v>19.1217323808894</v>
      </c>
      <c r="JP10" s="1" t="n">
        <v>19.0755402050813</v>
      </c>
      <c r="JQ10" s="1" t="n">
        <v>19.0296119007146</v>
      </c>
      <c r="JR10" s="1" t="n">
        <v>18.9839450257775</v>
      </c>
      <c r="JS10" s="1" t="n">
        <v>18.9385371695902</v>
      </c>
      <c r="JT10" s="1" t="n">
        <v>18.8933859522927</v>
      </c>
      <c r="JU10" s="1" t="n">
        <v>18.8484890243475</v>
      </c>
      <c r="JV10" s="1" t="n">
        <v>18.8038440660384</v>
      </c>
      <c r="JW10" s="1" t="n">
        <v>18.7594487869642</v>
      </c>
      <c r="JX10" s="1" t="n">
        <v>18.7153009256153</v>
      </c>
      <c r="JY10" s="1" t="n">
        <v>18.6713982488773</v>
      </c>
      <c r="JZ10" s="1" t="n">
        <v>18.6277385515541</v>
      </c>
      <c r="KA10" s="1" t="n">
        <v>18.5843196559747</v>
      </c>
      <c r="KB10" s="1" t="n">
        <v>18.5411394115124</v>
      </c>
      <c r="KC10" s="1" t="n">
        <v>18.4981956941686</v>
      </c>
      <c r="KD10" s="1" t="n">
        <v>18.4554864061495</v>
      </c>
      <c r="KE10" s="1" t="n">
        <v>18.4130094754596</v>
      </c>
      <c r="KF10" s="1" t="n">
        <v>18.3707628554934</v>
      </c>
      <c r="KG10" s="1" t="n">
        <v>18.328744524629</v>
      </c>
      <c r="KH10" s="1" t="n">
        <v>18.286952485841</v>
      </c>
      <c r="KI10" s="1" t="n">
        <v>18.2453847663397</v>
      </c>
      <c r="KJ10" s="1" t="n">
        <v>18.2040394171556</v>
      </c>
      <c r="KK10" s="1" t="n">
        <v>18.1629145128109</v>
      </c>
      <c r="KL10" s="1" t="n">
        <v>18.1220081509273</v>
      </c>
      <c r="KM10" s="1" t="n">
        <v>18.0813184518929</v>
      </c>
      <c r="KN10" s="1" t="n">
        <v>18.0408435585035</v>
      </c>
      <c r="KO10" s="1" t="n">
        <v>18.0005816356193</v>
      </c>
      <c r="KP10" s="1" t="n">
        <v>17.9605308698387</v>
      </c>
      <c r="KQ10" s="1" t="n">
        <v>17.9206894691632</v>
      </c>
      <c r="KR10" s="1" t="n">
        <v>17.8810556626743</v>
      </c>
      <c r="KS10" s="1" t="n">
        <v>17.8416277002142</v>
      </c>
      <c r="KT10" s="1" t="n">
        <v>17.8024038520892</v>
      </c>
      <c r="KU10" s="1" t="n">
        <v>17.763382408745</v>
      </c>
      <c r="KV10" s="1" t="n">
        <v>17.7245616804678</v>
      </c>
      <c r="KW10" s="1" t="n">
        <v>17.6859399971095</v>
      </c>
      <c r="KX10" s="1" t="n">
        <v>17.6475157077851</v>
      </c>
      <c r="KY10" s="1" t="n">
        <v>17.6092871805802</v>
      </c>
      <c r="KZ10" s="1" t="n">
        <v>17.5712528022855</v>
      </c>
      <c r="LA10" s="1" t="n">
        <v>17.533410978123</v>
      </c>
      <c r="LB10" s="1" t="n">
        <v>17.4957601314648</v>
      </c>
      <c r="LC10" s="1" t="n">
        <v>17.4582987035848</v>
      </c>
      <c r="LD10" s="1" t="n">
        <v>17.4210251533776</v>
      </c>
      <c r="LE10" s="1" t="n">
        <v>17.3839379571344</v>
      </c>
      <c r="LF10" s="1" t="n">
        <v>17.347035608262</v>
      </c>
      <c r="LG10" s="1" t="n">
        <v>17.3103166170499</v>
      </c>
      <c r="LH10" s="1" t="n">
        <v>17.2737795104382</v>
      </c>
      <c r="LI10" s="1" t="n">
        <v>17.2374228317524</v>
      </c>
      <c r="LJ10" s="1" t="n">
        <v>17.2012451405119</v>
      </c>
      <c r="LK10" s="1" t="n">
        <v>17.1652450121469</v>
      </c>
      <c r="LL10" s="1" t="n">
        <v>17.1294210378283</v>
      </c>
      <c r="LM10" s="1" t="n">
        <v>17.0937718241982</v>
      </c>
      <c r="LN10" s="1" t="n">
        <v>17.0582959931918</v>
      </c>
      <c r="LO10" s="1" t="n">
        <v>17.0229921817925</v>
      </c>
      <c r="LP10" s="1" t="n">
        <v>16.9878590418412</v>
      </c>
      <c r="LQ10" s="1" t="n">
        <v>16.952895239816</v>
      </c>
      <c r="LR10" s="1" t="n">
        <v>16.9180994566465</v>
      </c>
      <c r="LS10" s="1" t="n">
        <v>16.8834703874906</v>
      </c>
      <c r="LT10" s="1" t="n">
        <v>16.8490067415525</v>
      </c>
      <c r="LU10" s="1" t="n">
        <v>16.8147072418989</v>
      </c>
      <c r="LV10" s="1" t="n">
        <v>16.7805706252338</v>
      </c>
      <c r="LW10" s="1" t="n">
        <v>16.7465956417645</v>
      </c>
      <c r="LX10" s="1" t="n">
        <v>16.7127810549641</v>
      </c>
      <c r="LY10" s="1" t="n">
        <v>16.6791256414267</v>
      </c>
      <c r="LZ10" s="1" t="n">
        <v>16.6456281906721</v>
      </c>
      <c r="MA10" s="1" t="n">
        <v>16.6122875049848</v>
      </c>
      <c r="MB10" s="1" t="n">
        <v>16.5791023992312</v>
      </c>
      <c r="MC10" s="1" t="n">
        <v>16.5460717006887</v>
      </c>
      <c r="MD10" s="1" t="n">
        <v>16.5131942488949</v>
      </c>
      <c r="ME10" s="1" t="n">
        <v>16.4804688954565</v>
      </c>
      <c r="MF10" s="1" t="n">
        <v>16.4478945039285</v>
      </c>
      <c r="MG10" s="1" t="n">
        <v>16.4154699496194</v>
      </c>
      <c r="MH10" s="1" t="n">
        <v>16.3831941194458</v>
      </c>
      <c r="MI10" s="1" t="n">
        <v>16.3510659117848</v>
      </c>
      <c r="MJ10" s="1" t="n">
        <v>16.3190842363314</v>
      </c>
      <c r="MK10" s="1" t="n">
        <v>16.2872480139274</v>
      </c>
      <c r="ML10" s="1" t="n">
        <v>16.2555561764281</v>
      </c>
      <c r="MM10" s="1" t="n">
        <v>16.2240076665642</v>
      </c>
      <c r="MN10" s="1" t="n">
        <v>16.1926014377913</v>
      </c>
      <c r="MO10" s="1" t="n">
        <v>16.1613364541536</v>
      </c>
      <c r="MP10" s="1" t="n">
        <v>16.1302116901405</v>
      </c>
      <c r="MQ10" s="1" t="n">
        <v>16.0992261305761</v>
      </c>
      <c r="MR10" s="1" t="n">
        <v>16.0683787704466</v>
      </c>
      <c r="MS10" s="1" t="n">
        <v>16.037668614807</v>
      </c>
      <c r="MT10" s="1" t="n">
        <v>16.0070946786335</v>
      </c>
      <c r="MU10" s="1" t="n">
        <v>15.9766559866955</v>
      </c>
      <c r="MV10" s="1" t="n">
        <v>15.9463515734449</v>
      </c>
      <c r="MW10" s="1" t="n">
        <v>15.9161804828781</v>
      </c>
      <c r="MX10" s="1" t="n">
        <v>15.8861417684234</v>
      </c>
      <c r="MY10" s="1" t="n">
        <v>15.8562344928259</v>
      </c>
      <c r="MZ10" s="1" t="n">
        <v>15.8264577280084</v>
      </c>
      <c r="NA10" s="1" t="n">
        <v>15.7968105550022</v>
      </c>
      <c r="NB10" s="1" t="n">
        <v>15.7672920637751</v>
      </c>
      <c r="NC10" s="1" t="n">
        <v>15.7379013531606</v>
      </c>
      <c r="ND10" s="1" t="n">
        <v>15.7086375307376</v>
      </c>
      <c r="NE10" s="1" t="n">
        <v>15.6794997127172</v>
      </c>
      <c r="NF10" s="1" t="n">
        <v>15.6504870238418</v>
      </c>
      <c r="NG10" s="1" t="n">
        <v>15.6215985972698</v>
      </c>
      <c r="NH10" s="1" t="n">
        <v>15.5928335744884</v>
      </c>
      <c r="NI10" s="1" t="n">
        <v>15.5641911051904</v>
      </c>
      <c r="NJ10" s="1" t="n">
        <v>15.5356703471981</v>
      </c>
      <c r="NK10" s="1" t="n">
        <v>15.5072704663489</v>
      </c>
      <c r="NL10" s="1" t="n">
        <v>15.4789906363873</v>
      </c>
      <c r="NM10" s="1" t="n">
        <v>15.4508300389008</v>
      </c>
      <c r="NN10" s="1" t="n">
        <v>15.4227878631951</v>
      </c>
      <c r="NO10" s="1" t="n">
        <v>15.3948633062081</v>
      </c>
      <c r="NP10" s="1" t="n">
        <v>15.3670555724393</v>
      </c>
      <c r="NQ10" s="1" t="n">
        <v>15.3393638738196</v>
      </c>
      <c r="NR10" s="1" t="n">
        <v>15.3117874296577</v>
      </c>
      <c r="NS10" s="1" t="n">
        <v>15.2843254665372</v>
      </c>
      <c r="NT10" s="1" t="n">
        <v>15.2569772182319</v>
      </c>
      <c r="NU10" s="1" t="n">
        <v>15.2297419256089</v>
      </c>
      <c r="NV10" s="1" t="n">
        <v>15.2026188365744</v>
      </c>
      <c r="NW10" s="1" t="n">
        <v>15.1756072059442</v>
      </c>
      <c r="NX10" s="1" t="n">
        <v>15.1487062954223</v>
      </c>
      <c r="NY10" s="1" t="n">
        <v>15.1219153734635</v>
      </c>
      <c r="NZ10" s="1" t="n">
        <v>15.0952337152216</v>
      </c>
      <c r="OA10" s="1" t="n">
        <v>15.0686606024765</v>
      </c>
      <c r="OB10" s="1" t="n">
        <v>15.0421953235296</v>
      </c>
      <c r="OC10" s="1" t="n">
        <v>15.0158371731708</v>
      </c>
      <c r="OD10" s="1" t="n">
        <v>14.9895854525563</v>
      </c>
      <c r="OE10" s="1" t="n">
        <v>14.9634394691664</v>
      </c>
      <c r="OF10" s="1" t="n">
        <v>14.9373985367179</v>
      </c>
      <c r="OG10" s="1" t="n">
        <v>14.9114619751061</v>
      </c>
      <c r="OH10" s="1" t="n">
        <v>14.8856291103118</v>
      </c>
      <c r="OI10" s="1" t="n">
        <v>14.8598992743604</v>
      </c>
      <c r="OJ10" s="1" t="n">
        <v>14.8342718052213</v>
      </c>
      <c r="OK10" s="1" t="n">
        <v>14.8087460467634</v>
      </c>
      <c r="OL10" s="1" t="n">
        <v>14.7833213486864</v>
      </c>
      <c r="OM10" s="1" t="n">
        <v>14.7579970664251</v>
      </c>
      <c r="ON10" s="1" t="n">
        <v>14.7327725611459</v>
      </c>
      <c r="OO10" s="1" t="n">
        <v>14.7076471996067</v>
      </c>
      <c r="OP10" s="1" t="n">
        <v>14.6826203541497</v>
      </c>
      <c r="OQ10" s="1" t="n">
        <v>14.6576914026209</v>
      </c>
      <c r="OR10" s="1" t="n">
        <v>14.6328597283086</v>
      </c>
      <c r="OS10" s="1" t="n">
        <v>14.6081247198619</v>
      </c>
      <c r="OT10" s="1" t="n">
        <v>14.583485771288</v>
      </c>
      <c r="OU10" s="1" t="n">
        <v>14.5589422818132</v>
      </c>
      <c r="OV10" s="1" t="n">
        <v>14.5344936559034</v>
      </c>
      <c r="OW10" s="1" t="n">
        <v>14.5101393031404</v>
      </c>
      <c r="OX10" s="1" t="n">
        <v>14.4858786382175</v>
      </c>
      <c r="OY10" s="1" t="n">
        <v>14.4617110808462</v>
      </c>
      <c r="OZ10" s="1" t="n">
        <v>14.4376360557273</v>
      </c>
      <c r="PA10" s="1" t="n">
        <v>14.413652992465</v>
      </c>
      <c r="PB10" s="1" t="n">
        <v>14.3897613255533</v>
      </c>
      <c r="PC10" s="1" t="n">
        <v>14.3659604942881</v>
      </c>
      <c r="PD10" s="1" t="n">
        <v>14.3422499427407</v>
      </c>
      <c r="PE10" s="1" t="n">
        <v>14.3186291196734</v>
      </c>
      <c r="PF10" s="1" t="n">
        <v>14.2950974785373</v>
      </c>
      <c r="PG10" s="1" t="n">
        <v>14.2716544773659</v>
      </c>
      <c r="PH10" s="1" t="n">
        <v>14.2482995787746</v>
      </c>
      <c r="PI10" s="1" t="n">
        <v>14.225032249871</v>
      </c>
      <c r="PJ10" s="1" t="n">
        <v>14.2018519622432</v>
      </c>
      <c r="PK10" s="1" t="n">
        <v>14.1787581918857</v>
      </c>
      <c r="PL10" s="1" t="n">
        <v>14.1557504191585</v>
      </c>
      <c r="PM10" s="1" t="n">
        <v>14.1328281287517</v>
      </c>
      <c r="PN10" s="1" t="n">
        <v>14.1099908096234</v>
      </c>
      <c r="PO10" s="1" t="n">
        <v>14.0872379549601</v>
      </c>
      <c r="PP10" s="1" t="n">
        <v>14.0645690621422</v>
      </c>
      <c r="PQ10" s="1" t="n">
        <v>14.0419836326864</v>
      </c>
      <c r="PR10" s="1" t="n">
        <v>14.0194811722095</v>
      </c>
      <c r="PS10" s="1" t="n">
        <v>13.9970611903713</v>
      </c>
      <c r="PT10" s="1" t="n">
        <v>13.9747232008645</v>
      </c>
      <c r="PU10" s="1" t="n">
        <v>13.9524667213348</v>
      </c>
      <c r="PV10" s="1" t="n">
        <v>13.9302912733577</v>
      </c>
      <c r="PW10" s="1" t="n">
        <v>13.908196382412</v>
      </c>
      <c r="PX10" s="1" t="n">
        <v>13.8861815778011</v>
      </c>
      <c r="PY10" s="1" t="n">
        <v>13.8642463926455</v>
      </c>
      <c r="PZ10" s="1" t="n">
        <v>13.8423903638562</v>
      </c>
      <c r="QA10" s="1" t="n">
        <v>13.8206130320233</v>
      </c>
      <c r="QB10" s="1" t="n">
        <v>13.7989139414815</v>
      </c>
      <c r="QC10" s="1" t="n">
        <v>13.777292640176</v>
      </c>
      <c r="QD10" s="1" t="n">
        <v>13.7557486796989</v>
      </c>
      <c r="QE10" s="1" t="n">
        <v>13.7342816151992</v>
      </c>
      <c r="QF10" s="1" t="n">
        <v>13.7128910053774</v>
      </c>
      <c r="QG10" s="1" t="n">
        <v>13.691576412441</v>
      </c>
      <c r="QH10" s="1" t="n">
        <v>13.670337402061</v>
      </c>
      <c r="QI10" s="1" t="n">
        <v>13.6491735433525</v>
      </c>
      <c r="QJ10" s="1" t="n">
        <v>13.6280844088212</v>
      </c>
      <c r="QK10" s="1" t="n">
        <v>13.6070695743481</v>
      </c>
      <c r="QL10" s="1" t="n">
        <v>13.5861286191419</v>
      </c>
      <c r="QM10" s="1" t="n">
        <v>13.5652611257099</v>
      </c>
      <c r="QN10" s="1" t="n">
        <v>13.5444666798278</v>
      </c>
      <c r="QO10" s="1" t="n">
        <v>13.5237448704936</v>
      </c>
      <c r="QP10" s="1" t="n">
        <v>13.5030952899275</v>
      </c>
      <c r="QQ10" s="1" t="n">
        <v>13.4825175334939</v>
      </c>
      <c r="QR10" s="1" t="n">
        <v>13.4620111997218</v>
      </c>
      <c r="QS10" s="1" t="n">
        <v>13.4415758902138</v>
      </c>
      <c r="QT10" s="1" t="n">
        <v>13.4212112096798</v>
      </c>
      <c r="QU10" s="1" t="n">
        <v>13.4009167658551</v>
      </c>
      <c r="QV10" s="1" t="n">
        <v>13.3806921694948</v>
      </c>
      <c r="QW10" s="1" t="n">
        <v>13.3605370343428</v>
      </c>
      <c r="QX10" s="1" t="n">
        <v>13.3404509771034</v>
      </c>
      <c r="QY10" s="1" t="n">
        <v>13.3204336173897</v>
      </c>
      <c r="QZ10" s="1" t="n">
        <v>13.3004845777408</v>
      </c>
      <c r="RA10" s="1" t="n">
        <v>13.280603483543</v>
      </c>
      <c r="RB10" s="1" t="n">
        <v>13.2607899630362</v>
      </c>
      <c r="RC10" s="1" t="n">
        <v>13.2410436472789</v>
      </c>
      <c r="RD10" s="1" t="n">
        <v>13.2213641701044</v>
      </c>
      <c r="RE10" s="1" t="n">
        <v>13.2017511681174</v>
      </c>
      <c r="RF10" s="1" t="n">
        <v>13.1822042806625</v>
      </c>
      <c r="RG10" s="1" t="n">
        <v>13.1627231497734</v>
      </c>
      <c r="RH10" s="1" t="n">
        <v>13.1433074201842</v>
      </c>
      <c r="RI10" s="1" t="n">
        <v>13.1239567392772</v>
      </c>
      <c r="RJ10" s="1" t="n">
        <v>13.1046707570645</v>
      </c>
      <c r="RK10" s="1" t="n">
        <v>13.0854491261647</v>
      </c>
      <c r="RL10" s="1" t="n">
        <v>13.0662915017838</v>
      </c>
      <c r="RM10" s="1" t="n">
        <v>13.047197541679</v>
      </c>
      <c r="RN10" s="1" t="n">
        <v>13.0281669061336</v>
      </c>
      <c r="RO10" s="1" t="n">
        <v>13.0091992579554</v>
      </c>
      <c r="RP10" s="1" t="n">
        <v>12.9902942624245</v>
      </c>
      <c r="RQ10" s="1" t="n">
        <v>12.9714515872828</v>
      </c>
      <c r="RR10" s="1" t="n">
        <v>12.9526709027156</v>
      </c>
      <c r="RS10" s="1" t="n">
        <v>12.9339518813183</v>
      </c>
      <c r="RT10" s="1" t="n">
        <v>12.9152941980917</v>
      </c>
      <c r="RU10" s="1" t="n">
        <v>12.8966975303814</v>
      </c>
      <c r="RV10" s="1" t="n">
        <v>12.8781615579118</v>
      </c>
      <c r="RW10" s="1" t="n">
        <v>12.859685962708</v>
      </c>
      <c r="RX10" s="1" t="n">
        <v>12.8412704291128</v>
      </c>
      <c r="RY10" s="1" t="n">
        <v>12.8229146437601</v>
      </c>
      <c r="RZ10" s="1" t="n">
        <v>12.8046182955212</v>
      </c>
      <c r="SA10" s="1" t="n">
        <v>12.7863810755355</v>
      </c>
      <c r="SB10" s="1" t="n">
        <v>12.7682026771492</v>
      </c>
      <c r="SC10" s="1" t="n">
        <v>12.7500827959098</v>
      </c>
      <c r="SD10" s="1" t="n">
        <v>12.7320211295486</v>
      </c>
      <c r="SE10" s="1" t="n">
        <v>12.7140173779464</v>
      </c>
      <c r="SF10" s="1" t="n">
        <v>12.6960712431527</v>
      </c>
      <c r="SG10" s="1" t="n">
        <v>12.6781824293013</v>
      </c>
      <c r="SH10" s="1" t="n">
        <v>12.6603506426566</v>
      </c>
      <c r="SI10" s="1" t="n">
        <v>12.6425755915406</v>
      </c>
      <c r="SJ10" s="1" t="n">
        <v>12.6248569863713</v>
      </c>
      <c r="SK10" s="1" t="n">
        <v>12.6071945395803</v>
      </c>
      <c r="SL10" s="1" t="n">
        <v>12.589587965634</v>
      </c>
      <c r="SM10" s="1" t="n">
        <v>12.5720369810357</v>
      </c>
      <c r="SN10" s="1" t="n">
        <v>12.5545413042294</v>
      </c>
      <c r="SO10" s="1" t="n">
        <v>12.5371006556712</v>
      </c>
      <c r="SP10" s="1" t="n">
        <v>12.5197147577561</v>
      </c>
      <c r="SQ10" s="1" t="n">
        <v>12.5023833348146</v>
      </c>
      <c r="SR10" s="1" t="n">
        <v>12.4851061131086</v>
      </c>
      <c r="SS10" s="1" t="n">
        <v>12.4678828207895</v>
      </c>
      <c r="ST10" s="1" t="n">
        <v>12.4507131879055</v>
      </c>
      <c r="SU10" s="1" t="n">
        <v>12.4335969463622</v>
      </c>
      <c r="SV10" s="1" t="n">
        <v>12.4165338299407</v>
      </c>
      <c r="SW10" s="1" t="n">
        <v>12.399523574224</v>
      </c>
      <c r="SX10" s="1" t="n">
        <v>12.3825659166478</v>
      </c>
      <c r="SY10" s="1" t="n">
        <v>12.3656605964343</v>
      </c>
      <c r="SZ10" s="1" t="n">
        <v>12.3488073546049</v>
      </c>
      <c r="TA10" s="1" t="n">
        <v>12.3320059339273</v>
      </c>
      <c r="TB10" s="1" t="n">
        <v>12.3152560789742</v>
      </c>
      <c r="TC10" s="1" t="n">
        <v>12.2985575360187</v>
      </c>
      <c r="TD10" s="1" t="n">
        <v>12.2819100530642</v>
      </c>
      <c r="TE10" s="1" t="n">
        <v>12.2653133798547</v>
      </c>
      <c r="TF10" s="1" t="n">
        <v>12.2487672677979</v>
      </c>
      <c r="TG10" s="1" t="n">
        <v>12.2322714700128</v>
      </c>
      <c r="TH10" s="1" t="n">
        <v>12.21582574125</v>
      </c>
      <c r="TI10" s="1" t="n">
        <v>12.1994298379448</v>
      </c>
      <c r="TJ10" s="1" t="n">
        <v>12.1830835181749</v>
      </c>
      <c r="TK10" s="1" t="n">
        <v>12.166786541602</v>
      </c>
      <c r="TL10" s="1" t="n">
        <v>12.1505386695472</v>
      </c>
      <c r="TM10" s="1" t="n">
        <v>12.1343396648887</v>
      </c>
      <c r="TN10" s="1" t="n">
        <v>12.1181892921203</v>
      </c>
      <c r="TO10" s="1" t="n">
        <v>12.1020873172889</v>
      </c>
      <c r="TP10" s="1" t="n">
        <v>12.0860335079942</v>
      </c>
      <c r="TQ10" s="1" t="n">
        <v>12.0700276333885</v>
      </c>
    </row>
    <row r="11" customFormat="false" ht="13.8" hidden="false" customHeight="false" outlineLevel="0" collapsed="false">
      <c r="C11" s="1" t="s">
        <v>3</v>
      </c>
      <c r="D11" s="1" t="n">
        <f aca="false">D8</f>
        <v>1</v>
      </c>
      <c r="E11" s="1" t="n">
        <f aca="false">E8</f>
        <v>2</v>
      </c>
      <c r="F11" s="1" t="n">
        <f aca="false">F8</f>
        <v>3</v>
      </c>
      <c r="G11" s="1" t="n">
        <f aca="false">G8</f>
        <v>4</v>
      </c>
      <c r="H11" s="1" t="n">
        <f aca="false">H8</f>
        <v>5</v>
      </c>
      <c r="I11" s="1" t="n">
        <f aca="false">I8</f>
        <v>6</v>
      </c>
      <c r="J11" s="1" t="n">
        <f aca="false">J8</f>
        <v>7</v>
      </c>
      <c r="K11" s="1" t="n">
        <f aca="false">K8</f>
        <v>8</v>
      </c>
      <c r="L11" s="1" t="n">
        <f aca="false">L8</f>
        <v>9</v>
      </c>
      <c r="M11" s="1" t="n">
        <f aca="false">M8</f>
        <v>10</v>
      </c>
      <c r="N11" s="1" t="n">
        <f aca="false">N8</f>
        <v>11</v>
      </c>
      <c r="O11" s="1" t="n">
        <f aca="false">O8</f>
        <v>12</v>
      </c>
      <c r="P11" s="1" t="n">
        <f aca="false">P8</f>
        <v>13</v>
      </c>
      <c r="Q11" s="1" t="n">
        <f aca="false">Q8</f>
        <v>14</v>
      </c>
      <c r="R11" s="1" t="n">
        <f aca="false">R8</f>
        <v>15</v>
      </c>
      <c r="S11" s="1" t="n">
        <f aca="false">S8</f>
        <v>16</v>
      </c>
      <c r="T11" s="1" t="n">
        <f aca="false">T8</f>
        <v>17</v>
      </c>
      <c r="U11" s="1" t="n">
        <f aca="false">U8</f>
        <v>18</v>
      </c>
      <c r="V11" s="1" t="n">
        <f aca="false">V8</f>
        <v>19</v>
      </c>
      <c r="W11" s="1" t="n">
        <f aca="false">W8</f>
        <v>20</v>
      </c>
      <c r="X11" s="1" t="n">
        <f aca="false">X8</f>
        <v>21</v>
      </c>
      <c r="Y11" s="1" t="n">
        <f aca="false">Y8</f>
        <v>22</v>
      </c>
      <c r="Z11" s="1" t="n">
        <f aca="false">Z8</f>
        <v>23</v>
      </c>
      <c r="AA11" s="1" t="n">
        <f aca="false">AA8</f>
        <v>24</v>
      </c>
      <c r="AB11" s="1" t="n">
        <f aca="false">AB8</f>
        <v>25</v>
      </c>
      <c r="AC11" s="1" t="n">
        <f aca="false">AC8</f>
        <v>26</v>
      </c>
      <c r="AD11" s="1" t="n">
        <f aca="false">AD8</f>
        <v>27</v>
      </c>
      <c r="AE11" s="1" t="n">
        <f aca="false">AE8</f>
        <v>28</v>
      </c>
      <c r="AF11" s="1" t="n">
        <f aca="false">AF8</f>
        <v>29</v>
      </c>
      <c r="AG11" s="1" t="n">
        <f aca="false">AG8</f>
        <v>30</v>
      </c>
      <c r="AH11" s="1" t="n">
        <f aca="false">AH8</f>
        <v>31</v>
      </c>
      <c r="AI11" s="1" t="n">
        <f aca="false">AI8</f>
        <v>32</v>
      </c>
      <c r="AJ11" s="1" t="n">
        <f aca="false">AJ8</f>
        <v>33</v>
      </c>
      <c r="AK11" s="1" t="n">
        <f aca="false">AK8</f>
        <v>34</v>
      </c>
      <c r="AL11" s="1" t="n">
        <f aca="false">AL8</f>
        <v>35</v>
      </c>
      <c r="AM11" s="1" t="n">
        <f aca="false">AM8</f>
        <v>36</v>
      </c>
      <c r="AN11" s="1" t="n">
        <f aca="false">AN8</f>
        <v>37</v>
      </c>
      <c r="AO11" s="1" t="n">
        <f aca="false">AO8</f>
        <v>38</v>
      </c>
      <c r="AP11" s="1" t="n">
        <f aca="false">AP8</f>
        <v>39</v>
      </c>
      <c r="AQ11" s="1" t="n">
        <f aca="false">AQ8</f>
        <v>40</v>
      </c>
      <c r="AR11" s="1" t="n">
        <f aca="false">AR8</f>
        <v>41</v>
      </c>
      <c r="AS11" s="1" t="n">
        <f aca="false">AS8</f>
        <v>42</v>
      </c>
      <c r="AT11" s="1" t="n">
        <f aca="false">AT8</f>
        <v>43</v>
      </c>
      <c r="AU11" s="1" t="n">
        <f aca="false">AU8</f>
        <v>44</v>
      </c>
      <c r="AV11" s="1" t="n">
        <f aca="false">AV8</f>
        <v>45</v>
      </c>
      <c r="AW11" s="1" t="n">
        <f aca="false">AW8</f>
        <v>46</v>
      </c>
      <c r="AX11" s="1" t="n">
        <f aca="false">AX8</f>
        <v>47</v>
      </c>
      <c r="AY11" s="1" t="n">
        <f aca="false">AY8</f>
        <v>48</v>
      </c>
      <c r="AZ11" s="1" t="n">
        <f aca="false">AZ8</f>
        <v>49</v>
      </c>
      <c r="BA11" s="1" t="n">
        <f aca="false">BA8</f>
        <v>50</v>
      </c>
      <c r="BB11" s="1" t="n">
        <f aca="false">BB8</f>
        <v>51</v>
      </c>
      <c r="BC11" s="1" t="n">
        <f aca="false">BC8</f>
        <v>52</v>
      </c>
      <c r="BD11" s="1" t="n">
        <f aca="false">BD8</f>
        <v>53</v>
      </c>
      <c r="BE11" s="1" t="n">
        <f aca="false">BE8</f>
        <v>54</v>
      </c>
      <c r="BF11" s="1" t="n">
        <f aca="false">BF8</f>
        <v>55</v>
      </c>
      <c r="BG11" s="1" t="n">
        <f aca="false">BG8</f>
        <v>56</v>
      </c>
      <c r="BH11" s="1" t="n">
        <f aca="false">BH8</f>
        <v>57</v>
      </c>
      <c r="BI11" s="1" t="n">
        <f aca="false">BI8</f>
        <v>58</v>
      </c>
      <c r="BJ11" s="1" t="n">
        <f aca="false">BJ8</f>
        <v>59</v>
      </c>
      <c r="BK11" s="1" t="n">
        <f aca="false">BK8</f>
        <v>60</v>
      </c>
      <c r="BL11" s="1" t="n">
        <f aca="false">BL8</f>
        <v>61</v>
      </c>
      <c r="BM11" s="1" t="n">
        <f aca="false">BM8</f>
        <v>62</v>
      </c>
      <c r="BN11" s="1" t="n">
        <f aca="false">BN8</f>
        <v>63</v>
      </c>
      <c r="BO11" s="1" t="n">
        <f aca="false">BO8</f>
        <v>64</v>
      </c>
      <c r="BP11" s="1" t="n">
        <f aca="false">BP8</f>
        <v>65</v>
      </c>
      <c r="BQ11" s="1" t="n">
        <f aca="false">BQ8</f>
        <v>66</v>
      </c>
      <c r="BR11" s="1" t="n">
        <f aca="false">BR8</f>
        <v>67</v>
      </c>
      <c r="BS11" s="1" t="n">
        <f aca="false">BS8</f>
        <v>68</v>
      </c>
      <c r="BT11" s="1" t="n">
        <f aca="false">BT8</f>
        <v>69</v>
      </c>
      <c r="BU11" s="1" t="n">
        <f aca="false">BU8</f>
        <v>70</v>
      </c>
      <c r="BV11" s="1" t="n">
        <f aca="false">BV8</f>
        <v>71</v>
      </c>
      <c r="BW11" s="1" t="n">
        <f aca="false">BW8</f>
        <v>72</v>
      </c>
      <c r="BX11" s="1" t="n">
        <f aca="false">BX8</f>
        <v>73</v>
      </c>
      <c r="BY11" s="1" t="n">
        <f aca="false">BY8</f>
        <v>74</v>
      </c>
      <c r="BZ11" s="1" t="n">
        <f aca="false">BZ8</f>
        <v>75</v>
      </c>
      <c r="CA11" s="1" t="n">
        <f aca="false">CA8</f>
        <v>76</v>
      </c>
      <c r="CB11" s="1" t="n">
        <f aca="false">CB8</f>
        <v>77</v>
      </c>
      <c r="CC11" s="1" t="n">
        <f aca="false">CC8</f>
        <v>78</v>
      </c>
      <c r="CD11" s="1" t="n">
        <f aca="false">CD8</f>
        <v>79</v>
      </c>
      <c r="CE11" s="1" t="n">
        <f aca="false">CE8</f>
        <v>80</v>
      </c>
      <c r="CF11" s="1" t="n">
        <f aca="false">CF8</f>
        <v>81</v>
      </c>
      <c r="CG11" s="1" t="n">
        <f aca="false">CG8</f>
        <v>82</v>
      </c>
      <c r="CH11" s="1" t="n">
        <f aca="false">CH8</f>
        <v>83</v>
      </c>
      <c r="CI11" s="1" t="n">
        <f aca="false">CI8</f>
        <v>84</v>
      </c>
      <c r="CJ11" s="1" t="n">
        <f aca="false">CJ8</f>
        <v>85</v>
      </c>
      <c r="CK11" s="1" t="n">
        <f aca="false">CK8</f>
        <v>86</v>
      </c>
      <c r="CL11" s="1" t="n">
        <f aca="false">CL8</f>
        <v>87</v>
      </c>
      <c r="CM11" s="1" t="n">
        <f aca="false">CM8</f>
        <v>88</v>
      </c>
      <c r="CN11" s="1" t="n">
        <f aca="false">CN8</f>
        <v>89</v>
      </c>
      <c r="CO11" s="1" t="n">
        <f aca="false">CO8</f>
        <v>90</v>
      </c>
      <c r="CP11" s="1" t="n">
        <f aca="false">CP8</f>
        <v>91</v>
      </c>
      <c r="CQ11" s="1" t="n">
        <f aca="false">CQ8</f>
        <v>92</v>
      </c>
      <c r="CR11" s="1" t="n">
        <f aca="false">CR8</f>
        <v>93</v>
      </c>
      <c r="CS11" s="1" t="n">
        <f aca="false">CS8</f>
        <v>94</v>
      </c>
      <c r="CT11" s="1" t="n">
        <f aca="false">CT8</f>
        <v>95</v>
      </c>
      <c r="CU11" s="1" t="n">
        <f aca="false">CU8</f>
        <v>96</v>
      </c>
      <c r="CV11" s="1" t="n">
        <f aca="false">CV8</f>
        <v>97</v>
      </c>
      <c r="CW11" s="1" t="n">
        <f aca="false">CW8</f>
        <v>98</v>
      </c>
      <c r="CX11" s="1" t="n">
        <f aca="false">CX8</f>
        <v>99</v>
      </c>
      <c r="CY11" s="1" t="n">
        <f aca="false">CY8</f>
        <v>100</v>
      </c>
      <c r="CZ11" s="1" t="n">
        <f aca="false">CZ8</f>
        <v>101</v>
      </c>
      <c r="DA11" s="1" t="n">
        <f aca="false">DA8</f>
        <v>102</v>
      </c>
      <c r="DB11" s="1" t="n">
        <f aca="false">DB8</f>
        <v>103</v>
      </c>
      <c r="DC11" s="1" t="n">
        <f aca="false">DC8</f>
        <v>104</v>
      </c>
      <c r="DD11" s="1" t="n">
        <f aca="false">DD8</f>
        <v>105</v>
      </c>
      <c r="DE11" s="1" t="n">
        <f aca="false">DE8</f>
        <v>106</v>
      </c>
      <c r="DF11" s="1" t="n">
        <f aca="false">DF8</f>
        <v>107</v>
      </c>
      <c r="DG11" s="1" t="n">
        <f aca="false">DG8</f>
        <v>108</v>
      </c>
      <c r="DH11" s="1" t="n">
        <f aca="false">DH8</f>
        <v>109</v>
      </c>
      <c r="DI11" s="1" t="n">
        <f aca="false">DI8</f>
        <v>110</v>
      </c>
      <c r="DJ11" s="1" t="n">
        <f aca="false">DJ8</f>
        <v>111</v>
      </c>
      <c r="DK11" s="1" t="n">
        <f aca="false">DK8</f>
        <v>112</v>
      </c>
      <c r="DL11" s="1" t="n">
        <f aca="false">DL8</f>
        <v>113</v>
      </c>
      <c r="DM11" s="1" t="n">
        <f aca="false">DM8</f>
        <v>114</v>
      </c>
      <c r="DN11" s="1" t="n">
        <f aca="false">DN8</f>
        <v>115</v>
      </c>
      <c r="DO11" s="1" t="n">
        <f aca="false">DO8</f>
        <v>116</v>
      </c>
      <c r="DP11" s="1" t="n">
        <f aca="false">DP8</f>
        <v>117</v>
      </c>
      <c r="DQ11" s="1" t="n">
        <f aca="false">DQ8</f>
        <v>118</v>
      </c>
      <c r="DR11" s="1" t="n">
        <f aca="false">DR8</f>
        <v>119</v>
      </c>
      <c r="DS11" s="1" t="n">
        <f aca="false">DS8</f>
        <v>120</v>
      </c>
      <c r="DT11" s="1" t="n">
        <f aca="false">DT8</f>
        <v>121</v>
      </c>
      <c r="DU11" s="1" t="n">
        <f aca="false">DU8</f>
        <v>122</v>
      </c>
      <c r="DV11" s="1" t="n">
        <f aca="false">DV8</f>
        <v>123</v>
      </c>
      <c r="DW11" s="1" t="n">
        <f aca="false">DW8</f>
        <v>124</v>
      </c>
      <c r="DX11" s="1" t="n">
        <f aca="false">DX8</f>
        <v>125</v>
      </c>
      <c r="DY11" s="1" t="n">
        <f aca="false">DY8</f>
        <v>126</v>
      </c>
      <c r="DZ11" s="1" t="n">
        <f aca="false">DZ8</f>
        <v>127</v>
      </c>
      <c r="EA11" s="1" t="n">
        <f aca="false">EA8</f>
        <v>128</v>
      </c>
      <c r="EB11" s="1" t="n">
        <f aca="false">EB8</f>
        <v>129</v>
      </c>
      <c r="EC11" s="1" t="n">
        <f aca="false">EC8</f>
        <v>130</v>
      </c>
      <c r="ED11" s="1" t="n">
        <f aca="false">ED8</f>
        <v>131</v>
      </c>
      <c r="EE11" s="1" t="n">
        <f aca="false">EE8</f>
        <v>132</v>
      </c>
      <c r="EF11" s="1" t="n">
        <f aca="false">EF8</f>
        <v>133</v>
      </c>
      <c r="EG11" s="1" t="n">
        <f aca="false">EG8</f>
        <v>134</v>
      </c>
      <c r="EH11" s="1" t="n">
        <f aca="false">EH8</f>
        <v>135</v>
      </c>
      <c r="EI11" s="1" t="n">
        <f aca="false">EI8</f>
        <v>136</v>
      </c>
      <c r="EJ11" s="1" t="n">
        <f aca="false">EJ8</f>
        <v>137</v>
      </c>
      <c r="EK11" s="1" t="n">
        <f aca="false">EK8</f>
        <v>138</v>
      </c>
      <c r="EL11" s="1" t="n">
        <f aca="false">EL8</f>
        <v>139</v>
      </c>
      <c r="EM11" s="1" t="n">
        <f aca="false">EM8</f>
        <v>140</v>
      </c>
      <c r="EN11" s="1" t="n">
        <f aca="false">EN8</f>
        <v>141</v>
      </c>
      <c r="EO11" s="1" t="n">
        <f aca="false">EO8</f>
        <v>142</v>
      </c>
      <c r="EP11" s="1" t="n">
        <f aca="false">EP8</f>
        <v>143</v>
      </c>
      <c r="EQ11" s="1" t="n">
        <f aca="false">EQ8</f>
        <v>144</v>
      </c>
      <c r="ER11" s="1" t="n">
        <f aca="false">ER8</f>
        <v>145</v>
      </c>
      <c r="ES11" s="1" t="n">
        <f aca="false">ES8</f>
        <v>146</v>
      </c>
      <c r="ET11" s="1" t="n">
        <f aca="false">ET8</f>
        <v>147</v>
      </c>
      <c r="EU11" s="1" t="n">
        <f aca="false">EU8</f>
        <v>148</v>
      </c>
      <c r="EV11" s="1" t="n">
        <f aca="false">EV8</f>
        <v>149</v>
      </c>
      <c r="EW11" s="1" t="n">
        <f aca="false">EW8</f>
        <v>150</v>
      </c>
      <c r="EX11" s="1" t="n">
        <f aca="false">EX8</f>
        <v>151</v>
      </c>
      <c r="EY11" s="1" t="n">
        <f aca="false">EY8</f>
        <v>152</v>
      </c>
      <c r="EZ11" s="1" t="n">
        <f aca="false">EZ8</f>
        <v>153</v>
      </c>
      <c r="FA11" s="1" t="n">
        <f aca="false">FA8</f>
        <v>154</v>
      </c>
      <c r="FB11" s="1" t="n">
        <f aca="false">FB8</f>
        <v>155</v>
      </c>
      <c r="FC11" s="1" t="n">
        <f aca="false">FC8</f>
        <v>156</v>
      </c>
      <c r="FD11" s="1" t="n">
        <f aca="false">FD8</f>
        <v>157</v>
      </c>
      <c r="FE11" s="1" t="n">
        <f aca="false">FE8</f>
        <v>158</v>
      </c>
      <c r="FF11" s="1" t="n">
        <f aca="false">FF8</f>
        <v>159</v>
      </c>
      <c r="FG11" s="1" t="n">
        <f aca="false">FG8</f>
        <v>160</v>
      </c>
      <c r="FH11" s="1" t="n">
        <f aca="false">FH8</f>
        <v>161</v>
      </c>
      <c r="FI11" s="1" t="n">
        <f aca="false">FI8</f>
        <v>162</v>
      </c>
      <c r="FJ11" s="1" t="n">
        <f aca="false">FJ8</f>
        <v>163</v>
      </c>
      <c r="FK11" s="1" t="n">
        <f aca="false">FK8</f>
        <v>164</v>
      </c>
      <c r="FL11" s="1" t="n">
        <f aca="false">FL8</f>
        <v>165</v>
      </c>
      <c r="FM11" s="1" t="n">
        <f aca="false">FM8</f>
        <v>166</v>
      </c>
      <c r="FN11" s="1" t="n">
        <f aca="false">FN8</f>
        <v>167</v>
      </c>
      <c r="FO11" s="1" t="n">
        <f aca="false">FO8</f>
        <v>168</v>
      </c>
      <c r="FP11" s="1" t="n">
        <f aca="false">FP8</f>
        <v>169</v>
      </c>
      <c r="FQ11" s="1" t="n">
        <f aca="false">FQ8</f>
        <v>170</v>
      </c>
      <c r="FR11" s="1" t="n">
        <f aca="false">FR8</f>
        <v>171</v>
      </c>
      <c r="FS11" s="1" t="n">
        <f aca="false">FS8</f>
        <v>172</v>
      </c>
      <c r="FT11" s="1" t="n">
        <f aca="false">FT8</f>
        <v>173</v>
      </c>
      <c r="FU11" s="1" t="n">
        <f aca="false">FU8</f>
        <v>174</v>
      </c>
      <c r="FV11" s="1" t="n">
        <f aca="false">FV8</f>
        <v>175</v>
      </c>
      <c r="FW11" s="1" t="n">
        <f aca="false">FW8</f>
        <v>176</v>
      </c>
      <c r="FX11" s="1" t="n">
        <f aca="false">FX8</f>
        <v>177</v>
      </c>
      <c r="FY11" s="1" t="n">
        <f aca="false">FY8</f>
        <v>178</v>
      </c>
      <c r="FZ11" s="1" t="n">
        <f aca="false">FZ8</f>
        <v>179</v>
      </c>
      <c r="GA11" s="1" t="n">
        <f aca="false">GA8</f>
        <v>180</v>
      </c>
      <c r="GB11" s="1" t="n">
        <f aca="false">GB8</f>
        <v>181</v>
      </c>
      <c r="GC11" s="1" t="n">
        <f aca="false">GC8</f>
        <v>182</v>
      </c>
      <c r="GD11" s="1" t="n">
        <f aca="false">GD8</f>
        <v>183</v>
      </c>
      <c r="GE11" s="1" t="n">
        <f aca="false">GE8</f>
        <v>184</v>
      </c>
      <c r="GF11" s="1" t="n">
        <f aca="false">GF8</f>
        <v>185</v>
      </c>
      <c r="GG11" s="1" t="n">
        <f aca="false">GG8</f>
        <v>186</v>
      </c>
      <c r="GH11" s="1" t="n">
        <f aca="false">GH8</f>
        <v>187</v>
      </c>
      <c r="GI11" s="1" t="n">
        <f aca="false">GI8</f>
        <v>188</v>
      </c>
      <c r="GJ11" s="1" t="n">
        <f aca="false">GJ8</f>
        <v>189</v>
      </c>
      <c r="GK11" s="1" t="n">
        <f aca="false">GK8</f>
        <v>190</v>
      </c>
      <c r="GL11" s="1" t="n">
        <f aca="false">GL8</f>
        <v>191</v>
      </c>
      <c r="GM11" s="1" t="n">
        <f aca="false">GM8</f>
        <v>192</v>
      </c>
      <c r="GN11" s="1" t="n">
        <f aca="false">GN8</f>
        <v>193</v>
      </c>
      <c r="GO11" s="1" t="n">
        <f aca="false">GO8</f>
        <v>194</v>
      </c>
      <c r="GP11" s="1" t="n">
        <f aca="false">GP8</f>
        <v>195</v>
      </c>
      <c r="GQ11" s="1" t="n">
        <f aca="false">GQ8</f>
        <v>196</v>
      </c>
      <c r="GR11" s="1" t="n">
        <f aca="false">GR8</f>
        <v>197</v>
      </c>
      <c r="GS11" s="1" t="n">
        <f aca="false">GS8</f>
        <v>198</v>
      </c>
      <c r="GT11" s="1" t="n">
        <f aca="false">GT8</f>
        <v>199</v>
      </c>
      <c r="GU11" s="1" t="n">
        <f aca="false">GU8</f>
        <v>200</v>
      </c>
      <c r="GV11" s="1" t="n">
        <f aca="false">GV8</f>
        <v>201</v>
      </c>
      <c r="GW11" s="1" t="n">
        <f aca="false">GW8</f>
        <v>202</v>
      </c>
      <c r="GX11" s="1" t="n">
        <f aca="false">GX8</f>
        <v>203</v>
      </c>
      <c r="GY11" s="1" t="n">
        <f aca="false">GY8</f>
        <v>204</v>
      </c>
      <c r="GZ11" s="1" t="n">
        <f aca="false">GZ8</f>
        <v>205</v>
      </c>
      <c r="HA11" s="1" t="n">
        <f aca="false">HA8</f>
        <v>206</v>
      </c>
      <c r="HB11" s="1" t="n">
        <f aca="false">HB8</f>
        <v>207</v>
      </c>
      <c r="HC11" s="1" t="n">
        <f aca="false">HC8</f>
        <v>208</v>
      </c>
      <c r="HD11" s="1" t="n">
        <f aca="false">HD8</f>
        <v>209</v>
      </c>
      <c r="HE11" s="1" t="n">
        <f aca="false">HE8</f>
        <v>210</v>
      </c>
      <c r="HF11" s="1" t="n">
        <f aca="false">HF8</f>
        <v>211</v>
      </c>
      <c r="HG11" s="1" t="n">
        <f aca="false">HG8</f>
        <v>212</v>
      </c>
      <c r="HH11" s="1" t="n">
        <f aca="false">HH8</f>
        <v>213</v>
      </c>
      <c r="HI11" s="1" t="n">
        <f aca="false">HI8</f>
        <v>214</v>
      </c>
      <c r="HJ11" s="1" t="n">
        <f aca="false">HJ8</f>
        <v>215</v>
      </c>
      <c r="HK11" s="1" t="n">
        <f aca="false">HK8</f>
        <v>216</v>
      </c>
      <c r="HL11" s="1" t="n">
        <f aca="false">HL8</f>
        <v>217</v>
      </c>
      <c r="HM11" s="1" t="n">
        <f aca="false">HM8</f>
        <v>218</v>
      </c>
      <c r="HN11" s="1" t="n">
        <f aca="false">HN8</f>
        <v>219</v>
      </c>
      <c r="HO11" s="1" t="n">
        <f aca="false">HO8</f>
        <v>220</v>
      </c>
      <c r="HP11" s="1" t="n">
        <f aca="false">HP8</f>
        <v>221</v>
      </c>
      <c r="HQ11" s="1" t="n">
        <f aca="false">HQ8</f>
        <v>222</v>
      </c>
      <c r="HR11" s="1" t="n">
        <f aca="false">HR8</f>
        <v>223</v>
      </c>
      <c r="HS11" s="1" t="n">
        <f aca="false">HS8</f>
        <v>224</v>
      </c>
      <c r="HT11" s="1" t="n">
        <f aca="false">HT8</f>
        <v>225</v>
      </c>
      <c r="HU11" s="1" t="n">
        <f aca="false">HU8</f>
        <v>226</v>
      </c>
      <c r="HV11" s="1" t="n">
        <f aca="false">HV8</f>
        <v>227</v>
      </c>
      <c r="HW11" s="1" t="n">
        <f aca="false">HW8</f>
        <v>228</v>
      </c>
      <c r="HX11" s="1" t="n">
        <f aca="false">HX8</f>
        <v>229</v>
      </c>
      <c r="HY11" s="1" t="n">
        <f aca="false">HY8</f>
        <v>230</v>
      </c>
      <c r="HZ11" s="1" t="n">
        <f aca="false">HZ8</f>
        <v>231</v>
      </c>
      <c r="IA11" s="1" t="n">
        <f aca="false">IA8</f>
        <v>232</v>
      </c>
      <c r="IB11" s="1" t="n">
        <f aca="false">IB8</f>
        <v>233</v>
      </c>
      <c r="IC11" s="1" t="n">
        <f aca="false">IC8</f>
        <v>234</v>
      </c>
      <c r="ID11" s="1" t="n">
        <f aca="false">ID8</f>
        <v>235</v>
      </c>
      <c r="IE11" s="1" t="n">
        <f aca="false">IE8</f>
        <v>236</v>
      </c>
      <c r="IF11" s="1" t="n">
        <f aca="false">IF8</f>
        <v>237</v>
      </c>
      <c r="IG11" s="1" t="n">
        <f aca="false">IG8</f>
        <v>238</v>
      </c>
      <c r="IH11" s="1" t="n">
        <f aca="false">IH8</f>
        <v>239</v>
      </c>
      <c r="II11" s="1" t="n">
        <f aca="false">II8</f>
        <v>240</v>
      </c>
      <c r="IJ11" s="1" t="n">
        <f aca="false">IJ8</f>
        <v>241</v>
      </c>
      <c r="IK11" s="1" t="n">
        <f aca="false">IK8</f>
        <v>242</v>
      </c>
      <c r="IL11" s="1" t="n">
        <f aca="false">IL8</f>
        <v>243</v>
      </c>
      <c r="IM11" s="1" t="n">
        <f aca="false">IM8</f>
        <v>244</v>
      </c>
      <c r="IN11" s="1" t="n">
        <f aca="false">IN8</f>
        <v>245</v>
      </c>
      <c r="IO11" s="1" t="n">
        <f aca="false">IO8</f>
        <v>246</v>
      </c>
      <c r="IP11" s="1" t="n">
        <f aca="false">IP8</f>
        <v>247</v>
      </c>
      <c r="IQ11" s="1" t="n">
        <f aca="false">IQ8</f>
        <v>248</v>
      </c>
      <c r="IR11" s="1" t="n">
        <f aca="false">IR8</f>
        <v>249</v>
      </c>
      <c r="IS11" s="1" t="n">
        <f aca="false">IS8</f>
        <v>250</v>
      </c>
      <c r="IT11" s="1" t="n">
        <f aca="false">IT8</f>
        <v>251</v>
      </c>
      <c r="IU11" s="1" t="n">
        <f aca="false">IU8</f>
        <v>252</v>
      </c>
      <c r="IV11" s="1" t="n">
        <f aca="false">IV8</f>
        <v>253</v>
      </c>
      <c r="IW11" s="1" t="n">
        <f aca="false">IW8</f>
        <v>254</v>
      </c>
      <c r="IX11" s="1" t="n">
        <f aca="false">IX8</f>
        <v>255</v>
      </c>
      <c r="IY11" s="1" t="n">
        <f aca="false">IY8</f>
        <v>256</v>
      </c>
      <c r="IZ11" s="1" t="n">
        <f aca="false">IZ8</f>
        <v>257</v>
      </c>
      <c r="JA11" s="1" t="n">
        <f aca="false">JA8</f>
        <v>258</v>
      </c>
      <c r="JB11" s="1" t="n">
        <f aca="false">JB8</f>
        <v>259</v>
      </c>
      <c r="JC11" s="1" t="n">
        <f aca="false">JC8</f>
        <v>260</v>
      </c>
      <c r="JD11" s="1" t="n">
        <f aca="false">JD8</f>
        <v>261</v>
      </c>
      <c r="JE11" s="1" t="n">
        <f aca="false">JE8</f>
        <v>262</v>
      </c>
      <c r="JF11" s="1" t="n">
        <f aca="false">JF8</f>
        <v>263</v>
      </c>
      <c r="JG11" s="1" t="n">
        <f aca="false">JG8</f>
        <v>264</v>
      </c>
      <c r="JH11" s="1" t="n">
        <f aca="false">JH8</f>
        <v>265</v>
      </c>
      <c r="JI11" s="1" t="n">
        <f aca="false">JI8</f>
        <v>266</v>
      </c>
      <c r="JJ11" s="1" t="n">
        <f aca="false">JJ8</f>
        <v>267</v>
      </c>
      <c r="JK11" s="1" t="n">
        <f aca="false">JK8</f>
        <v>268</v>
      </c>
      <c r="JL11" s="1" t="n">
        <f aca="false">JL8</f>
        <v>269</v>
      </c>
      <c r="JM11" s="1" t="n">
        <f aca="false">JM8</f>
        <v>270</v>
      </c>
      <c r="JN11" s="1" t="n">
        <f aca="false">JN8</f>
        <v>271</v>
      </c>
      <c r="JO11" s="1" t="n">
        <f aca="false">JO8</f>
        <v>272</v>
      </c>
      <c r="JP11" s="1" t="n">
        <f aca="false">JP8</f>
        <v>273</v>
      </c>
      <c r="JQ11" s="1" t="n">
        <f aca="false">JQ8</f>
        <v>274</v>
      </c>
      <c r="JR11" s="1" t="n">
        <f aca="false">JR8</f>
        <v>275</v>
      </c>
      <c r="JS11" s="1" t="n">
        <f aca="false">JS8</f>
        <v>276</v>
      </c>
      <c r="JT11" s="1" t="n">
        <f aca="false">JT8</f>
        <v>277</v>
      </c>
      <c r="JU11" s="1" t="n">
        <f aca="false">JU8</f>
        <v>278</v>
      </c>
      <c r="JV11" s="1" t="n">
        <f aca="false">JV8</f>
        <v>279</v>
      </c>
      <c r="JW11" s="1" t="n">
        <f aca="false">JW8</f>
        <v>280</v>
      </c>
      <c r="JX11" s="1" t="n">
        <f aca="false">JX8</f>
        <v>281</v>
      </c>
      <c r="JY11" s="1" t="n">
        <f aca="false">JY8</f>
        <v>282</v>
      </c>
      <c r="JZ11" s="1" t="n">
        <f aca="false">JZ8</f>
        <v>283</v>
      </c>
      <c r="KA11" s="1" t="n">
        <f aca="false">KA8</f>
        <v>284</v>
      </c>
      <c r="KB11" s="1" t="n">
        <f aca="false">KB8</f>
        <v>285</v>
      </c>
      <c r="KC11" s="1" t="n">
        <f aca="false">KC8</f>
        <v>286</v>
      </c>
      <c r="KD11" s="1" t="n">
        <f aca="false">KD8</f>
        <v>287</v>
      </c>
      <c r="KE11" s="1" t="n">
        <f aca="false">KE8</f>
        <v>288</v>
      </c>
      <c r="KF11" s="1" t="n">
        <f aca="false">KF8</f>
        <v>289</v>
      </c>
      <c r="KG11" s="1" t="n">
        <f aca="false">KG8</f>
        <v>290</v>
      </c>
      <c r="KH11" s="1" t="n">
        <f aca="false">KH8</f>
        <v>291</v>
      </c>
      <c r="KI11" s="1" t="n">
        <f aca="false">KI8</f>
        <v>292</v>
      </c>
      <c r="KJ11" s="1" t="n">
        <f aca="false">KJ8</f>
        <v>293</v>
      </c>
      <c r="KK11" s="1" t="n">
        <f aca="false">KK8</f>
        <v>294</v>
      </c>
      <c r="KL11" s="1" t="n">
        <f aca="false">KL8</f>
        <v>295</v>
      </c>
      <c r="KM11" s="1" t="n">
        <f aca="false">KM8</f>
        <v>296</v>
      </c>
      <c r="KN11" s="1" t="n">
        <f aca="false">KN8</f>
        <v>297</v>
      </c>
      <c r="KO11" s="1" t="n">
        <f aca="false">KO8</f>
        <v>298</v>
      </c>
      <c r="KP11" s="1" t="n">
        <f aca="false">KP8</f>
        <v>299</v>
      </c>
      <c r="KQ11" s="1" t="n">
        <f aca="false">KQ8</f>
        <v>300</v>
      </c>
      <c r="KR11" s="1" t="n">
        <f aca="false">KR8</f>
        <v>301</v>
      </c>
      <c r="KS11" s="1" t="n">
        <f aca="false">KS8</f>
        <v>302</v>
      </c>
      <c r="KT11" s="1" t="n">
        <f aca="false">KT8</f>
        <v>303</v>
      </c>
      <c r="KU11" s="1" t="n">
        <f aca="false">KU8</f>
        <v>304</v>
      </c>
      <c r="KV11" s="1" t="n">
        <f aca="false">KV8</f>
        <v>305</v>
      </c>
      <c r="KW11" s="1" t="n">
        <f aca="false">KW8</f>
        <v>306</v>
      </c>
      <c r="KX11" s="1" t="n">
        <f aca="false">KX8</f>
        <v>307</v>
      </c>
      <c r="KY11" s="1" t="n">
        <f aca="false">KY8</f>
        <v>308</v>
      </c>
      <c r="KZ11" s="1" t="n">
        <f aca="false">KZ8</f>
        <v>309</v>
      </c>
      <c r="LA11" s="1" t="n">
        <f aca="false">LA8</f>
        <v>310</v>
      </c>
      <c r="LB11" s="1" t="n">
        <f aca="false">LB8</f>
        <v>311</v>
      </c>
      <c r="LC11" s="1" t="n">
        <f aca="false">LC8</f>
        <v>312</v>
      </c>
      <c r="LD11" s="1" t="n">
        <f aca="false">LD8</f>
        <v>313</v>
      </c>
      <c r="LE11" s="1" t="n">
        <f aca="false">LE8</f>
        <v>314</v>
      </c>
      <c r="LF11" s="1" t="n">
        <f aca="false">LF8</f>
        <v>315</v>
      </c>
      <c r="LG11" s="1" t="n">
        <f aca="false">LG8</f>
        <v>316</v>
      </c>
      <c r="LH11" s="1" t="n">
        <f aca="false">LH8</f>
        <v>317</v>
      </c>
      <c r="LI11" s="1" t="n">
        <f aca="false">LI8</f>
        <v>318</v>
      </c>
      <c r="LJ11" s="1" t="n">
        <f aca="false">LJ8</f>
        <v>319</v>
      </c>
      <c r="LK11" s="1" t="n">
        <f aca="false">LK8</f>
        <v>320</v>
      </c>
      <c r="LL11" s="1" t="n">
        <f aca="false">LL8</f>
        <v>321</v>
      </c>
      <c r="LM11" s="1" t="n">
        <f aca="false">LM8</f>
        <v>322</v>
      </c>
      <c r="LN11" s="1" t="n">
        <f aca="false">LN8</f>
        <v>323</v>
      </c>
      <c r="LO11" s="1" t="n">
        <f aca="false">LO8</f>
        <v>324</v>
      </c>
      <c r="LP11" s="1" t="n">
        <f aca="false">LP8</f>
        <v>325</v>
      </c>
      <c r="LQ11" s="1" t="n">
        <f aca="false">LQ8</f>
        <v>326</v>
      </c>
      <c r="LR11" s="1" t="n">
        <f aca="false">LR8</f>
        <v>327</v>
      </c>
      <c r="LS11" s="1" t="n">
        <f aca="false">LS8</f>
        <v>328</v>
      </c>
      <c r="LT11" s="1" t="n">
        <f aca="false">LT8</f>
        <v>329</v>
      </c>
      <c r="LU11" s="1" t="n">
        <f aca="false">LU8</f>
        <v>330</v>
      </c>
      <c r="LV11" s="1" t="n">
        <f aca="false">LV8</f>
        <v>331</v>
      </c>
      <c r="LW11" s="1" t="n">
        <f aca="false">LW8</f>
        <v>332</v>
      </c>
      <c r="LX11" s="1" t="n">
        <f aca="false">LX8</f>
        <v>333</v>
      </c>
      <c r="LY11" s="1" t="n">
        <f aca="false">LY8</f>
        <v>334</v>
      </c>
      <c r="LZ11" s="1" t="n">
        <f aca="false">LZ8</f>
        <v>335</v>
      </c>
      <c r="MA11" s="1" t="n">
        <f aca="false">MA8</f>
        <v>336</v>
      </c>
      <c r="MB11" s="1" t="n">
        <f aca="false">MB8</f>
        <v>337</v>
      </c>
      <c r="MC11" s="1" t="n">
        <f aca="false">MC8</f>
        <v>338</v>
      </c>
      <c r="MD11" s="1" t="n">
        <f aca="false">MD8</f>
        <v>339</v>
      </c>
      <c r="ME11" s="1" t="n">
        <f aca="false">ME8</f>
        <v>340</v>
      </c>
      <c r="MF11" s="1" t="n">
        <f aca="false">MF8</f>
        <v>341</v>
      </c>
      <c r="MG11" s="1" t="n">
        <f aca="false">MG8</f>
        <v>342</v>
      </c>
      <c r="MH11" s="1" t="n">
        <f aca="false">MH8</f>
        <v>343</v>
      </c>
      <c r="MI11" s="1" t="n">
        <f aca="false">MI8</f>
        <v>344</v>
      </c>
      <c r="MJ11" s="1" t="n">
        <f aca="false">MJ8</f>
        <v>345</v>
      </c>
      <c r="MK11" s="1" t="n">
        <f aca="false">MK8</f>
        <v>346</v>
      </c>
      <c r="ML11" s="1" t="n">
        <f aca="false">ML8</f>
        <v>347</v>
      </c>
      <c r="MM11" s="1" t="n">
        <f aca="false">MM8</f>
        <v>348</v>
      </c>
      <c r="MN11" s="1" t="n">
        <f aca="false">MN8</f>
        <v>349</v>
      </c>
      <c r="MO11" s="1" t="n">
        <f aca="false">MO8</f>
        <v>350</v>
      </c>
      <c r="MP11" s="1" t="n">
        <f aca="false">MP8</f>
        <v>351</v>
      </c>
      <c r="MQ11" s="1" t="n">
        <f aca="false">MQ8</f>
        <v>352</v>
      </c>
      <c r="MR11" s="1" t="n">
        <f aca="false">MR8</f>
        <v>353</v>
      </c>
      <c r="MS11" s="1" t="n">
        <f aca="false">MS8</f>
        <v>354</v>
      </c>
      <c r="MT11" s="1" t="n">
        <f aca="false">MT8</f>
        <v>355</v>
      </c>
      <c r="MU11" s="1" t="n">
        <f aca="false">MU8</f>
        <v>356</v>
      </c>
      <c r="MV11" s="1" t="n">
        <f aca="false">MV8</f>
        <v>357</v>
      </c>
      <c r="MW11" s="1" t="n">
        <f aca="false">MW8</f>
        <v>358</v>
      </c>
      <c r="MX11" s="1" t="n">
        <f aca="false">MX8</f>
        <v>359</v>
      </c>
      <c r="MY11" s="1" t="n">
        <f aca="false">MY8</f>
        <v>360</v>
      </c>
      <c r="MZ11" s="1" t="n">
        <f aca="false">MZ8</f>
        <v>361</v>
      </c>
      <c r="NA11" s="1" t="n">
        <f aca="false">NA8</f>
        <v>362</v>
      </c>
      <c r="NB11" s="1" t="n">
        <f aca="false">NB8</f>
        <v>363</v>
      </c>
      <c r="NC11" s="1" t="n">
        <f aca="false">NC8</f>
        <v>364</v>
      </c>
      <c r="ND11" s="1" t="n">
        <f aca="false">ND8</f>
        <v>365</v>
      </c>
      <c r="NE11" s="1" t="n">
        <f aca="false">NE8</f>
        <v>366</v>
      </c>
      <c r="NF11" s="1" t="n">
        <f aca="false">NF8</f>
        <v>367</v>
      </c>
      <c r="NG11" s="1" t="n">
        <f aca="false">NG8</f>
        <v>368</v>
      </c>
      <c r="NH11" s="1" t="n">
        <f aca="false">NH8</f>
        <v>369</v>
      </c>
      <c r="NI11" s="1" t="n">
        <f aca="false">NI8</f>
        <v>370</v>
      </c>
      <c r="NJ11" s="1" t="n">
        <f aca="false">NJ8</f>
        <v>371</v>
      </c>
      <c r="NK11" s="1" t="n">
        <f aca="false">NK8</f>
        <v>372</v>
      </c>
      <c r="NL11" s="1" t="n">
        <f aca="false">NL8</f>
        <v>373</v>
      </c>
      <c r="NM11" s="1" t="n">
        <f aca="false">NM8</f>
        <v>374</v>
      </c>
      <c r="NN11" s="1" t="n">
        <f aca="false">NN8</f>
        <v>375</v>
      </c>
      <c r="NO11" s="1" t="n">
        <f aca="false">NO8</f>
        <v>376</v>
      </c>
      <c r="NP11" s="1" t="n">
        <f aca="false">NP8</f>
        <v>377</v>
      </c>
      <c r="NQ11" s="1" t="n">
        <f aca="false">NQ8</f>
        <v>378</v>
      </c>
      <c r="NR11" s="1" t="n">
        <f aca="false">NR8</f>
        <v>379</v>
      </c>
      <c r="NS11" s="1" t="n">
        <f aca="false">NS8</f>
        <v>380</v>
      </c>
      <c r="NT11" s="1" t="n">
        <f aca="false">NT8</f>
        <v>381</v>
      </c>
      <c r="NU11" s="1" t="n">
        <f aca="false">NU8</f>
        <v>382</v>
      </c>
      <c r="NV11" s="1" t="n">
        <f aca="false">NV8</f>
        <v>383</v>
      </c>
      <c r="NW11" s="1" t="n">
        <f aca="false">NW8</f>
        <v>384</v>
      </c>
      <c r="NX11" s="1" t="n">
        <f aca="false">NX8</f>
        <v>385</v>
      </c>
      <c r="NY11" s="1" t="n">
        <f aca="false">NY8</f>
        <v>386</v>
      </c>
      <c r="NZ11" s="1" t="n">
        <f aca="false">NZ8</f>
        <v>387</v>
      </c>
      <c r="OA11" s="1" t="n">
        <f aca="false">OA8</f>
        <v>388</v>
      </c>
      <c r="OB11" s="1" t="n">
        <f aca="false">OB8</f>
        <v>389</v>
      </c>
      <c r="OC11" s="1" t="n">
        <f aca="false">OC8</f>
        <v>390</v>
      </c>
      <c r="OD11" s="1" t="n">
        <f aca="false">OD8</f>
        <v>391</v>
      </c>
      <c r="OE11" s="1" t="n">
        <f aca="false">OE8</f>
        <v>392</v>
      </c>
      <c r="OF11" s="1" t="n">
        <f aca="false">OF8</f>
        <v>393</v>
      </c>
      <c r="OG11" s="1" t="n">
        <f aca="false">OG8</f>
        <v>394</v>
      </c>
      <c r="OH11" s="1" t="n">
        <f aca="false">OH8</f>
        <v>395</v>
      </c>
      <c r="OI11" s="1" t="n">
        <f aca="false">OI8</f>
        <v>396</v>
      </c>
      <c r="OJ11" s="1" t="n">
        <f aca="false">OJ8</f>
        <v>397</v>
      </c>
      <c r="OK11" s="1" t="n">
        <f aca="false">OK8</f>
        <v>398</v>
      </c>
      <c r="OL11" s="1" t="n">
        <f aca="false">OL8</f>
        <v>399</v>
      </c>
      <c r="OM11" s="1" t="n">
        <f aca="false">OM8</f>
        <v>400</v>
      </c>
      <c r="ON11" s="1" t="n">
        <f aca="false">ON8</f>
        <v>401</v>
      </c>
      <c r="OO11" s="1" t="n">
        <f aca="false">OO8</f>
        <v>402</v>
      </c>
      <c r="OP11" s="1" t="n">
        <f aca="false">OP8</f>
        <v>403</v>
      </c>
      <c r="OQ11" s="1" t="n">
        <f aca="false">OQ8</f>
        <v>404</v>
      </c>
      <c r="OR11" s="1" t="n">
        <f aca="false">OR8</f>
        <v>405</v>
      </c>
      <c r="OS11" s="1" t="n">
        <f aca="false">OS8</f>
        <v>406</v>
      </c>
      <c r="OT11" s="1" t="n">
        <f aca="false">OT8</f>
        <v>407</v>
      </c>
      <c r="OU11" s="1" t="n">
        <f aca="false">OU8</f>
        <v>408</v>
      </c>
      <c r="OV11" s="1" t="n">
        <f aca="false">OV8</f>
        <v>409</v>
      </c>
      <c r="OW11" s="1" t="n">
        <f aca="false">OW8</f>
        <v>410</v>
      </c>
      <c r="OX11" s="1" t="n">
        <f aca="false">OX8</f>
        <v>411</v>
      </c>
      <c r="OY11" s="1" t="n">
        <f aca="false">OY8</f>
        <v>412</v>
      </c>
      <c r="OZ11" s="1" t="n">
        <f aca="false">OZ8</f>
        <v>413</v>
      </c>
      <c r="PA11" s="1" t="n">
        <f aca="false">PA8</f>
        <v>414</v>
      </c>
      <c r="PB11" s="1" t="n">
        <f aca="false">PB8</f>
        <v>415</v>
      </c>
      <c r="PC11" s="1" t="n">
        <f aca="false">PC8</f>
        <v>416</v>
      </c>
      <c r="PD11" s="1" t="n">
        <f aca="false">PD8</f>
        <v>417</v>
      </c>
      <c r="PE11" s="1" t="n">
        <f aca="false">PE8</f>
        <v>418</v>
      </c>
      <c r="PF11" s="1" t="n">
        <f aca="false">PF8</f>
        <v>419</v>
      </c>
    </row>
    <row r="12" customFormat="false" ht="13.8" hidden="false" customHeight="false" outlineLevel="0" collapsed="false">
      <c r="A12" s="2" t="n">
        <f aca="false">253000-A16</f>
        <v>230930</v>
      </c>
      <c r="C12" s="3" t="s">
        <v>5</v>
      </c>
      <c r="D12" s="2" t="n">
        <f aca="false">J24</f>
        <v>12883</v>
      </c>
      <c r="E12" s="1" t="n">
        <f aca="false">D12+K24</f>
        <v>37822</v>
      </c>
      <c r="F12" s="1" t="n">
        <f aca="false">E12+L24</f>
        <v>59221</v>
      </c>
      <c r="G12" s="1" t="n">
        <f aca="false">F12+M24</f>
        <v>77205</v>
      </c>
      <c r="H12" s="1" t="n">
        <f aca="false">G12+N24</f>
        <v>93053</v>
      </c>
      <c r="I12" s="1" t="n">
        <f aca="false">H12+O24</f>
        <v>107075</v>
      </c>
      <c r="J12" s="1" t="n">
        <f aca="false">I12+P24</f>
        <v>119630</v>
      </c>
      <c r="K12" s="1" t="n">
        <f aca="false">J12+Q24</f>
        <v>130922</v>
      </c>
      <c r="L12" s="1" t="n">
        <f aca="false">K12+R24</f>
        <v>141193</v>
      </c>
      <c r="M12" s="1" t="n">
        <f aca="false">L12+S24</f>
        <v>150728</v>
      </c>
      <c r="N12" s="1" t="n">
        <f aca="false">M12+T24</f>
        <v>159508</v>
      </c>
      <c r="O12" s="1" t="n">
        <f aca="false">N12+U24</f>
        <v>167645</v>
      </c>
      <c r="P12" s="1" t="n">
        <f aca="false">O12+V24</f>
        <v>175149</v>
      </c>
      <c r="Q12" s="1" t="n">
        <f aca="false">P12+W24</f>
        <v>182129</v>
      </c>
      <c r="R12" s="1" t="n">
        <f aca="false">Q12+X24</f>
        <v>188871</v>
      </c>
      <c r="S12" s="1" t="n">
        <f aca="false">R12+Y24</f>
        <v>195242</v>
      </c>
      <c r="T12" s="1" t="n">
        <f aca="false">S12+Z24</f>
        <v>201265</v>
      </c>
      <c r="U12" s="1" t="n">
        <f aca="false">T12+AA24</f>
        <v>206949</v>
      </c>
      <c r="V12" s="1" t="n">
        <f aca="false">U12+AB24</f>
        <v>212412</v>
      </c>
      <c r="W12" s="1" t="n">
        <f aca="false">V12+AC24</f>
        <v>217625</v>
      </c>
      <c r="X12" s="1" t="n">
        <f aca="false">W12+AD24</f>
        <v>222609</v>
      </c>
      <c r="Y12" s="1" t="n">
        <f aca="false">X12+AE24</f>
        <v>227346.817943839</v>
      </c>
      <c r="Z12" s="1" t="n">
        <f aca="false">Y12+AF24</f>
        <v>231887.58994081</v>
      </c>
      <c r="AA12" s="1" t="n">
        <f aca="false">Z12+AG24</f>
        <v>236246.295256866</v>
      </c>
      <c r="AB12" s="1" t="n">
        <f aca="false">AA12+AH24</f>
        <v>240436.29450348</v>
      </c>
      <c r="AC12" s="1" t="n">
        <f aca="false">AB12+AI24</f>
        <v>244469.552934013</v>
      </c>
      <c r="AD12" s="1" t="n">
        <f aca="false">AC12+AJ24</f>
        <v>248356.826694144</v>
      </c>
      <c r="AE12" s="1" t="n">
        <f aca="false">AD12+AK24</f>
        <v>252107.819142941</v>
      </c>
      <c r="AF12" s="1" t="n">
        <f aca="false">AE12+AL24</f>
        <v>255731.312818966</v>
      </c>
      <c r="AG12" s="1" t="n">
        <f aca="false">AF12+AM24</f>
        <v>259235.281453527</v>
      </c>
      <c r="AH12" s="1" t="n">
        <f aca="false">AG12+AN24</f>
        <v>262626.985533993</v>
      </c>
      <c r="AI12" s="1" t="n">
        <f aca="false">AH12+AO24</f>
        <v>265913.054224558</v>
      </c>
      <c r="AJ12" s="1" t="n">
        <f aca="false">AI12+AP24</f>
        <v>269099.5559095</v>
      </c>
      <c r="AK12" s="1" t="n">
        <f aca="false">AJ12+AQ24</f>
        <v>272192.059198026</v>
      </c>
      <c r="AL12" s="1" t="n">
        <f aca="false">AK12+AR24</f>
        <v>275195.685892791</v>
      </c>
      <c r="AM12" s="1" t="n">
        <f aca="false">AL12+AS24</f>
        <v>278115.157155905</v>
      </c>
      <c r="AN12" s="1" t="n">
        <f aca="false">AM12+AT24</f>
        <v>280954.833891203</v>
      </c>
      <c r="AO12" s="1" t="n">
        <f aca="false">AN12+AU24</f>
        <v>283718.752188303</v>
      </c>
      <c r="AP12" s="1" t="n">
        <f aca="false">AO12+AV24</f>
        <v>286410.654533507</v>
      </c>
      <c r="AQ12" s="1" t="n">
        <f aca="false">AP12+AW24</f>
        <v>289034.017378143</v>
      </c>
      <c r="AR12" s="1" t="n">
        <f aca="false">AQ12+AX24</f>
        <v>291592.075561226</v>
      </c>
      <c r="AS12" s="1" t="n">
        <f aca="false">AR12+AY24</f>
        <v>294087.844006163</v>
      </c>
      <c r="AT12" s="1" t="n">
        <f aca="false">AS12+AZ24</f>
        <v>296524.13704748</v>
      </c>
      <c r="AU12" s="1" t="n">
        <f aca="false">AT12+BA24</f>
        <v>298903.585690554</v>
      </c>
      <c r="AV12" s="1" t="n">
        <f aca="false">AU12+BB24</f>
        <v>301228.653063242</v>
      </c>
      <c r="AW12" s="1" t="n">
        <f aca="false">AV12+BC24</f>
        <v>303501.648281269</v>
      </c>
      <c r="AX12" s="1" t="n">
        <f aca="false">AW12+BD24</f>
        <v>305724.738918244</v>
      </c>
      <c r="AY12" s="1" t="n">
        <f aca="false">AX12+BE24</f>
        <v>307899.962244915</v>
      </c>
      <c r="AZ12" s="1" t="n">
        <f aca="false">AY12+BF24</f>
        <v>310029.235380146</v>
      </c>
      <c r="BA12" s="1" t="n">
        <f aca="false">AZ12+BG24</f>
        <v>312114.364477242</v>
      </c>
      <c r="BB12" s="1" t="n">
        <f aca="false">BA12+BH24</f>
        <v>314157.053053214</v>
      </c>
      <c r="BC12" s="1" t="n">
        <f aca="false">BB12+BI24</f>
        <v>316158.909554861</v>
      </c>
      <c r="BD12" s="1" t="n">
        <f aca="false">BC12+BJ24</f>
        <v>318121.454243795</v>
      </c>
      <c r="BE12" s="1" t="n">
        <f aca="false">BD12+BK24</f>
        <v>320046.125472437</v>
      </c>
      <c r="BF12" s="1" t="n">
        <f aca="false">BE12+BL24</f>
        <v>321934.285414271</v>
      </c>
      <c r="BG12" s="1" t="n">
        <f aca="false">BF12+BM24</f>
        <v>323787.225304168</v>
      </c>
      <c r="BH12" s="1" t="n">
        <f aca="false">BG12+BN24</f>
        <v>325606.170238009</v>
      </c>
      <c r="BI12" s="1" t="n">
        <f aca="false">BH12+BO24</f>
        <v>327392.283575207</v>
      </c>
      <c r="BJ12" s="1" t="n">
        <f aca="false">BI12+BP24</f>
        <v>329146.670982782</v>
      </c>
      <c r="BK12" s="1" t="n">
        <f aca="false">BJ12+BQ24</f>
        <v>330870.384155326</v>
      </c>
      <c r="BL12" s="1" t="n">
        <f aca="false">BK12+BR24</f>
        <v>332564.424241426</v>
      </c>
      <c r="BM12" s="1" t="n">
        <f aca="false">BL12+BS24</f>
        <v>334229.745003831</v>
      </c>
      <c r="BN12" s="1" t="n">
        <f aca="false">BM12+BT24</f>
        <v>335867.255737714</v>
      </c>
      <c r="BO12" s="1" t="n">
        <f aca="false">BN12+BU24</f>
        <v>337477.82396884</v>
      </c>
      <c r="BP12" s="1" t="n">
        <f aca="false">BO12+BV24</f>
        <v>339062.277951206</v>
      </c>
      <c r="BQ12" s="1" t="n">
        <f aca="false">BP12+BW24</f>
        <v>340621.4089817</v>
      </c>
      <c r="BR12" s="1" t="n">
        <f aca="false">BQ12+BX24</f>
        <v>342155.97354759</v>
      </c>
      <c r="BS12" s="1" t="n">
        <f aca="false">BR12+BY24</f>
        <v>343666.695321067</v>
      </c>
      <c r="BT12" s="1" t="n">
        <f aca="false">BS12+BZ24</f>
        <v>345154.267013691</v>
      </c>
      <c r="BU12" s="1" t="n">
        <f aca="false">BT12+CA24</f>
        <v>346619.352102345</v>
      </c>
      <c r="BV12" s="1" t="n">
        <f aca="false">BU12+CB24</f>
        <v>348062.586437189</v>
      </c>
      <c r="BW12" s="1" t="n">
        <f aca="false">BV12+CC24</f>
        <v>349484.579741143</v>
      </c>
      <c r="BX12" s="1" t="n">
        <f aca="false">BW12+CD24</f>
        <v>350885.917009525</v>
      </c>
      <c r="BY12" s="1" t="n">
        <f aca="false">BX12+CE24</f>
        <v>352267.159817693</v>
      </c>
      <c r="BZ12" s="1" t="n">
        <f aca="false">BY12+CF24</f>
        <v>353628.847543827</v>
      </c>
      <c r="CA12" s="1" t="n">
        <f aca="false">BZ12+CG24</f>
        <v>354971.498513347</v>
      </c>
      <c r="CB12" s="1" t="n">
        <f aca="false">CA12+CH24</f>
        <v>356295.611070912</v>
      </c>
      <c r="CC12" s="1" t="n">
        <f aca="false">CB12+CI24</f>
        <v>357601.664585388</v>
      </c>
      <c r="CD12" s="1" t="n">
        <f aca="false">CC12+CJ24</f>
        <v>358890.120392757</v>
      </c>
      <c r="CE12" s="1" t="n">
        <f aca="false">CD12+CK24</f>
        <v>360161.422681481</v>
      </c>
      <c r="CF12" s="1" t="n">
        <f aca="false">CE12+CL24</f>
        <v>361415.999324476</v>
      </c>
      <c r="CG12" s="1" t="n">
        <f aca="false">CF12+CM24</f>
        <v>362654.262661491</v>
      </c>
      <c r="CH12" s="1" t="n">
        <f aca="false">CG12+CN24</f>
        <v>363876.610235401</v>
      </c>
      <c r="CI12" s="1" t="n">
        <f aca="false">CH12+CO24</f>
        <v>365083.425485606</v>
      </c>
      <c r="CJ12" s="1" t="n">
        <f aca="false">CI12+CP24</f>
        <v>366275.078401501</v>
      </c>
      <c r="CK12" s="1" t="n">
        <f aca="false">CJ12+CQ24</f>
        <v>367451.926138731</v>
      </c>
      <c r="CL12" s="1" t="n">
        <f aca="false">CK12+CR24</f>
        <v>368614.313600733</v>
      </c>
      <c r="CM12" s="1" t="n">
        <f aca="false">CL12+CS24</f>
        <v>369762.57398789</v>
      </c>
      <c r="CN12" s="1" t="n">
        <f aca="false">CM12+CT24</f>
        <v>370897.029316407</v>
      </c>
      <c r="CO12" s="1" t="n">
        <f aca="false">CN12+CU24</f>
        <v>372017.990908913</v>
      </c>
      <c r="CP12" s="1" t="n">
        <f aca="false">CO12+CV24</f>
        <v>373125.759858586</v>
      </c>
      <c r="CQ12" s="1" t="n">
        <f aca="false">CP12+CW24</f>
        <v>374220.627468501</v>
      </c>
      <c r="CR12" s="1" t="n">
        <f aca="false">CQ12+CX24</f>
        <v>375302.875667775</v>
      </c>
      <c r="CS12" s="1" t="n">
        <f aca="false">CR12+CY24</f>
        <v>376372.777405942</v>
      </c>
      <c r="CT12" s="1" t="n">
        <f aca="false">CS12+CZ24</f>
        <v>377430.597026913</v>
      </c>
      <c r="CU12" s="1" t="n">
        <f aca="false">CT12+DA24</f>
        <v>378476.590623782</v>
      </c>
      <c r="CV12" s="1" t="n">
        <f aca="false">CU12+DB24</f>
        <v>379511.006375619</v>
      </c>
      <c r="CW12" s="1" t="n">
        <f aca="false">CV12+DC24</f>
        <v>380533.975351909</v>
      </c>
      <c r="CX12" s="1" t="n">
        <f aca="false">CW12+DD24</f>
        <v>381545.624221903</v>
      </c>
      <c r="CY12" s="1" t="n">
        <f aca="false">CX12+DE24</f>
        <v>382546.078253142</v>
      </c>
      <c r="CZ12" s="1" t="n">
        <f aca="false">CY12+DF24</f>
        <v>383535.461326962</v>
      </c>
      <c r="DA12" s="1" t="n">
        <f aca="false">CZ12+DG24</f>
        <v>384513.895953839</v>
      </c>
      <c r="DB12" s="1" t="n">
        <f aca="false">DA12+DH24</f>
        <v>385481.503288553</v>
      </c>
      <c r="DC12" s="1" t="n">
        <f aca="false">DB12+DI24</f>
        <v>386438.403145197</v>
      </c>
      <c r="DD12" s="1" t="n">
        <f aca="false">DC12+DJ24</f>
        <v>387384.714012006</v>
      </c>
      <c r="DE12" s="1" t="n">
        <f aca="false">DD12+DK24</f>
        <v>388320.553066034</v>
      </c>
      <c r="DF12" s="1" t="n">
        <f aca="false">DE12+DL24</f>
        <v>389246.036187661</v>
      </c>
      <c r="DG12" s="1" t="n">
        <f aca="false">DF12+DM24</f>
        <v>390161.277974943</v>
      </c>
      <c r="DH12" s="1" t="n">
        <f aca="false">DG12+DN24</f>
        <v>391066.391757801</v>
      </c>
      <c r="DI12" s="1" t="n">
        <f aca="false">DH12+DO24</f>
        <v>391961.489612054</v>
      </c>
      <c r="DJ12" s="1" t="n">
        <f aca="false">DI12+DP24</f>
        <v>392846.682373299</v>
      </c>
      <c r="DK12" s="1" t="n">
        <f aca="false">DJ12+DQ24</f>
        <v>393722.079650633</v>
      </c>
      <c r="DL12" s="1" t="n">
        <f aca="false">DK12+DR24</f>
        <v>394587.789840226</v>
      </c>
      <c r="DM12" s="1" t="n">
        <f aca="false">DL12+DS24</f>
        <v>395443.920138743</v>
      </c>
      <c r="DN12" s="1" t="n">
        <f aca="false">DM12+DT24</f>
        <v>396290.576556618</v>
      </c>
      <c r="DO12" s="1" t="n">
        <f aca="false">DN12+DU24</f>
        <v>397127.863931181</v>
      </c>
      <c r="DP12" s="1" t="n">
        <f aca="false">DO12+DV24</f>
        <v>397955.885939639</v>
      </c>
      <c r="DQ12" s="1" t="n">
        <f aca="false">DP12+DW24</f>
        <v>398774.745111914</v>
      </c>
      <c r="DR12" s="1" t="n">
        <f aca="false">DQ12+DX24</f>
        <v>399584.542843337</v>
      </c>
      <c r="DS12" s="1" t="n">
        <f aca="false">DR12+DY24</f>
        <v>400385.379407209</v>
      </c>
      <c r="DT12" s="1" t="n">
        <f aca="false">DS12+DZ24</f>
        <v>401177.35396721</v>
      </c>
      <c r="DU12" s="1" t="n">
        <f aca="false">DT12+EA24</f>
        <v>401960.564589681</v>
      </c>
      <c r="DV12" s="1" t="n">
        <f aca="false">DU12+EB24</f>
        <v>402735.108255771</v>
      </c>
      <c r="DW12" s="1" t="n">
        <f aca="false">DV12+EC24</f>
        <v>403501.080873438</v>
      </c>
      <c r="DX12" s="1" t="n">
        <f aca="false">DW12+ED24</f>
        <v>404258.577289332</v>
      </c>
      <c r="DY12" s="1" t="n">
        <f aca="false">DX12+EE24</f>
        <v>405007.691300534</v>
      </c>
      <c r="DZ12" s="1" t="n">
        <f aca="false">DY12+EF24</f>
        <v>405748.515666175</v>
      </c>
      <c r="EA12" s="1" t="n">
        <f aca="false">DZ12+EG24</f>
        <v>406481.142118918</v>
      </c>
      <c r="EB12" s="1" t="n">
        <f aca="false">EA12+EH24</f>
        <v>407205.661376318</v>
      </c>
      <c r="EC12" s="1" t="n">
        <f aca="false">EB12+EI24</f>
        <v>407922.163152059</v>
      </c>
      <c r="ED12" s="1" t="n">
        <f aca="false">EC12+EJ24</f>
        <v>408630.736167055</v>
      </c>
      <c r="EE12" s="1" t="n">
        <f aca="false">ED12+EK24</f>
        <v>409331.468160442</v>
      </c>
      <c r="EF12" s="1" t="n">
        <f aca="false">EE12+EL24</f>
        <v>410024.445900443</v>
      </c>
      <c r="EG12" s="1" t="n">
        <f aca="false">EF12+EM24</f>
        <v>410709.755195105</v>
      </c>
      <c r="EH12" s="1" t="n">
        <f aca="false">EG12+EN24</f>
        <v>411387.480902934</v>
      </c>
      <c r="EI12" s="1" t="n">
        <f aca="false">EH12+EO24</f>
        <v>412057.706943393</v>
      </c>
      <c r="EJ12" s="1" t="n">
        <f aca="false">EI12+EP24</f>
        <v>412720.5163073</v>
      </c>
      <c r="EK12" s="1" t="n">
        <f aca="false">EJ12+EQ24</f>
        <v>413375.991067102</v>
      </c>
      <c r="EL12" s="1" t="n">
        <f aca="false">EK12+ER24</f>
        <v>414024.212387037</v>
      </c>
      <c r="EM12" s="1" t="n">
        <f aca="false">EL12+ES24</f>
        <v>414665.260533187</v>
      </c>
      <c r="EN12" s="1" t="n">
        <f aca="false">EM12+ET24</f>
        <v>415299.214883413</v>
      </c>
      <c r="EO12" s="1" t="n">
        <f aca="false">EN12+EU24</f>
        <v>415926.153937185</v>
      </c>
      <c r="EP12" s="1" t="n">
        <f aca="false">EO12+EV24</f>
        <v>416546.155325307</v>
      </c>
      <c r="EQ12" s="1" t="n">
        <f aca="false">EP12+EW24</f>
        <v>417159.295819521</v>
      </c>
      <c r="ER12" s="1" t="n">
        <f aca="false">EQ12+EX24</f>
        <v>417765.651342022</v>
      </c>
      <c r="ES12" s="1" t="n">
        <f aca="false">ER12+EY24</f>
        <v>418365.296974851</v>
      </c>
      <c r="ET12" s="1" t="n">
        <f aca="false">ES12+EZ24</f>
        <v>418958.306969201</v>
      </c>
      <c r="EU12" s="1" t="n">
        <f aca="false">ET12+FA24</f>
        <v>419544.754754603</v>
      </c>
      <c r="EV12" s="1" t="n">
        <f aca="false">EU12+FB24</f>
        <v>420124.712948021</v>
      </c>
      <c r="EW12" s="1" t="n">
        <f aca="false">EV12+FC24</f>
        <v>420698.253362848</v>
      </c>
      <c r="EX12" s="1" t="n">
        <f aca="false">EW12+FD24</f>
        <v>421265.447017792</v>
      </c>
      <c r="EY12" s="1" t="n">
        <f aca="false">EX12+FE24</f>
        <v>421826.364145673</v>
      </c>
      <c r="EZ12" s="1" t="n">
        <f aca="false">EY12+FF24</f>
        <v>422381.07420212</v>
      </c>
      <c r="FA12" s="1" t="n">
        <f aca="false">EZ12+FG24</f>
        <v>422929.645874171</v>
      </c>
      <c r="FB12" s="1" t="n">
        <f aca="false">FA12+FH24</f>
        <v>423472.147088778</v>
      </c>
      <c r="FC12" s="1" t="n">
        <f aca="false">FB12+FI24</f>
        <v>424008.645021215</v>
      </c>
      <c r="FD12" s="1" t="n">
        <f aca="false">FC12+FJ24</f>
        <v>424539.206103403</v>
      </c>
      <c r="FE12" s="1" t="n">
        <f aca="false">FD12+FK24</f>
        <v>425063.896032129</v>
      </c>
      <c r="FF12" s="1" t="n">
        <f aca="false">FE12+FL24</f>
        <v>425582.779777185</v>
      </c>
      <c r="FG12" s="1" t="n">
        <f aca="false">FF12+FM24</f>
        <v>426095.921589411</v>
      </c>
      <c r="FH12" s="1" t="n">
        <f aca="false">FG12+FN24</f>
        <v>426603.385008653</v>
      </c>
      <c r="FI12" s="1" t="n">
        <f aca="false">FH12+FO24</f>
        <v>427105.232871626</v>
      </c>
      <c r="FJ12" s="1" t="n">
        <f aca="false">FI12+FP24</f>
        <v>427601.527319702</v>
      </c>
      <c r="FK12" s="1" t="n">
        <f aca="false">FJ12+FQ24</f>
        <v>428092.329806598</v>
      </c>
      <c r="FL12" s="1" t="n">
        <f aca="false">FK12+FR24</f>
        <v>428577.701105989</v>
      </c>
      <c r="FM12" s="1" t="n">
        <f aca="false">FL12+FS24</f>
        <v>429057.701319034</v>
      </c>
      <c r="FN12" s="1" t="n">
        <f aca="false">FM12+FT24</f>
        <v>429532.389881815</v>
      </c>
      <c r="FO12" s="1" t="n">
        <f aca="false">FN12+FU24</f>
        <v>430001.825572697</v>
      </c>
      <c r="FP12" s="1" t="n">
        <f aca="false">FO12+FV24</f>
        <v>430466.066519612</v>
      </c>
      <c r="FQ12" s="1" t="n">
        <f aca="false">FP12+FW24</f>
        <v>430925.170207247</v>
      </c>
      <c r="FR12" s="1" t="n">
        <f aca="false">FQ12+FX24</f>
        <v>431379.193484171</v>
      </c>
      <c r="FS12" s="1" t="n">
        <f aca="false">FR12+FY24</f>
        <v>431828.192569869</v>
      </c>
      <c r="FT12" s="1" t="n">
        <f aca="false">FS12+FZ24</f>
        <v>431828.192569869</v>
      </c>
      <c r="FU12" s="1" t="n">
        <f aca="false">FT12+GA24</f>
        <v>431828.192569869</v>
      </c>
      <c r="FV12" s="1" t="n">
        <f aca="false">FU12+GB24</f>
        <v>431828.192569869</v>
      </c>
      <c r="FW12" s="1" t="n">
        <f aca="false">FV12+GC24</f>
        <v>431828.192569869</v>
      </c>
      <c r="FX12" s="1" t="n">
        <f aca="false">FW12+GD24</f>
        <v>431828.192569869</v>
      </c>
      <c r="FY12" s="1" t="n">
        <f aca="false">FX12+GE24</f>
        <v>431828.192569869</v>
      </c>
      <c r="FZ12" s="1" t="n">
        <f aca="false">FY12+GF24</f>
        <v>431828.192569869</v>
      </c>
      <c r="GA12" s="1" t="n">
        <f aca="false">FZ12+GG24</f>
        <v>431828.192569869</v>
      </c>
      <c r="GB12" s="1" t="n">
        <f aca="false">GA12+GH24</f>
        <v>431828.192569869</v>
      </c>
      <c r="GC12" s="1" t="n">
        <f aca="false">GB12+GI24</f>
        <v>431828.192569869</v>
      </c>
      <c r="GD12" s="1" t="n">
        <f aca="false">GC12+GJ24</f>
        <v>431828.192569869</v>
      </c>
      <c r="GE12" s="1" t="n">
        <f aca="false">GD12+GK24</f>
        <v>431828.192569869</v>
      </c>
      <c r="GF12" s="1" t="n">
        <f aca="false">GE12+GL24</f>
        <v>431828.192569869</v>
      </c>
      <c r="GG12" s="1" t="n">
        <f aca="false">GF12+GM24</f>
        <v>431828.192569869</v>
      </c>
      <c r="GH12" s="1" t="n">
        <f aca="false">GG12+GN24</f>
        <v>431828.192569869</v>
      </c>
      <c r="GI12" s="1" t="n">
        <f aca="false">GH12+GO24</f>
        <v>431828.192569869</v>
      </c>
      <c r="GJ12" s="1" t="n">
        <f aca="false">GI12+GP24</f>
        <v>431828.192569869</v>
      </c>
      <c r="GK12" s="1" t="n">
        <f aca="false">GJ12+GQ24</f>
        <v>431828.192569869</v>
      </c>
      <c r="GL12" s="1" t="n">
        <f aca="false">GK12+GR24</f>
        <v>431828.192569869</v>
      </c>
      <c r="GM12" s="1" t="n">
        <f aca="false">GL12+GS24</f>
        <v>431828.192569869</v>
      </c>
      <c r="GN12" s="1" t="n">
        <f aca="false">GM12+GT24</f>
        <v>431828.192569869</v>
      </c>
      <c r="GO12" s="1" t="n">
        <f aca="false">GN12+GU24</f>
        <v>431828.192569869</v>
      </c>
      <c r="GP12" s="1" t="n">
        <f aca="false">GO12+GV24</f>
        <v>431828.192569869</v>
      </c>
      <c r="GQ12" s="1" t="n">
        <f aca="false">GP12+GW24</f>
        <v>431828.192569869</v>
      </c>
      <c r="GR12" s="1" t="n">
        <f aca="false">GQ12+GX24</f>
        <v>431828.192569869</v>
      </c>
      <c r="GS12" s="1" t="n">
        <f aca="false">GR12+GY24</f>
        <v>431828.192569869</v>
      </c>
      <c r="GT12" s="1" t="n">
        <f aca="false">GS12+GZ24</f>
        <v>431828.192569869</v>
      </c>
      <c r="GU12" s="1" t="n">
        <f aca="false">GT12+HA24</f>
        <v>431828.192569869</v>
      </c>
      <c r="GV12" s="1" t="n">
        <f aca="false">GU12+HB24</f>
        <v>431828.192569869</v>
      </c>
      <c r="GW12" s="1" t="n">
        <f aca="false">GV12+HC24</f>
        <v>431828.192569869</v>
      </c>
      <c r="GX12" s="1" t="n">
        <f aca="false">GW12+HD24</f>
        <v>431828.192569869</v>
      </c>
      <c r="GY12" s="1" t="n">
        <f aca="false">GX12+HE24</f>
        <v>431828.192569869</v>
      </c>
      <c r="GZ12" s="1" t="n">
        <f aca="false">GY12+HF24</f>
        <v>431828.192569869</v>
      </c>
      <c r="HA12" s="1" t="n">
        <f aca="false">GZ12+HG24</f>
        <v>431828.192569869</v>
      </c>
      <c r="HB12" s="1" t="n">
        <f aca="false">HA12+HH24</f>
        <v>431828.192569869</v>
      </c>
      <c r="HC12" s="1" t="n">
        <f aca="false">HB12+HI24</f>
        <v>431828.192569869</v>
      </c>
      <c r="HD12" s="1" t="n">
        <f aca="false">HC12+HJ24</f>
        <v>431828.192569869</v>
      </c>
      <c r="HE12" s="1" t="n">
        <f aca="false">HD12+HK24</f>
        <v>431828.192569869</v>
      </c>
      <c r="HF12" s="1" t="n">
        <f aca="false">HE12+HL24</f>
        <v>431828.192569869</v>
      </c>
      <c r="HG12" s="1" t="n">
        <f aca="false">HF12+HM24</f>
        <v>431828.192569869</v>
      </c>
      <c r="HH12" s="1" t="n">
        <f aca="false">HG12+HN24</f>
        <v>431828.192569869</v>
      </c>
      <c r="HI12" s="1" t="n">
        <f aca="false">HH12+HO24</f>
        <v>431828.192569869</v>
      </c>
      <c r="HJ12" s="1" t="n">
        <f aca="false">HI12+HP24</f>
        <v>431828.192569869</v>
      </c>
      <c r="HK12" s="1" t="n">
        <f aca="false">HJ12+HQ24</f>
        <v>431828.192569869</v>
      </c>
      <c r="HL12" s="1" t="n">
        <f aca="false">HK12+HR24</f>
        <v>431828.192569869</v>
      </c>
      <c r="HM12" s="1" t="n">
        <f aca="false">HL12+HS24</f>
        <v>431828.192569869</v>
      </c>
      <c r="HN12" s="1" t="n">
        <f aca="false">HM12+HT24</f>
        <v>431828.192569869</v>
      </c>
      <c r="HO12" s="1" t="n">
        <f aca="false">HN12+HU24</f>
        <v>431828.192569869</v>
      </c>
      <c r="HP12" s="1" t="n">
        <f aca="false">HO12+HV24</f>
        <v>431828.192569869</v>
      </c>
      <c r="HQ12" s="1" t="n">
        <f aca="false">HP12+HW24</f>
        <v>431828.192569869</v>
      </c>
      <c r="HR12" s="1" t="n">
        <f aca="false">HQ12+HX24</f>
        <v>431828.192569869</v>
      </c>
      <c r="HS12" s="1" t="n">
        <f aca="false">HR12+HY24</f>
        <v>431828.192569869</v>
      </c>
      <c r="HT12" s="1" t="n">
        <f aca="false">HS12+HZ24</f>
        <v>431828.192569869</v>
      </c>
      <c r="HU12" s="1" t="n">
        <f aca="false">HT12+IA24</f>
        <v>431828.192569869</v>
      </c>
      <c r="HV12" s="1" t="n">
        <f aca="false">HU12+IB24</f>
        <v>431828.192569869</v>
      </c>
      <c r="HW12" s="1" t="n">
        <f aca="false">HV12+IC24</f>
        <v>431828.192569869</v>
      </c>
      <c r="HX12" s="1" t="n">
        <f aca="false">HW12+ID24</f>
        <v>431828.192569869</v>
      </c>
      <c r="HY12" s="1" t="n">
        <f aca="false">HX12+IE24</f>
        <v>431828.192569869</v>
      </c>
      <c r="HZ12" s="1" t="n">
        <f aca="false">HY12+IF24</f>
        <v>431828.192569869</v>
      </c>
      <c r="IA12" s="1" t="n">
        <f aca="false">HZ12+IG24</f>
        <v>431828.192569869</v>
      </c>
      <c r="IB12" s="1" t="n">
        <f aca="false">IA12+IH24</f>
        <v>431828.192569869</v>
      </c>
      <c r="IC12" s="1" t="n">
        <f aca="false">IB12+II24</f>
        <v>431828.192569869</v>
      </c>
      <c r="ID12" s="1" t="n">
        <f aca="false">IC12+IJ24</f>
        <v>431828.192569869</v>
      </c>
      <c r="IE12" s="1" t="n">
        <f aca="false">ID12+IK24</f>
        <v>431828.192569869</v>
      </c>
      <c r="IF12" s="1" t="n">
        <f aca="false">IE12+IL24</f>
        <v>431828.192569869</v>
      </c>
      <c r="IG12" s="1" t="n">
        <f aca="false">IF12+IM24</f>
        <v>431828.192569869</v>
      </c>
      <c r="IH12" s="1" t="n">
        <f aca="false">IG12+IN24</f>
        <v>431828.192569869</v>
      </c>
      <c r="II12" s="1" t="n">
        <f aca="false">IH12+IO24</f>
        <v>431828.192569869</v>
      </c>
      <c r="IJ12" s="1" t="n">
        <f aca="false">II12+IP24</f>
        <v>431828.192569869</v>
      </c>
      <c r="IK12" s="1" t="n">
        <f aca="false">IJ12+IQ24</f>
        <v>431828.192569869</v>
      </c>
      <c r="IL12" s="1" t="n">
        <f aca="false">IK12+IR24</f>
        <v>431828.192569869</v>
      </c>
      <c r="IM12" s="1" t="n">
        <f aca="false">IL12+IS24</f>
        <v>431828.192569869</v>
      </c>
      <c r="IN12" s="1" t="n">
        <f aca="false">IM12+IT24</f>
        <v>431828.192569869</v>
      </c>
      <c r="IO12" s="1" t="n">
        <f aca="false">IN12+IU24</f>
        <v>431828.192569869</v>
      </c>
      <c r="IP12" s="1" t="n">
        <f aca="false">IO12+IV24</f>
        <v>431828.192569869</v>
      </c>
      <c r="IQ12" s="1" t="n">
        <f aca="false">IP12+IW24</f>
        <v>431828.192569869</v>
      </c>
      <c r="IR12" s="1" t="n">
        <f aca="false">IQ12+IX24</f>
        <v>431828.192569869</v>
      </c>
      <c r="IS12" s="1" t="n">
        <f aca="false">IR12+IY24</f>
        <v>431828.192569869</v>
      </c>
      <c r="IT12" s="1" t="n">
        <f aca="false">IS12+IZ24</f>
        <v>431828.192569869</v>
      </c>
      <c r="IU12" s="1" t="n">
        <f aca="false">IT12+JA24</f>
        <v>431828.192569869</v>
      </c>
      <c r="IV12" s="1" t="n">
        <f aca="false">IU12+JB24</f>
        <v>431828.192569869</v>
      </c>
      <c r="IW12" s="1" t="n">
        <f aca="false">IV12+JC24</f>
        <v>431828.192569869</v>
      </c>
      <c r="IX12" s="1" t="n">
        <f aca="false">IW12+JD24</f>
        <v>431828.192569869</v>
      </c>
      <c r="IY12" s="1" t="n">
        <f aca="false">IX12+JE24</f>
        <v>431828.192569869</v>
      </c>
      <c r="IZ12" s="1" t="n">
        <f aca="false">IY12+JF24</f>
        <v>431828.192569869</v>
      </c>
      <c r="JA12" s="1" t="n">
        <f aca="false">IZ12+JG24</f>
        <v>431828.192569869</v>
      </c>
      <c r="JB12" s="1" t="n">
        <f aca="false">JA12+JH24</f>
        <v>431828.192569869</v>
      </c>
      <c r="JC12" s="1" t="n">
        <f aca="false">JB12+JI24</f>
        <v>431828.192569869</v>
      </c>
      <c r="JD12" s="1" t="n">
        <f aca="false">JC12+JJ24</f>
        <v>431828.192569869</v>
      </c>
      <c r="JE12" s="1" t="n">
        <f aca="false">JD12+JK24</f>
        <v>431828.192569869</v>
      </c>
      <c r="JF12" s="1" t="n">
        <f aca="false">JE12+JL24</f>
        <v>431828.192569869</v>
      </c>
      <c r="JG12" s="1" t="n">
        <f aca="false">JF12+JM24</f>
        <v>431828.192569869</v>
      </c>
      <c r="JH12" s="1" t="n">
        <f aca="false">JG12+JN24</f>
        <v>431828.192569869</v>
      </c>
      <c r="JI12" s="1" t="n">
        <f aca="false">JH12+JO24</f>
        <v>431828.192569869</v>
      </c>
      <c r="JJ12" s="1" t="n">
        <f aca="false">JI12+JP24</f>
        <v>431828.192569869</v>
      </c>
      <c r="JK12" s="1" t="n">
        <f aca="false">JJ12+JQ24</f>
        <v>431828.192569869</v>
      </c>
      <c r="JL12" s="1" t="n">
        <f aca="false">JK12+JR24</f>
        <v>431828.192569869</v>
      </c>
      <c r="JM12" s="1" t="n">
        <f aca="false">JL12+JS24</f>
        <v>431828.192569869</v>
      </c>
      <c r="JN12" s="1" t="n">
        <f aca="false">JM12+JT24</f>
        <v>431828.192569869</v>
      </c>
      <c r="JO12" s="1" t="n">
        <f aca="false">JN12+JU24</f>
        <v>431828.192569869</v>
      </c>
      <c r="JP12" s="1" t="n">
        <f aca="false">JO12+JV24</f>
        <v>431828.192569869</v>
      </c>
      <c r="JQ12" s="1" t="n">
        <f aca="false">JP12+JW24</f>
        <v>431828.192569869</v>
      </c>
      <c r="JR12" s="1" t="n">
        <f aca="false">JQ12+JX24</f>
        <v>431828.192569869</v>
      </c>
      <c r="JS12" s="1" t="n">
        <f aca="false">JR12+JY24</f>
        <v>431828.192569869</v>
      </c>
      <c r="JT12" s="1" t="n">
        <f aca="false">JS12+JZ24</f>
        <v>431828.192569869</v>
      </c>
      <c r="JU12" s="1" t="n">
        <f aca="false">JT12+KA24</f>
        <v>431828.192569869</v>
      </c>
      <c r="JV12" s="1" t="n">
        <f aca="false">JU12+KB24</f>
        <v>431828.192569869</v>
      </c>
      <c r="JW12" s="1" t="n">
        <f aca="false">JV12+KC24</f>
        <v>431828.192569869</v>
      </c>
      <c r="JX12" s="1" t="n">
        <f aca="false">JW12+KD24</f>
        <v>431828.192569869</v>
      </c>
      <c r="JY12" s="1" t="n">
        <f aca="false">JX12+KE24</f>
        <v>431828.192569869</v>
      </c>
      <c r="JZ12" s="1" t="n">
        <f aca="false">JY12+KF24</f>
        <v>431828.192569869</v>
      </c>
      <c r="KA12" s="1" t="n">
        <f aca="false">JZ12+KG24</f>
        <v>431828.192569869</v>
      </c>
      <c r="KB12" s="1" t="n">
        <f aca="false">KA12+KH24</f>
        <v>431828.192569869</v>
      </c>
      <c r="KC12" s="1" t="n">
        <f aca="false">KB12+KI24</f>
        <v>431828.192569869</v>
      </c>
      <c r="KD12" s="1" t="n">
        <f aca="false">KC12+KJ24</f>
        <v>431828.192569869</v>
      </c>
      <c r="KE12" s="1" t="n">
        <f aca="false">KD12+KK24</f>
        <v>431828.192569869</v>
      </c>
      <c r="KF12" s="1" t="n">
        <f aca="false">KE12+KL24</f>
        <v>431828.192569869</v>
      </c>
      <c r="KG12" s="1" t="n">
        <f aca="false">KF12+KM24</f>
        <v>431828.192569869</v>
      </c>
      <c r="KH12" s="1" t="n">
        <f aca="false">KG12+KN24</f>
        <v>431828.192569869</v>
      </c>
      <c r="KI12" s="1" t="n">
        <f aca="false">KH12+KO24</f>
        <v>431828.192569869</v>
      </c>
      <c r="KJ12" s="1" t="n">
        <f aca="false">KI12+KP24</f>
        <v>431828.192569869</v>
      </c>
      <c r="KK12" s="1" t="n">
        <f aca="false">KJ12+KQ24</f>
        <v>431828.192569869</v>
      </c>
      <c r="KL12" s="1" t="n">
        <f aca="false">KK12+KR24</f>
        <v>431828.192569869</v>
      </c>
      <c r="KM12" s="1" t="n">
        <f aca="false">KL12+KS24</f>
        <v>431828.192569869</v>
      </c>
      <c r="KN12" s="1" t="n">
        <f aca="false">KM12+KT24</f>
        <v>431828.192569869</v>
      </c>
      <c r="KO12" s="1" t="n">
        <f aca="false">KN12+KU24</f>
        <v>431828.192569869</v>
      </c>
      <c r="KP12" s="1" t="n">
        <f aca="false">KO12+KV24</f>
        <v>431828.192569869</v>
      </c>
      <c r="KQ12" s="1" t="n">
        <f aca="false">KP12+KW24</f>
        <v>431828.192569869</v>
      </c>
      <c r="KR12" s="1" t="n">
        <f aca="false">KQ12+KX24</f>
        <v>431828.192569869</v>
      </c>
      <c r="KS12" s="1" t="n">
        <f aca="false">KR12+KY24</f>
        <v>431828.192569869</v>
      </c>
      <c r="KT12" s="1" t="n">
        <f aca="false">KS12+KZ24</f>
        <v>431828.192569869</v>
      </c>
      <c r="KU12" s="1" t="n">
        <f aca="false">KT12+LA24</f>
        <v>431828.192569869</v>
      </c>
      <c r="KV12" s="1" t="n">
        <f aca="false">KU12+LB24</f>
        <v>431828.192569869</v>
      </c>
      <c r="KW12" s="1" t="n">
        <f aca="false">KV12+LC24</f>
        <v>431828.192569869</v>
      </c>
      <c r="KX12" s="1" t="n">
        <f aca="false">KW12+LD24</f>
        <v>431828.192569869</v>
      </c>
      <c r="KY12" s="1" t="n">
        <f aca="false">KX12+LE24</f>
        <v>431828.192569869</v>
      </c>
      <c r="KZ12" s="1" t="n">
        <f aca="false">KY12+LF24</f>
        <v>431828.192569869</v>
      </c>
      <c r="LA12" s="1" t="n">
        <f aca="false">KZ12+LG24</f>
        <v>431828.192569869</v>
      </c>
      <c r="LB12" s="1" t="n">
        <f aca="false">LA12+LH24</f>
        <v>431828.192569869</v>
      </c>
      <c r="LC12" s="1" t="n">
        <f aca="false">LB12+LI24</f>
        <v>431828.192569869</v>
      </c>
      <c r="LD12" s="1" t="n">
        <f aca="false">LC12+LJ24</f>
        <v>431828.192569869</v>
      </c>
      <c r="LE12" s="1" t="n">
        <f aca="false">LD12+LK24</f>
        <v>431828.192569869</v>
      </c>
      <c r="LF12" s="1" t="n">
        <f aca="false">LE12+LL24</f>
        <v>431828.192569869</v>
      </c>
      <c r="LG12" s="1" t="n">
        <f aca="false">LF12+LM24</f>
        <v>431828.192569869</v>
      </c>
      <c r="LH12" s="1" t="n">
        <f aca="false">LG12+LN24</f>
        <v>431828.192569869</v>
      </c>
      <c r="LI12" s="1" t="n">
        <f aca="false">LH12+LO24</f>
        <v>431828.192569869</v>
      </c>
      <c r="LJ12" s="1" t="n">
        <f aca="false">LI12+LP24</f>
        <v>431828.192569869</v>
      </c>
      <c r="LK12" s="1" t="n">
        <f aca="false">LJ12+LQ24</f>
        <v>431828.192569869</v>
      </c>
      <c r="LL12" s="1" t="n">
        <f aca="false">LK12+LR24</f>
        <v>431828.192569869</v>
      </c>
      <c r="LM12" s="1" t="n">
        <f aca="false">LL12+LS24</f>
        <v>431828.192569869</v>
      </c>
      <c r="LN12" s="1" t="n">
        <f aca="false">LM12+LT24</f>
        <v>431828.192569869</v>
      </c>
      <c r="LO12" s="1" t="n">
        <f aca="false">LN12+LU24</f>
        <v>431828.192569869</v>
      </c>
      <c r="LP12" s="1" t="n">
        <f aca="false">LO12+LV24</f>
        <v>431828.192569869</v>
      </c>
      <c r="LQ12" s="1" t="n">
        <f aca="false">LP12+LW24</f>
        <v>431828.192569869</v>
      </c>
      <c r="LR12" s="1" t="n">
        <f aca="false">LQ12+LX24</f>
        <v>431828.192569869</v>
      </c>
      <c r="LS12" s="1" t="n">
        <f aca="false">LR12+LY24</f>
        <v>431828.192569869</v>
      </c>
      <c r="LT12" s="1" t="n">
        <f aca="false">LS12+LZ24</f>
        <v>431828.192569869</v>
      </c>
      <c r="LU12" s="1" t="n">
        <f aca="false">LT12+MA24</f>
        <v>431828.192569869</v>
      </c>
      <c r="LV12" s="1" t="n">
        <f aca="false">LU12+MB24</f>
        <v>431828.192569869</v>
      </c>
      <c r="LW12" s="1" t="n">
        <f aca="false">LV12+MC24</f>
        <v>431828.192569869</v>
      </c>
      <c r="LX12" s="1" t="n">
        <f aca="false">LW12+MD24</f>
        <v>431828.192569869</v>
      </c>
      <c r="LY12" s="1" t="n">
        <f aca="false">LX12+ME24</f>
        <v>431828.192569869</v>
      </c>
      <c r="LZ12" s="1" t="n">
        <f aca="false">LY12+MF24</f>
        <v>431828.192569869</v>
      </c>
      <c r="MA12" s="1" t="n">
        <f aca="false">LZ12+MG24</f>
        <v>431828.192569869</v>
      </c>
      <c r="MB12" s="1" t="n">
        <f aca="false">MA12+MH24</f>
        <v>431828.192569869</v>
      </c>
      <c r="MC12" s="1" t="n">
        <f aca="false">MB12+MI24</f>
        <v>431828.192569869</v>
      </c>
      <c r="MD12" s="1" t="n">
        <f aca="false">MC12+MJ24</f>
        <v>431828.192569869</v>
      </c>
      <c r="ME12" s="1" t="n">
        <f aca="false">MD12+MK24</f>
        <v>431828.192569869</v>
      </c>
      <c r="MF12" s="1" t="n">
        <f aca="false">ME12+ML24</f>
        <v>431828.192569869</v>
      </c>
      <c r="MG12" s="1" t="n">
        <f aca="false">MF12+MM24</f>
        <v>431828.192569869</v>
      </c>
      <c r="MH12" s="1" t="n">
        <f aca="false">MG12+MN24</f>
        <v>431828.192569869</v>
      </c>
      <c r="MI12" s="1" t="n">
        <f aca="false">MH12+MO24</f>
        <v>431828.192569869</v>
      </c>
      <c r="MJ12" s="1" t="n">
        <f aca="false">MI12+MP24</f>
        <v>431828.192569869</v>
      </c>
      <c r="MK12" s="1" t="n">
        <f aca="false">MJ12+MQ24</f>
        <v>431828.192569869</v>
      </c>
      <c r="ML12" s="1" t="n">
        <f aca="false">MK12+MR24</f>
        <v>431828.192569869</v>
      </c>
      <c r="MM12" s="1" t="n">
        <f aca="false">ML12+MS24</f>
        <v>431828.192569869</v>
      </c>
      <c r="MN12" s="1" t="n">
        <f aca="false">MM12+MT24</f>
        <v>431828.192569869</v>
      </c>
      <c r="MO12" s="1" t="n">
        <f aca="false">MN12+MU24</f>
        <v>431828.192569869</v>
      </c>
      <c r="MP12" s="1" t="n">
        <f aca="false">MO12+MV24</f>
        <v>431828.192569869</v>
      </c>
      <c r="MQ12" s="1" t="n">
        <f aca="false">MP12+MW24</f>
        <v>431828.192569869</v>
      </c>
      <c r="MR12" s="1" t="n">
        <f aca="false">MQ12+MX24</f>
        <v>431828.192569869</v>
      </c>
      <c r="MS12" s="1" t="n">
        <f aca="false">MR12+MY24</f>
        <v>431828.192569869</v>
      </c>
      <c r="MT12" s="1" t="n">
        <f aca="false">MS12+MZ24</f>
        <v>431828.192569869</v>
      </c>
      <c r="MU12" s="1" t="n">
        <f aca="false">MT12+NA24</f>
        <v>431828.192569869</v>
      </c>
      <c r="MV12" s="1" t="n">
        <f aca="false">MU12+NB24</f>
        <v>431828.192569869</v>
      </c>
      <c r="MW12" s="1" t="n">
        <f aca="false">MV12+NC24</f>
        <v>431828.192569869</v>
      </c>
      <c r="MX12" s="1" t="n">
        <f aca="false">MW12+ND24</f>
        <v>431828.192569869</v>
      </c>
      <c r="MY12" s="1" t="n">
        <f aca="false">MX12+NE24</f>
        <v>431828.192569869</v>
      </c>
      <c r="MZ12" s="1" t="n">
        <f aca="false">MY12+NF24</f>
        <v>431828.192569869</v>
      </c>
      <c r="NA12" s="1" t="n">
        <f aca="false">MZ12+NG24</f>
        <v>431828.192569869</v>
      </c>
      <c r="NB12" s="1" t="n">
        <f aca="false">NA12+NH24</f>
        <v>431828.192569869</v>
      </c>
      <c r="NC12" s="1" t="n">
        <f aca="false">NB12+NI24</f>
        <v>431828.192569869</v>
      </c>
      <c r="ND12" s="1" t="n">
        <f aca="false">NC12+NJ24</f>
        <v>431828.192569869</v>
      </c>
      <c r="NE12" s="1" t="n">
        <f aca="false">ND12+NK24</f>
        <v>431828.192569869</v>
      </c>
      <c r="NF12" s="1" t="n">
        <f aca="false">NE12+NL24</f>
        <v>431828.192569869</v>
      </c>
      <c r="NG12" s="1" t="n">
        <f aca="false">NF12+NM24</f>
        <v>431828.192569869</v>
      </c>
      <c r="NH12" s="1" t="n">
        <f aca="false">NG12+NN24</f>
        <v>431828.192569869</v>
      </c>
      <c r="NI12" s="1" t="n">
        <f aca="false">NH12+NO24</f>
        <v>431828.192569869</v>
      </c>
      <c r="NJ12" s="1" t="n">
        <f aca="false">NI12+NP24</f>
        <v>431828.192569869</v>
      </c>
      <c r="NK12" s="1" t="n">
        <f aca="false">NJ12+NQ24</f>
        <v>431828.192569869</v>
      </c>
      <c r="NL12" s="1" t="n">
        <f aca="false">NK12+NR24</f>
        <v>431828.192569869</v>
      </c>
      <c r="NM12" s="1" t="n">
        <f aca="false">NL12+NS24</f>
        <v>431828.192569869</v>
      </c>
      <c r="NN12" s="1" t="n">
        <f aca="false">NM12+NT24</f>
        <v>431828.192569869</v>
      </c>
      <c r="NO12" s="1" t="n">
        <f aca="false">NN12+NU24</f>
        <v>431828.192569869</v>
      </c>
      <c r="NP12" s="1" t="n">
        <f aca="false">NO12+NV24</f>
        <v>431828.192569869</v>
      </c>
      <c r="NQ12" s="1" t="n">
        <f aca="false">NP12+NW24</f>
        <v>431828.192569869</v>
      </c>
      <c r="NR12" s="1" t="n">
        <f aca="false">NQ12+NX24</f>
        <v>431828.192569869</v>
      </c>
      <c r="NS12" s="1" t="n">
        <f aca="false">NR12+NY24</f>
        <v>431828.192569869</v>
      </c>
      <c r="NT12" s="1" t="n">
        <f aca="false">NS12+NZ24</f>
        <v>431828.192569869</v>
      </c>
      <c r="NU12" s="1" t="n">
        <f aca="false">NT12+OA24</f>
        <v>431828.192569869</v>
      </c>
      <c r="NV12" s="1" t="n">
        <f aca="false">NU12+OB24</f>
        <v>431828.192569869</v>
      </c>
      <c r="NW12" s="1" t="n">
        <f aca="false">NV12+OC24</f>
        <v>431828.192569869</v>
      </c>
      <c r="NX12" s="1" t="n">
        <f aca="false">NW12+OD24</f>
        <v>431828.192569869</v>
      </c>
      <c r="NY12" s="1" t="n">
        <f aca="false">NX12+OE24</f>
        <v>431828.192569869</v>
      </c>
      <c r="NZ12" s="1" t="n">
        <f aca="false">NY12+OF24</f>
        <v>431828.192569869</v>
      </c>
      <c r="OA12" s="1" t="n">
        <f aca="false">NZ12+OG24</f>
        <v>431828.192569869</v>
      </c>
      <c r="OB12" s="1" t="n">
        <f aca="false">OA12+OH24</f>
        <v>431828.192569869</v>
      </c>
      <c r="OC12" s="1" t="n">
        <f aca="false">OB12+OI24</f>
        <v>431828.192569869</v>
      </c>
      <c r="OD12" s="1" t="n">
        <f aca="false">OC12+OJ24</f>
        <v>431828.192569869</v>
      </c>
      <c r="OE12" s="1" t="n">
        <f aca="false">OD12+OK24</f>
        <v>431828.192569869</v>
      </c>
      <c r="OF12" s="1" t="n">
        <f aca="false">OE12+OL24</f>
        <v>431828.192569869</v>
      </c>
      <c r="OG12" s="1" t="n">
        <f aca="false">OF12+OM24</f>
        <v>431828.192569869</v>
      </c>
      <c r="OH12" s="1" t="n">
        <f aca="false">OG12+ON24</f>
        <v>431828.192569869</v>
      </c>
      <c r="OI12" s="1" t="n">
        <f aca="false">OH12+OO24</f>
        <v>431828.192569869</v>
      </c>
      <c r="OJ12" s="1" t="n">
        <f aca="false">OI12+OP24</f>
        <v>431828.192569869</v>
      </c>
      <c r="OK12" s="1" t="n">
        <f aca="false">OJ12+OQ24</f>
        <v>431828.192569869</v>
      </c>
      <c r="OL12" s="1" t="n">
        <f aca="false">OK12+OR24</f>
        <v>431828.192569869</v>
      </c>
      <c r="OM12" s="1" t="n">
        <f aca="false">OL12+OS24</f>
        <v>431828.192569869</v>
      </c>
      <c r="ON12" s="1" t="n">
        <f aca="false">OM12+OT24</f>
        <v>431828.192569869</v>
      </c>
      <c r="OO12" s="1" t="n">
        <f aca="false">ON12+OU24</f>
        <v>431828.192569869</v>
      </c>
      <c r="OP12" s="1" t="n">
        <f aca="false">OO12+OV24</f>
        <v>431828.192569869</v>
      </c>
      <c r="OQ12" s="1" t="n">
        <f aca="false">OP12+OW24</f>
        <v>431828.192569869</v>
      </c>
      <c r="OR12" s="1" t="n">
        <f aca="false">OQ12+OX24</f>
        <v>431828.192569869</v>
      </c>
      <c r="OS12" s="1" t="n">
        <f aca="false">OR12+OY24</f>
        <v>431828.192569869</v>
      </c>
      <c r="OT12" s="1" t="n">
        <f aca="false">OS12+OZ24</f>
        <v>431828.192569869</v>
      </c>
      <c r="OU12" s="1" t="n">
        <f aca="false">OT12+PA24</f>
        <v>431828.192569869</v>
      </c>
      <c r="OV12" s="1" t="n">
        <f aca="false">OU12+PB24</f>
        <v>431828.192569869</v>
      </c>
      <c r="OW12" s="1" t="n">
        <f aca="false">OV12+PC24</f>
        <v>431828.192569869</v>
      </c>
      <c r="OX12" s="1" t="n">
        <f aca="false">OW12+PD24</f>
        <v>431828.192569869</v>
      </c>
      <c r="OY12" s="1" t="n">
        <f aca="false">OX12+PE24</f>
        <v>431828.192569869</v>
      </c>
      <c r="OZ12" s="1" t="n">
        <f aca="false">OY12+PF24</f>
        <v>431828.192569869</v>
      </c>
      <c r="PA12" s="1" t="n">
        <f aca="false">OZ12+PG24</f>
        <v>431828.192569869</v>
      </c>
      <c r="PB12" s="1" t="n">
        <f aca="false">PA12+PH24</f>
        <v>431828.192569869</v>
      </c>
      <c r="PC12" s="1" t="n">
        <f aca="false">PB12+PI24</f>
        <v>431828.192569869</v>
      </c>
      <c r="PD12" s="1" t="n">
        <f aca="false">PC12+PJ24</f>
        <v>431828.192569869</v>
      </c>
      <c r="PE12" s="1" t="n">
        <f aca="false">PD12+PK24</f>
        <v>431828.192569869</v>
      </c>
      <c r="PF12" s="1" t="n">
        <f aca="false">PE12+PL24</f>
        <v>431828.192569869</v>
      </c>
      <c r="PG12" s="1" t="n">
        <f aca="false">PF12+PM24</f>
        <v>431828.192569869</v>
      </c>
      <c r="PH12" s="1" t="n">
        <f aca="false">PG12+PN24</f>
        <v>431828.192569869</v>
      </c>
      <c r="PI12" s="1" t="n">
        <f aca="false">PH12+PO24</f>
        <v>431828.192569869</v>
      </c>
      <c r="PJ12" s="1" t="n">
        <f aca="false">PI12+PP24</f>
        <v>431828.192569869</v>
      </c>
      <c r="PK12" s="1" t="n">
        <f aca="false">PJ12+PQ24</f>
        <v>431828.192569869</v>
      </c>
      <c r="PL12" s="1" t="n">
        <f aca="false">PK12+PR24</f>
        <v>431828.192569869</v>
      </c>
      <c r="PM12" s="1" t="n">
        <f aca="false">PL12+PS24</f>
        <v>431828.192569869</v>
      </c>
      <c r="PN12" s="1" t="n">
        <f aca="false">PM12+PT24</f>
        <v>431828.192569869</v>
      </c>
      <c r="PO12" s="1" t="n">
        <f aca="false">PN12+PU24</f>
        <v>431828.192569869</v>
      </c>
      <c r="PP12" s="1" t="n">
        <f aca="false">PO12+PV24</f>
        <v>431828.192569869</v>
      </c>
      <c r="PQ12" s="1" t="n">
        <f aca="false">PP12+PW24</f>
        <v>431828.192569869</v>
      </c>
      <c r="PR12" s="1" t="n">
        <f aca="false">PQ12+PX24</f>
        <v>431828.192569869</v>
      </c>
      <c r="PS12" s="1" t="n">
        <f aca="false">PR12+PY24</f>
        <v>431828.192569869</v>
      </c>
      <c r="PT12" s="1" t="n">
        <f aca="false">PS12+PZ24</f>
        <v>431828.192569869</v>
      </c>
      <c r="PU12" s="1" t="n">
        <f aca="false">PT12+QA24</f>
        <v>431828.192569869</v>
      </c>
      <c r="PV12" s="1" t="n">
        <f aca="false">PU12+QB24</f>
        <v>431828.192569869</v>
      </c>
      <c r="PW12" s="1" t="n">
        <f aca="false">PV12+QC24</f>
        <v>431828.192569869</v>
      </c>
      <c r="PX12" s="1" t="n">
        <f aca="false">PW12+QD24</f>
        <v>431828.192569869</v>
      </c>
      <c r="PY12" s="1" t="n">
        <f aca="false">PX12+QE24</f>
        <v>431828.192569869</v>
      </c>
      <c r="PZ12" s="1" t="n">
        <f aca="false">PY12+QF24</f>
        <v>431828.192569869</v>
      </c>
      <c r="QA12" s="1" t="n">
        <f aca="false">PZ12+QG24</f>
        <v>431828.192569869</v>
      </c>
      <c r="QB12" s="1" t="n">
        <f aca="false">QA12+QH24</f>
        <v>431828.192569869</v>
      </c>
      <c r="QC12" s="1" t="n">
        <f aca="false">QB12+QI24</f>
        <v>431828.192569869</v>
      </c>
      <c r="QD12" s="1" t="n">
        <f aca="false">QC12+QJ24</f>
        <v>431828.192569869</v>
      </c>
      <c r="QE12" s="1" t="n">
        <f aca="false">QD12+QK24</f>
        <v>431828.192569869</v>
      </c>
      <c r="QF12" s="1" t="n">
        <f aca="false">QE12+QL24</f>
        <v>431828.192569869</v>
      </c>
      <c r="QG12" s="1" t="n">
        <f aca="false">QF12+QM24</f>
        <v>431828.192569869</v>
      </c>
      <c r="QH12" s="1" t="n">
        <f aca="false">QG12+QN24</f>
        <v>431828.192569869</v>
      </c>
      <c r="QI12" s="1" t="n">
        <f aca="false">QH12+QO24</f>
        <v>431828.192569869</v>
      </c>
      <c r="QJ12" s="1" t="n">
        <f aca="false">QI12+QP24</f>
        <v>431828.192569869</v>
      </c>
      <c r="QK12" s="1" t="n">
        <f aca="false">QJ12+QQ24</f>
        <v>431828.192569869</v>
      </c>
      <c r="QL12" s="1" t="n">
        <f aca="false">QK12+QR24</f>
        <v>431828.192569869</v>
      </c>
      <c r="QM12" s="1" t="n">
        <f aca="false">QL12+QS24</f>
        <v>431828.192569869</v>
      </c>
      <c r="QN12" s="1" t="n">
        <f aca="false">QM12+QT24</f>
        <v>431828.192569869</v>
      </c>
      <c r="QO12" s="1" t="n">
        <f aca="false">QN12+QU24</f>
        <v>431828.192569869</v>
      </c>
      <c r="QP12" s="1" t="n">
        <f aca="false">QO12+QV24</f>
        <v>431828.192569869</v>
      </c>
      <c r="QQ12" s="1" t="n">
        <f aca="false">QP12+QW24</f>
        <v>431828.192569869</v>
      </c>
      <c r="QR12" s="1" t="n">
        <f aca="false">QQ12+QX24</f>
        <v>431828.192569869</v>
      </c>
      <c r="QS12" s="1" t="n">
        <f aca="false">QR12+QY24</f>
        <v>431828.192569869</v>
      </c>
      <c r="QT12" s="1" t="n">
        <f aca="false">QS12+QZ24</f>
        <v>431828.192569869</v>
      </c>
      <c r="QU12" s="1" t="n">
        <f aca="false">QT12+RA24</f>
        <v>431828.192569869</v>
      </c>
      <c r="QV12" s="1" t="n">
        <f aca="false">QU12+RB24</f>
        <v>431828.192569869</v>
      </c>
      <c r="QW12" s="1" t="n">
        <f aca="false">QV12+RC24</f>
        <v>431828.192569869</v>
      </c>
      <c r="QX12" s="1" t="n">
        <f aca="false">QW12+RD24</f>
        <v>431828.192569869</v>
      </c>
      <c r="QY12" s="1" t="n">
        <f aca="false">QX12+RE24</f>
        <v>431828.192569869</v>
      </c>
      <c r="QZ12" s="1" t="n">
        <f aca="false">QY12+RF24</f>
        <v>431828.192569869</v>
      </c>
      <c r="RA12" s="1" t="n">
        <f aca="false">QZ12+RG24</f>
        <v>431828.192569869</v>
      </c>
      <c r="RB12" s="1" t="n">
        <f aca="false">RA12+RH24</f>
        <v>431828.192569869</v>
      </c>
      <c r="RC12" s="1" t="n">
        <f aca="false">RB12+RI24</f>
        <v>431828.192569869</v>
      </c>
      <c r="RD12" s="1" t="n">
        <f aca="false">RC12+RJ24</f>
        <v>431828.192569869</v>
      </c>
      <c r="RE12" s="1" t="n">
        <f aca="false">RD12+RK24</f>
        <v>431828.192569869</v>
      </c>
      <c r="RF12" s="1" t="n">
        <f aca="false">RE12+RL24</f>
        <v>431828.192569869</v>
      </c>
      <c r="RG12" s="1" t="n">
        <f aca="false">RF12+RM24</f>
        <v>431828.192569869</v>
      </c>
      <c r="RH12" s="1" t="n">
        <f aca="false">RG12+RN24</f>
        <v>431828.192569869</v>
      </c>
      <c r="RI12" s="1" t="n">
        <f aca="false">RH12+RO24</f>
        <v>431828.192569869</v>
      </c>
      <c r="RJ12" s="1" t="n">
        <f aca="false">RI12+RP24</f>
        <v>431828.192569869</v>
      </c>
      <c r="RK12" s="1" t="n">
        <f aca="false">RJ12+RQ24</f>
        <v>431828.192569869</v>
      </c>
      <c r="RL12" s="1" t="n">
        <f aca="false">RK12+RR24</f>
        <v>431828.192569869</v>
      </c>
      <c r="RM12" s="1" t="n">
        <f aca="false">RL12+RS24</f>
        <v>431828.192569869</v>
      </c>
      <c r="RN12" s="1" t="n">
        <f aca="false">RM12+RT24</f>
        <v>431828.192569869</v>
      </c>
      <c r="RO12" s="1" t="n">
        <f aca="false">RN12+RU24</f>
        <v>431828.192569869</v>
      </c>
      <c r="RP12" s="1" t="n">
        <f aca="false">RO12+RV24</f>
        <v>431828.192569869</v>
      </c>
      <c r="RQ12" s="1" t="n">
        <f aca="false">RP12+RW24</f>
        <v>431828.192569869</v>
      </c>
      <c r="RR12" s="1" t="n">
        <f aca="false">RQ12+RX24</f>
        <v>431828.192569869</v>
      </c>
      <c r="RS12" s="1" t="n">
        <f aca="false">RR12+RY24</f>
        <v>431828.192569869</v>
      </c>
      <c r="RT12" s="1" t="n">
        <f aca="false">RS12+RZ24</f>
        <v>431828.192569869</v>
      </c>
      <c r="RU12" s="1" t="n">
        <f aca="false">RT12+SA24</f>
        <v>431828.192569869</v>
      </c>
      <c r="RV12" s="1" t="n">
        <f aca="false">RU12+SB24</f>
        <v>431828.192569869</v>
      </c>
      <c r="RW12" s="1" t="n">
        <f aca="false">RV12+SC24</f>
        <v>431828.192569869</v>
      </c>
      <c r="RX12" s="1" t="n">
        <f aca="false">RW12+SD24</f>
        <v>431828.192569869</v>
      </c>
      <c r="RY12" s="1" t="n">
        <f aca="false">RX12+SE24</f>
        <v>431828.192569869</v>
      </c>
      <c r="RZ12" s="1" t="n">
        <f aca="false">RY12+SF24</f>
        <v>431828.192569869</v>
      </c>
      <c r="SA12" s="1" t="n">
        <f aca="false">RZ12+SG24</f>
        <v>431828.192569869</v>
      </c>
      <c r="SB12" s="1" t="n">
        <f aca="false">SA12+SH24</f>
        <v>431828.192569869</v>
      </c>
      <c r="SC12" s="1" t="n">
        <f aca="false">SB12+SI24</f>
        <v>431828.192569869</v>
      </c>
      <c r="SD12" s="1" t="n">
        <f aca="false">SC12+SJ24</f>
        <v>431828.192569869</v>
      </c>
      <c r="SE12" s="1" t="n">
        <f aca="false">SD12+SK24</f>
        <v>431828.192569869</v>
      </c>
      <c r="SF12" s="1" t="n">
        <f aca="false">SE12+SL24</f>
        <v>431828.192569869</v>
      </c>
      <c r="SG12" s="1" t="n">
        <f aca="false">SF12+SM24</f>
        <v>431828.192569869</v>
      </c>
      <c r="SH12" s="1" t="n">
        <f aca="false">SG12+SN24</f>
        <v>431828.192569869</v>
      </c>
      <c r="SI12" s="1" t="n">
        <f aca="false">SH12+SO24</f>
        <v>431828.192569869</v>
      </c>
      <c r="SJ12" s="1" t="n">
        <f aca="false">SI12+SP24</f>
        <v>431828.192569869</v>
      </c>
      <c r="SK12" s="1" t="n">
        <f aca="false">SJ12+SQ24</f>
        <v>431828.192569869</v>
      </c>
      <c r="SL12" s="1" t="n">
        <f aca="false">SK12+SR24</f>
        <v>431828.192569869</v>
      </c>
      <c r="SM12" s="1" t="n">
        <f aca="false">SL12+SS24</f>
        <v>431828.192569869</v>
      </c>
      <c r="SN12" s="1" t="n">
        <f aca="false">SM12+ST24</f>
        <v>431828.192569869</v>
      </c>
      <c r="SO12" s="1" t="n">
        <f aca="false">SN12+SU24</f>
        <v>431828.192569869</v>
      </c>
      <c r="SP12" s="1" t="n">
        <f aca="false">SO12+SV24</f>
        <v>431828.192569869</v>
      </c>
      <c r="SQ12" s="1" t="n">
        <f aca="false">SP12+SW24</f>
        <v>431828.192569869</v>
      </c>
      <c r="SR12" s="1" t="n">
        <f aca="false">SQ12+SX24</f>
        <v>431828.192569869</v>
      </c>
      <c r="SS12" s="1" t="n">
        <f aca="false">SR12+SY24</f>
        <v>431828.192569869</v>
      </c>
      <c r="ST12" s="1" t="n">
        <f aca="false">SS12+SZ24</f>
        <v>431828.192569869</v>
      </c>
      <c r="SU12" s="1" t="n">
        <f aca="false">ST12+TA24</f>
        <v>431828.192569869</v>
      </c>
      <c r="SV12" s="1" t="n">
        <f aca="false">SU12+TB24</f>
        <v>431828.192569869</v>
      </c>
      <c r="SW12" s="1" t="n">
        <f aca="false">SV12+TC24</f>
        <v>431828.192569869</v>
      </c>
      <c r="SX12" s="1" t="n">
        <f aca="false">SW12+TD24</f>
        <v>431828.192569869</v>
      </c>
      <c r="SY12" s="1" t="n">
        <f aca="false">SX12+TE24</f>
        <v>431828.192569869</v>
      </c>
      <c r="SZ12" s="1" t="n">
        <f aca="false">SY12+TF24</f>
        <v>431828.192569869</v>
      </c>
      <c r="TA12" s="1" t="n">
        <f aca="false">SZ12+TG24</f>
        <v>431828.192569869</v>
      </c>
      <c r="TB12" s="1" t="n">
        <f aca="false">TA12+TH24</f>
        <v>431828.192569869</v>
      </c>
      <c r="TC12" s="1" t="n">
        <f aca="false">TB12+TI24</f>
        <v>431828.192569869</v>
      </c>
      <c r="TD12" s="1" t="n">
        <f aca="false">TC12+TJ24</f>
        <v>431828.192569869</v>
      </c>
      <c r="TE12" s="1" t="n">
        <f aca="false">TD12+TK24</f>
        <v>431828.192569869</v>
      </c>
      <c r="TF12" s="1" t="n">
        <f aca="false">TE12+TL24</f>
        <v>431828.192569869</v>
      </c>
      <c r="TG12" s="1" t="n">
        <f aca="false">TF12+TM24</f>
        <v>431828.192569869</v>
      </c>
      <c r="TH12" s="1" t="n">
        <f aca="false">TG12+TN24</f>
        <v>431828.192569869</v>
      </c>
      <c r="TI12" s="1" t="n">
        <f aca="false">TH12+TO24</f>
        <v>431828.192569869</v>
      </c>
      <c r="TJ12" s="1" t="n">
        <f aca="false">TI12+TP24</f>
        <v>431828.192569869</v>
      </c>
      <c r="TK12" s="1" t="n">
        <f aca="false">TJ12+TQ24</f>
        <v>431828.192569869</v>
      </c>
      <c r="TL12" s="1" t="n">
        <f aca="false">TK12+TR24</f>
        <v>431828.192569869</v>
      </c>
      <c r="TM12" s="1" t="n">
        <f aca="false">TL12+TS24</f>
        <v>431828.192569869</v>
      </c>
      <c r="TN12" s="1" t="n">
        <f aca="false">TM12+TT24</f>
        <v>431828.192569869</v>
      </c>
      <c r="TO12" s="1" t="n">
        <f aca="false">TN12+TU24</f>
        <v>431828.192569869</v>
      </c>
      <c r="TP12" s="1" t="n">
        <f aca="false">TO12+TV24</f>
        <v>431828.192569869</v>
      </c>
      <c r="TQ12" s="1" t="n">
        <f aca="false">TP12+TW24</f>
        <v>431828.192569869</v>
      </c>
      <c r="TR12" s="1" t="n">
        <f aca="false">TQ12+TX24</f>
        <v>431828.192569869</v>
      </c>
      <c r="TS12" s="1" t="n">
        <f aca="false">TR12+TY24</f>
        <v>431828.192569869</v>
      </c>
      <c r="TT12" s="1" t="n">
        <f aca="false">TS12+TZ24</f>
        <v>431828.192569869</v>
      </c>
      <c r="TU12" s="1" t="n">
        <f aca="false">TT12+UA24</f>
        <v>431828.192569869</v>
      </c>
      <c r="TV12" s="1" t="n">
        <f aca="false">TU12+UB24</f>
        <v>431828.192569869</v>
      </c>
      <c r="TW12" s="1" t="n">
        <f aca="false">TV12+UC24</f>
        <v>431828.192569869</v>
      </c>
      <c r="TX12" s="1" t="n">
        <f aca="false">TW12+UD24</f>
        <v>431828.192569869</v>
      </c>
      <c r="TY12" s="1" t="n">
        <f aca="false">TX12+UE24</f>
        <v>431828.192569869</v>
      </c>
      <c r="TZ12" s="1" t="n">
        <f aca="false">TY12+UF24</f>
        <v>431828.192569869</v>
      </c>
      <c r="UA12" s="1" t="n">
        <f aca="false">TZ12+UG24</f>
        <v>431828.192569869</v>
      </c>
      <c r="UB12" s="1" t="n">
        <f aca="false">UA12+UH24</f>
        <v>431828.192569869</v>
      </c>
      <c r="UC12" s="1" t="n">
        <f aca="false">UB12+UI24</f>
        <v>431828.192569869</v>
      </c>
      <c r="UD12" s="1" t="n">
        <f aca="false">UC12+UJ24</f>
        <v>431828.192569869</v>
      </c>
      <c r="UE12" s="1" t="n">
        <f aca="false">UD12+UK24</f>
        <v>431828.192569869</v>
      </c>
      <c r="UF12" s="1" t="n">
        <f aca="false">UE12+UL24</f>
        <v>431828.192569869</v>
      </c>
      <c r="UG12" s="1" t="n">
        <f aca="false">UF12+UM24</f>
        <v>431828.192569869</v>
      </c>
      <c r="UH12" s="1" t="n">
        <f aca="false">UG12+UN24</f>
        <v>431828.192569869</v>
      </c>
      <c r="UI12" s="1" t="n">
        <f aca="false">UH12+UO24</f>
        <v>431828.192569869</v>
      </c>
      <c r="UJ12" s="1" t="n">
        <f aca="false">UI12+UP24</f>
        <v>431828.192569869</v>
      </c>
      <c r="UK12" s="1" t="n">
        <f aca="false">UJ12+UQ24</f>
        <v>431828.192569869</v>
      </c>
      <c r="UL12" s="1" t="n">
        <f aca="false">UK12+UR24</f>
        <v>431828.192569869</v>
      </c>
      <c r="UM12" s="1" t="n">
        <f aca="false">UL12+US24</f>
        <v>431828.192569869</v>
      </c>
      <c r="UN12" s="1" t="n">
        <f aca="false">UM12+UT24</f>
        <v>431828.192569869</v>
      </c>
      <c r="UO12" s="1" t="n">
        <f aca="false">UN12+UU24</f>
        <v>431828.192569869</v>
      </c>
      <c r="UP12" s="1" t="n">
        <f aca="false">UO12+UV24</f>
        <v>431828.192569869</v>
      </c>
      <c r="UQ12" s="1" t="n">
        <f aca="false">UP12+UW24</f>
        <v>431828.192569869</v>
      </c>
      <c r="UR12" s="1" t="n">
        <f aca="false">UQ12+UX24</f>
        <v>431828.192569869</v>
      </c>
      <c r="US12" s="1" t="n">
        <f aca="false">UR12+UY24</f>
        <v>431828.192569869</v>
      </c>
      <c r="UT12" s="1" t="n">
        <f aca="false">US12+UZ24</f>
        <v>431828.192569869</v>
      </c>
      <c r="UU12" s="1" t="n">
        <f aca="false">UT12+VA24</f>
        <v>431828.192569869</v>
      </c>
      <c r="UV12" s="1" t="n">
        <f aca="false">UU12+VB24</f>
        <v>431828.192569869</v>
      </c>
      <c r="UW12" s="1" t="n">
        <f aca="false">UV12+VC24</f>
        <v>431828.192569869</v>
      </c>
      <c r="UX12" s="1" t="n">
        <f aca="false">UW12+VD24</f>
        <v>431828.192569869</v>
      </c>
      <c r="UY12" s="1" t="n">
        <f aca="false">UX12+VE24</f>
        <v>431828.192569869</v>
      </c>
      <c r="UZ12" s="1" t="n">
        <f aca="false">UY12+VF24</f>
        <v>431828.192569869</v>
      </c>
      <c r="VA12" s="1" t="n">
        <f aca="false">UZ12+VG24</f>
        <v>431828.192569869</v>
      </c>
      <c r="VB12" s="1" t="n">
        <f aca="false">VA12+VH24</f>
        <v>431828.192569869</v>
      </c>
      <c r="VC12" s="1" t="n">
        <f aca="false">VB12+VI24</f>
        <v>431828.192569869</v>
      </c>
      <c r="VD12" s="1" t="n">
        <f aca="false">VC12+VJ24</f>
        <v>431828.192569869</v>
      </c>
      <c r="VE12" s="1" t="n">
        <f aca="false">VD12+VK24</f>
        <v>431828.192569869</v>
      </c>
      <c r="VF12" s="1" t="n">
        <f aca="false">VE12+VL24</f>
        <v>431828.192569869</v>
      </c>
      <c r="VG12" s="1" t="n">
        <f aca="false">VF12+VM24</f>
        <v>431828.192569869</v>
      </c>
      <c r="VH12" s="1" t="n">
        <f aca="false">VG12+VN24</f>
        <v>431828.192569869</v>
      </c>
      <c r="VI12" s="1" t="n">
        <f aca="false">VH12+VO24</f>
        <v>431828.192569869</v>
      </c>
      <c r="VJ12" s="1" t="n">
        <f aca="false">VI12+VP24</f>
        <v>431828.192569869</v>
      </c>
      <c r="VK12" s="1" t="n">
        <f aca="false">VJ12+VQ24</f>
        <v>431828.192569869</v>
      </c>
      <c r="VL12" s="1" t="n">
        <f aca="false">VK12+VR24</f>
        <v>431828.192569869</v>
      </c>
      <c r="VM12" s="1" t="n">
        <f aca="false">VL12+VS24</f>
        <v>431828.192569869</v>
      </c>
      <c r="VN12" s="1" t="n">
        <f aca="false">VM12+VT24</f>
        <v>431828.192569869</v>
      </c>
      <c r="VO12" s="1" t="n">
        <f aca="false">VN12+VU24</f>
        <v>431828.192569869</v>
      </c>
      <c r="VP12" s="1" t="n">
        <f aca="false">VO12+VV24</f>
        <v>431828.192569869</v>
      </c>
      <c r="VQ12" s="1" t="n">
        <f aca="false">VP12+VW24</f>
        <v>431828.192569869</v>
      </c>
      <c r="VR12" s="1" t="n">
        <f aca="false">VQ12+VX24</f>
        <v>431828.192569869</v>
      </c>
      <c r="VS12" s="1" t="n">
        <f aca="false">VR12+VY24</f>
        <v>431828.192569869</v>
      </c>
      <c r="VT12" s="1" t="n">
        <f aca="false">VS12+VZ24</f>
        <v>431828.192569869</v>
      </c>
      <c r="VU12" s="1" t="n">
        <f aca="false">VT12+WA24</f>
        <v>431828.192569869</v>
      </c>
      <c r="VV12" s="1" t="n">
        <f aca="false">VU12+WB24</f>
        <v>431828.192569869</v>
      </c>
      <c r="VW12" s="1" t="n">
        <f aca="false">VV12+WC24</f>
        <v>431828.192569869</v>
      </c>
      <c r="VX12" s="1" t="n">
        <f aca="false">VW12+WD24</f>
        <v>431828.192569869</v>
      </c>
      <c r="VY12" s="1" t="n">
        <f aca="false">VX12+WE24</f>
        <v>431828.192569869</v>
      </c>
      <c r="VZ12" s="1" t="n">
        <f aca="false">VY12+WF24</f>
        <v>431828.192569869</v>
      </c>
      <c r="WA12" s="1" t="n">
        <f aca="false">VZ12+WG24</f>
        <v>431828.192569869</v>
      </c>
      <c r="WB12" s="1" t="n">
        <f aca="false">WA12+WH24</f>
        <v>431828.192569869</v>
      </c>
      <c r="WC12" s="1" t="n">
        <f aca="false">WB12+WI24</f>
        <v>431828.192569869</v>
      </c>
      <c r="WD12" s="1" t="n">
        <f aca="false">WC12+WJ24</f>
        <v>431828.192569869</v>
      </c>
      <c r="WE12" s="1" t="n">
        <f aca="false">WD12+WK24</f>
        <v>431828.192569869</v>
      </c>
      <c r="WF12" s="1" t="n">
        <f aca="false">WE12+WL24</f>
        <v>431828.192569869</v>
      </c>
      <c r="WG12" s="1" t="n">
        <f aca="false">WF12+WM24</f>
        <v>431828.192569869</v>
      </c>
      <c r="WH12" s="1" t="n">
        <f aca="false">WG12+WN24</f>
        <v>431828.192569869</v>
      </c>
      <c r="WI12" s="1" t="n">
        <f aca="false">WH12+WO24</f>
        <v>431828.192569869</v>
      </c>
      <c r="WJ12" s="1" t="n">
        <f aca="false">WI12+WP24</f>
        <v>431828.192569869</v>
      </c>
      <c r="WK12" s="1" t="n">
        <f aca="false">WJ12+WQ24</f>
        <v>431828.192569869</v>
      </c>
      <c r="WL12" s="1" t="n">
        <f aca="false">WK12+WR24</f>
        <v>431828.192569869</v>
      </c>
      <c r="WM12" s="1" t="n">
        <f aca="false">WL12+WS24</f>
        <v>431828.192569869</v>
      </c>
      <c r="WN12" s="1" t="n">
        <f aca="false">WM12+WT24</f>
        <v>431828.192569869</v>
      </c>
      <c r="WO12" s="1" t="n">
        <f aca="false">WN12+WU24</f>
        <v>431828.192569869</v>
      </c>
      <c r="WP12" s="1" t="n">
        <f aca="false">WO12+WV24</f>
        <v>431828.192569869</v>
      </c>
      <c r="WQ12" s="1" t="n">
        <f aca="false">WP12+WW24</f>
        <v>431828.192569869</v>
      </c>
      <c r="WR12" s="1" t="n">
        <f aca="false">WQ12+WX24</f>
        <v>431828.192569869</v>
      </c>
      <c r="WS12" s="1" t="n">
        <f aca="false">WR12+WY24</f>
        <v>431828.192569869</v>
      </c>
      <c r="WT12" s="1" t="n">
        <f aca="false">WS12+WZ24</f>
        <v>431828.192569869</v>
      </c>
      <c r="WU12" s="1" t="n">
        <f aca="false">WT12+XA24</f>
        <v>431828.192569869</v>
      </c>
      <c r="WV12" s="1" t="n">
        <f aca="false">WU12+XB24</f>
        <v>431828.192569869</v>
      </c>
      <c r="WW12" s="1" t="n">
        <f aca="false">WV12+XC24</f>
        <v>431828.192569869</v>
      </c>
      <c r="WX12" s="1" t="n">
        <f aca="false">WW12+XD24</f>
        <v>431828.192569869</v>
      </c>
      <c r="WY12" s="1" t="n">
        <f aca="false">WX12+XE24</f>
        <v>431828.192569869</v>
      </c>
      <c r="WZ12" s="1" t="n">
        <f aca="false">WY12+XF24</f>
        <v>431828.192569869</v>
      </c>
      <c r="XA12" s="1" t="n">
        <f aca="false">WZ12+XG24</f>
        <v>431828.192569869</v>
      </c>
      <c r="XB12" s="1" t="n">
        <f aca="false">XA12+XH24</f>
        <v>431828.192569869</v>
      </c>
      <c r="XC12" s="1" t="n">
        <f aca="false">XB12+XI24</f>
        <v>431828.192569869</v>
      </c>
      <c r="XD12" s="1" t="n">
        <f aca="false">XC12+XJ24</f>
        <v>431828.192569869</v>
      </c>
      <c r="XE12" s="1" t="n">
        <f aca="false">XD12+XK24</f>
        <v>431828.192569869</v>
      </c>
      <c r="XF12" s="1" t="n">
        <f aca="false">XE12+XL24</f>
        <v>431828.192569869</v>
      </c>
      <c r="XG12" s="1" t="n">
        <f aca="false">XF12+XM24</f>
        <v>431828.192569869</v>
      </c>
      <c r="XH12" s="1" t="n">
        <f aca="false">XG12+XN24</f>
        <v>431828.192569869</v>
      </c>
      <c r="XI12" s="1" t="n">
        <f aca="false">XH12+XO24</f>
        <v>431828.192569869</v>
      </c>
      <c r="XJ12" s="1" t="n">
        <f aca="false">XI12+XP24</f>
        <v>431828.192569869</v>
      </c>
      <c r="XK12" s="1" t="n">
        <f aca="false">XJ12+XQ24</f>
        <v>431828.192569869</v>
      </c>
      <c r="XL12" s="1" t="n">
        <f aca="false">XK12+XR24</f>
        <v>431828.192569869</v>
      </c>
      <c r="XM12" s="1" t="n">
        <f aca="false">XL12+XS24</f>
        <v>431828.192569869</v>
      </c>
      <c r="XN12" s="1" t="n">
        <f aca="false">XM12+XT24</f>
        <v>431828.192569869</v>
      </c>
      <c r="XO12" s="1" t="n">
        <f aca="false">XN12+XU24</f>
        <v>431828.192569869</v>
      </c>
      <c r="XP12" s="1" t="n">
        <f aca="false">XO12+XV24</f>
        <v>431828.192569869</v>
      </c>
      <c r="XQ12" s="1" t="n">
        <f aca="false">XP12+XW24</f>
        <v>431828.192569869</v>
      </c>
      <c r="XR12" s="1" t="n">
        <f aca="false">XQ12+XX24</f>
        <v>431828.192569869</v>
      </c>
      <c r="XS12" s="1" t="n">
        <f aca="false">XR12+XY24</f>
        <v>431828.192569869</v>
      </c>
      <c r="XT12" s="1" t="n">
        <f aca="false">XS12+XZ24</f>
        <v>431828.192569869</v>
      </c>
      <c r="XU12" s="1" t="n">
        <f aca="false">XT12+YA24</f>
        <v>431828.192569869</v>
      </c>
      <c r="XV12" s="1" t="n">
        <f aca="false">XU12+YB24</f>
        <v>431828.192569869</v>
      </c>
      <c r="XW12" s="1" t="n">
        <f aca="false">XV12+YC24</f>
        <v>431828.192569869</v>
      </c>
      <c r="XX12" s="1" t="n">
        <f aca="false">XW12+YD24</f>
        <v>431828.192569869</v>
      </c>
      <c r="XY12" s="1" t="n">
        <f aca="false">XX12+YE24</f>
        <v>431828.192569869</v>
      </c>
      <c r="XZ12" s="1" t="n">
        <f aca="false">XY12+YF24</f>
        <v>431828.192569869</v>
      </c>
      <c r="YA12" s="1" t="n">
        <f aca="false">XZ12+YG24</f>
        <v>431828.192569869</v>
      </c>
      <c r="YB12" s="1" t="n">
        <f aca="false">YA12+YH24</f>
        <v>431828.192569869</v>
      </c>
      <c r="YC12" s="1" t="n">
        <f aca="false">YB12+YI24</f>
        <v>431828.192569869</v>
      </c>
      <c r="YD12" s="1" t="n">
        <f aca="false">YC12+YJ24</f>
        <v>431828.192569869</v>
      </c>
      <c r="YE12" s="1" t="n">
        <f aca="false">YD12+YK24</f>
        <v>431828.192569869</v>
      </c>
      <c r="YF12" s="1" t="n">
        <f aca="false">YE12+YL24</f>
        <v>431828.192569869</v>
      </c>
      <c r="YG12" s="1" t="n">
        <f aca="false">YF12+YM24</f>
        <v>431828.192569869</v>
      </c>
      <c r="YH12" s="1" t="n">
        <f aca="false">YG12+YN24</f>
        <v>431828.192569869</v>
      </c>
      <c r="YI12" s="1" t="n">
        <f aca="false">YH12+YO24</f>
        <v>431828.192569869</v>
      </c>
      <c r="YJ12" s="1" t="n">
        <f aca="false">YI12+YP24</f>
        <v>431828.192569869</v>
      </c>
      <c r="YK12" s="1" t="n">
        <f aca="false">YJ12+YQ24</f>
        <v>431828.192569869</v>
      </c>
      <c r="YL12" s="1" t="n">
        <f aca="false">YK12+YR24</f>
        <v>431828.192569869</v>
      </c>
      <c r="YM12" s="1" t="n">
        <f aca="false">YL12+YS24</f>
        <v>431828.192569869</v>
      </c>
      <c r="YN12" s="1" t="n">
        <f aca="false">YM12+YT24</f>
        <v>431828.192569869</v>
      </c>
      <c r="YO12" s="1" t="n">
        <f aca="false">YN12+YU24</f>
        <v>431828.192569869</v>
      </c>
      <c r="YP12" s="1" t="n">
        <f aca="false">YO12+YV24</f>
        <v>431828.192569869</v>
      </c>
      <c r="YQ12" s="1" t="n">
        <f aca="false">YP12+YW24</f>
        <v>431828.192569869</v>
      </c>
      <c r="YR12" s="1" t="n">
        <f aca="false">YQ12+YX24</f>
        <v>431828.192569869</v>
      </c>
      <c r="YS12" s="1" t="n">
        <f aca="false">YR12+AAI60</f>
        <v>431828.192569869</v>
      </c>
      <c r="YT12" s="1" t="n">
        <f aca="false">YS12+AAJ60</f>
        <v>431828.192569869</v>
      </c>
      <c r="YU12" s="1" t="n">
        <f aca="false">YT12+AAK60</f>
        <v>431828.192569869</v>
      </c>
      <c r="YV12" s="1" t="n">
        <f aca="false">YU12+AAL60</f>
        <v>431828.192569869</v>
      </c>
      <c r="YW12" s="1" t="n">
        <f aca="false">YV12+AAM60</f>
        <v>431828.192569869</v>
      </c>
      <c r="YX12" s="1" t="n">
        <f aca="false">YW12+AAN60</f>
        <v>431828.192569869</v>
      </c>
      <c r="YY12" s="1" t="n">
        <f aca="false">YX12+AAO60</f>
        <v>431828.192569869</v>
      </c>
      <c r="YZ12" s="1" t="n">
        <f aca="false">YY12+AAP60</f>
        <v>431828.192569869</v>
      </c>
      <c r="ZA12" s="1" t="n">
        <f aca="false">YZ12+AAQ60</f>
        <v>431828.192569869</v>
      </c>
      <c r="ZB12" s="1" t="n">
        <f aca="false">ZA12+AAR60</f>
        <v>431828.192569869</v>
      </c>
      <c r="ZC12" s="1" t="n">
        <f aca="false">ZB12+AAS60</f>
        <v>431828.192569869</v>
      </c>
      <c r="ZD12" s="1" t="n">
        <f aca="false">ZC12+AAT60</f>
        <v>431828.192569869</v>
      </c>
      <c r="ZE12" s="1" t="n">
        <f aca="false">ZD12+AAU60</f>
        <v>431828.192569869</v>
      </c>
      <c r="ZF12" s="1" t="n">
        <f aca="false">ZE12+AAV60</f>
        <v>431828.192569869</v>
      </c>
      <c r="ZG12" s="1" t="n">
        <f aca="false">ZF12+AAW60</f>
        <v>431828.192569869</v>
      </c>
      <c r="ZH12" s="1" t="n">
        <f aca="false">ZG12+AAX60</f>
        <v>431828.192569869</v>
      </c>
      <c r="ZI12" s="1" t="n">
        <f aca="false">ZH12+AAY60</f>
        <v>431828.192569869</v>
      </c>
      <c r="ZJ12" s="1" t="n">
        <f aca="false">ZI12+AAZ60</f>
        <v>431828.192569869</v>
      </c>
      <c r="ZK12" s="1" t="n">
        <f aca="false">ZJ12+ABA60</f>
        <v>431828.192569869</v>
      </c>
      <c r="ZL12" s="1" t="n">
        <f aca="false">ZK12+ABB60</f>
        <v>431828.192569869</v>
      </c>
      <c r="ZM12" s="1" t="n">
        <f aca="false">ZL12+ABC60</f>
        <v>431828.192569869</v>
      </c>
      <c r="ZN12" s="1" t="n">
        <f aca="false">ZM12+ABD60</f>
        <v>431828.192569869</v>
      </c>
      <c r="ZO12" s="1" t="n">
        <f aca="false">ZN12+ABE60</f>
        <v>431828.192569869</v>
      </c>
      <c r="ZP12" s="1" t="n">
        <f aca="false">ZO12+ABF60</f>
        <v>431828.192569869</v>
      </c>
      <c r="ZQ12" s="1" t="n">
        <f aca="false">ZP12+ABG60</f>
        <v>431828.192569869</v>
      </c>
      <c r="ZR12" s="1" t="n">
        <f aca="false">ZQ12+ABH60</f>
        <v>431828.192569869</v>
      </c>
      <c r="ZS12" s="1" t="n">
        <f aca="false">ZR12+ABI60</f>
        <v>431828.192569869</v>
      </c>
      <c r="ZT12" s="1" t="n">
        <f aca="false">ZS12+ABJ60</f>
        <v>431828.192569869</v>
      </c>
      <c r="ZU12" s="1" t="n">
        <f aca="false">ZT12+ABK60</f>
        <v>431828.192569869</v>
      </c>
      <c r="ZV12" s="1" t="n">
        <f aca="false">ZU12+ABL60</f>
        <v>431828.192569869</v>
      </c>
      <c r="ZW12" s="1" t="n">
        <f aca="false">ZV12+ABM60</f>
        <v>431828.192569869</v>
      </c>
      <c r="ZX12" s="1" t="n">
        <f aca="false">ZW12+ABN60</f>
        <v>431828.192569869</v>
      </c>
      <c r="ZY12" s="1" t="n">
        <f aca="false">ZX12+ABO60</f>
        <v>431828.192569869</v>
      </c>
      <c r="ZZ12" s="1" t="n">
        <f aca="false">ZY12+ABP60</f>
        <v>431828.192569869</v>
      </c>
      <c r="AAA12" s="1" t="n">
        <f aca="false">ZZ12+ABQ60</f>
        <v>431828.192569869</v>
      </c>
      <c r="AAB12" s="1" t="n">
        <f aca="false">AAA12+ABR60</f>
        <v>431828.192569869</v>
      </c>
      <c r="AAC12" s="1" t="n">
        <f aca="false">AAB12+ABS60</f>
        <v>431828.192569869</v>
      </c>
      <c r="AAD12" s="1" t="n">
        <f aca="false">AAC12+ABT60</f>
        <v>431828.192569869</v>
      </c>
      <c r="AAE12" s="1" t="n">
        <f aca="false">AAD12+ABU60</f>
        <v>431828.192569869</v>
      </c>
      <c r="AAF12" s="1" t="n">
        <f aca="false">AAE12+ABV60</f>
        <v>431828.192569869</v>
      </c>
      <c r="AAG12" s="1" t="n">
        <f aca="false">AAF12+ABW60</f>
        <v>431828.192569869</v>
      </c>
      <c r="AAH12" s="1" t="n">
        <f aca="false">AAG12+ABX60</f>
        <v>431828.192569869</v>
      </c>
      <c r="AAI12" s="1" t="n">
        <f aca="false">AAH12+ABY60</f>
        <v>431828.192569869</v>
      </c>
      <c r="AAJ12" s="1" t="n">
        <f aca="false">AAI12+ABZ60</f>
        <v>431828.192569869</v>
      </c>
      <c r="AAK12" s="1" t="n">
        <f aca="false">AAJ12+ACA60</f>
        <v>431828.192569869</v>
      </c>
      <c r="AAL12" s="1" t="n">
        <f aca="false">AAK12+ACB60</f>
        <v>431828.192569869</v>
      </c>
      <c r="AAM12" s="1" t="n">
        <f aca="false">AAL12+ACC60</f>
        <v>431828.192569869</v>
      </c>
      <c r="AAN12" s="1" t="n">
        <f aca="false">AAM12+ACD60</f>
        <v>431828.192569869</v>
      </c>
      <c r="AAO12" s="1" t="n">
        <f aca="false">AAN12+ACE60</f>
        <v>431828.192569869</v>
      </c>
      <c r="AAP12" s="1" t="n">
        <f aca="false">AAO12+ACF60</f>
        <v>431828.192569869</v>
      </c>
      <c r="AAQ12" s="1" t="n">
        <f aca="false">AAP12+ACG60</f>
        <v>431828.192569869</v>
      </c>
      <c r="AAR12" s="1" t="n">
        <f aca="false">AAQ12+ACH60</f>
        <v>431828.192569869</v>
      </c>
      <c r="AAS12" s="1" t="n">
        <f aca="false">AAR12+ACI60</f>
        <v>431828.192569869</v>
      </c>
      <c r="AAT12" s="1" t="n">
        <f aca="false">AAS12+ACJ60</f>
        <v>431828.192569869</v>
      </c>
      <c r="AAU12" s="1" t="n">
        <f aca="false">AAT12+ACK60</f>
        <v>431828.192569869</v>
      </c>
      <c r="AAV12" s="1" t="n">
        <f aca="false">AAU12+ACL60</f>
        <v>431828.192569869</v>
      </c>
      <c r="AAW12" s="1" t="n">
        <f aca="false">AAV12+ACM60</f>
        <v>431828.192569869</v>
      </c>
      <c r="AAX12" s="1" t="n">
        <f aca="false">AAW12+ACN60</f>
        <v>431828.192569869</v>
      </c>
      <c r="AAY12" s="1" t="n">
        <f aca="false">AAX12+ACO60</f>
        <v>431828.192569869</v>
      </c>
      <c r="AAZ12" s="1" t="n">
        <f aca="false">AAY12+ACP60</f>
        <v>431828.192569869</v>
      </c>
      <c r="ABA12" s="1" t="n">
        <f aca="false">AAZ12+ACQ60</f>
        <v>431828.192569869</v>
      </c>
      <c r="ABB12" s="1" t="n">
        <f aca="false">ABA12+ACR60</f>
        <v>431828.192569869</v>
      </c>
      <c r="ABC12" s="1" t="n">
        <f aca="false">ABB12+ACS60</f>
        <v>431828.192569869</v>
      </c>
      <c r="ABD12" s="1" t="n">
        <f aca="false">ABC12+ACT60</f>
        <v>431828.192569869</v>
      </c>
      <c r="ABE12" s="1" t="n">
        <f aca="false">ABD12+ACU60</f>
        <v>431828.192569869</v>
      </c>
      <c r="ABF12" s="1" t="n">
        <f aca="false">ABE12+ACV60</f>
        <v>431828.192569869</v>
      </c>
      <c r="ABG12" s="1" t="n">
        <f aca="false">ABF12+ACW60</f>
        <v>431828.192569869</v>
      </c>
      <c r="ABH12" s="1" t="n">
        <f aca="false">ABG12+ACX60</f>
        <v>431828.192569869</v>
      </c>
      <c r="ABI12" s="1" t="n">
        <f aca="false">ABH12+ACY60</f>
        <v>431828.192569869</v>
      </c>
      <c r="ABJ12" s="1" t="n">
        <f aca="false">ABI12+ACZ60</f>
        <v>431828.192569869</v>
      </c>
      <c r="ABK12" s="1" t="n">
        <f aca="false">ABJ12+ADA60</f>
        <v>431828.192569869</v>
      </c>
      <c r="ABL12" s="1" t="n">
        <f aca="false">ABK12+ADB60</f>
        <v>431828.192569869</v>
      </c>
      <c r="ABM12" s="1" t="n">
        <f aca="false">ABL12+ADC60</f>
        <v>431828.192569869</v>
      </c>
      <c r="ABN12" s="1" t="n">
        <f aca="false">ABM12+ADD60</f>
        <v>431828.192569869</v>
      </c>
      <c r="ABO12" s="1" t="n">
        <f aca="false">ABN12+ADE60</f>
        <v>431828.192569869</v>
      </c>
      <c r="ABP12" s="1" t="n">
        <f aca="false">ABO12+ADF60</f>
        <v>431828.192569869</v>
      </c>
      <c r="ABQ12" s="1" t="n">
        <f aca="false">ABP12+ADG60</f>
        <v>431828.192569869</v>
      </c>
      <c r="ABR12" s="1" t="n">
        <f aca="false">ABQ12+ADH60</f>
        <v>431828.192569869</v>
      </c>
      <c r="ABS12" s="1" t="n">
        <f aca="false">ABR12+ADI60</f>
        <v>431828.192569869</v>
      </c>
      <c r="ABT12" s="1" t="n">
        <f aca="false">ABS12+ADJ60</f>
        <v>431828.192569869</v>
      </c>
      <c r="ABU12" s="1" t="n">
        <f aca="false">ABT12+ADK60</f>
        <v>431828.192569869</v>
      </c>
      <c r="ABV12" s="1" t="n">
        <f aca="false">ABU12+ADL60</f>
        <v>431828.192569869</v>
      </c>
      <c r="ABW12" s="1" t="n">
        <f aca="false">ABV12+ADM60</f>
        <v>431828.192569869</v>
      </c>
      <c r="ABX12" s="1" t="n">
        <f aca="false">ABW12+ADN60</f>
        <v>431828.192569869</v>
      </c>
      <c r="ABY12" s="1" t="n">
        <f aca="false">ABX12+ADO60</f>
        <v>431828.192569869</v>
      </c>
      <c r="ABZ12" s="1" t="n">
        <f aca="false">ABY12+ADP60</f>
        <v>431828.192569869</v>
      </c>
      <c r="ACA12" s="1" t="n">
        <f aca="false">ABZ12+ADQ60</f>
        <v>431828.192569869</v>
      </c>
      <c r="ACB12" s="1" t="n">
        <f aca="false">ACA12+ADR60</f>
        <v>431828.192569869</v>
      </c>
      <c r="ACC12" s="1" t="n">
        <f aca="false">ACB12+ADS60</f>
        <v>431828.192569869</v>
      </c>
      <c r="ACD12" s="1" t="n">
        <f aca="false">ACC12+ADT60</f>
        <v>431828.192569869</v>
      </c>
      <c r="ACE12" s="1" t="n">
        <f aca="false">ACD12+ADU60</f>
        <v>431828.192569869</v>
      </c>
      <c r="ACF12" s="1" t="n">
        <f aca="false">ACE12+ADV60</f>
        <v>431828.192569869</v>
      </c>
      <c r="ACG12" s="1" t="n">
        <f aca="false">ACF12+ADW60</f>
        <v>431828.192569869</v>
      </c>
      <c r="ACH12" s="1" t="n">
        <f aca="false">ACG12+ADX60</f>
        <v>431828.192569869</v>
      </c>
      <c r="ACI12" s="1" t="n">
        <f aca="false">ACH12+ADY60</f>
        <v>431828.192569869</v>
      </c>
      <c r="ACJ12" s="1" t="n">
        <f aca="false">ACI12+ADZ60</f>
        <v>431828.192569869</v>
      </c>
      <c r="ACK12" s="1" t="n">
        <f aca="false">ACJ12+AEA60</f>
        <v>431828.192569869</v>
      </c>
      <c r="ACL12" s="1" t="n">
        <f aca="false">ACK12+AEB60</f>
        <v>431828.192569869</v>
      </c>
      <c r="ACM12" s="1" t="n">
        <f aca="false">ACL12+AEC60</f>
        <v>431828.192569869</v>
      </c>
      <c r="ACN12" s="1" t="n">
        <f aca="false">ACM12+AED60</f>
        <v>431828.192569869</v>
      </c>
      <c r="ACO12" s="1" t="n">
        <f aca="false">ACN12+AEE60</f>
        <v>431828.192569869</v>
      </c>
      <c r="ACP12" s="1" t="n">
        <f aca="false">ACO12+AEF60</f>
        <v>431828.192569869</v>
      </c>
      <c r="ACQ12" s="1" t="n">
        <f aca="false">ACP12+AEG60</f>
        <v>431828.192569869</v>
      </c>
      <c r="ACR12" s="1" t="n">
        <f aca="false">ACQ12+AEH60</f>
        <v>431828.192569869</v>
      </c>
      <c r="ACS12" s="1" t="n">
        <f aca="false">ACR12+AEI60</f>
        <v>431828.192569869</v>
      </c>
      <c r="ACT12" s="1" t="n">
        <f aca="false">ACS12+AEJ60</f>
        <v>431828.192569869</v>
      </c>
    </row>
    <row r="13" customFormat="false" ht="13.8" hidden="false" customHeight="false" outlineLevel="0" collapsed="false">
      <c r="B13" s="1" t="n">
        <f aca="false">B15</f>
        <v>7.44680851063831E-005</v>
      </c>
    </row>
    <row r="14" customFormat="false" ht="13.8" hidden="false" customHeight="false" outlineLevel="0" collapsed="false">
      <c r="A14" s="1" t="n">
        <f aca="false">POWER(A15,1/A16)</f>
        <v>0.999989889332884</v>
      </c>
      <c r="B14" s="1" t="s">
        <v>6</v>
      </c>
      <c r="C14" s="4" t="n">
        <f aca="false">output!AEF373</f>
        <v>33350.7801512699</v>
      </c>
      <c r="D14" s="1" t="n">
        <v>834.856331845074</v>
      </c>
      <c r="E14" s="1" t="n">
        <v>342.839736074609</v>
      </c>
      <c r="F14" s="1" t="n">
        <v>261.903247884085</v>
      </c>
      <c r="G14" s="1" t="n">
        <v>220.012201056371</v>
      </c>
      <c r="H14" s="1" t="n">
        <v>193.244458385994</v>
      </c>
      <c r="I14" s="1" t="n">
        <v>174.232563206846</v>
      </c>
      <c r="J14" s="1" t="n">
        <v>159.827819974296</v>
      </c>
      <c r="K14" s="1" t="n">
        <v>148.424776677137</v>
      </c>
      <c r="L14" s="1" t="n">
        <v>139.106642220378</v>
      </c>
      <c r="M14" s="1" t="n">
        <v>131.306459843259</v>
      </c>
      <c r="N14" s="1" t="n">
        <v>124.652165481679</v>
      </c>
      <c r="O14" s="1" t="n">
        <v>118.888078630382</v>
      </c>
      <c r="P14" s="1" t="n">
        <v>113.831900483464</v>
      </c>
      <c r="Q14" s="1" t="n">
        <v>109.349670453882</v>
      </c>
      <c r="R14" s="1" t="n">
        <v>105.340438232668</v>
      </c>
      <c r="S14" s="1" t="n">
        <v>101.726488271735</v>
      </c>
      <c r="T14" s="1" t="n">
        <v>98.4468855177573</v>
      </c>
      <c r="U14" s="1" t="n">
        <v>95.4530858996021</v>
      </c>
      <c r="V14" s="1" t="n">
        <v>92.7058735860405</v>
      </c>
      <c r="W14" s="1" t="n">
        <v>90.1731756125492</v>
      </c>
      <c r="X14" s="1" t="n">
        <v>87.8284714654326</v>
      </c>
      <c r="Y14" s="1" t="n">
        <v>85.6496151787849</v>
      </c>
      <c r="Z14" s="1" t="n">
        <v>83.6179491607836</v>
      </c>
      <c r="AA14" s="1" t="n">
        <v>81.7176280217996</v>
      </c>
      <c r="AB14" s="1" t="n">
        <v>79.9350960087767</v>
      </c>
      <c r="AC14" s="1" t="n">
        <v>78.2586784349861</v>
      </c>
      <c r="AD14" s="1" t="n">
        <v>76.6782588326564</v>
      </c>
      <c r="AE14" s="1" t="n">
        <v>75.1850213504868</v>
      </c>
      <c r="AF14" s="1" t="n">
        <v>73.7712433634228</v>
      </c>
      <c r="AG14" s="1" t="n">
        <v>72.4301271220732</v>
      </c>
      <c r="AH14" s="1" t="n">
        <v>71.155662043133</v>
      </c>
      <c r="AI14" s="1" t="n">
        <v>69.942511260324</v>
      </c>
      <c r="AJ14" s="1" t="n">
        <v>68.7859175410169</v>
      </c>
      <c r="AK14" s="1" t="n">
        <v>67.6816247790264</v>
      </c>
      <c r="AL14" s="1" t="n">
        <v>66.6258121047597</v>
      </c>
      <c r="AM14" s="1" t="n">
        <v>65.6150382840662</v>
      </c>
      <c r="AN14" s="1" t="n">
        <v>64.6461945593833</v>
      </c>
      <c r="AO14" s="1" t="n">
        <v>63.7164644588433</v>
      </c>
      <c r="AP14" s="1" t="n">
        <v>62.8232893883777</v>
      </c>
      <c r="AQ14" s="1" t="n">
        <v>61.9643390484105</v>
      </c>
      <c r="AR14" s="1" t="n">
        <v>61.137485895499</v>
      </c>
      <c r="AS14" s="1" t="n">
        <v>60.3407830111137</v>
      </c>
      <c r="AT14" s="1" t="n">
        <v>59.572444853044</v>
      </c>
      <c r="AU14" s="1" t="n">
        <v>58.8308304559594</v>
      </c>
      <c r="AV14" s="1" t="n">
        <v>58.1144287211493</v>
      </c>
      <c r="AW14" s="1" t="n">
        <v>57.421845495151</v>
      </c>
      <c r="AX14" s="1" t="n">
        <v>56.7517921857572</v>
      </c>
      <c r="AY14" s="1" t="n">
        <v>56.1030757037772</v>
      </c>
      <c r="AZ14" s="1" t="n">
        <v>55.4745895518535</v>
      </c>
      <c r="BA14" s="1" t="n">
        <v>54.865305908927</v>
      </c>
      <c r="BB14" s="1" t="n">
        <v>54.2742685814105</v>
      </c>
      <c r="BC14" s="1" t="n">
        <v>53.700586711199</v>
      </c>
      <c r="BD14" s="1" t="n">
        <v>53.1434291462343</v>
      </c>
      <c r="BE14" s="1" t="n">
        <v>52.6020193927772</v>
      </c>
      <c r="BF14" s="1" t="n">
        <v>52.0756310796226</v>
      </c>
      <c r="BG14" s="1" t="n">
        <v>51.5635838740289</v>
      </c>
      <c r="BH14" s="1" t="n">
        <v>51.0652397971216</v>
      </c>
      <c r="BI14" s="1" t="n">
        <v>50.5799998934209</v>
      </c>
      <c r="BJ14" s="1" t="n">
        <v>50.1073012149403</v>
      </c>
      <c r="BK14" s="1" t="n">
        <v>49.6466140853513</v>
      </c>
      <c r="BL14" s="1" t="n">
        <v>49.1974396139882</v>
      </c>
      <c r="BM14" s="1" t="n">
        <v>48.7593074331378</v>
      </c>
      <c r="BN14" s="1" t="n">
        <v>48.3317736353614</v>
      </c>
      <c r="BO14" s="1" t="n">
        <v>47.9144188901926</v>
      </c>
      <c r="BP14" s="1" t="n">
        <v>47.5068467221428</v>
      </c>
      <c r="BQ14" s="1" t="n">
        <v>47.1086819338874</v>
      </c>
      <c r="BR14" s="1" t="n">
        <v>46.7195691604003</v>
      </c>
      <c r="BS14" s="1" t="n">
        <v>46.33917154139</v>
      </c>
      <c r="BT14" s="1" t="n">
        <v>45.9671695007363</v>
      </c>
      <c r="BU14" s="1" t="n">
        <v>45.6032596229092</v>
      </c>
      <c r="BV14" s="1" t="n">
        <v>45.2471536173709</v>
      </c>
      <c r="BW14" s="1" t="n">
        <v>44.8985773629712</v>
      </c>
      <c r="BX14" s="1" t="n">
        <v>44.5572700250733</v>
      </c>
      <c r="BY14" s="1" t="n">
        <v>44.2229832390178</v>
      </c>
      <c r="BZ14" s="1" t="n">
        <v>43.895480354089</v>
      </c>
      <c r="CA14" s="1" t="n">
        <v>43.5745357327322</v>
      </c>
      <c r="CB14" s="1" t="n">
        <v>43.2599341003664</v>
      </c>
      <c r="CC14" s="1" t="n">
        <v>42.9514699414816</v>
      </c>
      <c r="CD14" s="1" t="n">
        <v>42.6489469382053</v>
      </c>
      <c r="CE14" s="1" t="n">
        <v>42.3521774478345</v>
      </c>
      <c r="CF14" s="1" t="n">
        <v>42.0609820162049</v>
      </c>
      <c r="CG14" s="1" t="n">
        <v>41.7751889239846</v>
      </c>
      <c r="CH14" s="1" t="n">
        <v>41.4946337633458</v>
      </c>
      <c r="CI14" s="1" t="n">
        <v>41.2191590425889</v>
      </c>
      <c r="CJ14" s="1" t="n">
        <v>40.9486138165902</v>
      </c>
      <c r="CK14" s="1" t="n">
        <v>40.6828533411103</v>
      </c>
      <c r="CL14" s="1" t="n">
        <v>40.4217387491405</v>
      </c>
      <c r="CM14" s="1" t="n">
        <v>40.1651367476646</v>
      </c>
      <c r="CN14" s="1" t="n">
        <v>39.9129193333175</v>
      </c>
      <c r="CO14" s="1" t="n">
        <v>39.6649635255803</v>
      </c>
      <c r="CP14" s="1" t="n">
        <v>39.4211511162341</v>
      </c>
      <c r="CQ14" s="1" t="n">
        <v>39.181368433923</v>
      </c>
      <c r="CR14" s="1" t="n">
        <v>38.9455061227512</v>
      </c>
      <c r="CS14" s="1" t="n">
        <v>38.7134589339583</v>
      </c>
      <c r="CT14" s="1" t="n">
        <v>38.485125529728</v>
      </c>
      <c r="CU14" s="1" t="n">
        <v>38.260408298363</v>
      </c>
      <c r="CV14" s="1" t="n">
        <v>38.0392131799951</v>
      </c>
      <c r="CW14" s="1" t="n">
        <v>37.8214495021705</v>
      </c>
      <c r="CX14" s="1" t="n">
        <v>37.6070298246372</v>
      </c>
      <c r="CY14" s="1" t="n">
        <v>37.3958697927412</v>
      </c>
      <c r="CZ14" s="1" t="n">
        <v>37.1878879988572</v>
      </c>
      <c r="DA14" s="1" t="n">
        <v>36.9830058513571</v>
      </c>
      <c r="DB14" s="1" t="n">
        <v>36.7811474506342</v>
      </c>
      <c r="DC14" s="1" t="n">
        <v>36.5822394717221</v>
      </c>
      <c r="DD14" s="1" t="n">
        <v>36.3862110530992</v>
      </c>
      <c r="DE14" s="1" t="n">
        <v>36.1929936913555</v>
      </c>
      <c r="DF14" s="1" t="n">
        <v>36.0025211412238</v>
      </c>
      <c r="DG14" s="1" t="n">
        <v>35.8147293208463</v>
      </c>
      <c r="DH14" s="1" t="n">
        <v>35.629556221767</v>
      </c>
      <c r="DI14" s="1" t="n">
        <v>35.4469418235016</v>
      </c>
      <c r="DJ14" s="1" t="n">
        <v>35.266828012362</v>
      </c>
      <c r="DK14" s="1" t="n">
        <v>35.0891585043006</v>
      </c>
      <c r="DL14" s="1" t="n">
        <v>34.913878771509</v>
      </c>
      <c r="DM14" s="1" t="n">
        <v>34.7409359726278</v>
      </c>
      <c r="DN14" s="1" t="n">
        <v>34.5702788862706</v>
      </c>
      <c r="DO14" s="1" t="n">
        <v>34.4018578477676</v>
      </c>
      <c r="DP14" s="1" t="n">
        <v>34.2356246888439</v>
      </c>
      <c r="DQ14" s="1" t="n">
        <v>34.0715326802055</v>
      </c>
      <c r="DR14" s="1" t="n">
        <v>33.9095364767079</v>
      </c>
      <c r="DS14" s="1" t="n">
        <v>33.7495920651466</v>
      </c>
      <c r="DT14" s="1" t="n">
        <v>33.5916567143527</v>
      </c>
      <c r="DU14" s="1" t="n">
        <v>33.435688927609</v>
      </c>
      <c r="DV14" s="1" t="n">
        <v>33.2816483971837</v>
      </c>
      <c r="DW14" s="1" t="n">
        <v>33.129495960907</v>
      </c>
      <c r="DX14" s="1" t="n">
        <v>32.9791935606471</v>
      </c>
      <c r="DY14" s="1" t="n">
        <v>32.8307042026345</v>
      </c>
      <c r="DZ14" s="1" t="n">
        <v>32.6839919195164</v>
      </c>
      <c r="EA14" s="1" t="n">
        <v>32.5390217340125</v>
      </c>
      <c r="EB14" s="1" t="n">
        <v>32.3957596241938</v>
      </c>
      <c r="EC14" s="1" t="n">
        <v>32.2541724901868</v>
      </c>
      <c r="ED14" s="1" t="n">
        <v>32.1142281222882</v>
      </c>
      <c r="EE14" s="1" t="n">
        <v>31.9758951704666</v>
      </c>
      <c r="EF14" s="1" t="n">
        <v>31.8391431150595</v>
      </c>
      <c r="EG14" s="1" t="n">
        <v>31.7039422387357</v>
      </c>
      <c r="EH14" s="1" t="n">
        <v>31.5702635995906</v>
      </c>
      <c r="EI14" s="1" t="n">
        <v>31.4380790053176</v>
      </c>
      <c r="EJ14" s="1" t="n">
        <v>31.3073609884622</v>
      </c>
      <c r="EK14" s="1" t="n">
        <v>31.1780827826164</v>
      </c>
      <c r="EL14" s="1" t="n">
        <v>31.0502182996107</v>
      </c>
      <c r="EM14" s="1" t="n">
        <v>30.9237421075727</v>
      </c>
      <c r="EN14" s="1" t="n">
        <v>30.7986294098669</v>
      </c>
      <c r="EO14" s="1" t="n">
        <v>30.6748560248306</v>
      </c>
      <c r="EP14" s="1" t="n">
        <v>30.5523983663392</v>
      </c>
      <c r="EQ14" s="1" t="n">
        <v>30.4312334250529</v>
      </c>
      <c r="ER14" s="1" t="n">
        <v>30.3113387504371</v>
      </c>
      <c r="ES14" s="1" t="n">
        <v>30.192692433438</v>
      </c>
      <c r="ET14" s="1" t="n">
        <v>30.075273089807</v>
      </c>
      <c r="EU14" s="1" t="n">
        <v>29.9590598440479</v>
      </c>
      <c r="EV14" s="1" t="n">
        <v>29.8440323139921</v>
      </c>
      <c r="EW14" s="1" t="n">
        <v>29.7301705958823</v>
      </c>
      <c r="EX14" s="1" t="n">
        <v>29.6174552500577</v>
      </c>
      <c r="EY14" s="1" t="n">
        <v>29.5058672871341</v>
      </c>
      <c r="EZ14" s="1" t="n">
        <v>29.3953881546897</v>
      </c>
      <c r="FA14" s="1" t="n">
        <v>29.2859997244158</v>
      </c>
      <c r="FB14" s="1" t="n">
        <v>29.1776842797535</v>
      </c>
      <c r="FC14" s="1" t="n">
        <v>29.0704245039356</v>
      </c>
      <c r="FD14" s="1" t="n">
        <v>28.9642034684933</v>
      </c>
      <c r="FE14" s="1" t="n">
        <v>28.859004622092</v>
      </c>
      <c r="FF14" s="1" t="n">
        <v>28.7548117798541</v>
      </c>
      <c r="FG14" s="1" t="n">
        <v>28.6516091129542</v>
      </c>
      <c r="FH14" s="1" t="n">
        <v>28.549381138644</v>
      </c>
      <c r="FI14" s="1" t="n">
        <v>28.4481127105703</v>
      </c>
      <c r="FJ14" s="1" t="n">
        <v>28.3477890094536</v>
      </c>
      <c r="FK14" s="1" t="n">
        <v>28.2483955340563</v>
      </c>
      <c r="FL14" s="1" t="n">
        <v>28.1499180924645</v>
      </c>
      <c r="FM14" s="1" t="n">
        <v>28.0523427936748</v>
      </c>
      <c r="FN14" s="1" t="n">
        <v>27.9556560394234</v>
      </c>
      <c r="FO14" s="1" t="n">
        <v>27.8598445163145</v>
      </c>
      <c r="FP14" s="1" t="n">
        <v>27.7648951882053</v>
      </c>
      <c r="FQ14" s="1" t="n">
        <v>27.6707952888128</v>
      </c>
      <c r="FR14" s="1" t="n">
        <v>27.5775323145845</v>
      </c>
      <c r="FS14" s="1" t="n">
        <v>27.4850940177986</v>
      </c>
      <c r="FT14" s="1" t="n">
        <v>27.3934683998668</v>
      </c>
      <c r="FU14" s="1" t="n">
        <v>27.3026437048515</v>
      </c>
      <c r="FV14" s="1" t="n">
        <v>27.2126084132219</v>
      </c>
      <c r="FW14" s="1" t="n">
        <v>27.1233512357497</v>
      </c>
      <c r="FX14" s="1" t="n">
        <v>27.0348611076418</v>
      </c>
      <c r="FY14" s="1" t="n">
        <v>26.9471271828379</v>
      </c>
      <c r="FZ14" s="1" t="n">
        <v>26.8601388284818</v>
      </c>
      <c r="GA14" s="1" t="n">
        <v>26.7738856195684</v>
      </c>
      <c r="GB14" s="1" t="n">
        <v>26.6883573337445</v>
      </c>
      <c r="GC14" s="1" t="n">
        <v>26.6035439462881</v>
      </c>
      <c r="GD14" s="1" t="n">
        <v>26.5194356252001</v>
      </c>
      <c r="GE14" s="1" t="n">
        <v>26.4360227265072</v>
      </c>
      <c r="GF14" s="1" t="n">
        <v>26.3532957896242</v>
      </c>
      <c r="GG14" s="1" t="n">
        <v>26.2712455329311</v>
      </c>
      <c r="GH14" s="1" t="n">
        <v>26.1898628494241</v>
      </c>
      <c r="GI14" s="1" t="n">
        <v>26.109138802522</v>
      </c>
      <c r="GJ14" s="1" t="n">
        <v>26.0290646219982</v>
      </c>
      <c r="GK14" s="1" t="n">
        <v>25.949631700013</v>
      </c>
      <c r="GL14" s="1" t="n">
        <v>25.8708315872773</v>
      </c>
      <c r="GM14" s="1" t="n">
        <v>25.7926559893001</v>
      </c>
      <c r="GN14" s="1" t="n">
        <v>25.7150967627978</v>
      </c>
      <c r="GO14" s="1" t="n">
        <v>25.6381459121365</v>
      </c>
      <c r="GP14" s="1" t="n">
        <v>25.5617955859303</v>
      </c>
      <c r="GQ14" s="1" t="n">
        <v>25.4860380737061</v>
      </c>
      <c r="GR14" s="1" t="n">
        <v>25.4108658026678</v>
      </c>
      <c r="GS14" s="1" t="n">
        <v>25.3362713345581</v>
      </c>
      <c r="GT14" s="1" t="n">
        <v>25.2622473626139</v>
      </c>
      <c r="GU14" s="1" t="n">
        <v>25.1887867085586</v>
      </c>
      <c r="GV14" s="1" t="n">
        <v>25.1158823197539</v>
      </c>
      <c r="GW14" s="1" t="n">
        <v>25.0435272663721</v>
      </c>
      <c r="GX14" s="1" t="n">
        <v>24.9717147386455</v>
      </c>
      <c r="GY14" s="1" t="n">
        <v>24.9004380442279</v>
      </c>
      <c r="GZ14" s="1" t="n">
        <v>24.8296906056104</v>
      </c>
      <c r="HA14" s="1" t="n">
        <v>24.7594659575749</v>
      </c>
      <c r="HB14" s="1" t="n">
        <v>24.6897577447606</v>
      </c>
      <c r="HC14" s="1" t="n">
        <v>24.6205597192802</v>
      </c>
      <c r="HD14" s="1" t="n">
        <v>24.5518657383882</v>
      </c>
      <c r="HE14" s="1" t="n">
        <v>24.4836697622147</v>
      </c>
      <c r="HF14" s="1" t="n">
        <v>24.4159658515723</v>
      </c>
      <c r="HG14" s="1" t="n">
        <v>24.3487481657966</v>
      </c>
      <c r="HH14" s="1" t="n">
        <v>24.2820109606776</v>
      </c>
      <c r="HI14" s="1" t="n">
        <v>24.2157485863917</v>
      </c>
      <c r="HJ14" s="1" t="n">
        <v>24.1499554855497</v>
      </c>
      <c r="HK14" s="1" t="n">
        <v>24.0846261912402</v>
      </c>
      <c r="HL14" s="1" t="n">
        <v>24.019755325152</v>
      </c>
      <c r="HM14" s="1" t="n">
        <v>23.9553375957453</v>
      </c>
      <c r="HN14" s="1" t="n">
        <v>23.8913677964432</v>
      </c>
      <c r="HO14" s="1" t="n">
        <v>23.8278408039139</v>
      </c>
      <c r="HP14" s="1" t="n">
        <v>23.7647515763423</v>
      </c>
      <c r="HQ14" s="1" t="n">
        <v>23.7020951517794</v>
      </c>
      <c r="HR14" s="1" t="n">
        <v>23.6398666465303</v>
      </c>
      <c r="HS14" s="1" t="n">
        <v>23.5780612535725</v>
      </c>
      <c r="HT14" s="1" t="n">
        <v>23.5166742410052</v>
      </c>
      <c r="HU14" s="1" t="n">
        <v>23.4557009505747</v>
      </c>
      <c r="HV14" s="1" t="n">
        <v>23.3951367961656</v>
      </c>
      <c r="HW14" s="1" t="n">
        <v>23.3349772624182</v>
      </c>
      <c r="HX14" s="1" t="n">
        <v>23.275217903298</v>
      </c>
      <c r="HY14" s="1" t="n">
        <v>23.2158543407473</v>
      </c>
      <c r="HZ14" s="1" t="n">
        <v>23.1568822633643</v>
      </c>
      <c r="IA14" s="1" t="n">
        <v>23.0982974250753</v>
      </c>
      <c r="IB14" s="1" t="n">
        <v>23.0400956439072</v>
      </c>
      <c r="IC14" s="1" t="n">
        <v>22.9822728007217</v>
      </c>
      <c r="ID14" s="1" t="n">
        <v>22.9248248380159</v>
      </c>
      <c r="IE14" s="1" t="n">
        <v>22.867747758737</v>
      </c>
      <c r="IF14" s="1" t="n">
        <v>22.8110376251479</v>
      </c>
      <c r="IG14" s="1" t="n">
        <v>22.7546905576743</v>
      </c>
      <c r="IH14" s="1" t="n">
        <v>22.6987027338318</v>
      </c>
      <c r="II14" s="1" t="n">
        <v>22.64307038713</v>
      </c>
      <c r="IJ14" s="1" t="n">
        <v>22.5877898060306</v>
      </c>
      <c r="IK14" s="1" t="n">
        <v>22.5328573329313</v>
      </c>
      <c r="IL14" s="1" t="n">
        <v>22.4782693631473</v>
      </c>
      <c r="IM14" s="1" t="n">
        <v>22.4240223439391</v>
      </c>
      <c r="IN14" s="1" t="n">
        <v>22.370112773555</v>
      </c>
      <c r="IO14" s="1" t="n">
        <v>22.3165372002935</v>
      </c>
      <c r="IP14" s="1" t="n">
        <v>22.2632922215877</v>
      </c>
      <c r="IQ14" s="1" t="n">
        <v>22.210374483112</v>
      </c>
      <c r="IR14" s="1" t="n">
        <v>22.1577806779006</v>
      </c>
      <c r="IS14" s="1" t="n">
        <v>22.1055075455078</v>
      </c>
      <c r="IT14" s="1" t="n">
        <v>22.053551871146</v>
      </c>
      <c r="IU14" s="1" t="n">
        <v>22.0019104848855</v>
      </c>
      <c r="IV14" s="1" t="n">
        <v>21.9505802608579</v>
      </c>
      <c r="IW14" s="1" t="n">
        <v>21.8995581164447</v>
      </c>
      <c r="IX14" s="1" t="n">
        <v>21.8488410115529</v>
      </c>
      <c r="IY14" s="1" t="n">
        <v>21.7984259478228</v>
      </c>
      <c r="IZ14" s="1" t="n">
        <v>21.748309967917</v>
      </c>
      <c r="JA14" s="1" t="n">
        <v>21.6984901548109</v>
      </c>
      <c r="JB14" s="1" t="n">
        <v>21.64896363106</v>
      </c>
      <c r="JC14" s="1" t="n">
        <v>21.5997275581346</v>
      </c>
      <c r="JD14" s="1" t="n">
        <v>21.5507791357524</v>
      </c>
      <c r="JE14" s="1" t="n">
        <v>21.5021156011918</v>
      </c>
      <c r="JF14" s="1" t="n">
        <v>21.4537342286705</v>
      </c>
      <c r="JG14" s="1" t="n">
        <v>21.4056323287068</v>
      </c>
      <c r="JH14" s="1" t="n">
        <v>21.3578072474998</v>
      </c>
      <c r="JI14" s="1" t="n">
        <v>21.3102563663158</v>
      </c>
      <c r="JJ14" s="1" t="n">
        <v>21.2629771009107</v>
      </c>
      <c r="JK14" s="1" t="n">
        <v>21.2159669009406</v>
      </c>
      <c r="JL14" s="1" t="n">
        <v>21.1692232493889</v>
      </c>
      <c r="JM14" s="1" t="n">
        <v>21.1227436620165</v>
      </c>
      <c r="JN14" s="1" t="n">
        <v>21.076525686806</v>
      </c>
      <c r="JO14" s="1" t="n">
        <v>21.0305669034412</v>
      </c>
      <c r="JP14" s="1" t="n">
        <v>20.9848649227586</v>
      </c>
      <c r="JQ14" s="1" t="n">
        <v>20.9394173862726</v>
      </c>
      <c r="JR14" s="1" t="n">
        <v>20.8942219656194</v>
      </c>
      <c r="JS14" s="1" t="n">
        <v>20.8492763621209</v>
      </c>
      <c r="JT14" s="1" t="n">
        <v>20.8045783062471</v>
      </c>
      <c r="JU14" s="1" t="n">
        <v>20.7601255571864</v>
      </c>
      <c r="JV14" s="1" t="n">
        <v>20.7159159023552</v>
      </c>
      <c r="JW14" s="1" t="n">
        <v>20.6719471569492</v>
      </c>
      <c r="JX14" s="1" t="n">
        <v>20.6282171634957</v>
      </c>
      <c r="JY14" s="1" t="n">
        <v>20.5847237914212</v>
      </c>
      <c r="JZ14" s="1" t="n">
        <v>20.5414649366154</v>
      </c>
      <c r="KA14" s="1" t="n">
        <v>20.4984385210149</v>
      </c>
      <c r="KB14" s="1" t="n">
        <v>20.455642492191</v>
      </c>
      <c r="KC14" s="1" t="n">
        <v>20.4130748229396</v>
      </c>
      <c r="KD14" s="1" t="n">
        <v>20.3707335108826</v>
      </c>
      <c r="KE14" s="1" t="n">
        <v>20.3286165780975</v>
      </c>
      <c r="KF14" s="1" t="n">
        <v>20.2867220707039</v>
      </c>
      <c r="KG14" s="1" t="n">
        <v>20.2450480585214</v>
      </c>
      <c r="KH14" s="1" t="n">
        <v>20.2035926346795</v>
      </c>
      <c r="KI14" s="1" t="n">
        <v>20.1623539152599</v>
      </c>
      <c r="KJ14" s="1" t="n">
        <v>20.1213300389561</v>
      </c>
      <c r="KK14" s="1" t="n">
        <v>20.0805191667158</v>
      </c>
      <c r="KL14" s="1" t="n">
        <v>20.0399194813909</v>
      </c>
      <c r="KM14" s="1" t="n">
        <v>19.9995291874279</v>
      </c>
      <c r="KN14" s="1" t="n">
        <v>19.9593465105177</v>
      </c>
      <c r="KO14" s="1" t="n">
        <v>19.9193696972801</v>
      </c>
      <c r="KP14" s="1" t="n">
        <v>19.8795970149617</v>
      </c>
      <c r="KQ14" s="1" t="n">
        <v>19.8400267510918</v>
      </c>
      <c r="KR14" s="1" t="n">
        <v>19.8006572132142</v>
      </c>
      <c r="KS14" s="1" t="n">
        <v>19.7614867285762</v>
      </c>
      <c r="KT14" s="1" t="n">
        <v>19.7225136438105</v>
      </c>
      <c r="KU14" s="1" t="n">
        <v>19.6837363246928</v>
      </c>
      <c r="KV14" s="1" t="n">
        <v>19.6451531558219</v>
      </c>
      <c r="KW14" s="1" t="n">
        <v>19.6067625403527</v>
      </c>
      <c r="KX14" s="1" t="n">
        <v>19.5685628997238</v>
      </c>
      <c r="KY14" s="1" t="n">
        <v>19.5305526734022</v>
      </c>
      <c r="KZ14" s="1" t="n">
        <v>19.4927303185859</v>
      </c>
      <c r="LA14" s="1" t="n">
        <v>19.4550943099941</v>
      </c>
      <c r="LB14" s="1" t="n">
        <v>19.4176431395576</v>
      </c>
      <c r="LC14" s="1" t="n">
        <v>19.380375316225</v>
      </c>
      <c r="LD14" s="1" t="n">
        <v>19.3432893656668</v>
      </c>
      <c r="LE14" s="1" t="n">
        <v>19.3063838300745</v>
      </c>
      <c r="LF14" s="1" t="n">
        <v>19.269657267904</v>
      </c>
      <c r="LG14" s="1" t="n">
        <v>19.2331082536409</v>
      </c>
      <c r="LH14" s="1" t="n">
        <v>19.1967353775879</v>
      </c>
      <c r="LI14" s="1" t="n">
        <v>19.1605372456203</v>
      </c>
      <c r="LJ14" s="1" t="n">
        <v>19.1245124789808</v>
      </c>
      <c r="LK14" s="1" t="n">
        <v>19.0886597140621</v>
      </c>
      <c r="LL14" s="1" t="n">
        <v>19.0529776021792</v>
      </c>
      <c r="LM14" s="1" t="n">
        <v>19.0174648093798</v>
      </c>
      <c r="LN14" s="1" t="n">
        <v>18.9821200162149</v>
      </c>
      <c r="LO14" s="1" t="n">
        <v>18.9469419175709</v>
      </c>
      <c r="LP14" s="1" t="n">
        <v>18.9119292224319</v>
      </c>
      <c r="LQ14" s="1" t="n">
        <v>18.8770806537157</v>
      </c>
      <c r="LR14" s="1" t="n">
        <v>18.8423949480554</v>
      </c>
      <c r="LS14" s="1" t="n">
        <v>18.8078708556333</v>
      </c>
      <c r="LT14" s="1" t="n">
        <v>18.7735071399802</v>
      </c>
      <c r="LU14" s="1" t="n">
        <v>18.7393025778027</v>
      </c>
      <c r="LV14" s="1" t="n">
        <v>18.7052559587871</v>
      </c>
      <c r="LW14" s="1" t="n">
        <v>18.6713660854552</v>
      </c>
      <c r="LX14" s="1" t="n">
        <v>18.6376317729389</v>
      </c>
      <c r="LY14" s="1" t="n">
        <v>18.6040518488716</v>
      </c>
      <c r="LZ14" s="1" t="n">
        <v>18.5706251531656</v>
      </c>
      <c r="MA14" s="1" t="n">
        <v>18.5373505378769</v>
      </c>
      <c r="MB14" s="1" t="n">
        <v>18.5042268670407</v>
      </c>
      <c r="MC14" s="1" t="n">
        <v>18.471253016497</v>
      </c>
      <c r="MD14" s="1" t="n">
        <v>18.4384278737494</v>
      </c>
      <c r="ME14" s="1" t="n">
        <v>18.4057503377969</v>
      </c>
      <c r="MF14" s="1" t="n">
        <v>18.3732193189882</v>
      </c>
      <c r="MG14" s="1" t="n">
        <v>18.3408337388803</v>
      </c>
      <c r="MH14" s="1" t="n">
        <v>18.3085925300688</v>
      </c>
      <c r="MI14" s="1" t="n">
        <v>18.2764946360684</v>
      </c>
      <c r="MJ14" s="1" t="n">
        <v>18.2445390111551</v>
      </c>
      <c r="MK14" s="1" t="n">
        <v>18.2127246202182</v>
      </c>
      <c r="ML14" s="1" t="n">
        <v>18.1810504386481</v>
      </c>
      <c r="MM14" s="1" t="n">
        <v>18.1495154521713</v>
      </c>
      <c r="MN14" s="1" t="n">
        <v>18.118118656738</v>
      </c>
      <c r="MO14" s="1" t="n">
        <v>18.0868590583841</v>
      </c>
      <c r="MP14" s="1" t="n">
        <v>18.055735673088</v>
      </c>
      <c r="MQ14" s="1" t="n">
        <v>18.0247475266652</v>
      </c>
      <c r="MR14" s="1" t="n">
        <v>17.9938936546326</v>
      </c>
      <c r="MS14" s="1" t="n">
        <v>17.9631731020749</v>
      </c>
      <c r="MT14" s="1" t="n">
        <v>17.9325849235333</v>
      </c>
      <c r="MU14" s="1" t="n">
        <v>17.9021281829024</v>
      </c>
      <c r="MV14" s="1" t="n">
        <v>17.8718019532636</v>
      </c>
      <c r="MW14" s="1" t="n">
        <v>17.8416053168265</v>
      </c>
      <c r="MX14" s="1" t="n">
        <v>17.8115373647674</v>
      </c>
      <c r="MY14" s="1" t="n">
        <v>17.7815971971514</v>
      </c>
      <c r="MZ14" s="1" t="n">
        <v>17.7517839227966</v>
      </c>
      <c r="NA14" s="1" t="n">
        <v>17.72209665918</v>
      </c>
      <c r="NB14" s="1" t="n">
        <v>17.6925345323196</v>
      </c>
      <c r="NC14" s="1" t="n">
        <v>17.6630966766781</v>
      </c>
      <c r="ND14" s="1" t="n">
        <v>17.6337822350469</v>
      </c>
      <c r="NE14" s="1" t="n">
        <v>17.604590358465</v>
      </c>
      <c r="NF14" s="1" t="n">
        <v>17.5755202060822</v>
      </c>
      <c r="NG14" s="1" t="n">
        <v>17.5465709450932</v>
      </c>
      <c r="NH14" s="1" t="n">
        <v>17.5177417506255</v>
      </c>
      <c r="NI14" s="1" t="n">
        <v>17.4890318056377</v>
      </c>
      <c r="NJ14" s="1" t="n">
        <v>17.4604403008315</v>
      </c>
      <c r="NK14" s="1" t="n">
        <v>17.4319664345618</v>
      </c>
      <c r="NL14" s="1" t="n">
        <v>17.4036094127261</v>
      </c>
      <c r="NM14" s="1" t="n">
        <v>17.375368448701</v>
      </c>
      <c r="NN14" s="1" t="n">
        <v>17.3472427632162</v>
      </c>
      <c r="NO14" s="1" t="n">
        <v>17.3192315843067</v>
      </c>
      <c r="NP14" s="1" t="n">
        <v>17.2913341471979</v>
      </c>
      <c r="NQ14" s="1" t="n">
        <v>17.2635496942196</v>
      </c>
      <c r="NR14" s="1" t="n">
        <v>17.2358774747374</v>
      </c>
      <c r="NS14" s="1" t="n">
        <v>17.2083167450606</v>
      </c>
      <c r="NT14" s="1" t="n">
        <v>17.1808667683561</v>
      </c>
      <c r="NU14" s="1" t="n">
        <v>17.1535268145646</v>
      </c>
      <c r="NV14" s="1" t="n">
        <v>17.1262961603506</v>
      </c>
      <c r="NW14" s="1" t="n">
        <v>17.0991740889706</v>
      </c>
      <c r="NX14" s="1" t="n">
        <v>17.0721598902442</v>
      </c>
      <c r="NY14" s="1" t="n">
        <v>17.0452528604549</v>
      </c>
      <c r="NZ14" s="1" t="n">
        <v>17.018452302264</v>
      </c>
      <c r="OA14" s="1" t="n">
        <v>16.9917575246836</v>
      </c>
      <c r="OB14" s="1" t="n">
        <v>16.965167842924</v>
      </c>
      <c r="OC14" s="1" t="n">
        <v>16.9386825784161</v>
      </c>
      <c r="OD14" s="1" t="n">
        <v>16.9123010586496</v>
      </c>
      <c r="OE14" s="1" t="n">
        <v>16.8860226171684</v>
      </c>
      <c r="OF14" s="1" t="n">
        <v>16.8598465934774</v>
      </c>
      <c r="OG14" s="1" t="n">
        <v>16.8337723329583</v>
      </c>
      <c r="OH14" s="1" t="n">
        <v>16.8077991868348</v>
      </c>
      <c r="OI14" s="1" t="n">
        <v>16.7819265120795</v>
      </c>
      <c r="OJ14" s="1" t="n">
        <v>16.7561536713674</v>
      </c>
      <c r="OK14" s="1" t="n">
        <v>16.7304800329998</v>
      </c>
      <c r="OL14" s="1" t="n">
        <v>16.7049049708239</v>
      </c>
      <c r="OM14" s="1" t="n">
        <v>16.6794278642289</v>
      </c>
      <c r="ON14" s="1" t="n">
        <v>16.6540480980064</v>
      </c>
      <c r="OO14" s="1" t="n">
        <v>16.6287650623449</v>
      </c>
      <c r="OP14" s="1" t="n">
        <v>16.6035781527623</v>
      </c>
      <c r="OQ14" s="1" t="n">
        <v>16.5784867700033</v>
      </c>
      <c r="OR14" s="1" t="n">
        <v>16.5534903200542</v>
      </c>
      <c r="OS14" s="1" t="n">
        <v>16.5285882140114</v>
      </c>
      <c r="OT14" s="1" t="n">
        <v>16.503779868079</v>
      </c>
      <c r="OU14" s="1" t="n">
        <v>16.4790647034753</v>
      </c>
      <c r="OV14" s="1" t="n">
        <v>16.4544421464063</v>
      </c>
      <c r="OW14" s="1" t="n">
        <v>16.4299116279888</v>
      </c>
      <c r="OX14" s="1" t="n">
        <v>16.4054725842103</v>
      </c>
      <c r="OY14" s="1" t="n">
        <v>16.38112445587</v>
      </c>
      <c r="OZ14" s="1" t="n">
        <v>16.3568666885154</v>
      </c>
      <c r="PA14" s="1" t="n">
        <v>16.3326987324252</v>
      </c>
      <c r="PB14" s="1" t="n">
        <v>16.3086200425099</v>
      </c>
      <c r="PC14" s="1" t="n">
        <v>16.2846300783041</v>
      </c>
      <c r="PD14" s="1" t="n">
        <v>16.2607283038823</v>
      </c>
      <c r="PE14" s="1" t="n">
        <v>16.2369141878476</v>
      </c>
      <c r="PF14" s="1" t="n">
        <v>16.2131872032453</v>
      </c>
      <c r="PG14" s="1" t="n">
        <v>16.1895468275233</v>
      </c>
      <c r="PH14" s="1" t="n">
        <v>16.165992542518</v>
      </c>
      <c r="PI14" s="1" t="n">
        <v>16.1425238343633</v>
      </c>
      <c r="PJ14" s="1" t="n">
        <v>16.1191401934649</v>
      </c>
      <c r="PK14" s="1" t="n">
        <v>16.0958411144647</v>
      </c>
      <c r="PL14" s="1" t="n">
        <v>16.0726260961697</v>
      </c>
      <c r="PM14" s="1" t="n">
        <v>16.0494946415347</v>
      </c>
      <c r="PN14" s="1" t="n">
        <v>16.0264462575974</v>
      </c>
      <c r="PO14" s="1" t="n">
        <v>16.0034804554576</v>
      </c>
      <c r="PP14" s="1" t="n">
        <v>15.980596750204</v>
      </c>
      <c r="PQ14" s="1" t="n">
        <v>15.9577946608974</v>
      </c>
      <c r="PR14" s="1" t="n">
        <v>15.9350737105267</v>
      </c>
      <c r="PS14" s="1" t="n">
        <v>15.912433425959</v>
      </c>
      <c r="PT14" s="1" t="n">
        <v>15.8898733378918</v>
      </c>
      <c r="PU14" s="1" t="n">
        <v>15.8673929808455</v>
      </c>
      <c r="PV14" s="1" t="n">
        <v>15.8449918930792</v>
      </c>
      <c r="PW14" s="1" t="n">
        <v>15.8226696165982</v>
      </c>
      <c r="PX14" s="1" t="n">
        <v>15.8004256970664</v>
      </c>
      <c r="PY14" s="1" t="n">
        <v>15.7782596838135</v>
      </c>
      <c r="PZ14" s="1" t="n">
        <v>15.756171129772</v>
      </c>
      <c r="QA14" s="1" t="n">
        <v>15.7341595914528</v>
      </c>
      <c r="QB14" s="1" t="n">
        <v>15.7122246288738</v>
      </c>
      <c r="QC14" s="1" t="n">
        <v>15.69036580561</v>
      </c>
      <c r="QD14" s="1" t="n">
        <v>15.668582688625</v>
      </c>
      <c r="QE14" s="1" t="n">
        <v>15.6468748483746</v>
      </c>
      <c r="QF14" s="1" t="n">
        <v>15.6252418586801</v>
      </c>
      <c r="QG14" s="1" t="n">
        <v>15.6036832967173</v>
      </c>
      <c r="QH14" s="1" t="n">
        <v>15.582198742997</v>
      </c>
      <c r="QI14" s="1" t="n">
        <v>15.5607877813253</v>
      </c>
      <c r="QJ14" s="1" t="n">
        <v>15.5394499987513</v>
      </c>
      <c r="QK14" s="1" t="n">
        <v>15.5181849855811</v>
      </c>
      <c r="QL14" s="1" t="n">
        <v>15.4969923352666</v>
      </c>
      <c r="QM14" s="1" t="n">
        <v>15.4758716444667</v>
      </c>
      <c r="QN14" s="1" t="n">
        <v>15.4548225129478</v>
      </c>
      <c r="QO14" s="1" t="n">
        <v>15.4338445435785</v>
      </c>
      <c r="QP14" s="1" t="n">
        <v>15.4129373422944</v>
      </c>
      <c r="QQ14" s="1" t="n">
        <v>15.3921005180798</v>
      </c>
      <c r="QR14" s="1" t="n">
        <v>15.3713336829173</v>
      </c>
      <c r="QS14" s="1" t="n">
        <v>15.3506364517671</v>
      </c>
      <c r="QT14" s="1" t="n">
        <v>15.3300084425385</v>
      </c>
      <c r="QU14" s="1" t="n">
        <v>15.3094492760684</v>
      </c>
      <c r="QV14" s="1" t="n">
        <v>15.2889585760871</v>
      </c>
      <c r="QW14" s="1" t="n">
        <v>15.268535969165</v>
      </c>
      <c r="QX14" s="1" t="n">
        <v>15.2481810847313</v>
      </c>
      <c r="QY14" s="1" t="n">
        <v>15.2278935550301</v>
      </c>
      <c r="QZ14" s="1" t="n">
        <v>15.2076730150519</v>
      </c>
      <c r="RA14" s="1" t="n">
        <v>15.1875191025658</v>
      </c>
      <c r="RB14" s="1" t="n">
        <v>15.1674314580697</v>
      </c>
      <c r="RC14" s="1" t="n">
        <v>15.1474097247524</v>
      </c>
      <c r="RD14" s="1" t="n">
        <v>15.1274535484799</v>
      </c>
      <c r="RE14" s="1" t="n">
        <v>15.1075625777688</v>
      </c>
      <c r="RF14" s="1" t="n">
        <v>15.0877364637498</v>
      </c>
      <c r="RG14" s="1" t="n">
        <v>15.0679748601737</v>
      </c>
      <c r="RH14" s="1" t="n">
        <v>15.0482774233403</v>
      </c>
      <c r="RI14" s="1" t="n">
        <v>15.0286438121256</v>
      </c>
      <c r="RJ14" s="1" t="n">
        <v>15.0090736878837</v>
      </c>
      <c r="RK14" s="1" t="n">
        <v>14.9895667145373</v>
      </c>
      <c r="RL14" s="1" t="n">
        <v>14.9701225584243</v>
      </c>
      <c r="RM14" s="1" t="n">
        <v>14.9507408883763</v>
      </c>
      <c r="RN14" s="1" t="n">
        <v>14.9314213756346</v>
      </c>
      <c r="RO14" s="1" t="n">
        <v>14.9121636938575</v>
      </c>
      <c r="RP14" s="1" t="n">
        <v>14.8929675190884</v>
      </c>
      <c r="RQ14" s="1" t="n">
        <v>14.8738325297224</v>
      </c>
      <c r="RR14" s="1" t="n">
        <v>14.8547584065207</v>
      </c>
      <c r="RS14" s="1" t="n">
        <v>14.8357448325315</v>
      </c>
      <c r="RT14" s="1" t="n">
        <v>14.8167914931301</v>
      </c>
      <c r="RU14" s="1" t="n">
        <v>14.7978980759488</v>
      </c>
      <c r="RV14" s="1" t="n">
        <v>14.7790642708781</v>
      </c>
      <c r="RW14" s="1" t="n">
        <v>14.7602897700423</v>
      </c>
      <c r="RX14" s="1" t="n">
        <v>14.7415742677956</v>
      </c>
      <c r="RY14" s="1" t="n">
        <v>14.7229174606682</v>
      </c>
      <c r="RZ14" s="1" t="n">
        <v>14.7043190473515</v>
      </c>
      <c r="SA14" s="1" t="n">
        <v>14.6857787287283</v>
      </c>
      <c r="SB14" s="1" t="n">
        <v>14.6672962077738</v>
      </c>
      <c r="SC14" s="1" t="n">
        <v>14.6488711896068</v>
      </c>
      <c r="SD14" s="1" t="n">
        <v>14.6305033814151</v>
      </c>
      <c r="SE14" s="1" t="n">
        <v>14.6121924924999</v>
      </c>
      <c r="SF14" s="1" t="n">
        <v>14.5939382341723</v>
      </c>
      <c r="SG14" s="1" t="n">
        <v>14.5757403198182</v>
      </c>
      <c r="SH14" s="1" t="n">
        <v>14.5575984648163</v>
      </c>
      <c r="SI14" s="1" t="n">
        <v>14.5395123865781</v>
      </c>
      <c r="SJ14" s="1" t="n">
        <v>14.5214818044522</v>
      </c>
      <c r="SK14" s="1" t="n">
        <v>14.5035064398106</v>
      </c>
      <c r="SL14" s="1" t="n">
        <v>14.4855860159264</v>
      </c>
      <c r="SM14" s="1" t="n">
        <v>14.4677202580152</v>
      </c>
      <c r="SN14" s="1" t="n">
        <v>14.4499088932284</v>
      </c>
      <c r="SO14" s="1" t="n">
        <v>14.432151650572</v>
      </c>
      <c r="SP14" s="1" t="n">
        <v>14.4144482609722</v>
      </c>
      <c r="SQ14" s="1" t="n">
        <v>14.3967984571911</v>
      </c>
      <c r="SR14" s="1" t="n">
        <v>14.3792019738439</v>
      </c>
      <c r="SS14" s="1" t="n">
        <v>14.3616585473815</v>
      </c>
      <c r="ST14" s="1" t="n">
        <v>14.344167916064</v>
      </c>
      <c r="SU14" s="1" t="n">
        <v>14.3267298199474</v>
      </c>
      <c r="SV14" s="1" t="n">
        <v>14.30934400086</v>
      </c>
      <c r="SW14" s="1" t="n">
        <v>14.2920102024283</v>
      </c>
      <c r="SX14" s="1" t="n">
        <v>14.274728169986</v>
      </c>
      <c r="SY14" s="1" t="n">
        <v>14.2574976506381</v>
      </c>
      <c r="SZ14" s="1" t="n">
        <v>14.2403183931913</v>
      </c>
      <c r="TA14" s="1" t="n">
        <v>14.2231901481468</v>
      </c>
      <c r="TB14" s="1" t="n">
        <v>14.2061126677365</v>
      </c>
      <c r="TC14" s="1" t="n">
        <v>14.1890857058197</v>
      </c>
      <c r="TD14" s="1" t="n">
        <v>14.172109017948</v>
      </c>
      <c r="TE14" s="1" t="n">
        <v>14.1551823613083</v>
      </c>
      <c r="TF14" s="1" t="n">
        <v>14.1383054947282</v>
      </c>
      <c r="TG14" s="1" t="n">
        <v>14.1214781786378</v>
      </c>
      <c r="TH14" s="1" t="n">
        <v>14.1047001750796</v>
      </c>
      <c r="TI14" s="1" t="n">
        <v>14.087971247704</v>
      </c>
      <c r="TJ14" s="1" t="n">
        <v>14.0712911617106</v>
      </c>
      <c r="TK14" s="1" t="n">
        <v>14.0546596838731</v>
      </c>
      <c r="TL14" s="1" t="n">
        <v>14.0380765825235</v>
      </c>
      <c r="TM14" s="1" t="n">
        <v>14.0215416275217</v>
      </c>
      <c r="TN14" s="1" t="n">
        <v>14.0050545902579</v>
      </c>
      <c r="TO14" s="1" t="n">
        <v>13.9886152436287</v>
      </c>
      <c r="TP14" s="1" t="n">
        <v>13.9722233620249</v>
      </c>
    </row>
    <row r="15" customFormat="false" ht="13.8" hidden="false" customHeight="false" outlineLevel="0" collapsed="false">
      <c r="A15" s="1" t="n">
        <v>0.8</v>
      </c>
      <c r="B15" s="1" t="n">
        <f aca="false">(1-B17)/94</f>
        <v>7.44680851063831E-005</v>
      </c>
      <c r="D15" s="1" t="n">
        <v>394.825309189695</v>
      </c>
      <c r="E15" s="1" t="n">
        <v>162.877055041756</v>
      </c>
      <c r="F15" s="1" t="n">
        <v>124.717160322371</v>
      </c>
      <c r="G15" s="1" t="n">
        <v>104.964654135782</v>
      </c>
      <c r="H15" s="1" t="n">
        <v>92.3420300484066</v>
      </c>
      <c r="I15" s="1" t="n">
        <v>83.3760117377226</v>
      </c>
      <c r="J15" s="1" t="n">
        <v>76.5821663943016</v>
      </c>
      <c r="K15" s="1" t="n">
        <v>71.2035998986673</v>
      </c>
      <c r="L15" s="1" t="n">
        <v>66.8080811509808</v>
      </c>
      <c r="M15" s="1" t="n">
        <v>63.1283074635871</v>
      </c>
      <c r="N15" s="1" t="n">
        <v>59.9888589467155</v>
      </c>
      <c r="O15" s="1" t="n">
        <v>57.2691858216802</v>
      </c>
      <c r="P15" s="1" t="n">
        <v>54.8833352350544</v>
      </c>
      <c r="Q15" s="1" t="n">
        <v>52.7681444157754</v>
      </c>
      <c r="R15" s="1" t="n">
        <v>50.8760141881484</v>
      </c>
      <c r="S15" s="1" t="n">
        <v>49.1703001761862</v>
      </c>
      <c r="T15" s="1" t="n">
        <v>47.6222698252542</v>
      </c>
      <c r="U15" s="1" t="n">
        <v>46.209032868055</v>
      </c>
      <c r="V15" s="1" t="n">
        <v>44.9120973119879</v>
      </c>
      <c r="W15" s="1" t="n">
        <v>43.7163390757641</v>
      </c>
      <c r="X15" s="1" t="n">
        <v>42.6092521301401</v>
      </c>
      <c r="Y15" s="1" t="n">
        <v>41.5803931273546</v>
      </c>
      <c r="Z15" s="1" t="n">
        <v>40.6209635742047</v>
      </c>
      <c r="AA15" s="1" t="n">
        <v>39.7234910169157</v>
      </c>
      <c r="AB15" s="1" t="n">
        <v>38.8815826489791</v>
      </c>
      <c r="AC15" s="1" t="n">
        <v>38.0897326664727</v>
      </c>
      <c r="AD15" s="1" t="n">
        <v>37.3431700410207</v>
      </c>
      <c r="AE15" s="1" t="n">
        <v>36.6377370554547</v>
      </c>
      <c r="AF15" s="1" t="n">
        <v>35.969791514515</v>
      </c>
      <c r="AG15" s="1" t="n">
        <v>35.3361273628929</v>
      </c>
      <c r="AH15" s="1" t="n">
        <v>34.7339097507087</v>
      </c>
      <c r="AI15" s="1" t="n">
        <v>34.1606215380894</v>
      </c>
      <c r="AJ15" s="1" t="n">
        <v>33.6140189309556</v>
      </c>
      <c r="AK15" s="1" t="n">
        <v>33.0920944612533</v>
      </c>
      <c r="AL15" s="1" t="n">
        <v>32.5930459165493</v>
      </c>
      <c r="AM15" s="1" t="n">
        <v>32.1152501210142</v>
      </c>
      <c r="AN15" s="1" t="n">
        <v>31.6572406971994</v>
      </c>
      <c r="AO15" s="1" t="n">
        <v>31.2176891134404</v>
      </c>
      <c r="AP15" s="1" t="n">
        <v>30.7953884581618</v>
      </c>
      <c r="AQ15" s="1" t="n">
        <v>30.389239489164</v>
      </c>
      <c r="AR15" s="1" t="n">
        <v>29.998238590294</v>
      </c>
      <c r="AS15" s="1" t="n">
        <v>29.6214673347409</v>
      </c>
      <c r="AT15" s="1" t="n">
        <v>29.2580834076414</v>
      </c>
      <c r="AU15" s="1" t="n">
        <v>28.9073126836043</v>
      </c>
      <c r="AV15" s="1" t="n">
        <v>28.5684422893914</v>
      </c>
      <c r="AW15" s="1" t="n">
        <v>28.2408145101955</v>
      </c>
      <c r="AX15" s="1" t="n">
        <v>27.9238214208811</v>
      </c>
      <c r="AY15" s="1" t="n">
        <v>27.6169001424089</v>
      </c>
      <c r="AZ15" s="1" t="n">
        <v>27.3195286392009</v>
      </c>
      <c r="BA15" s="1" t="n">
        <v>27.0312219860072</v>
      </c>
      <c r="BB15" s="1" t="n">
        <v>26.7515290435231</v>
      </c>
      <c r="BC15" s="1" t="n">
        <v>26.4800294908959</v>
      </c>
      <c r="BD15" s="1" t="n">
        <v>26.2163311707017</v>
      </c>
      <c r="BE15" s="1" t="n">
        <v>25.960067708246</v>
      </c>
      <c r="BF15" s="1" t="n">
        <v>25.7108963722945</v>
      </c>
      <c r="BG15" s="1" t="n">
        <v>25.4684961488326</v>
      </c>
      <c r="BH15" s="1" t="n">
        <v>25.2325660032235</v>
      </c>
      <c r="BI15" s="1" t="n">
        <v>25.0028233093671</v>
      </c>
      <c r="BJ15" s="1" t="n">
        <v>24.7790024272177</v>
      </c>
      <c r="BK15" s="1" t="n">
        <v>24.5608534123921</v>
      </c>
      <c r="BL15" s="1" t="n">
        <v>24.3481408435908</v>
      </c>
      <c r="BM15" s="1" t="n">
        <v>24.1406427553441</v>
      </c>
      <c r="BN15" s="1" t="n">
        <v>23.9381496650831</v>
      </c>
      <c r="BO15" s="1" t="n">
        <v>23.7404636848231</v>
      </c>
      <c r="BP15" s="1" t="n">
        <v>23.5473977089176</v>
      </c>
      <c r="BQ15" s="1" t="n">
        <v>23.358774670284</v>
      </c>
      <c r="BR15" s="1" t="n">
        <v>23.1744268583961</v>
      </c>
      <c r="BS15" s="1" t="n">
        <v>22.9941952930662</v>
      </c>
      <c r="BT15" s="1" t="n">
        <v>22.8179291487032</v>
      </c>
      <c r="BU15" s="1" t="n">
        <v>22.6454852242993</v>
      </c>
      <c r="BV15" s="1" t="n">
        <v>22.4767274549336</v>
      </c>
      <c r="BW15" s="1" t="n">
        <v>22.3115264609785</v>
      </c>
      <c r="BX15" s="1" t="n">
        <v>22.1497591316429</v>
      </c>
      <c r="BY15" s="1" t="n">
        <v>21.9913082397729</v>
      </c>
      <c r="BZ15" s="1" t="n">
        <v>21.8360620852195</v>
      </c>
      <c r="CA15" s="1" t="n">
        <v>21.6839141642395</v>
      </c>
      <c r="CB15" s="1" t="n">
        <v>21.5347628627844</v>
      </c>
      <c r="CC15" s="1" t="n">
        <v>21.3885111716032</v>
      </c>
      <c r="CD15" s="1" t="n">
        <v>21.2450664213904</v>
      </c>
      <c r="CE15" s="1" t="n">
        <v>21.1043400363064</v>
      </c>
      <c r="CF15" s="1" t="n">
        <v>20.9662473044001</v>
      </c>
      <c r="CG15" s="1" t="n">
        <v>20.8307071635743</v>
      </c>
      <c r="CH15" s="1" t="n">
        <v>20.6976420018632</v>
      </c>
      <c r="CI15" s="1" t="n">
        <v>20.5669774709067</v>
      </c>
      <c r="CJ15" s="1" t="n">
        <v>20.4386423116084</v>
      </c>
      <c r="CK15" s="1" t="n">
        <v>20.3125681910378</v>
      </c>
      <c r="CL15" s="1" t="n">
        <v>20.1886895497328</v>
      </c>
      <c r="CM15" s="1" t="n">
        <v>20.0669434586395</v>
      </c>
      <c r="CN15" s="1" t="n">
        <v>19.9472694849596</v>
      </c>
      <c r="CO15" s="1" t="n">
        <v>19.8296095662673</v>
      </c>
      <c r="CP15" s="1" t="n">
        <v>19.7139078923018</v>
      </c>
      <c r="CQ15" s="1" t="n">
        <v>19.6001107938883</v>
      </c>
      <c r="CR15" s="1" t="n">
        <v>19.4881666384717</v>
      </c>
      <c r="CS15" s="1" t="n">
        <v>19.3780257318291</v>
      </c>
      <c r="CT15" s="1" t="n">
        <v>19.2696402254964</v>
      </c>
      <c r="CU15" s="1" t="n">
        <v>19.1629640295718</v>
      </c>
      <c r="CV15" s="1" t="n">
        <v>19.0579527304656</v>
      </c>
      <c r="CW15" s="1" t="n">
        <v>18.9545635133394</v>
      </c>
      <c r="CX15" s="1" t="n">
        <v>18.8527550888539</v>
      </c>
      <c r="CY15" s="1" t="n">
        <v>18.7524876240072</v>
      </c>
      <c r="CZ15" s="1" t="n">
        <v>18.653722676743</v>
      </c>
      <c r="DA15" s="1" t="n">
        <v>18.5564231341289</v>
      </c>
      <c r="DB15" s="1" t="n">
        <v>18.460553153844</v>
      </c>
      <c r="DC15" s="1" t="n">
        <v>18.3660781088073</v>
      </c>
      <c r="DD15" s="1" t="n">
        <v>18.2729645346992</v>
      </c>
      <c r="DE15" s="1" t="n">
        <v>18.1811800802502</v>
      </c>
      <c r="DF15" s="1" t="n">
        <v>18.0906934600899</v>
      </c>
      <c r="DG15" s="1" t="n">
        <v>18.0014744100144</v>
      </c>
      <c r="DH15" s="1" t="n">
        <v>17.9134936445379</v>
      </c>
      <c r="DI15" s="1" t="n">
        <v>17.8267228165627</v>
      </c>
      <c r="DJ15" s="1" t="n">
        <v>17.741134479083</v>
      </c>
      <c r="DK15" s="1" t="n">
        <v>17.6567020487653</v>
      </c>
      <c r="DL15" s="1" t="n">
        <v>17.5733997713209</v>
      </c>
      <c r="DM15" s="1" t="n">
        <v>17.4912026885594</v>
      </c>
      <c r="DN15" s="1" t="n">
        <v>17.4100866070279</v>
      </c>
      <c r="DO15" s="1" t="n">
        <v>17.3300280681457</v>
      </c>
      <c r="DP15" s="1" t="n">
        <v>17.2510043197609</v>
      </c>
      <c r="DQ15" s="1" t="n">
        <v>17.1729932890213</v>
      </c>
      <c r="DR15" s="1" t="n">
        <v>17.0959735565338</v>
      </c>
      <c r="DS15" s="1" t="n">
        <v>17.0199243316907</v>
      </c>
      <c r="DT15" s="1" t="n">
        <v>16.9448254291423</v>
      </c>
      <c r="DU15" s="1" t="n">
        <v>16.8706572463328</v>
      </c>
      <c r="DV15" s="1" t="n">
        <v>16.7974007420344</v>
      </c>
      <c r="DW15" s="1" t="n">
        <v>16.7250374158623</v>
      </c>
      <c r="DX15" s="1" t="n">
        <v>16.6535492886754</v>
      </c>
      <c r="DY15" s="1" t="n">
        <v>16.5829188838511</v>
      </c>
      <c r="DZ15" s="1" t="n">
        <v>16.5131292093652</v>
      </c>
      <c r="EA15" s="1" t="n">
        <v>16.4441637406604</v>
      </c>
      <c r="EB15" s="1" t="n">
        <v>16.3760064042391</v>
      </c>
      <c r="EC15" s="1" t="n">
        <v>16.3086415619477</v>
      </c>
      <c r="ED15" s="1" t="n">
        <v>16.242053995954</v>
      </c>
      <c r="EE15" s="1" t="n">
        <v>16.176228894308</v>
      </c>
      <c r="EF15" s="1" t="n">
        <v>16.1111518371577</v>
      </c>
      <c r="EG15" s="1" t="n">
        <v>16.0468087834746</v>
      </c>
      <c r="EH15" s="1" t="n">
        <v>15.9831860583893</v>
      </c>
      <c r="EI15" s="1" t="n">
        <v>15.9202703409685</v>
      </c>
      <c r="EJ15" s="1" t="n">
        <v>15.8580486525598</v>
      </c>
      <c r="EK15" s="1" t="n">
        <v>15.7965083455397</v>
      </c>
      <c r="EL15" s="1" t="n">
        <v>15.7356370925574</v>
      </c>
      <c r="EM15" s="1" t="n">
        <v>15.6754228761659</v>
      </c>
      <c r="EN15" s="1" t="n">
        <v>15.6158539788966</v>
      </c>
      <c r="EO15" s="1" t="n">
        <v>15.5569189736788</v>
      </c>
      <c r="EP15" s="1" t="n">
        <v>15.4986067146715</v>
      </c>
      <c r="EQ15" s="1" t="n">
        <v>15.4409063284197</v>
      </c>
      <c r="ER15" s="1" t="n">
        <v>15.3838072053503</v>
      </c>
      <c r="ES15" s="1" t="n">
        <v>15.327298991604</v>
      </c>
      <c r="ET15" s="1" t="n">
        <v>15.2713715811671</v>
      </c>
      <c r="EU15" s="1" t="n">
        <v>15.2160151082854</v>
      </c>
      <c r="EV15" s="1" t="n">
        <v>15.1612199401814</v>
      </c>
      <c r="EW15" s="1" t="n">
        <v>15.1069766700218</v>
      </c>
      <c r="EX15" s="1" t="n">
        <v>15.0532761101575</v>
      </c>
      <c r="EY15" s="1" t="n">
        <v>15.0001092855876</v>
      </c>
      <c r="EZ15" s="1" t="n">
        <v>14.9474674276893</v>
      </c>
      <c r="FA15" s="1" t="n">
        <v>14.8953419681466</v>
      </c>
      <c r="FB15" s="1" t="n">
        <v>14.8437245331095</v>
      </c>
      <c r="FC15" s="1" t="n">
        <v>14.7926069375518</v>
      </c>
      <c r="FD15" s="1" t="n">
        <v>14.7419811798455</v>
      </c>
      <c r="FE15" s="1" t="n">
        <v>14.6918394364899</v>
      </c>
      <c r="FF15" s="1" t="n">
        <v>14.6421740570697</v>
      </c>
      <c r="FG15" s="1" t="n">
        <v>14.5929775593403</v>
      </c>
      <c r="FH15" s="1" t="n">
        <v>14.5442426245281</v>
      </c>
      <c r="FI15" s="1" t="n">
        <v>14.4959620927447</v>
      </c>
      <c r="FJ15" s="1" t="n">
        <v>14.448128958598</v>
      </c>
      <c r="FK15" s="1" t="n">
        <v>14.4007363669226</v>
      </c>
      <c r="FL15" s="1" t="n">
        <v>14.353777608664</v>
      </c>
      <c r="FM15" s="1" t="n">
        <v>14.307246116907</v>
      </c>
      <c r="FN15" s="1" t="n">
        <v>14.2611354630167</v>
      </c>
      <c r="FO15" s="1" t="n">
        <v>14.215439352925</v>
      </c>
      <c r="FP15" s="1" t="n">
        <v>14.1701516235301</v>
      </c>
      <c r="FQ15" s="1" t="n">
        <v>14.1252662392086</v>
      </c>
      <c r="FR15" s="1" t="n">
        <v>14.0807772884547</v>
      </c>
      <c r="FS15" s="1" t="n">
        <v>14.0366789806076</v>
      </c>
      <c r="FT15" s="1" t="n">
        <v>13.9929656427023</v>
      </c>
      <c r="FU15" s="1" t="n">
        <v>13.9496317164068</v>
      </c>
      <c r="FV15" s="1" t="n">
        <v>13.9066717550684</v>
      </c>
      <c r="FW15" s="1" t="n">
        <v>13.864080420832</v>
      </c>
      <c r="FX15" s="1" t="n">
        <v>13.8218524818819</v>
      </c>
      <c r="FY15" s="1" t="n">
        <v>13.7799828097241</v>
      </c>
      <c r="FZ15" s="1" t="n">
        <v>13.7384663766061</v>
      </c>
      <c r="GA15" s="1" t="n">
        <v>13.6972982529599</v>
      </c>
      <c r="GB15" s="1" t="n">
        <v>13.6564736049699</v>
      </c>
      <c r="GC15" s="1" t="n">
        <v>13.615987692187</v>
      </c>
      <c r="GD15" s="1" t="n">
        <v>13.5758358652233</v>
      </c>
      <c r="GE15" s="1" t="n">
        <v>13.5360135635174</v>
      </c>
      <c r="GF15" s="1" t="n">
        <v>13.4965163131638</v>
      </c>
      <c r="GG15" s="1" t="n">
        <v>13.4573397248069</v>
      </c>
      <c r="GH15" s="1" t="n">
        <v>13.418479491598</v>
      </c>
      <c r="GI15" s="1" t="n">
        <v>13.3799313872161</v>
      </c>
      <c r="GJ15" s="1" t="n">
        <v>13.3416912639322</v>
      </c>
      <c r="GK15" s="1" t="n">
        <v>13.3037550507526</v>
      </c>
      <c r="GL15" s="1" t="n">
        <v>13.2661187515988</v>
      </c>
      <c r="GM15" s="1" t="n">
        <v>13.2287784435412</v>
      </c>
      <c r="GN15" s="1" t="n">
        <v>13.1917302750866</v>
      </c>
      <c r="GO15" s="1" t="n">
        <v>13.1549704645242</v>
      </c>
      <c r="GP15" s="1" t="n">
        <v>13.1184952982952</v>
      </c>
      <c r="GQ15" s="1" t="n">
        <v>13.0823011294331</v>
      </c>
      <c r="GR15" s="1" t="n">
        <v>13.0463843760262</v>
      </c>
      <c r="GS15" s="1" t="n">
        <v>13.0107415197436</v>
      </c>
      <c r="GT15" s="1" t="n">
        <v>12.9753691043841</v>
      </c>
      <c r="GU15" s="1" t="n">
        <v>12.9402637344783</v>
      </c>
      <c r="GV15" s="1" t="n">
        <v>12.9054220739142</v>
      </c>
      <c r="GW15" s="1" t="n">
        <v>12.8708408446256</v>
      </c>
      <c r="GX15" s="1" t="n">
        <v>12.8365168252834</v>
      </c>
      <c r="GY15" s="1" t="n">
        <v>12.8024468500525</v>
      </c>
      <c r="GZ15" s="1" t="n">
        <v>12.7686278073546</v>
      </c>
      <c r="HA15" s="1" t="n">
        <v>12.7350566386995</v>
      </c>
      <c r="HB15" s="1" t="n">
        <v>12.7017303375064</v>
      </c>
      <c r="HC15" s="1" t="n">
        <v>12.6686459479832</v>
      </c>
      <c r="HD15" s="1" t="n">
        <v>12.6358005640334</v>
      </c>
      <c r="HE15" s="1" t="n">
        <v>12.6031913281872</v>
      </c>
      <c r="HF15" s="1" t="n">
        <v>12.5708154305506</v>
      </c>
      <c r="HG15" s="1" t="n">
        <v>12.5386701077997</v>
      </c>
      <c r="HH15" s="1" t="n">
        <v>12.5067526421967</v>
      </c>
      <c r="HI15" s="1" t="n">
        <v>12.4750603606181</v>
      </c>
      <c r="HJ15" s="1" t="n">
        <v>12.4435906336209</v>
      </c>
      <c r="HK15" s="1" t="n">
        <v>12.4123408745418</v>
      </c>
      <c r="HL15" s="1" t="n">
        <v>12.3813085385801</v>
      </c>
      <c r="HM15" s="1" t="n">
        <v>12.3504911219525</v>
      </c>
      <c r="HN15" s="1" t="n">
        <v>12.3198861610498</v>
      </c>
      <c r="HO15" s="1" t="n">
        <v>12.2894912315877</v>
      </c>
      <c r="HP15" s="1" t="n">
        <v>12.2593039478303</v>
      </c>
      <c r="HQ15" s="1" t="n">
        <v>12.2293219617855</v>
      </c>
      <c r="HR15" s="1" t="n">
        <v>12.1995429624612</v>
      </c>
      <c r="HS15" s="1" t="n">
        <v>12.1699646750907</v>
      </c>
      <c r="HT15" s="1" t="n">
        <v>12.1405848604426</v>
      </c>
      <c r="HU15" s="1" t="n">
        <v>12.1114013140679</v>
      </c>
      <c r="HV15" s="1" t="n">
        <v>12.082411865656</v>
      </c>
      <c r="HW15" s="1" t="n">
        <v>12.0536143783101</v>
      </c>
      <c r="HX15" s="1" t="n">
        <v>12.025006747926</v>
      </c>
      <c r="HY15" s="1" t="n">
        <v>11.9965869025308</v>
      </c>
      <c r="HZ15" s="1" t="n">
        <v>11.9683528016551</v>
      </c>
      <c r="IA15" s="1" t="n">
        <v>11.9403024357218</v>
      </c>
      <c r="IB15" s="1" t="n">
        <v>11.9124338254572</v>
      </c>
      <c r="IC15" s="1" t="n">
        <v>11.8847450212828</v>
      </c>
      <c r="ID15" s="1" t="n">
        <v>11.8572341027742</v>
      </c>
      <c r="IE15" s="1" t="n">
        <v>11.8298991780778</v>
      </c>
      <c r="IF15" s="1" t="n">
        <v>11.8027383833808</v>
      </c>
      <c r="IG15" s="1" t="n">
        <v>11.7757498823753</v>
      </c>
      <c r="IH15" s="1" t="n">
        <v>11.7489318657395</v>
      </c>
      <c r="II15" s="1" t="n">
        <v>11.7222825506295</v>
      </c>
      <c r="IJ15" s="1" t="n">
        <v>11.6958001801807</v>
      </c>
      <c r="IK15" s="1" t="n">
        <v>11.6694830230263</v>
      </c>
      <c r="IL15" s="1" t="n">
        <v>11.6433293728255</v>
      </c>
      <c r="IM15" s="1" t="n">
        <v>11.6173375477963</v>
      </c>
      <c r="IN15" s="1" t="n">
        <v>11.5915058902646</v>
      </c>
      <c r="IO15" s="1" t="n">
        <v>11.5658327662176</v>
      </c>
      <c r="IP15" s="1" t="n">
        <v>11.5403165648829</v>
      </c>
      <c r="IQ15" s="1" t="n">
        <v>11.5149556982878</v>
      </c>
      <c r="IR15" s="1" t="n">
        <v>11.4897486008704</v>
      </c>
      <c r="IS15" s="1" t="n">
        <v>11.4646937290448</v>
      </c>
      <c r="IT15" s="1" t="n">
        <v>11.439789560831</v>
      </c>
      <c r="IU15" s="1" t="n">
        <v>11.4150345954562</v>
      </c>
      <c r="IV15" s="1" t="n">
        <v>11.3904273529763</v>
      </c>
      <c r="IW15" s="1" t="n">
        <v>11.365966373914</v>
      </c>
      <c r="IX15" s="1" t="n">
        <v>11.3416502188826</v>
      </c>
      <c r="IY15" s="1" t="n">
        <v>11.3174774682444</v>
      </c>
      <c r="IZ15" s="1" t="n">
        <v>11.2934467217587</v>
      </c>
      <c r="JA15" s="1" t="n">
        <v>11.2695565982406</v>
      </c>
      <c r="JB15" s="1" t="n">
        <v>11.2458057352351</v>
      </c>
      <c r="JC15" s="1" t="n">
        <v>11.2221927886821</v>
      </c>
      <c r="JD15" s="1" t="n">
        <v>11.1987164326087</v>
      </c>
      <c r="JE15" s="1" t="n">
        <v>11.1753753588087</v>
      </c>
      <c r="JF15" s="1" t="n">
        <v>11.1521682765496</v>
      </c>
      <c r="JG15" s="1" t="n">
        <v>11.1290939122561</v>
      </c>
      <c r="JH15" s="1" t="n">
        <v>11.1061510092338</v>
      </c>
      <c r="JI15" s="1" t="n">
        <v>11.083338327375</v>
      </c>
      <c r="JJ15" s="1" t="n">
        <v>11.0606546428827</v>
      </c>
      <c r="JK15" s="1" t="n">
        <v>11.0380987479902</v>
      </c>
      <c r="JL15" s="1" t="n">
        <v>11.0156694506955</v>
      </c>
      <c r="JM15" s="1" t="n">
        <v>10.9933655744981</v>
      </c>
      <c r="JN15" s="1" t="n">
        <v>10.971185958143</v>
      </c>
      <c r="JO15" s="1" t="n">
        <v>10.9491294553595</v>
      </c>
      <c r="JP15" s="1" t="n">
        <v>10.9271949346233</v>
      </c>
      <c r="JQ15" s="1" t="n">
        <v>10.9053812789065</v>
      </c>
      <c r="JR15" s="1" t="n">
        <v>10.8836873854421</v>
      </c>
      <c r="JS15" s="1" t="n">
        <v>10.8621121654995</v>
      </c>
      <c r="JT15" s="1" t="n">
        <v>10.8406545441317</v>
      </c>
      <c r="JU15" s="1" t="n">
        <v>10.8193134599809</v>
      </c>
      <c r="JV15" s="1" t="n">
        <v>10.7980878650387</v>
      </c>
      <c r="JW15" s="1" t="n">
        <v>10.7769767244392</v>
      </c>
      <c r="JX15" s="1" t="n">
        <v>10.7559790162435</v>
      </c>
      <c r="JY15" s="1" t="n">
        <v>10.735093731239</v>
      </c>
      <c r="JZ15" s="1" t="n">
        <v>10.714319872732</v>
      </c>
      <c r="KA15" s="1" t="n">
        <v>10.693656456345</v>
      </c>
      <c r="KB15" s="1" t="n">
        <v>10.6731025098309</v>
      </c>
      <c r="KC15" s="1" t="n">
        <v>10.6526570728764</v>
      </c>
      <c r="KD15" s="1" t="n">
        <v>10.6323191969124</v>
      </c>
      <c r="KE15" s="1" t="n">
        <v>10.6120879449346</v>
      </c>
      <c r="KF15" s="1" t="n">
        <v>10.5919623913213</v>
      </c>
      <c r="KG15" s="1" t="n">
        <v>10.5719416216513</v>
      </c>
      <c r="KH15" s="1" t="n">
        <v>10.5520247325408</v>
      </c>
      <c r="KI15" s="1" t="n">
        <v>10.5322108314596</v>
      </c>
      <c r="KJ15" s="1" t="n">
        <v>10.5124990365791</v>
      </c>
      <c r="KK15" s="1" t="n">
        <v>10.4928884765935</v>
      </c>
      <c r="KL15" s="1" t="n">
        <v>10.4733782905647</v>
      </c>
      <c r="KM15" s="1" t="n">
        <v>10.4539676277738</v>
      </c>
      <c r="KN15" s="1" t="n">
        <v>10.4346556475451</v>
      </c>
      <c r="KO15" s="1" t="n">
        <v>10.4154415191103</v>
      </c>
      <c r="KP15" s="1" t="n">
        <v>10.3963244214618</v>
      </c>
      <c r="KQ15" s="1" t="n">
        <v>10.3773035431812</v>
      </c>
      <c r="KR15" s="1" t="n">
        <v>10.358378082336</v>
      </c>
      <c r="KS15" s="1" t="n">
        <v>10.3395472462911</v>
      </c>
      <c r="KT15" s="1" t="n">
        <v>10.3208102516111</v>
      </c>
      <c r="KU15" s="1" t="n">
        <v>10.3021663238985</v>
      </c>
      <c r="KV15" s="1" t="n">
        <v>10.283614697673</v>
      </c>
      <c r="KW15" s="1" t="n">
        <v>10.2651546162274</v>
      </c>
      <c r="KX15" s="1" t="n">
        <v>10.2467853315136</v>
      </c>
      <c r="KY15" s="1" t="n">
        <v>10.228506104008</v>
      </c>
      <c r="KZ15" s="1" t="n">
        <v>10.2103162025813</v>
      </c>
      <c r="LA15" s="1" t="n">
        <v>10.1922149043922</v>
      </c>
      <c r="LB15" s="1" t="n">
        <v>10.1742014947474</v>
      </c>
      <c r="LC15" s="1" t="n">
        <v>10.1562752670004</v>
      </c>
      <c r="LD15" s="1" t="n">
        <v>10.138435522429</v>
      </c>
      <c r="LE15" s="1" t="n">
        <v>10.1206815701181</v>
      </c>
      <c r="LF15" s="1" t="n">
        <v>10.1030127268545</v>
      </c>
      <c r="LG15" s="1" t="n">
        <v>10.0854283170067</v>
      </c>
      <c r="LH15" s="1" t="n">
        <v>10.0679276724359</v>
      </c>
      <c r="LI15" s="1" t="n">
        <v>10.0505101323659</v>
      </c>
      <c r="LJ15" s="1" t="n">
        <v>10.0331750432999</v>
      </c>
      <c r="LK15" s="1" t="n">
        <v>10.0159217589009</v>
      </c>
      <c r="LL15" s="1" t="n">
        <v>9.99874963990682</v>
      </c>
      <c r="LM15" s="1" t="n">
        <v>9.98165805401468</v>
      </c>
      <c r="LN15" s="1" t="n">
        <v>9.96464637580024</v>
      </c>
      <c r="LO15" s="1" t="n">
        <v>9.94771398661096</v>
      </c>
      <c r="LP15" s="1" t="n">
        <v>9.93086027447134</v>
      </c>
      <c r="LQ15" s="1" t="n">
        <v>9.91408463400068</v>
      </c>
      <c r="LR15" s="1" t="n">
        <v>9.89738646631743</v>
      </c>
      <c r="LS15" s="1" t="n">
        <v>9.88076517893503</v>
      </c>
      <c r="LT15" s="1" t="n">
        <v>9.8642201857016</v>
      </c>
      <c r="LU15" s="1" t="n">
        <v>9.84775090669387</v>
      </c>
      <c r="LV15" s="1" t="n">
        <v>9.83135676813585</v>
      </c>
      <c r="LW15" s="1" t="n">
        <v>9.81503720231855</v>
      </c>
      <c r="LX15" s="1" t="n">
        <v>9.7987916475139</v>
      </c>
      <c r="LY15" s="1" t="n">
        <v>9.78261954790589</v>
      </c>
      <c r="LZ15" s="1" t="n">
        <v>9.76652035348354</v>
      </c>
      <c r="MA15" s="1" t="n">
        <v>9.75049351999781</v>
      </c>
      <c r="MB15" s="1" t="n">
        <v>9.73453850885834</v>
      </c>
      <c r="MC15" s="1" t="n">
        <v>9.71865478707038</v>
      </c>
      <c r="MD15" s="1" t="n">
        <v>9.70284182715442</v>
      </c>
      <c r="ME15" s="1" t="n">
        <v>9.6870991070774</v>
      </c>
      <c r="MF15" s="1" t="n">
        <v>9.67142611017711</v>
      </c>
      <c r="MG15" s="1" t="n">
        <v>9.65582232509531</v>
      </c>
      <c r="MH15" s="1" t="n">
        <v>9.640287245706</v>
      </c>
      <c r="MI15" s="1" t="n">
        <v>9.62482037103985</v>
      </c>
      <c r="MJ15" s="1" t="n">
        <v>9.60942120523263</v>
      </c>
      <c r="MK15" s="1" t="n">
        <v>9.59408925744577</v>
      </c>
      <c r="ML15" s="1" t="n">
        <v>9.5788240418014</v>
      </c>
      <c r="MM15" s="1" t="n">
        <v>9.56362507732497</v>
      </c>
      <c r="MN15" s="1" t="n">
        <v>9.54849188787828</v>
      </c>
      <c r="MO15" s="1" t="n">
        <v>9.53342400209546</v>
      </c>
      <c r="MP15" s="1" t="n">
        <v>9.51842095332461</v>
      </c>
      <c r="MQ15" s="1" t="n">
        <v>9.50348227956185</v>
      </c>
      <c r="MR15" s="1" t="n">
        <v>9.48860752340731</v>
      </c>
      <c r="MS15" s="1" t="n">
        <v>9.47379623198006</v>
      </c>
      <c r="MT15" s="1" t="n">
        <v>9.45904795688652</v>
      </c>
      <c r="MU15" s="1" t="n">
        <v>9.44436225415164</v>
      </c>
      <c r="MV15" s="1" t="n">
        <v>9.42973868415769</v>
      </c>
      <c r="MW15" s="1" t="n">
        <v>9.41517681160892</v>
      </c>
      <c r="MX15" s="1" t="n">
        <v>9.4006762054483</v>
      </c>
      <c r="MY15" s="1" t="n">
        <v>9.38623643883559</v>
      </c>
      <c r="MZ15" s="1" t="n">
        <v>9.37185708906987</v>
      </c>
      <c r="NA15" s="1" t="n">
        <v>9.35753773755128</v>
      </c>
      <c r="NB15" s="1" t="n">
        <v>9.34327796972462</v>
      </c>
      <c r="NC15" s="1" t="n">
        <v>9.3290773750344</v>
      </c>
      <c r="ND15" s="1" t="n">
        <v>9.3149355468694</v>
      </c>
      <c r="NE15" s="1" t="n">
        <v>9.30085208251962</v>
      </c>
      <c r="NF15" s="1" t="n">
        <v>9.28682658311699</v>
      </c>
      <c r="NG15" s="1" t="n">
        <v>9.27285865361054</v>
      </c>
      <c r="NH15" s="1" t="n">
        <v>9.25894790269182</v>
      </c>
      <c r="NI15" s="1" t="n">
        <v>9.24509394277763</v>
      </c>
      <c r="NJ15" s="1" t="n">
        <v>9.23129638993837</v>
      </c>
      <c r="NK15" s="1" t="n">
        <v>9.21755486386933</v>
      </c>
      <c r="NL15" s="1" t="n">
        <v>9.20386898784671</v>
      </c>
      <c r="NM15" s="1" t="n">
        <v>9.19023838867978</v>
      </c>
      <c r="NN15" s="1" t="n">
        <v>9.17666269666888</v>
      </c>
      <c r="NO15" s="1" t="n">
        <v>9.16314154556136</v>
      </c>
      <c r="NP15" s="1" t="n">
        <v>9.14967457252006</v>
      </c>
      <c r="NQ15" s="1" t="n">
        <v>9.13626141807359</v>
      </c>
      <c r="NR15" s="1" t="n">
        <v>9.12290172607139</v>
      </c>
      <c r="NS15" s="1" t="n">
        <v>9.10959514366459</v>
      </c>
      <c r="NT15" s="1" t="n">
        <v>9.09634132124006</v>
      </c>
      <c r="NU15" s="1" t="n">
        <v>9.08313991240985</v>
      </c>
      <c r="NV15" s="1" t="n">
        <v>9.06999057394527</v>
      </c>
      <c r="NW15" s="1" t="n">
        <v>9.05689296576632</v>
      </c>
      <c r="NX15" s="1" t="n">
        <v>9.04384675088436</v>
      </c>
      <c r="NY15" s="1" t="n">
        <v>9.03085159537434</v>
      </c>
      <c r="NZ15" s="1" t="n">
        <v>9.01790716834424</v>
      </c>
      <c r="OA15" s="1" t="n">
        <v>9.0050131418901</v>
      </c>
      <c r="OB15" s="1" t="n">
        <v>8.99216919106353</v>
      </c>
      <c r="OC15" s="1" t="n">
        <v>8.97937499384685</v>
      </c>
      <c r="OD15" s="1" t="n">
        <v>8.96663023110334</v>
      </c>
      <c r="OE15" s="1" t="n">
        <v>8.95393458656007</v>
      </c>
      <c r="OF15" s="1" t="n">
        <v>8.94128774676292</v>
      </c>
      <c r="OG15" s="1" t="n">
        <v>8.92868940105176</v>
      </c>
      <c r="OH15" s="1" t="n">
        <v>8.91613924152312</v>
      </c>
      <c r="OI15" s="1" t="n">
        <v>8.90363696300629</v>
      </c>
      <c r="OJ15" s="1" t="n">
        <v>8.8911822630213</v>
      </c>
      <c r="OK15" s="1" t="n">
        <v>8.87877484176163</v>
      </c>
      <c r="OL15" s="1" t="n">
        <v>8.86641440205123</v>
      </c>
      <c r="OM15" s="1" t="n">
        <v>8.85410064932445</v>
      </c>
      <c r="ON15" s="1" t="n">
        <v>8.84183329158966</v>
      </c>
      <c r="OO15" s="1" t="n">
        <v>8.82961203940729</v>
      </c>
      <c r="OP15" s="1" t="n">
        <v>8.81743660585446</v>
      </c>
      <c r="OQ15" s="1" t="n">
        <v>8.80530670650296</v>
      </c>
      <c r="OR15" s="1" t="n">
        <v>8.7932220593877</v>
      </c>
      <c r="OS15" s="1" t="n">
        <v>8.78118238497422</v>
      </c>
      <c r="OT15" s="1" t="n">
        <v>8.76918740615199</v>
      </c>
      <c r="OU15" s="1" t="n">
        <v>8.7572368481751</v>
      </c>
      <c r="OV15" s="1" t="n">
        <v>8.74533043867092</v>
      </c>
      <c r="OW15" s="1" t="n">
        <v>8.73346790758552</v>
      </c>
      <c r="OX15" s="1" t="n">
        <v>8.72164898717898</v>
      </c>
      <c r="OY15" s="1" t="n">
        <v>8.70987341198898</v>
      </c>
      <c r="OZ15" s="1" t="n">
        <v>8.69814091879641</v>
      </c>
      <c r="PA15" s="1" t="n">
        <v>8.68645124663589</v>
      </c>
      <c r="PB15" s="1" t="n">
        <v>8.67480413672979</v>
      </c>
      <c r="PC15" s="1" t="n">
        <v>8.66319933248917</v>
      </c>
      <c r="PD15" s="1" t="n">
        <v>8.65163657948226</v>
      </c>
      <c r="PE15" s="1" t="n">
        <v>8.64011562541816</v>
      </c>
      <c r="PF15" s="1" t="n">
        <v>8.62863622010672</v>
      </c>
      <c r="PG15" s="1" t="n">
        <v>8.61719811546236</v>
      </c>
      <c r="PH15" s="1" t="n">
        <v>8.60580106545431</v>
      </c>
      <c r="PI15" s="1" t="n">
        <v>8.59444482610857</v>
      </c>
      <c r="PJ15" s="1" t="n">
        <v>8.58312915546104</v>
      </c>
      <c r="PK15" s="1" t="n">
        <v>8.5718538135642</v>
      </c>
      <c r="PL15" s="1" t="n">
        <v>8.56061856244027</v>
      </c>
      <c r="PM15" s="1" t="n">
        <v>8.54942316607739</v>
      </c>
      <c r="PN15" s="1" t="n">
        <v>8.53826739039708</v>
      </c>
      <c r="PO15" s="1" t="n">
        <v>8.52715100324761</v>
      </c>
      <c r="PP15" s="1" t="n">
        <v>8.51607377436853</v>
      </c>
      <c r="PQ15" s="1" t="n">
        <v>8.50503547538409</v>
      </c>
      <c r="PR15" s="1" t="n">
        <v>8.49403587976868</v>
      </c>
      <c r="PS15" s="1" t="n">
        <v>8.48307476284698</v>
      </c>
      <c r="PT15" s="1" t="n">
        <v>8.47215190175557</v>
      </c>
      <c r="PU15" s="1" t="n">
        <v>8.46126707543827</v>
      </c>
      <c r="PV15" s="1" t="n">
        <v>8.45042006461738</v>
      </c>
      <c r="PW15" s="1" t="n">
        <v>8.43961065178125</v>
      </c>
      <c r="PX15" s="1" t="n">
        <v>8.42883862116713</v>
      </c>
      <c r="PY15" s="1" t="n">
        <v>8.41810375873432</v>
      </c>
      <c r="PZ15" s="1" t="n">
        <v>8.40740585215658</v>
      </c>
      <c r="QA15" s="1" t="n">
        <v>8.39674469080392</v>
      </c>
      <c r="QB15" s="1" t="n">
        <v>8.38612006571205</v>
      </c>
      <c r="QC15" s="1" t="n">
        <v>8.37553176958615</v>
      </c>
      <c r="QD15" s="1" t="n">
        <v>8.36497959676552</v>
      </c>
      <c r="QE15" s="1" t="n">
        <v>8.35446334321691</v>
      </c>
      <c r="QF15" s="1" t="n">
        <v>8.34398280651819</v>
      </c>
      <c r="QG15" s="1" t="n">
        <v>8.33353778583168</v>
      </c>
      <c r="QH15" s="1" t="n">
        <v>8.32312808190597</v>
      </c>
      <c r="QI15" s="1" t="n">
        <v>8.31275349704155</v>
      </c>
      <c r="QJ15" s="1" t="n">
        <v>8.30241383508984</v>
      </c>
      <c r="QK15" s="1" t="n">
        <v>8.29210890142354</v>
      </c>
      <c r="QL15" s="1" t="n">
        <v>8.28183850294239</v>
      </c>
      <c r="QM15" s="1" t="n">
        <v>8.2716024480282</v>
      </c>
      <c r="QN15" s="1" t="n">
        <v>8.26140054655921</v>
      </c>
      <c r="QO15" s="1" t="n">
        <v>8.25123260987758</v>
      </c>
      <c r="QP15" s="1" t="n">
        <v>8.24109845077887</v>
      </c>
      <c r="QQ15" s="1" t="n">
        <v>8.2309978835082</v>
      </c>
      <c r="QR15" s="1" t="n">
        <v>8.22093072371917</v>
      </c>
      <c r="QS15" s="1" t="n">
        <v>8.21089678849581</v>
      </c>
      <c r="QT15" s="1" t="n">
        <v>8.20089589630672</v>
      </c>
      <c r="QU15" s="1" t="n">
        <v>8.19092786701366</v>
      </c>
      <c r="QV15" s="1" t="n">
        <v>8.18099252183901</v>
      </c>
      <c r="QW15" s="1" t="n">
        <v>8.1710896833773</v>
      </c>
      <c r="QX15" s="1" t="n">
        <v>8.16121917555407</v>
      </c>
      <c r="QY15" s="1" t="n">
        <v>8.15138082363159</v>
      </c>
      <c r="QZ15" s="1" t="n">
        <v>8.14157445418975</v>
      </c>
      <c r="RA15" s="1" t="n">
        <v>8.13179989511461</v>
      </c>
      <c r="RB15" s="1" t="n">
        <v>8.12205697558399</v>
      </c>
      <c r="RC15" s="1" t="n">
        <v>8.11234552605418</v>
      </c>
      <c r="RD15" s="1" t="n">
        <v>8.10266537825411</v>
      </c>
      <c r="RE15" s="1" t="n">
        <v>8.09301636516436</v>
      </c>
      <c r="RF15" s="1" t="n">
        <v>8.08339832101526</v>
      </c>
      <c r="RG15" s="1" t="n">
        <v>8.073811081262</v>
      </c>
      <c r="RH15" s="1" t="n">
        <v>8.06425448258367</v>
      </c>
      <c r="RI15" s="1" t="n">
        <v>8.05472836286801</v>
      </c>
      <c r="RJ15" s="1" t="n">
        <v>8.04523256119891</v>
      </c>
      <c r="RK15" s="1" t="n">
        <v>8.03576691784787</v>
      </c>
      <c r="RL15" s="1" t="n">
        <v>8.02633127426247</v>
      </c>
      <c r="RM15" s="1" t="n">
        <v>8.0169254730425</v>
      </c>
      <c r="RN15" s="1" t="n">
        <v>8.00754935796386</v>
      </c>
      <c r="RO15" s="1" t="n">
        <v>7.99820277391545</v>
      </c>
      <c r="RP15" s="1" t="n">
        <v>7.9888855669374</v>
      </c>
      <c r="RQ15" s="1" t="n">
        <v>7.97959758418955</v>
      </c>
      <c r="RR15" s="1" t="n">
        <v>7.97033867392272</v>
      </c>
      <c r="RS15" s="1" t="n">
        <v>7.96110868551797</v>
      </c>
      <c r="RT15" s="1" t="n">
        <v>7.95190746942248</v>
      </c>
      <c r="RU15" s="1" t="n">
        <v>7.94273487716011</v>
      </c>
      <c r="RV15" s="1" t="n">
        <v>7.93359076134761</v>
      </c>
      <c r="RW15" s="1" t="n">
        <v>7.92447497564209</v>
      </c>
      <c r="RX15" s="1" t="n">
        <v>7.91538737475245</v>
      </c>
      <c r="RY15" s="1" t="n">
        <v>7.90632781443555</v>
      </c>
      <c r="RZ15" s="1" t="n">
        <v>7.89729615147426</v>
      </c>
      <c r="SA15" s="1" t="n">
        <v>7.88829224366213</v>
      </c>
      <c r="SB15" s="1" t="n">
        <v>7.87931594982824</v>
      </c>
      <c r="SC15" s="1" t="n">
        <v>7.87036712978559</v>
      </c>
      <c r="SD15" s="1" t="n">
        <v>7.86144564434068</v>
      </c>
      <c r="SE15" s="1" t="n">
        <v>7.85255135529344</v>
      </c>
      <c r="SF15" s="1" t="n">
        <v>7.84368412541818</v>
      </c>
      <c r="SG15" s="1" t="n">
        <v>7.83484381844253</v>
      </c>
      <c r="SH15" s="1" t="n">
        <v>7.82603029907515</v>
      </c>
      <c r="SI15" s="1" t="n">
        <v>7.81724343294932</v>
      </c>
      <c r="SJ15" s="1" t="n">
        <v>7.80848308665548</v>
      </c>
      <c r="SK15" s="1" t="n">
        <v>7.79974912771251</v>
      </c>
      <c r="SL15" s="1" t="n">
        <v>7.79104142456203</v>
      </c>
      <c r="SM15" s="1" t="n">
        <v>7.78235984655591</v>
      </c>
      <c r="SN15" s="1" t="n">
        <v>7.77370426396398</v>
      </c>
      <c r="SO15" s="1" t="n">
        <v>7.76507454794818</v>
      </c>
      <c r="SP15" s="1" t="n">
        <v>7.75647057056354</v>
      </c>
      <c r="SQ15" s="1" t="n">
        <v>7.74789220474955</v>
      </c>
      <c r="SR15" s="1" t="n">
        <v>7.73933932432346</v>
      </c>
      <c r="SS15" s="1" t="n">
        <v>7.73081180396216</v>
      </c>
      <c r="ST15" s="1" t="n">
        <v>7.722309519205</v>
      </c>
      <c r="SU15" s="1" t="n">
        <v>7.71383234646336</v>
      </c>
      <c r="SV15" s="1" t="n">
        <v>7.70538016295757</v>
      </c>
      <c r="SW15" s="1" t="n">
        <v>7.69695284677903</v>
      </c>
      <c r="SX15" s="1" t="n">
        <v>7.6885502768319</v>
      </c>
      <c r="SY15" s="1" t="n">
        <v>7.68017233284267</v>
      </c>
      <c r="SZ15" s="1" t="n">
        <v>7.67181889536777</v>
      </c>
      <c r="TA15" s="1" t="n">
        <v>7.66348984576207</v>
      </c>
      <c r="TB15" s="1" t="n">
        <v>7.65518506617119</v>
      </c>
      <c r="TC15" s="1" t="n">
        <v>7.64690443957072</v>
      </c>
      <c r="TD15" s="1" t="n">
        <v>7.63864784968111</v>
      </c>
      <c r="TE15" s="1" t="n">
        <v>7.63041518103461</v>
      </c>
      <c r="TF15" s="1" t="n">
        <v>7.62220631892653</v>
      </c>
      <c r="TG15" s="1" t="n">
        <v>7.61402114942284</v>
      </c>
      <c r="TH15" s="1" t="n">
        <v>7.60585955934584</v>
      </c>
      <c r="TI15" s="1" t="n">
        <v>7.59772143627611</v>
      </c>
      <c r="TJ15" s="1" t="n">
        <v>7.5896066685496</v>
      </c>
      <c r="TK15" s="1" t="n">
        <v>7.58151514522609</v>
      </c>
      <c r="TL15" s="1" t="n">
        <v>7.57344675612076</v>
      </c>
      <c r="TM15" s="1" t="n">
        <v>7.56540139176399</v>
      </c>
      <c r="TN15" s="1" t="n">
        <v>7.55737894341958</v>
      </c>
      <c r="TO15" s="1" t="n">
        <v>7.54937930305028</v>
      </c>
      <c r="TP15" s="1" t="n">
        <v>7.54140236335988</v>
      </c>
    </row>
    <row r="16" customFormat="false" ht="13.8" hidden="false" customHeight="false" outlineLevel="0" collapsed="false">
      <c r="A16" s="2" t="n">
        <f aca="false">103333-output!EE2</f>
        <v>22070</v>
      </c>
      <c r="B16" s="1" t="n">
        <v>12</v>
      </c>
      <c r="O16" s="1" t="n">
        <f aca="false">SUM(D18:O18)</f>
        <v>167645</v>
      </c>
      <c r="P16" s="1" t="n">
        <f aca="false">SUM(P30:AA30)</f>
        <v>167645</v>
      </c>
    </row>
    <row r="17" customFormat="false" ht="13.8" hidden="false" customHeight="false" outlineLevel="0" collapsed="false">
      <c r="A17" s="2"/>
      <c r="B17" s="1" t="n">
        <v>0.993</v>
      </c>
      <c r="D17" s="1" t="n">
        <v>248.77302071439</v>
      </c>
      <c r="E17" s="1" t="n">
        <v>247.875928173133</v>
      </c>
      <c r="F17" s="1" t="n">
        <v>246.987137952819</v>
      </c>
      <c r="G17" s="1" t="n">
        <v>246.10652399945</v>
      </c>
      <c r="H17" s="1" t="n">
        <v>245.233962916987</v>
      </c>
      <c r="I17" s="1" t="n">
        <v>244.369333895942</v>
      </c>
      <c r="J17" s="1" t="n">
        <v>243.512518643955</v>
      </c>
      <c r="K17" s="1" t="n">
        <v>242.663401318947</v>
      </c>
      <c r="L17" s="1" t="n">
        <v>241.821868464234</v>
      </c>
      <c r="M17" s="1" t="n">
        <v>240.987808945749</v>
      </c>
      <c r="N17" s="1" t="n">
        <v>240.16111389143</v>
      </c>
      <c r="O17" s="1" t="n">
        <v>239.341676632263</v>
      </c>
      <c r="P17" s="1" t="n">
        <v>238.529392645403</v>
      </c>
      <c r="Q17" s="1" t="n">
        <v>237.724159499077</v>
      </c>
      <c r="R17" s="1" t="n">
        <v>236.92587679901</v>
      </c>
      <c r="S17" s="1" t="n">
        <v>236.134446136755</v>
      </c>
      <c r="T17" s="1" t="n">
        <v>235.349771039444</v>
      </c>
      <c r="U17" s="1" t="n">
        <v>234.571756921214</v>
      </c>
      <c r="V17" s="1" t="n">
        <v>233.800311035957</v>
      </c>
      <c r="W17" s="1" t="n">
        <v>233.035342431729</v>
      </c>
      <c r="X17" s="1" t="n">
        <v>232.276761906309</v>
      </c>
      <c r="Y17" s="1" t="n">
        <v>231.524481964123</v>
      </c>
      <c r="Z17" s="1" t="n">
        <v>230.77841677473</v>
      </c>
      <c r="AA17" s="1" t="n">
        <v>230.038482132179</v>
      </c>
      <c r="AB17" s="1" t="n">
        <v>229.304595415728</v>
      </c>
      <c r="AC17" s="1" t="n">
        <v>228.576675551711</v>
      </c>
      <c r="AD17" s="1" t="n">
        <v>227.854642976585</v>
      </c>
      <c r="AE17" s="1" t="n">
        <v>227.13841960096</v>
      </c>
      <c r="AF17" s="1" t="n">
        <v>226.427928774618</v>
      </c>
      <c r="AG17" s="1" t="n">
        <v>225.723095252702</v>
      </c>
      <c r="AH17" s="1" t="n">
        <v>225.023845162752</v>
      </c>
      <c r="AI17" s="1" t="n">
        <v>224.330105972738</v>
      </c>
      <c r="AJ17" s="1" t="n">
        <v>223.641806459884</v>
      </c>
      <c r="AK17" s="1" t="n">
        <v>222.958876680685</v>
      </c>
      <c r="AL17" s="1" t="n">
        <v>222.28124794121</v>
      </c>
      <c r="AM17" s="1" t="n">
        <v>221.60885276887</v>
      </c>
      <c r="AN17" s="1" t="n">
        <v>220.941624884494</v>
      </c>
      <c r="AO17" s="1" t="n">
        <v>220.279499175333</v>
      </c>
      <c r="AP17" s="1" t="n">
        <v>219.622411669057</v>
      </c>
      <c r="AQ17" s="1" t="n">
        <v>218.970299507826</v>
      </c>
      <c r="AR17" s="1" t="n">
        <v>218.323100923895</v>
      </c>
      <c r="AS17" s="1" t="n">
        <v>217.680755215071</v>
      </c>
      <c r="AT17" s="1" t="n">
        <v>217.04320272147</v>
      </c>
      <c r="AU17" s="1" t="n">
        <v>216.410384802613</v>
      </c>
      <c r="AV17" s="1" t="n">
        <v>215.782243815003</v>
      </c>
      <c r="AW17" s="1" t="n">
        <v>215.158723090557</v>
      </c>
      <c r="AX17" s="1" t="n">
        <v>214.539766915594</v>
      </c>
      <c r="AY17" s="1" t="n">
        <v>213.925320510127</v>
      </c>
      <c r="AZ17" s="1" t="n">
        <v>213.315330007899</v>
      </c>
      <c r="BA17" s="1" t="n">
        <v>212.709742436971</v>
      </c>
      <c r="BB17" s="1" t="n">
        <v>212.108505700657</v>
      </c>
      <c r="BC17" s="1" t="n">
        <v>211.51156855913</v>
      </c>
      <c r="BD17" s="1" t="n">
        <v>210.918880611222</v>
      </c>
      <c r="BE17" s="1" t="n">
        <v>210.33039227713</v>
      </c>
      <c r="BF17" s="1" t="n">
        <v>209.74605478099</v>
      </c>
      <c r="BG17" s="1" t="n">
        <v>209.1658201346</v>
      </c>
      <c r="BH17" s="1" t="n">
        <v>208.589641120692</v>
      </c>
      <c r="BI17" s="1" t="n">
        <v>208.017471277533</v>
      </c>
      <c r="BJ17" s="1" t="n">
        <v>207.44926488318</v>
      </c>
      <c r="BK17" s="1" t="n">
        <v>206.884976940521</v>
      </c>
      <c r="BL17" s="1" t="n">
        <v>206.324563162576</v>
      </c>
      <c r="BM17" s="1" t="n">
        <v>205.767979958182</v>
      </c>
      <c r="BN17" s="1" t="n">
        <v>205.215184417888</v>
      </c>
      <c r="BO17" s="1" t="n">
        <v>204.666134300554</v>
      </c>
      <c r="BP17" s="1" t="n">
        <v>204.120788019907</v>
      </c>
      <c r="BQ17" s="1" t="n">
        <v>203.579104631368</v>
      </c>
      <c r="BR17" s="1" t="n">
        <v>203.04104381986</v>
      </c>
      <c r="BS17" s="1" t="n">
        <v>202.506565886884</v>
      </c>
      <c r="BT17" s="1" t="n">
        <v>201.97563173894</v>
      </c>
      <c r="BU17" s="1" t="n">
        <v>201.448202875355</v>
      </c>
      <c r="BV17" s="1" t="n">
        <v>200.924241377099</v>
      </c>
      <c r="BW17" s="1" t="n">
        <v>200.403709895298</v>
      </c>
      <c r="BX17" s="1" t="n">
        <v>199.886571640338</v>
      </c>
      <c r="BY17" s="1" t="n">
        <v>199.372790371301</v>
      </c>
      <c r="BZ17" s="1" t="n">
        <v>198.862330385367</v>
      </c>
      <c r="CA17" s="1" t="n">
        <v>198.355156507459</v>
      </c>
      <c r="CB17" s="1" t="n">
        <v>197.851234080619</v>
      </c>
      <c r="CC17" s="1" t="n">
        <v>197.350528955925</v>
      </c>
      <c r="CD17" s="1" t="n">
        <v>196.853007483107</v>
      </c>
      <c r="CE17" s="1" t="n">
        <v>196.358636501216</v>
      </c>
      <c r="CF17" s="1" t="n">
        <v>195.867383329562</v>
      </c>
      <c r="CG17" s="1" t="n">
        <v>195.379215758672</v>
      </c>
      <c r="CH17" s="1" t="n">
        <v>194.894102041799</v>
      </c>
      <c r="CI17" s="1" t="n">
        <v>194.412010886241</v>
      </c>
      <c r="CJ17" s="1" t="n">
        <v>193.932911445212</v>
      </c>
      <c r="CK17" s="1" t="n">
        <v>193.456773309488</v>
      </c>
      <c r="CL17" s="1" t="n">
        <v>192.98356649965</v>
      </c>
      <c r="CM17" s="1" t="n">
        <v>192.513261458342</v>
      </c>
      <c r="CN17" s="1" t="n">
        <v>192.045829042414</v>
      </c>
      <c r="CO17" s="1" t="n">
        <v>191.581240515836</v>
      </c>
      <c r="CP17" s="1" t="n">
        <v>191.119467542099</v>
      </c>
      <c r="CQ17" s="1" t="n">
        <v>190.660482177365</v>
      </c>
      <c r="CR17" s="1" t="n">
        <v>190.204256863392</v>
      </c>
      <c r="CS17" s="1" t="n">
        <v>189.750764420663</v>
      </c>
      <c r="CT17" s="1" t="n">
        <v>189.29997804192</v>
      </c>
      <c r="CU17" s="1" t="n">
        <v>188.851871285427</v>
      </c>
      <c r="CV17" s="1" t="n">
        <v>188.406418068727</v>
      </c>
      <c r="CW17" s="1" t="n">
        <v>187.963592662316</v>
      </c>
      <c r="CX17" s="1" t="n">
        <v>187.52336968368</v>
      </c>
      <c r="CY17" s="1" t="n">
        <v>187.085724091128</v>
      </c>
      <c r="CZ17" s="1" t="n">
        <v>186.650631177938</v>
      </c>
      <c r="DA17" s="1" t="n">
        <v>186.2180665669</v>
      </c>
      <c r="DB17" s="1" t="n">
        <v>185.788006204311</v>
      </c>
      <c r="DC17" s="1" t="n">
        <v>185.360426354731</v>
      </c>
      <c r="DD17" s="1" t="n">
        <v>184.93530359547</v>
      </c>
      <c r="DE17" s="1" t="n">
        <v>184.512614811552</v>
      </c>
      <c r="DF17" s="1" t="n">
        <v>184.092337190072</v>
      </c>
      <c r="DG17" s="1" t="n">
        <v>183.674448215737</v>
      </c>
      <c r="DH17" s="1" t="n">
        <v>183.258925665374</v>
      </c>
      <c r="DI17" s="1" t="n">
        <v>182.845747603365</v>
      </c>
      <c r="DJ17" s="1" t="n">
        <v>182.434892376943</v>
      </c>
      <c r="DK17" s="1" t="n">
        <v>182.026338611176</v>
      </c>
      <c r="DL17" s="1" t="n">
        <v>181.620065204916</v>
      </c>
      <c r="DM17" s="1" t="n">
        <v>181.21605132574</v>
      </c>
      <c r="DN17" s="1" t="n">
        <v>180.814276406047</v>
      </c>
      <c r="DO17" s="1" t="n">
        <v>180.414720138564</v>
      </c>
      <c r="DP17" s="1" t="n">
        <v>180.017362472019</v>
      </c>
      <c r="DQ17" s="1" t="n">
        <v>179.622183607265</v>
      </c>
      <c r="DR17" s="1" t="n">
        <v>179.229163992932</v>
      </c>
      <c r="DS17" s="1" t="n">
        <v>178.838284321741</v>
      </c>
      <c r="DT17" s="1" t="n">
        <v>178.449525526376</v>
      </c>
      <c r="DU17" s="1" t="n">
        <v>178.0628687758</v>
      </c>
      <c r="DV17" s="1" t="n">
        <v>177.678295471502</v>
      </c>
      <c r="DW17" s="1" t="n">
        <v>177.295787243769</v>
      </c>
      <c r="DX17" s="1" t="n">
        <v>176.915325948023</v>
      </c>
      <c r="DY17" s="1" t="n">
        <v>176.536893661541</v>
      </c>
      <c r="DZ17" s="1" t="n">
        <v>176.16047267968</v>
      </c>
      <c r="EA17" s="1" t="n">
        <v>175.786045512636</v>
      </c>
      <c r="EB17" s="1" t="n">
        <v>175.413594882179</v>
      </c>
      <c r="EC17" s="1" t="n">
        <v>175.043103718199</v>
      </c>
      <c r="ED17" s="1" t="n">
        <v>174.674555155594</v>
      </c>
      <c r="EE17" s="1" t="n">
        <v>174.30793253117</v>
      </c>
      <c r="EF17" s="1" t="n">
        <v>173.943219380337</v>
      </c>
      <c r="EG17" s="1" t="n">
        <v>173.580399434562</v>
      </c>
      <c r="EH17" s="1" t="n">
        <v>173.219456617575</v>
      </c>
      <c r="EI17" s="1" t="n">
        <v>172.860375043325</v>
      </c>
      <c r="EJ17" s="1" t="n">
        <v>172.503139012653</v>
      </c>
      <c r="EK17" s="1" t="n">
        <v>172.147733010279</v>
      </c>
      <c r="EL17" s="1" t="n">
        <v>171.794141702645</v>
      </c>
      <c r="EM17" s="1" t="n">
        <v>171.442349934616</v>
      </c>
      <c r="EN17" s="1" t="n">
        <v>171.092342727105</v>
      </c>
      <c r="EO17" s="1" t="n">
        <v>170.744105274469</v>
      </c>
      <c r="EP17" s="1" t="n">
        <v>170.397622941819</v>
      </c>
      <c r="EQ17" s="1" t="n">
        <v>170.052881262629</v>
      </c>
      <c r="ER17" s="1" t="n">
        <v>169.709865936078</v>
      </c>
      <c r="ES17" s="1" t="n">
        <v>169.368562824675</v>
      </c>
      <c r="ET17" s="1" t="n">
        <v>169.028957952251</v>
      </c>
      <c r="EU17" s="1" t="n">
        <v>168.691037500845</v>
      </c>
      <c r="EV17" s="1" t="n">
        <v>168.354787809149</v>
      </c>
      <c r="EW17" s="1" t="n">
        <v>168.020195369798</v>
      </c>
      <c r="EX17" s="1" t="n">
        <v>167.687246827249</v>
      </c>
      <c r="EY17" s="1" t="n">
        <v>167.355928975798</v>
      </c>
      <c r="EZ17" s="1" t="n">
        <v>167.026228757037</v>
      </c>
      <c r="FA17" s="1" t="n">
        <v>166.69813325812</v>
      </c>
      <c r="FB17" s="1" t="n">
        <v>166.371629709465</v>
      </c>
      <c r="FC17" s="1" t="n">
        <v>166.046705482877</v>
      </c>
      <c r="FD17" s="1" t="n">
        <v>165.723348089319</v>
      </c>
      <c r="FE17" s="1" t="n">
        <v>165.401545177214</v>
      </c>
      <c r="FF17" s="1" t="n">
        <v>165.08128453033</v>
      </c>
      <c r="FG17" s="1" t="n">
        <v>164.762554066008</v>
      </c>
      <c r="FH17" s="1" t="n">
        <v>164.445341833009</v>
      </c>
      <c r="FI17" s="1" t="n">
        <v>164.129636010228</v>
      </c>
      <c r="FJ17" s="1" t="n">
        <v>163.815424904169</v>
      </c>
      <c r="FK17" s="1" t="n">
        <v>163.502696947922</v>
      </c>
      <c r="FL17" s="1" t="n">
        <v>163.191440698793</v>
      </c>
      <c r="FM17" s="1" t="n">
        <v>162.881644836918</v>
      </c>
      <c r="FN17" s="1" t="n">
        <v>162.573298163567</v>
      </c>
      <c r="FO17" s="1" t="n">
        <v>162.266389599376</v>
      </c>
      <c r="FP17" s="1" t="n">
        <v>161.960908182693</v>
      </c>
      <c r="FQ17" s="1" t="n">
        <v>161.656843068296</v>
      </c>
      <c r="FR17" s="1" t="n">
        <v>161.35418352524</v>
      </c>
      <c r="FS17" s="1" t="n">
        <v>161.052918935864</v>
      </c>
      <c r="FT17" s="1" t="n">
        <v>160.753038793991</v>
      </c>
      <c r="FU17" s="1" t="n">
        <v>160.454532703428</v>
      </c>
      <c r="FV17" s="1" t="n">
        <v>160.157390376611</v>
      </c>
      <c r="FW17" s="1" t="n">
        <v>159.861601632947</v>
      </c>
      <c r="FX17" s="1" t="n">
        <v>159.567156397723</v>
      </c>
      <c r="FY17" s="1" t="n">
        <v>159.274044700316</v>
      </c>
      <c r="FZ17" s="1" t="n">
        <v>158.982256673116</v>
      </c>
      <c r="GA17" s="1" t="n">
        <v>158.691782549984</v>
      </c>
      <c r="GB17" s="1" t="n">
        <v>158.40261266497</v>
      </c>
      <c r="GC17" s="1" t="n">
        <v>158.114737451091</v>
      </c>
      <c r="GD17" s="1" t="n">
        <v>157.828147438777</v>
      </c>
      <c r="GE17" s="1" t="n">
        <v>157.542833255022</v>
      </c>
      <c r="GF17" s="1" t="n">
        <v>157.258785621554</v>
      </c>
      <c r="GG17" s="1" t="n">
        <v>156.975995354194</v>
      </c>
      <c r="GH17" s="1" t="n">
        <v>156.694453361357</v>
      </c>
      <c r="GI17" s="1" t="n">
        <v>156.414150642668</v>
      </c>
      <c r="GJ17" s="1" t="n">
        <v>156.135078288091</v>
      </c>
      <c r="GK17" s="1" t="n">
        <v>155.857227476779</v>
      </c>
      <c r="GL17" s="1" t="n">
        <v>155.580589475707</v>
      </c>
      <c r="GM17" s="1" t="n">
        <v>155.305155638605</v>
      </c>
      <c r="GN17" s="1" t="n">
        <v>155.030917405107</v>
      </c>
      <c r="GO17" s="1" t="n">
        <v>154.75786629926</v>
      </c>
      <c r="GP17" s="1" t="n">
        <v>154.485993928814</v>
      </c>
      <c r="GQ17" s="1" t="n">
        <v>154.215291983972</v>
      </c>
      <c r="GR17" s="1" t="n">
        <v>153.945752236294</v>
      </c>
      <c r="GS17" s="1" t="n">
        <v>153.677366538002</v>
      </c>
      <c r="GT17" s="1" t="n">
        <v>153.410126820512</v>
      </c>
      <c r="GU17" s="1" t="n">
        <v>153.144025093774</v>
      </c>
      <c r="GV17" s="1" t="n">
        <v>152.879053445271</v>
      </c>
      <c r="GW17" s="1" t="n">
        <v>152.615204038855</v>
      </c>
      <c r="GX17" s="1" t="n">
        <v>152.352469114063</v>
      </c>
      <c r="GY17" s="1" t="n">
        <v>152.090840984936</v>
      </c>
      <c r="GZ17" s="1" t="n">
        <v>151.830312039237</v>
      </c>
      <c r="HA17" s="1" t="n">
        <v>151.570874737634</v>
      </c>
      <c r="HB17" s="1" t="n">
        <v>151.312521612592</v>
      </c>
      <c r="HC17" s="1" t="n">
        <v>151.055245267635</v>
      </c>
      <c r="HD17" s="1" t="n">
        <v>150.799038376441</v>
      </c>
      <c r="HE17" s="1" t="n">
        <v>150.543893681999</v>
      </c>
      <c r="HF17" s="1" t="n">
        <v>150.289803995853</v>
      </c>
      <c r="HG17" s="1" t="n">
        <v>150.036762196993</v>
      </c>
      <c r="HH17" s="1" t="n">
        <v>149.78476123148</v>
      </c>
      <c r="HI17" s="1" t="n">
        <v>149.533794111238</v>
      </c>
      <c r="HJ17" s="1" t="n">
        <v>149.283853913468</v>
      </c>
      <c r="HK17" s="1" t="n">
        <v>149.034933779854</v>
      </c>
      <c r="HL17" s="1" t="n">
        <v>148.787026915699</v>
      </c>
      <c r="HM17" s="1" t="n">
        <v>148.540126589302</v>
      </c>
      <c r="HN17" s="1" t="n">
        <v>148.294226131155</v>
      </c>
      <c r="HO17" s="1" t="n">
        <v>148.049318933161</v>
      </c>
      <c r="HP17" s="1" t="n">
        <v>147.80539844789</v>
      </c>
      <c r="HQ17" s="1" t="n">
        <v>147.562458188055</v>
      </c>
      <c r="HR17" s="1" t="n">
        <v>147.320491725579</v>
      </c>
      <c r="HS17" s="1" t="n">
        <v>147.079492690988</v>
      </c>
      <c r="HT17" s="1" t="n">
        <v>146.839454772839</v>
      </c>
      <c r="HU17" s="1" t="n">
        <v>146.600371716777</v>
      </c>
      <c r="HV17" s="1" t="n">
        <v>146.362237325171</v>
      </c>
      <c r="HW17" s="1" t="n">
        <v>146.125045456283</v>
      </c>
      <c r="HX17" s="1" t="n">
        <v>145.888790023615</v>
      </c>
      <c r="HY17" s="1" t="n">
        <v>145.653464995383</v>
      </c>
      <c r="HZ17" s="1" t="n">
        <v>145.419064393762</v>
      </c>
      <c r="IA17" s="1" t="n">
        <v>145.185582294362</v>
      </c>
      <c r="IB17" s="1" t="n">
        <v>144.953012825601</v>
      </c>
      <c r="IC17" s="1" t="n">
        <v>144.721350168053</v>
      </c>
      <c r="ID17" s="1" t="n">
        <v>144.49058855389</v>
      </c>
      <c r="IE17" s="1" t="n">
        <v>144.260722266248</v>
      </c>
      <c r="IF17" s="1" t="n">
        <v>144.031745638786</v>
      </c>
      <c r="IG17" s="1" t="n">
        <v>143.803653054987</v>
      </c>
      <c r="IH17" s="1" t="n">
        <v>143.576438947523</v>
      </c>
      <c r="II17" s="1" t="n">
        <v>143.350097798073</v>
      </c>
      <c r="IJ17" s="1" t="n">
        <v>143.124624136166</v>
      </c>
      <c r="IK17" s="1" t="n">
        <v>142.900012539292</v>
      </c>
      <c r="IL17" s="1" t="n">
        <v>142.676257631945</v>
      </c>
      <c r="IM17" s="1" t="n">
        <v>142.453354085155</v>
      </c>
      <c r="IN17" s="1" t="n">
        <v>142.23129661617</v>
      </c>
      <c r="IO17" s="1" t="n">
        <v>142.010079987725</v>
      </c>
      <c r="IP17" s="1" t="n">
        <v>141.789699007612</v>
      </c>
      <c r="IQ17" s="1" t="n">
        <v>141.57014852835</v>
      </c>
      <c r="IR17" s="1" t="n">
        <v>141.351423446264</v>
      </c>
      <c r="IS17" s="1" t="n">
        <v>141.133518701652</v>
      </c>
      <c r="IT17" s="1" t="n">
        <v>140.916429277539</v>
      </c>
      <c r="IU17" s="1" t="n">
        <v>140.700150199933</v>
      </c>
      <c r="IV17" s="1" t="n">
        <v>140.484676536842</v>
      </c>
      <c r="IW17" s="1" t="n">
        <v>140.270003397978</v>
      </c>
      <c r="IX17" s="1" t="n">
        <v>140.056125934614</v>
      </c>
      <c r="IY17" s="1" t="n">
        <v>139.843039338448</v>
      </c>
      <c r="IZ17" s="1" t="n">
        <v>139.630738841894</v>
      </c>
      <c r="JA17" s="1" t="n">
        <v>139.41921971718</v>
      </c>
      <c r="JB17" s="1" t="n">
        <v>139.208477276086</v>
      </c>
      <c r="JC17" s="1" t="n">
        <v>138.99850686951</v>
      </c>
      <c r="JD17" s="1" t="n">
        <v>138.789303887053</v>
      </c>
      <c r="JE17" s="1" t="n">
        <v>138.580863756506</v>
      </c>
      <c r="JF17" s="1" t="n">
        <v>138.373181943607</v>
      </c>
      <c r="JG17" s="1" t="n">
        <v>138.16625395164</v>
      </c>
      <c r="JH17" s="1" t="n">
        <v>137.960075320763</v>
      </c>
      <c r="JI17" s="1" t="n">
        <v>137.75464162798</v>
      </c>
      <c r="JJ17" s="1" t="n">
        <v>137.549948486529</v>
      </c>
      <c r="JK17" s="1" t="n">
        <v>137.345991545473</v>
      </c>
      <c r="JL17" s="1" t="n">
        <v>137.142766489618</v>
      </c>
      <c r="JM17" s="1" t="n">
        <v>136.940269038751</v>
      </c>
      <c r="JN17" s="1" t="n">
        <v>136.738494947524</v>
      </c>
      <c r="JO17" s="1" t="n">
        <v>136.53744000502</v>
      </c>
      <c r="JP17" s="1" t="n">
        <v>136.337100034405</v>
      </c>
      <c r="JQ17" s="1" t="n">
        <v>136.137470892485</v>
      </c>
      <c r="JR17" s="1" t="n">
        <v>135.938548469712</v>
      </c>
      <c r="JS17" s="1" t="n">
        <v>135.740328689164</v>
      </c>
      <c r="JT17" s="1" t="n">
        <v>135.54280750695</v>
      </c>
      <c r="JU17" s="1" t="n">
        <v>135.345980911312</v>
      </c>
      <c r="JV17" s="1" t="n">
        <v>135.149844922737</v>
      </c>
      <c r="JW17" s="1" t="n">
        <v>134.954395593115</v>
      </c>
      <c r="JX17" s="1" t="n">
        <v>134.759629006061</v>
      </c>
      <c r="JY17" s="1" t="n">
        <v>134.565541275893</v>
      </c>
      <c r="JZ17" s="1" t="n">
        <v>134.372128547955</v>
      </c>
      <c r="KA17" s="1" t="n">
        <v>134.179386997828</v>
      </c>
      <c r="KB17" s="1" t="n">
        <v>133.987312831334</v>
      </c>
      <c r="KC17" s="1" t="n">
        <v>133.795902283979</v>
      </c>
      <c r="KD17" s="1" t="n">
        <v>133.605151620897</v>
      </c>
      <c r="KE17" s="1" t="n">
        <v>133.415057136532</v>
      </c>
      <c r="KF17" s="1" t="n">
        <v>133.225615153933</v>
      </c>
      <c r="KG17" s="1" t="n">
        <v>133.03682202514</v>
      </c>
      <c r="KH17" s="1" t="n">
        <v>132.848674130277</v>
      </c>
      <c r="KI17" s="1" t="n">
        <v>132.661167877814</v>
      </c>
      <c r="KJ17" s="1" t="n">
        <v>132.474299703608</v>
      </c>
      <c r="KK17" s="1" t="n">
        <v>132.288066071516</v>
      </c>
      <c r="KL17" s="1" t="n">
        <v>132.102463472256</v>
      </c>
      <c r="KM17" s="1" t="n">
        <v>131.917488423729</v>
      </c>
      <c r="KN17" s="1" t="n">
        <v>131.733137470437</v>
      </c>
      <c r="KO17" s="1" t="n">
        <v>131.549407183367</v>
      </c>
      <c r="KP17" s="1" t="n">
        <v>131.366294159787</v>
      </c>
      <c r="KQ17" s="1" t="n">
        <v>131.183795022691</v>
      </c>
      <c r="KR17" s="1" t="n">
        <v>131.001906420919</v>
      </c>
      <c r="KS17" s="1" t="n">
        <v>130.820625028689</v>
      </c>
      <c r="KT17" s="1" t="n">
        <v>130.639947545424</v>
      </c>
      <c r="KU17" s="1" t="n">
        <v>130.459870695457</v>
      </c>
      <c r="KV17" s="1" t="n">
        <v>130.280391227803</v>
      </c>
      <c r="KW17" s="1" t="n">
        <v>130.101505915925</v>
      </c>
      <c r="KX17" s="1" t="n">
        <v>129.923211557587</v>
      </c>
      <c r="KY17" s="1" t="n">
        <v>129.745504974504</v>
      </c>
      <c r="KZ17" s="1" t="n">
        <v>129.568383012083</v>
      </c>
      <c r="LA17" s="1" t="n">
        <v>129.391842539364</v>
      </c>
      <c r="LB17" s="1" t="n">
        <v>129.215880448639</v>
      </c>
      <c r="LC17" s="1" t="n">
        <v>129.040493655251</v>
      </c>
      <c r="LD17" s="1" t="n">
        <v>128.865679097536</v>
      </c>
      <c r="LE17" s="1" t="n">
        <v>128.691433736298</v>
      </c>
      <c r="LF17" s="1" t="n">
        <v>128.517754554981</v>
      </c>
      <c r="LG17" s="1" t="n">
        <v>128.344638559007</v>
      </c>
      <c r="LH17" s="1" t="n">
        <v>128.172082776058</v>
      </c>
      <c r="LI17" s="1" t="n">
        <v>128.000084255444</v>
      </c>
      <c r="LJ17" s="1" t="n">
        <v>127.828640068154</v>
      </c>
      <c r="LK17" s="1" t="n">
        <v>127.657747306512</v>
      </c>
      <c r="LL17" s="1" t="n">
        <v>127.487403084204</v>
      </c>
      <c r="LM17" s="1" t="n">
        <v>127.317604535667</v>
      </c>
      <c r="LN17" s="1" t="n">
        <v>127.148348816292</v>
      </c>
      <c r="LO17" s="1" t="n">
        <v>126.979633102135</v>
      </c>
      <c r="LP17" s="1" t="n">
        <v>126.811454589508</v>
      </c>
      <c r="LQ17" s="1" t="n">
        <v>126.643810495123</v>
      </c>
      <c r="LR17" s="1" t="n">
        <v>126.476698055514</v>
      </c>
      <c r="LS17" s="1" t="n">
        <v>126.310114527383</v>
      </c>
      <c r="LT17" s="1" t="n">
        <v>126.144057186786</v>
      </c>
      <c r="LU17" s="1" t="n">
        <v>125.978523329512</v>
      </c>
      <c r="LV17" s="1" t="n">
        <v>125.813510270556</v>
      </c>
      <c r="LW17" s="1" t="n">
        <v>125.649015344039</v>
      </c>
      <c r="LX17" s="1" t="n">
        <v>125.485035903112</v>
      </c>
      <c r="LY17" s="1" t="n">
        <v>125.321569319698</v>
      </c>
      <c r="LZ17" s="1" t="n">
        <v>125.158612984291</v>
      </c>
      <c r="MA17" s="1" t="n">
        <v>124.996164305892</v>
      </c>
      <c r="MB17" s="1" t="n">
        <v>124.834220711782</v>
      </c>
      <c r="MC17" s="1" t="n">
        <v>124.672779647313</v>
      </c>
      <c r="MD17" s="1" t="n">
        <v>124.511838575912</v>
      </c>
      <c r="ME17" s="1" t="n">
        <v>124.351394978643</v>
      </c>
      <c r="MF17" s="1" t="n">
        <v>124.191446354263</v>
      </c>
      <c r="MG17" s="1" t="n">
        <v>124.031990219111</v>
      </c>
      <c r="MH17" s="1" t="n">
        <v>123.873024106666</v>
      </c>
      <c r="MI17" s="1" t="n">
        <v>123.714545567753</v>
      </c>
      <c r="MJ17" s="1" t="n">
        <v>123.556552170048</v>
      </c>
      <c r="MK17" s="1" t="n">
        <v>123.399041498225</v>
      </c>
      <c r="ML17" s="1" t="n">
        <v>123.242011153547</v>
      </c>
      <c r="MM17" s="1" t="n">
        <v>123.085458753892</v>
      </c>
      <c r="MN17" s="1" t="n">
        <v>122.929381933704</v>
      </c>
      <c r="MO17" s="1" t="n">
        <v>122.773778343369</v>
      </c>
      <c r="MP17" s="1" t="n">
        <v>122.618645649665</v>
      </c>
      <c r="MQ17" s="1" t="n">
        <v>122.463981535373</v>
      </c>
      <c r="MR17" s="1" t="n">
        <v>122.309783698904</v>
      </c>
      <c r="MS17" s="1" t="n">
        <v>122.156049854559</v>
      </c>
      <c r="MT17" s="1" t="n">
        <v>122.002777732181</v>
      </c>
      <c r="MU17" s="1" t="n">
        <v>121.849965076952</v>
      </c>
      <c r="MV17" s="1" t="n">
        <v>121.697609649505</v>
      </c>
      <c r="MW17" s="1" t="n">
        <v>121.545709225524</v>
      </c>
      <c r="MX17" s="1" t="n">
        <v>121.394261595706</v>
      </c>
      <c r="MY17" s="1" t="n">
        <v>121.243264565797</v>
      </c>
      <c r="MZ17" s="1" t="n">
        <v>121.092715956271</v>
      </c>
      <c r="NA17" s="1" t="n">
        <v>120.942613602092</v>
      </c>
      <c r="NB17" s="1" t="n">
        <v>120.792955352983</v>
      </c>
      <c r="NC17" s="1" t="n">
        <v>120.643739072868</v>
      </c>
      <c r="ND17" s="1" t="n">
        <v>120.494962640048</v>
      </c>
      <c r="NE17" s="1" t="n">
        <v>120.346623947087</v>
      </c>
      <c r="NF17" s="1" t="n">
        <v>120.198720900284</v>
      </c>
      <c r="NG17" s="1" t="n">
        <v>120.05125142014</v>
      </c>
      <c r="NH17" s="1" t="n">
        <v>119.904213440721</v>
      </c>
      <c r="NI17" s="1" t="n">
        <v>119.757604910061</v>
      </c>
      <c r="NJ17" s="1" t="n">
        <v>119.611423789378</v>
      </c>
    </row>
    <row r="18" customFormat="false" ht="13.8" hidden="false" customHeight="false" outlineLevel="0" collapsed="false">
      <c r="B18" s="1" t="n">
        <v>1</v>
      </c>
      <c r="C18" s="5" t="n">
        <v>47529</v>
      </c>
      <c r="D18" s="1" t="n">
        <v>12883</v>
      </c>
      <c r="E18" s="1" t="n">
        <v>24939</v>
      </c>
      <c r="F18" s="1" t="n">
        <v>21399</v>
      </c>
      <c r="G18" s="1" t="n">
        <v>17984</v>
      </c>
      <c r="H18" s="1" t="n">
        <v>15848</v>
      </c>
      <c r="I18" s="1" t="n">
        <v>14022</v>
      </c>
      <c r="J18" s="1" t="n">
        <v>12555</v>
      </c>
      <c r="K18" s="1" t="n">
        <v>11292</v>
      </c>
      <c r="L18" s="1" t="n">
        <v>10271</v>
      </c>
      <c r="M18" s="1" t="n">
        <v>9535</v>
      </c>
      <c r="N18" s="1" t="n">
        <v>8780</v>
      </c>
      <c r="O18" s="1" t="n">
        <v>8137</v>
      </c>
      <c r="P18" s="1" t="n">
        <v>7504</v>
      </c>
      <c r="Q18" s="1" t="n">
        <v>6980</v>
      </c>
      <c r="R18" s="1" t="n">
        <v>6742</v>
      </c>
      <c r="S18" s="1" t="n">
        <v>6371</v>
      </c>
      <c r="T18" s="1" t="n">
        <v>6023</v>
      </c>
      <c r="U18" s="1" t="n">
        <v>5684</v>
      </c>
      <c r="V18" s="1" t="n">
        <v>5463</v>
      </c>
      <c r="W18" s="1" t="n">
        <v>5213</v>
      </c>
      <c r="X18" s="1" t="n">
        <v>4984</v>
      </c>
      <c r="Y18" s="2" t="n">
        <v>4737.81794383923</v>
      </c>
      <c r="Z18" s="2" t="n">
        <v>4540.77199697123</v>
      </c>
      <c r="AA18" s="2" t="n">
        <v>4358.70531605533</v>
      </c>
      <c r="AB18" s="2" t="n">
        <v>4189.99924661381</v>
      </c>
      <c r="AC18" s="2" t="n">
        <v>4033.25843053295</v>
      </c>
      <c r="AD18" s="2" t="n">
        <v>3887.27376013112</v>
      </c>
      <c r="AE18" s="2" t="n">
        <v>3750.99244879721</v>
      </c>
      <c r="AF18" s="2" t="n">
        <v>3623.49367602555</v>
      </c>
      <c r="AG18" s="2" t="n">
        <v>3503.96863456063</v>
      </c>
      <c r="AH18" s="2" t="n">
        <v>3391.70408046593</v>
      </c>
      <c r="AI18" s="2" t="n">
        <v>3286.0686905647</v>
      </c>
      <c r="AJ18" s="2" t="n">
        <v>3186.50168494265</v>
      </c>
      <c r="AK18" s="2" t="n">
        <v>3092.50328852572</v>
      </c>
      <c r="AL18" s="2" t="n">
        <v>3003.62669476537</v>
      </c>
      <c r="AM18" s="2" t="n">
        <v>2919.47126311394</v>
      </c>
      <c r="AN18" s="2" t="n">
        <v>2839.6767352975</v>
      </c>
      <c r="AO18" s="2" t="n">
        <v>2763.91829710007</v>
      </c>
      <c r="AP18" s="2" t="n">
        <v>2691.90234520416</v>
      </c>
      <c r="AQ18" s="2" t="n">
        <v>2623.36284463615</v>
      </c>
      <c r="AR18" s="2" t="n">
        <v>2558.05818308227</v>
      </c>
      <c r="AS18" s="2" t="n">
        <v>2495.76844493753</v>
      </c>
      <c r="AT18" s="2" t="n">
        <v>2436.29304131658</v>
      </c>
      <c r="AU18" s="2" t="n">
        <v>2379.44864307475</v>
      </c>
      <c r="AV18" s="2" t="n">
        <v>2325.06737268762</v>
      </c>
      <c r="AW18" s="2" t="n">
        <v>2272.99521802732</v>
      </c>
      <c r="AX18" s="2" t="n">
        <v>2223.09063697485</v>
      </c>
      <c r="AY18" s="2" t="n">
        <v>2175.22332667085</v>
      </c>
      <c r="AZ18" s="2" t="n">
        <v>2129.27313523112</v>
      </c>
      <c r="BA18" s="2" t="n">
        <v>2085.12909709632</v>
      </c>
      <c r="BB18" s="2" t="n">
        <v>2042.68857597187</v>
      </c>
      <c r="BC18" s="2" t="n">
        <v>2001.85650164635</v>
      </c>
      <c r="BD18" s="2" t="n">
        <v>1962.54468893467</v>
      </c>
      <c r="BE18" s="2" t="n">
        <v>1924.67122864145</v>
      </c>
      <c r="BF18" s="2" t="n">
        <v>1888.15994183421</v>
      </c>
      <c r="BG18" s="2" t="n">
        <v>1852.93988989706</v>
      </c>
      <c r="BH18" s="2" t="n">
        <v>1818.94493384036</v>
      </c>
      <c r="BI18" s="2" t="n">
        <v>1786.11333719797</v>
      </c>
      <c r="BJ18" s="2" t="n">
        <v>1754.3874075759</v>
      </c>
      <c r="BK18" s="2" t="n">
        <v>1723.71317254378</v>
      </c>
      <c r="BL18" s="2" t="n">
        <v>1694.0400860999</v>
      </c>
      <c r="BM18" s="2" t="n">
        <v>1665.32076240513</v>
      </c>
      <c r="BN18" s="2" t="n">
        <v>1637.51073388245</v>
      </c>
      <c r="BO18" s="2" t="n">
        <v>1610.56823112618</v>
      </c>
      <c r="BP18" s="2" t="n">
        <v>1584.45398236615</v>
      </c>
      <c r="BQ18" s="2" t="n">
        <v>1559.13103049438</v>
      </c>
      <c r="BR18" s="2" t="n">
        <v>1534.56456588989</v>
      </c>
      <c r="BS18" s="2" t="n">
        <v>1510.72177347671</v>
      </c>
      <c r="BT18" s="2" t="n">
        <v>1487.57169262446</v>
      </c>
      <c r="BU18" s="2" t="n">
        <v>1465.08508865389</v>
      </c>
      <c r="BV18" s="2" t="n">
        <v>1443.23433484377</v>
      </c>
      <c r="BW18" s="2" t="n">
        <v>1421.9933039538</v>
      </c>
      <c r="BX18" s="2" t="n">
        <v>1401.33726838217</v>
      </c>
      <c r="BY18" s="2" t="n">
        <v>1381.24280816842</v>
      </c>
      <c r="BZ18" s="2" t="n">
        <v>1361.68772613347</v>
      </c>
      <c r="CA18" s="2" t="n">
        <v>1342.65096952049</v>
      </c>
      <c r="CB18" s="2" t="n">
        <v>1324.11255756461</v>
      </c>
      <c r="CC18" s="2" t="n">
        <v>1306.05351447562</v>
      </c>
      <c r="CD18" s="2" t="n">
        <v>1288.45580736895</v>
      </c>
      <c r="CE18" s="2" t="n">
        <v>1271.30228872467</v>
      </c>
      <c r="CF18" s="2" t="n">
        <v>1254.57664299484</v>
      </c>
      <c r="CG18" s="2" t="n">
        <v>1238.26333701527</v>
      </c>
      <c r="CH18" s="2" t="n">
        <v>1222.3475739099</v>
      </c>
      <c r="CI18" s="2" t="n">
        <v>1206.81525020484</v>
      </c>
      <c r="CJ18" s="2" t="n">
        <v>1191.65291589504</v>
      </c>
      <c r="CK18" s="2" t="n">
        <v>1176.84773722956</v>
      </c>
      <c r="CL18" s="2" t="n">
        <v>1162.38746200266</v>
      </c>
      <c r="CM18" s="2" t="n">
        <v>1148.26038715633</v>
      </c>
      <c r="CN18" s="2" t="n">
        <v>1134.45532851725</v>
      </c>
      <c r="CO18" s="2" t="n">
        <v>1120.96159250627</v>
      </c>
      <c r="CP18" s="2" t="n">
        <v>1107.76894967232</v>
      </c>
      <c r="CQ18" s="2" t="n">
        <v>1094.8676099154</v>
      </c>
      <c r="CR18" s="2" t="n">
        <v>1082.24819927444</v>
      </c>
      <c r="CS18" s="2" t="n">
        <v>1069.90173816625</v>
      </c>
      <c r="CT18" s="2" t="n">
        <v>1057.81962097108</v>
      </c>
      <c r="CU18" s="2" t="n">
        <v>1045.9935968688</v>
      </c>
      <c r="CV18" s="2" t="n">
        <v>1034.4157518374</v>
      </c>
      <c r="CW18" s="2" t="n">
        <v>1022.9689762895</v>
      </c>
      <c r="CX18" s="2" t="n">
        <v>1011.64886999447</v>
      </c>
      <c r="CY18" s="2" t="n">
        <v>1000.45403123882</v>
      </c>
      <c r="CZ18" s="2" t="n">
        <v>989.383073820355</v>
      </c>
      <c r="DA18" s="2" t="n">
        <v>978.434626876465</v>
      </c>
      <c r="DB18" s="2" t="n">
        <v>967.607334714433</v>
      </c>
      <c r="DC18" s="2" t="n">
        <v>956.899856643544</v>
      </c>
      <c r="DD18" s="2" t="n">
        <v>946.310866809077</v>
      </c>
      <c r="DE18" s="2" t="n">
        <v>935.839054028128</v>
      </c>
      <c r="DF18" s="2" t="n">
        <v>925.48312162726</v>
      </c>
      <c r="DG18" s="2" t="n">
        <v>915.241787281932</v>
      </c>
      <c r="DH18" s="2" t="n">
        <v>905.113782857726</v>
      </c>
      <c r="DI18" s="2" t="n">
        <v>895.097854253311</v>
      </c>
      <c r="DJ18" s="2" t="n">
        <v>885.192761245159</v>
      </c>
      <c r="DK18" s="2" t="n">
        <v>875.397277333971</v>
      </c>
      <c r="DL18" s="2" t="n">
        <v>865.710189592811</v>
      </c>
      <c r="DM18" s="2" t="n">
        <v>856.130298516907</v>
      </c>
      <c r="DN18" s="2" t="n">
        <v>846.656417875129</v>
      </c>
      <c r="DO18" s="2" t="n">
        <v>837.287374563101</v>
      </c>
      <c r="DP18" s="2" t="n">
        <v>828.022008457942</v>
      </c>
      <c r="DQ18" s="2" t="n">
        <v>818.859172274613</v>
      </c>
      <c r="DR18" s="2" t="n">
        <v>809.797731423852</v>
      </c>
      <c r="DS18" s="2" t="n">
        <v>800.836563871691</v>
      </c>
      <c r="DT18" s="2" t="n">
        <v>791.97456000051</v>
      </c>
      <c r="DU18" s="2" t="n">
        <v>783.210622471647</v>
      </c>
      <c r="DV18" s="2" t="n">
        <v>774.543666089514</v>
      </c>
      <c r="DW18" s="2" t="n">
        <v>765.972617667225</v>
      </c>
      <c r="DX18" s="2" t="n">
        <v>757.496415893709</v>
      </c>
      <c r="DY18" s="2" t="n">
        <v>749.114011202294</v>
      </c>
      <c r="DZ18" s="2" t="n">
        <v>740.824365640738</v>
      </c>
      <c r="EA18" s="2" t="n">
        <v>732.626452742714</v>
      </c>
      <c r="EB18" s="2" t="n">
        <v>724.5192574007</v>
      </c>
      <c r="EC18" s="2" t="n">
        <v>716.501775740286</v>
      </c>
      <c r="ED18" s="2" t="n">
        <v>708.573014995871</v>
      </c>
      <c r="EE18" s="2" t="n">
        <v>700.73199338773</v>
      </c>
      <c r="EF18" s="2" t="n">
        <v>692.977740000447</v>
      </c>
      <c r="EG18" s="2" t="n">
        <v>685.309294662691</v>
      </c>
      <c r="EH18" s="2" t="n">
        <v>677.725707828325</v>
      </c>
      <c r="EI18" s="2" t="n">
        <v>670.226040458822</v>
      </c>
      <c r="EJ18" s="2" t="n">
        <v>662.809363906996</v>
      </c>
      <c r="EK18" s="2" t="n">
        <v>655.474759802007</v>
      </c>
      <c r="EL18" s="2" t="n">
        <v>648.221319935646</v>
      </c>
      <c r="EM18" s="2" t="n">
        <v>641.048146149875</v>
      </c>
      <c r="EN18" s="2" t="n">
        <v>633.954350225612</v>
      </c>
      <c r="EO18" s="2" t="n">
        <v>626.93905377275</v>
      </c>
      <c r="EP18" s="2" t="n">
        <v>620.001388121387</v>
      </c>
      <c r="EQ18" s="2" t="n">
        <v>613.140494214264</v>
      </c>
      <c r="ER18" s="2" t="n">
        <v>606.355522500391</v>
      </c>
      <c r="ES18" s="2" t="n">
        <v>599.645632829855</v>
      </c>
      <c r="ET18" s="2" t="n">
        <v>593.009994349784</v>
      </c>
      <c r="EU18" s="2" t="n">
        <v>586.447785401469</v>
      </c>
      <c r="EV18" s="2" t="n">
        <v>579.958193418622</v>
      </c>
      <c r="EW18" s="2" t="n">
        <v>573.540414826756</v>
      </c>
      <c r="EX18" s="2" t="n">
        <v>567.19365494369</v>
      </c>
      <c r="EY18" s="2" t="n">
        <v>560.917127881141</v>
      </c>
      <c r="EZ18" s="2" t="n">
        <v>554.710056447411</v>
      </c>
      <c r="FA18" s="2" t="n">
        <v>548.571672051157</v>
      </c>
      <c r="FB18" s="2" t="n">
        <v>542.501214606214</v>
      </c>
      <c r="FC18" s="2" t="n">
        <v>536.497932437481</v>
      </c>
      <c r="FD18" s="2" t="n">
        <v>530.561082187842</v>
      </c>
      <c r="FE18" s="2" t="n">
        <v>524.689928726123</v>
      </c>
      <c r="FF18" s="2" t="n">
        <v>518.883745056061</v>
      </c>
      <c r="FG18" s="2" t="n">
        <v>513.141812226286</v>
      </c>
      <c r="FH18" s="2" t="n">
        <v>507.463419241294</v>
      </c>
      <c r="FI18" s="2" t="n">
        <v>501.847862973412</v>
      </c>
      <c r="FJ18" s="2" t="n">
        <v>496.294448075729</v>
      </c>
      <c r="FK18" s="2" t="n">
        <v>490.802486895998</v>
      </c>
      <c r="FL18" s="2" t="n">
        <v>485.371299391485</v>
      </c>
      <c r="FM18" s="2" t="n">
        <v>480.000213044762</v>
      </c>
      <c r="FN18" s="2" t="n">
        <v>474.688562780437</v>
      </c>
      <c r="FO18" s="2" t="n">
        <v>469.435690882796</v>
      </c>
      <c r="FP18" s="2" t="n">
        <v>464.240946914362</v>
      </c>
      <c r="FQ18" s="2" t="n">
        <v>459.103687635358</v>
      </c>
      <c r="FR18" s="2" t="n">
        <v>454.023276924054</v>
      </c>
      <c r="FS18" s="2" t="n">
        <v>448.999085698</v>
      </c>
      <c r="FT18" s="2" t="n">
        <v>0</v>
      </c>
      <c r="FU18" s="2" t="n">
        <v>0</v>
      </c>
      <c r="FV18" s="2" t="n">
        <v>0</v>
      </c>
      <c r="FW18" s="2" t="n">
        <v>0</v>
      </c>
      <c r="FX18" s="2" t="n">
        <v>0</v>
      </c>
      <c r="FY18" s="2" t="n">
        <v>0</v>
      </c>
      <c r="FZ18" s="2" t="n">
        <v>0</v>
      </c>
      <c r="GA18" s="2" t="n">
        <v>0</v>
      </c>
      <c r="GB18" s="2" t="n">
        <v>0</v>
      </c>
      <c r="GC18" s="2" t="n">
        <v>0</v>
      </c>
      <c r="GD18" s="2" t="n">
        <v>0</v>
      </c>
      <c r="GE18" s="2" t="n">
        <v>0</v>
      </c>
      <c r="GF18" s="2" t="n">
        <v>0</v>
      </c>
      <c r="GG18" s="2" t="n">
        <v>0</v>
      </c>
      <c r="GH18" s="2" t="n">
        <v>0</v>
      </c>
      <c r="GI18" s="2" t="n">
        <v>0</v>
      </c>
      <c r="GJ18" s="2" t="n">
        <v>0</v>
      </c>
      <c r="GK18" s="2" t="n">
        <v>0</v>
      </c>
      <c r="GL18" s="1" t="n">
        <v>0</v>
      </c>
      <c r="GM18" s="1" t="n">
        <v>0</v>
      </c>
      <c r="GN18" s="1" t="n">
        <v>0</v>
      </c>
      <c r="GO18" s="1" t="n">
        <v>0</v>
      </c>
      <c r="GP18" s="1" t="n">
        <v>0</v>
      </c>
      <c r="GQ18" s="1" t="n">
        <v>0</v>
      </c>
      <c r="GR18" s="1" t="n">
        <v>0</v>
      </c>
      <c r="GS18" s="1" t="n">
        <v>0</v>
      </c>
      <c r="GT18" s="1" t="n">
        <v>0</v>
      </c>
      <c r="GU18" s="1" t="n">
        <v>0</v>
      </c>
      <c r="GV18" s="1" t="n">
        <v>0</v>
      </c>
      <c r="GW18" s="1" t="n">
        <v>0</v>
      </c>
      <c r="GX18" s="1" t="n">
        <v>0</v>
      </c>
      <c r="GY18" s="1" t="n">
        <v>0</v>
      </c>
      <c r="GZ18" s="1" t="n">
        <v>0</v>
      </c>
      <c r="HA18" s="1" t="n">
        <v>0</v>
      </c>
      <c r="HB18" s="1" t="n">
        <v>0</v>
      </c>
      <c r="HC18" s="1" t="n">
        <v>0</v>
      </c>
      <c r="HD18" s="1" t="n">
        <v>0</v>
      </c>
      <c r="HE18" s="1" t="n">
        <v>0</v>
      </c>
      <c r="HF18" s="1" t="n">
        <v>0</v>
      </c>
      <c r="HG18" s="1" t="n">
        <v>0</v>
      </c>
      <c r="HH18" s="1" t="n">
        <v>0</v>
      </c>
      <c r="HI18" s="1" t="n">
        <v>0</v>
      </c>
      <c r="HJ18" s="1" t="n">
        <v>0</v>
      </c>
      <c r="HK18" s="1" t="n">
        <v>0</v>
      </c>
      <c r="HL18" s="1" t="n">
        <v>0</v>
      </c>
      <c r="HM18" s="1" t="n">
        <v>0</v>
      </c>
      <c r="HN18" s="1" t="n">
        <v>0</v>
      </c>
      <c r="HO18" s="1" t="n">
        <v>0</v>
      </c>
      <c r="HP18" s="1" t="n">
        <v>0</v>
      </c>
      <c r="HQ18" s="1" t="n">
        <v>0</v>
      </c>
      <c r="HR18" s="1" t="n">
        <v>0</v>
      </c>
      <c r="HS18" s="1" t="n">
        <v>0</v>
      </c>
      <c r="HT18" s="1" t="n">
        <v>0</v>
      </c>
      <c r="HU18" s="1" t="n">
        <v>0</v>
      </c>
      <c r="HV18" s="1" t="n">
        <v>0</v>
      </c>
      <c r="HW18" s="1" t="n">
        <v>0</v>
      </c>
      <c r="HX18" s="1" t="n">
        <v>0</v>
      </c>
      <c r="HY18" s="1" t="n">
        <v>0</v>
      </c>
      <c r="HZ18" s="1" t="n">
        <v>0</v>
      </c>
      <c r="IA18" s="1" t="n">
        <v>0</v>
      </c>
      <c r="IB18" s="1" t="n">
        <v>0</v>
      </c>
      <c r="IC18" s="1" t="n">
        <v>0</v>
      </c>
      <c r="ID18" s="1" t="n">
        <v>0</v>
      </c>
      <c r="IE18" s="1" t="n">
        <v>0</v>
      </c>
      <c r="IF18" s="1" t="n">
        <v>0</v>
      </c>
      <c r="IG18" s="1" t="n">
        <v>0</v>
      </c>
      <c r="IH18" s="1" t="n">
        <v>0</v>
      </c>
      <c r="II18" s="1" t="n">
        <v>0</v>
      </c>
      <c r="IJ18" s="1" t="n">
        <v>0</v>
      </c>
      <c r="IK18" s="1" t="n">
        <v>0</v>
      </c>
      <c r="IL18" s="1" t="n">
        <v>0</v>
      </c>
      <c r="IM18" s="1" t="n">
        <v>0</v>
      </c>
      <c r="IN18" s="1" t="n">
        <v>0</v>
      </c>
      <c r="IO18" s="1" t="n">
        <v>0</v>
      </c>
      <c r="IP18" s="1" t="n">
        <v>0</v>
      </c>
      <c r="IQ18" s="1" t="n">
        <v>0</v>
      </c>
      <c r="IR18" s="1" t="n">
        <v>0</v>
      </c>
      <c r="IS18" s="1" t="n">
        <v>0</v>
      </c>
      <c r="IT18" s="1" t="n">
        <v>0</v>
      </c>
      <c r="IU18" s="1" t="n">
        <v>0</v>
      </c>
      <c r="IV18" s="1" t="n">
        <v>0</v>
      </c>
      <c r="IW18" s="1" t="n">
        <v>0</v>
      </c>
      <c r="IX18" s="1" t="n">
        <v>0</v>
      </c>
      <c r="IY18" s="1" t="n">
        <v>0</v>
      </c>
      <c r="IZ18" s="1" t="n">
        <v>0</v>
      </c>
      <c r="JA18" s="1" t="n">
        <v>0</v>
      </c>
      <c r="JB18" s="1" t="n">
        <v>0</v>
      </c>
      <c r="JC18" s="1" t="n">
        <v>0</v>
      </c>
      <c r="JD18" s="1" t="n">
        <v>0</v>
      </c>
      <c r="JE18" s="1" t="n">
        <v>0</v>
      </c>
      <c r="JF18" s="1" t="n">
        <v>0</v>
      </c>
      <c r="JG18" s="1" t="n">
        <v>0</v>
      </c>
      <c r="JH18" s="1" t="n">
        <v>0</v>
      </c>
      <c r="JI18" s="1" t="n">
        <v>0</v>
      </c>
      <c r="JJ18" s="1" t="n">
        <v>0</v>
      </c>
      <c r="JK18" s="1" t="n">
        <v>0</v>
      </c>
      <c r="JL18" s="1" t="n">
        <v>0</v>
      </c>
      <c r="JM18" s="1" t="n">
        <v>0</v>
      </c>
      <c r="JN18" s="1" t="n">
        <v>0</v>
      </c>
      <c r="JO18" s="1" t="n">
        <v>0</v>
      </c>
      <c r="JP18" s="1" t="n">
        <v>0</v>
      </c>
      <c r="JQ18" s="1" t="n">
        <v>0</v>
      </c>
      <c r="JR18" s="1" t="n">
        <v>0</v>
      </c>
      <c r="JS18" s="1" t="n">
        <v>0</v>
      </c>
      <c r="JT18" s="1" t="n">
        <v>0</v>
      </c>
      <c r="JU18" s="1" t="n">
        <v>0</v>
      </c>
      <c r="JV18" s="1" t="n">
        <v>0</v>
      </c>
      <c r="JW18" s="1" t="n">
        <v>0</v>
      </c>
      <c r="JX18" s="1" t="n">
        <v>0</v>
      </c>
      <c r="JY18" s="1" t="n">
        <v>0</v>
      </c>
      <c r="JZ18" s="1" t="n">
        <v>0</v>
      </c>
      <c r="KA18" s="1" t="n">
        <v>0</v>
      </c>
      <c r="KB18" s="1" t="n">
        <v>0</v>
      </c>
      <c r="KC18" s="1" t="n">
        <v>0</v>
      </c>
      <c r="KD18" s="1" t="n">
        <v>0</v>
      </c>
      <c r="KE18" s="1" t="n">
        <v>0</v>
      </c>
      <c r="KF18" s="1" t="n">
        <v>0</v>
      </c>
      <c r="KG18" s="1" t="n">
        <v>0</v>
      </c>
      <c r="KH18" s="1" t="n">
        <v>0</v>
      </c>
      <c r="KI18" s="1" t="n">
        <v>0</v>
      </c>
      <c r="KJ18" s="1" t="n">
        <v>0</v>
      </c>
      <c r="KK18" s="1" t="n">
        <v>0</v>
      </c>
      <c r="KL18" s="1" t="n">
        <v>0</v>
      </c>
      <c r="KM18" s="1" t="n">
        <v>0</v>
      </c>
      <c r="KN18" s="1" t="n">
        <v>0</v>
      </c>
      <c r="KO18" s="1" t="n">
        <v>0</v>
      </c>
      <c r="KP18" s="1" t="n">
        <v>0</v>
      </c>
      <c r="KQ18" s="1" t="n">
        <v>0</v>
      </c>
      <c r="KR18" s="1" t="n">
        <v>0</v>
      </c>
      <c r="KS18" s="1" t="n">
        <v>0</v>
      </c>
      <c r="KT18" s="1" t="n">
        <v>0</v>
      </c>
      <c r="KU18" s="1" t="n">
        <v>0</v>
      </c>
      <c r="KV18" s="1" t="n">
        <v>0</v>
      </c>
      <c r="KW18" s="1" t="n">
        <v>0</v>
      </c>
      <c r="KX18" s="1" t="n">
        <v>0</v>
      </c>
      <c r="KY18" s="1" t="n">
        <v>0</v>
      </c>
      <c r="KZ18" s="1" t="n">
        <v>0</v>
      </c>
      <c r="LA18" s="1" t="n">
        <v>0</v>
      </c>
      <c r="LB18" s="1" t="n">
        <v>0</v>
      </c>
      <c r="LC18" s="1" t="n">
        <v>0</v>
      </c>
      <c r="LD18" s="1" t="n">
        <v>0</v>
      </c>
      <c r="LE18" s="1" t="n">
        <f aca="false">LD18</f>
        <v>0</v>
      </c>
      <c r="LF18" s="1" t="n">
        <f aca="false">LE18</f>
        <v>0</v>
      </c>
      <c r="LG18" s="1" t="n">
        <f aca="false">LF18</f>
        <v>0</v>
      </c>
      <c r="LH18" s="1" t="n">
        <f aca="false">LG18</f>
        <v>0</v>
      </c>
      <c r="LI18" s="1" t="n">
        <f aca="false">LH18</f>
        <v>0</v>
      </c>
      <c r="LJ18" s="1" t="n">
        <f aca="false">LI18</f>
        <v>0</v>
      </c>
      <c r="LK18" s="1" t="n">
        <f aca="false">LJ18</f>
        <v>0</v>
      </c>
      <c r="LL18" s="1" t="n">
        <f aca="false">LK18</f>
        <v>0</v>
      </c>
      <c r="LM18" s="1" t="n">
        <f aca="false">LL18</f>
        <v>0</v>
      </c>
      <c r="LN18" s="1" t="n">
        <f aca="false">LM18</f>
        <v>0</v>
      </c>
      <c r="LO18" s="1" t="n">
        <f aca="false">LN18</f>
        <v>0</v>
      </c>
      <c r="LP18" s="1" t="n">
        <f aca="false">LO18</f>
        <v>0</v>
      </c>
      <c r="LQ18" s="1" t="n">
        <f aca="false">LP18</f>
        <v>0</v>
      </c>
      <c r="LR18" s="1" t="n">
        <f aca="false">LQ18</f>
        <v>0</v>
      </c>
      <c r="LS18" s="1" t="n">
        <f aca="false">LR18</f>
        <v>0</v>
      </c>
      <c r="LT18" s="1" t="n">
        <f aca="false">LS18</f>
        <v>0</v>
      </c>
      <c r="LU18" s="1" t="n">
        <f aca="false">LT18</f>
        <v>0</v>
      </c>
      <c r="LV18" s="1" t="n">
        <f aca="false">LU18</f>
        <v>0</v>
      </c>
      <c r="LW18" s="1" t="n">
        <f aca="false">LV18</f>
        <v>0</v>
      </c>
      <c r="LX18" s="1" t="n">
        <f aca="false">LW18</f>
        <v>0</v>
      </c>
      <c r="LY18" s="1" t="n">
        <f aca="false">LX18</f>
        <v>0</v>
      </c>
      <c r="LZ18" s="1" t="n">
        <f aca="false">LY18</f>
        <v>0</v>
      </c>
      <c r="MA18" s="1" t="n">
        <f aca="false">LZ18</f>
        <v>0</v>
      </c>
      <c r="MB18" s="1" t="n">
        <f aca="false">MA18</f>
        <v>0</v>
      </c>
      <c r="MC18" s="1" t="n">
        <f aca="false">MB18</f>
        <v>0</v>
      </c>
      <c r="MD18" s="1" t="n">
        <f aca="false">MC18</f>
        <v>0</v>
      </c>
      <c r="ME18" s="1" t="n">
        <f aca="false">MD18</f>
        <v>0</v>
      </c>
      <c r="MF18" s="1" t="n">
        <f aca="false">ME18</f>
        <v>0</v>
      </c>
      <c r="MG18" s="1" t="n">
        <f aca="false">MF18</f>
        <v>0</v>
      </c>
      <c r="MH18" s="1" t="n">
        <f aca="false">MG18</f>
        <v>0</v>
      </c>
      <c r="MI18" s="1" t="n">
        <f aca="false">MH18</f>
        <v>0</v>
      </c>
      <c r="MJ18" s="1" t="n">
        <f aca="false">MI18</f>
        <v>0</v>
      </c>
      <c r="MK18" s="1" t="n">
        <f aca="false">MJ18</f>
        <v>0</v>
      </c>
      <c r="ML18" s="1" t="n">
        <f aca="false">MK18</f>
        <v>0</v>
      </c>
      <c r="MM18" s="1" t="n">
        <f aca="false">ML18</f>
        <v>0</v>
      </c>
      <c r="MN18" s="1" t="n">
        <f aca="false">MM18</f>
        <v>0</v>
      </c>
      <c r="MO18" s="1" t="n">
        <f aca="false">MN18</f>
        <v>0</v>
      </c>
      <c r="MP18" s="1" t="n">
        <f aca="false">MO18</f>
        <v>0</v>
      </c>
      <c r="MQ18" s="1" t="n">
        <f aca="false">MP18</f>
        <v>0</v>
      </c>
      <c r="MR18" s="1" t="n">
        <f aca="false">MQ18</f>
        <v>0</v>
      </c>
      <c r="MS18" s="1" t="n">
        <f aca="false">MR18</f>
        <v>0</v>
      </c>
      <c r="MT18" s="1" t="n">
        <f aca="false">MS18</f>
        <v>0</v>
      </c>
      <c r="MU18" s="1" t="n">
        <f aca="false">MT18</f>
        <v>0</v>
      </c>
      <c r="MV18" s="1" t="n">
        <f aca="false">MU18</f>
        <v>0</v>
      </c>
      <c r="MW18" s="1" t="n">
        <f aca="false">MV18</f>
        <v>0</v>
      </c>
      <c r="MX18" s="1" t="n">
        <f aca="false">MW18</f>
        <v>0</v>
      </c>
      <c r="MY18" s="1" t="n">
        <f aca="false">MX18</f>
        <v>0</v>
      </c>
      <c r="MZ18" s="1" t="n">
        <f aca="false">MY18</f>
        <v>0</v>
      </c>
      <c r="NA18" s="1" t="n">
        <f aca="false">MZ18</f>
        <v>0</v>
      </c>
      <c r="NB18" s="1" t="n">
        <f aca="false">NA18</f>
        <v>0</v>
      </c>
      <c r="NC18" s="1" t="n">
        <f aca="false">NB18</f>
        <v>0</v>
      </c>
      <c r="ND18" s="1" t="n">
        <f aca="false">NC18</f>
        <v>0</v>
      </c>
      <c r="NE18" s="1" t="n">
        <f aca="false">ND18</f>
        <v>0</v>
      </c>
      <c r="NF18" s="1" t="n">
        <f aca="false">NE18</f>
        <v>0</v>
      </c>
      <c r="NG18" s="1" t="n">
        <f aca="false">NF18</f>
        <v>0</v>
      </c>
      <c r="NH18" s="1" t="n">
        <f aca="false">NG18</f>
        <v>0</v>
      </c>
      <c r="NI18" s="1" t="n">
        <f aca="false">NH18</f>
        <v>0</v>
      </c>
      <c r="NJ18" s="1" t="n">
        <f aca="false">NI18</f>
        <v>0</v>
      </c>
      <c r="NK18" s="1" t="n">
        <f aca="false">NJ18</f>
        <v>0</v>
      </c>
      <c r="NL18" s="1" t="n">
        <f aca="false">NK18</f>
        <v>0</v>
      </c>
      <c r="NM18" s="1" t="n">
        <f aca="false">NL18</f>
        <v>0</v>
      </c>
      <c r="NN18" s="1" t="n">
        <f aca="false">NM18</f>
        <v>0</v>
      </c>
      <c r="NO18" s="1" t="n">
        <f aca="false">NN18</f>
        <v>0</v>
      </c>
      <c r="NP18" s="1" t="n">
        <f aca="false">NO18</f>
        <v>0</v>
      </c>
      <c r="NQ18" s="1" t="n">
        <f aca="false">NP18</f>
        <v>0</v>
      </c>
      <c r="NR18" s="1" t="n">
        <f aca="false">NQ18</f>
        <v>0</v>
      </c>
      <c r="NS18" s="1" t="n">
        <f aca="false">NR18</f>
        <v>0</v>
      </c>
      <c r="NT18" s="1" t="n">
        <f aca="false">NS18</f>
        <v>0</v>
      </c>
      <c r="NU18" s="1" t="n">
        <f aca="false">NT18</f>
        <v>0</v>
      </c>
      <c r="NV18" s="1" t="n">
        <f aca="false">NU18</f>
        <v>0</v>
      </c>
      <c r="NW18" s="1" t="n">
        <f aca="false">NV18</f>
        <v>0</v>
      </c>
      <c r="NX18" s="1" t="n">
        <f aca="false">NW18</f>
        <v>0</v>
      </c>
      <c r="NY18" s="1" t="n">
        <f aca="false">NX18</f>
        <v>0</v>
      </c>
      <c r="NZ18" s="1" t="n">
        <f aca="false">NY18</f>
        <v>0</v>
      </c>
      <c r="OA18" s="1" t="n">
        <f aca="false">NZ18</f>
        <v>0</v>
      </c>
      <c r="OB18" s="1" t="n">
        <f aca="false">OA18</f>
        <v>0</v>
      </c>
      <c r="OC18" s="1" t="n">
        <f aca="false">OB18</f>
        <v>0</v>
      </c>
      <c r="OD18" s="1" t="n">
        <f aca="false">OC18</f>
        <v>0</v>
      </c>
      <c r="OE18" s="1" t="n">
        <f aca="false">OD18</f>
        <v>0</v>
      </c>
      <c r="OF18" s="1" t="n">
        <f aca="false">OE18</f>
        <v>0</v>
      </c>
      <c r="OG18" s="1" t="n">
        <f aca="false">OF18</f>
        <v>0</v>
      </c>
      <c r="OH18" s="1" t="n">
        <f aca="false">OG18</f>
        <v>0</v>
      </c>
      <c r="OI18" s="1" t="n">
        <f aca="false">OH18</f>
        <v>0</v>
      </c>
      <c r="OJ18" s="1" t="n">
        <f aca="false">OI18</f>
        <v>0</v>
      </c>
      <c r="OK18" s="1" t="n">
        <f aca="false">OJ18</f>
        <v>0</v>
      </c>
      <c r="OL18" s="1" t="n">
        <f aca="false">OK18</f>
        <v>0</v>
      </c>
      <c r="OM18" s="1" t="n">
        <f aca="false">OL18</f>
        <v>0</v>
      </c>
      <c r="ON18" s="1" t="n">
        <f aca="false">OM18</f>
        <v>0</v>
      </c>
      <c r="OO18" s="1" t="n">
        <f aca="false">ON18</f>
        <v>0</v>
      </c>
      <c r="OP18" s="1" t="n">
        <f aca="false">OO18</f>
        <v>0</v>
      </c>
      <c r="OQ18" s="1" t="n">
        <f aca="false">OP18</f>
        <v>0</v>
      </c>
      <c r="OR18" s="1" t="n">
        <f aca="false">OQ18</f>
        <v>0</v>
      </c>
      <c r="OS18" s="1" t="n">
        <f aca="false">OR18</f>
        <v>0</v>
      </c>
      <c r="OT18" s="1" t="n">
        <f aca="false">OS18</f>
        <v>0</v>
      </c>
      <c r="OU18" s="1" t="n">
        <f aca="false">OT18</f>
        <v>0</v>
      </c>
      <c r="OV18" s="1" t="n">
        <f aca="false">OU18</f>
        <v>0</v>
      </c>
      <c r="OW18" s="1" t="n">
        <f aca="false">OV18</f>
        <v>0</v>
      </c>
      <c r="OX18" s="1" t="n">
        <f aca="false">OW18</f>
        <v>0</v>
      </c>
      <c r="OY18" s="1" t="n">
        <f aca="false">OX18</f>
        <v>0</v>
      </c>
      <c r="OZ18" s="1" t="n">
        <f aca="false">OY18</f>
        <v>0</v>
      </c>
      <c r="PA18" s="1" t="n">
        <f aca="false">OZ18</f>
        <v>0</v>
      </c>
      <c r="PB18" s="1" t="n">
        <f aca="false">PA18</f>
        <v>0</v>
      </c>
      <c r="PC18" s="1" t="n">
        <f aca="false">PB18</f>
        <v>0</v>
      </c>
      <c r="PD18" s="1" t="n">
        <f aca="false">PC18</f>
        <v>0</v>
      </c>
      <c r="PE18" s="1" t="n">
        <f aca="false">PD18</f>
        <v>0</v>
      </c>
      <c r="PF18" s="1" t="n">
        <f aca="false">PE18</f>
        <v>0</v>
      </c>
      <c r="PG18" s="1" t="n">
        <f aca="false">PF18</f>
        <v>0</v>
      </c>
      <c r="PH18" s="1" t="n">
        <f aca="false">PG18</f>
        <v>0</v>
      </c>
      <c r="PI18" s="1" t="n">
        <f aca="false">PH18</f>
        <v>0</v>
      </c>
      <c r="PJ18" s="1" t="n">
        <f aca="false">PI18</f>
        <v>0</v>
      </c>
      <c r="PK18" s="1" t="n">
        <f aca="false">PJ18</f>
        <v>0</v>
      </c>
      <c r="PL18" s="1" t="n">
        <f aca="false">PK18</f>
        <v>0</v>
      </c>
      <c r="PM18" s="1" t="n">
        <f aca="false">PL18</f>
        <v>0</v>
      </c>
      <c r="PN18" s="1" t="n">
        <f aca="false">PM18</f>
        <v>0</v>
      </c>
      <c r="PO18" s="1" t="n">
        <f aca="false">PN18</f>
        <v>0</v>
      </c>
      <c r="PP18" s="1" t="n">
        <f aca="false">PO18</f>
        <v>0</v>
      </c>
      <c r="PQ18" s="1" t="n">
        <f aca="false">PP18</f>
        <v>0</v>
      </c>
      <c r="PR18" s="1" t="n">
        <f aca="false">PQ18</f>
        <v>0</v>
      </c>
      <c r="PS18" s="1" t="n">
        <f aca="false">PR18</f>
        <v>0</v>
      </c>
      <c r="PT18" s="1" t="n">
        <f aca="false">PS18</f>
        <v>0</v>
      </c>
      <c r="PU18" s="1" t="n">
        <f aca="false">PT18</f>
        <v>0</v>
      </c>
      <c r="PV18" s="1" t="n">
        <f aca="false">PU18</f>
        <v>0</v>
      </c>
      <c r="PW18" s="1" t="n">
        <f aca="false">PV18</f>
        <v>0</v>
      </c>
      <c r="PX18" s="1" t="n">
        <f aca="false">PW18</f>
        <v>0</v>
      </c>
      <c r="PY18" s="1" t="n">
        <f aca="false">PX18</f>
        <v>0</v>
      </c>
      <c r="PZ18" s="1" t="n">
        <f aca="false">PY18</f>
        <v>0</v>
      </c>
      <c r="QA18" s="1" t="n">
        <f aca="false">PZ18</f>
        <v>0</v>
      </c>
      <c r="QB18" s="1" t="n">
        <f aca="false">QA18</f>
        <v>0</v>
      </c>
      <c r="QC18" s="1" t="n">
        <f aca="false">QB18</f>
        <v>0</v>
      </c>
      <c r="QD18" s="1" t="n">
        <f aca="false">QC18</f>
        <v>0</v>
      </c>
      <c r="QE18" s="1" t="n">
        <f aca="false">QD18</f>
        <v>0</v>
      </c>
      <c r="QF18" s="1" t="n">
        <f aca="false">QE18</f>
        <v>0</v>
      </c>
      <c r="QG18" s="1" t="n">
        <f aca="false">QF18</f>
        <v>0</v>
      </c>
      <c r="QH18" s="1" t="n">
        <f aca="false">QG18</f>
        <v>0</v>
      </c>
      <c r="QI18" s="1" t="n">
        <f aca="false">QH18</f>
        <v>0</v>
      </c>
      <c r="QJ18" s="1" t="n">
        <f aca="false">QI18</f>
        <v>0</v>
      </c>
      <c r="QK18" s="1" t="n">
        <f aca="false">QJ18</f>
        <v>0</v>
      </c>
      <c r="QL18" s="1" t="n">
        <f aca="false">QK18</f>
        <v>0</v>
      </c>
      <c r="QM18" s="1" t="n">
        <f aca="false">QL18</f>
        <v>0</v>
      </c>
      <c r="QN18" s="1" t="n">
        <f aca="false">QM18</f>
        <v>0</v>
      </c>
      <c r="QO18" s="1" t="n">
        <f aca="false">QN18</f>
        <v>0</v>
      </c>
      <c r="QP18" s="1" t="n">
        <f aca="false">QO18</f>
        <v>0</v>
      </c>
      <c r="QQ18" s="1" t="n">
        <f aca="false">QP18</f>
        <v>0</v>
      </c>
      <c r="QR18" s="1" t="n">
        <f aca="false">QQ18</f>
        <v>0</v>
      </c>
      <c r="QS18" s="1" t="n">
        <f aca="false">QR18</f>
        <v>0</v>
      </c>
      <c r="QT18" s="1" t="n">
        <f aca="false">QS18</f>
        <v>0</v>
      </c>
      <c r="QU18" s="1" t="n">
        <f aca="false">QT18</f>
        <v>0</v>
      </c>
      <c r="QV18" s="1" t="n">
        <f aca="false">QU18</f>
        <v>0</v>
      </c>
      <c r="QW18" s="1" t="n">
        <f aca="false">QV18</f>
        <v>0</v>
      </c>
      <c r="QX18" s="1" t="n">
        <f aca="false">QW18</f>
        <v>0</v>
      </c>
      <c r="QY18" s="1" t="n">
        <f aca="false">QX18</f>
        <v>0</v>
      </c>
      <c r="QZ18" s="1" t="n">
        <f aca="false">QY18</f>
        <v>0</v>
      </c>
      <c r="RA18" s="1" t="n">
        <f aca="false">QZ18</f>
        <v>0</v>
      </c>
      <c r="RB18" s="1" t="n">
        <f aca="false">RA18</f>
        <v>0</v>
      </c>
      <c r="RC18" s="1" t="n">
        <f aca="false">RB18</f>
        <v>0</v>
      </c>
      <c r="RD18" s="1" t="n">
        <f aca="false">RC18</f>
        <v>0</v>
      </c>
      <c r="RE18" s="1" t="n">
        <f aca="false">RD18</f>
        <v>0</v>
      </c>
      <c r="RF18" s="1" t="n">
        <f aca="false">RE18</f>
        <v>0</v>
      </c>
      <c r="RG18" s="1" t="n">
        <f aca="false">RF18</f>
        <v>0</v>
      </c>
      <c r="RH18" s="1" t="n">
        <f aca="false">RG18</f>
        <v>0</v>
      </c>
      <c r="RI18" s="1" t="n">
        <f aca="false">RH18</f>
        <v>0</v>
      </c>
      <c r="RJ18" s="1" t="n">
        <f aca="false">RI18</f>
        <v>0</v>
      </c>
      <c r="RK18" s="1" t="n">
        <f aca="false">RJ18</f>
        <v>0</v>
      </c>
      <c r="RL18" s="1" t="n">
        <f aca="false">RK18</f>
        <v>0</v>
      </c>
      <c r="RM18" s="1" t="n">
        <f aca="false">RL18</f>
        <v>0</v>
      </c>
      <c r="RN18" s="1" t="n">
        <f aca="false">RM18</f>
        <v>0</v>
      </c>
      <c r="RO18" s="1" t="n">
        <f aca="false">RN18</f>
        <v>0</v>
      </c>
      <c r="RP18" s="1" t="n">
        <f aca="false">RO18</f>
        <v>0</v>
      </c>
      <c r="RQ18" s="1" t="n">
        <f aca="false">RP18</f>
        <v>0</v>
      </c>
      <c r="RR18" s="1" t="n">
        <f aca="false">RQ18</f>
        <v>0</v>
      </c>
      <c r="RS18" s="1" t="n">
        <f aca="false">RR18</f>
        <v>0</v>
      </c>
      <c r="RT18" s="1" t="n">
        <f aca="false">RS18</f>
        <v>0</v>
      </c>
      <c r="RU18" s="1" t="n">
        <f aca="false">RT18</f>
        <v>0</v>
      </c>
      <c r="RV18" s="1" t="n">
        <f aca="false">RU18</f>
        <v>0</v>
      </c>
      <c r="RW18" s="1" t="n">
        <f aca="false">RV18</f>
        <v>0</v>
      </c>
      <c r="RX18" s="1" t="n">
        <f aca="false">RW18</f>
        <v>0</v>
      </c>
      <c r="RY18" s="1" t="n">
        <f aca="false">RX18</f>
        <v>0</v>
      </c>
      <c r="RZ18" s="1" t="n">
        <f aca="false">RY18</f>
        <v>0</v>
      </c>
      <c r="SA18" s="1" t="n">
        <f aca="false">RZ18</f>
        <v>0</v>
      </c>
      <c r="SB18" s="1" t="n">
        <f aca="false">SA18</f>
        <v>0</v>
      </c>
      <c r="SC18" s="1" t="n">
        <f aca="false">SB18</f>
        <v>0</v>
      </c>
      <c r="SD18" s="1" t="n">
        <f aca="false">SC18</f>
        <v>0</v>
      </c>
      <c r="SE18" s="1" t="n">
        <f aca="false">SD18</f>
        <v>0</v>
      </c>
      <c r="SF18" s="1" t="n">
        <f aca="false">SE18</f>
        <v>0</v>
      </c>
      <c r="SG18" s="1" t="n">
        <f aca="false">SF18</f>
        <v>0</v>
      </c>
      <c r="SH18" s="1" t="n">
        <f aca="false">SG18</f>
        <v>0</v>
      </c>
      <c r="SI18" s="1" t="n">
        <f aca="false">SH18</f>
        <v>0</v>
      </c>
      <c r="SJ18" s="1" t="n">
        <f aca="false">SI18</f>
        <v>0</v>
      </c>
      <c r="SK18" s="1" t="n">
        <f aca="false">SJ18</f>
        <v>0</v>
      </c>
      <c r="SL18" s="1" t="n">
        <f aca="false">SK18</f>
        <v>0</v>
      </c>
      <c r="SM18" s="1" t="n">
        <f aca="false">SL18</f>
        <v>0</v>
      </c>
      <c r="SN18" s="1" t="n">
        <f aca="false">SM18</f>
        <v>0</v>
      </c>
      <c r="SO18" s="1" t="n">
        <f aca="false">SN18</f>
        <v>0</v>
      </c>
      <c r="SP18" s="1" t="n">
        <f aca="false">SO18</f>
        <v>0</v>
      </c>
      <c r="SQ18" s="1" t="n">
        <f aca="false">SP18</f>
        <v>0</v>
      </c>
      <c r="SR18" s="1" t="n">
        <f aca="false">SQ18</f>
        <v>0</v>
      </c>
      <c r="SS18" s="1" t="n">
        <f aca="false">SR18</f>
        <v>0</v>
      </c>
      <c r="ST18" s="1" t="n">
        <f aca="false">SS18</f>
        <v>0</v>
      </c>
      <c r="SU18" s="1" t="n">
        <f aca="false">ST18</f>
        <v>0</v>
      </c>
      <c r="SV18" s="1" t="n">
        <f aca="false">SU18</f>
        <v>0</v>
      </c>
      <c r="SW18" s="1" t="n">
        <f aca="false">SV18</f>
        <v>0</v>
      </c>
      <c r="SX18" s="1" t="n">
        <f aca="false">SW18</f>
        <v>0</v>
      </c>
      <c r="SY18" s="1" t="n">
        <f aca="false">SX18</f>
        <v>0</v>
      </c>
      <c r="SZ18" s="1" t="n">
        <f aca="false">SY18</f>
        <v>0</v>
      </c>
      <c r="TA18" s="1" t="n">
        <f aca="false">SZ18</f>
        <v>0</v>
      </c>
      <c r="TB18" s="1" t="n">
        <f aca="false">TA18</f>
        <v>0</v>
      </c>
      <c r="TC18" s="1" t="n">
        <f aca="false">TB18</f>
        <v>0</v>
      </c>
      <c r="TD18" s="1" t="n">
        <f aca="false">TC18</f>
        <v>0</v>
      </c>
      <c r="TE18" s="1" t="n">
        <f aca="false">TD18</f>
        <v>0</v>
      </c>
      <c r="TF18" s="1" t="n">
        <f aca="false">TE18</f>
        <v>0</v>
      </c>
      <c r="TG18" s="1" t="n">
        <f aca="false">TF18</f>
        <v>0</v>
      </c>
      <c r="TH18" s="1" t="n">
        <f aca="false">TG18</f>
        <v>0</v>
      </c>
      <c r="TI18" s="1" t="n">
        <f aca="false">TH18</f>
        <v>0</v>
      </c>
      <c r="TJ18" s="1" t="n">
        <f aca="false">TI18</f>
        <v>0</v>
      </c>
      <c r="TK18" s="1" t="n">
        <f aca="false">TJ18</f>
        <v>0</v>
      </c>
      <c r="TL18" s="1" t="n">
        <f aca="false">TK18</f>
        <v>0</v>
      </c>
      <c r="TM18" s="1" t="n">
        <f aca="false">TL18</f>
        <v>0</v>
      </c>
      <c r="TN18" s="1" t="n">
        <f aca="false">TM18</f>
        <v>0</v>
      </c>
      <c r="TO18" s="1" t="n">
        <f aca="false">TN18</f>
        <v>0</v>
      </c>
      <c r="TP18" s="1" t="n">
        <f aca="false">TO18</f>
        <v>0</v>
      </c>
      <c r="TQ18" s="1" t="n">
        <f aca="false">TP18</f>
        <v>0</v>
      </c>
      <c r="TR18" s="1" t="n">
        <f aca="false">TQ18</f>
        <v>0</v>
      </c>
      <c r="TS18" s="1" t="n">
        <f aca="false">TR18</f>
        <v>0</v>
      </c>
      <c r="TT18" s="1" t="n">
        <f aca="false">TS18</f>
        <v>0</v>
      </c>
      <c r="TU18" s="1" t="n">
        <f aca="false">TT18</f>
        <v>0</v>
      </c>
      <c r="TV18" s="1" t="n">
        <f aca="false">TU18</f>
        <v>0</v>
      </c>
      <c r="TW18" s="1" t="n">
        <f aca="false">TV18</f>
        <v>0</v>
      </c>
      <c r="TX18" s="1" t="n">
        <f aca="false">TW18</f>
        <v>0</v>
      </c>
      <c r="TY18" s="1" t="n">
        <f aca="false">TX18</f>
        <v>0</v>
      </c>
      <c r="TZ18" s="1" t="n">
        <f aca="false">TY18</f>
        <v>0</v>
      </c>
      <c r="UA18" s="1" t="n">
        <f aca="false">TZ18</f>
        <v>0</v>
      </c>
      <c r="UB18" s="1" t="n">
        <f aca="false">UA18</f>
        <v>0</v>
      </c>
      <c r="UC18" s="1" t="n">
        <f aca="false">UB18</f>
        <v>0</v>
      </c>
      <c r="UD18" s="1" t="n">
        <f aca="false">UC18</f>
        <v>0</v>
      </c>
      <c r="UE18" s="1" t="n">
        <f aca="false">UD18</f>
        <v>0</v>
      </c>
      <c r="UF18" s="1" t="n">
        <f aca="false">UE18</f>
        <v>0</v>
      </c>
      <c r="UG18" s="1" t="n">
        <f aca="false">UF18</f>
        <v>0</v>
      </c>
      <c r="UH18" s="1" t="n">
        <f aca="false">UG18</f>
        <v>0</v>
      </c>
      <c r="UI18" s="1" t="n">
        <f aca="false">UH18</f>
        <v>0</v>
      </c>
      <c r="UJ18" s="1" t="n">
        <f aca="false">UI18</f>
        <v>0</v>
      </c>
      <c r="UK18" s="1" t="n">
        <f aca="false">UJ18</f>
        <v>0</v>
      </c>
      <c r="UL18" s="1" t="n">
        <f aca="false">UK18</f>
        <v>0</v>
      </c>
      <c r="UM18" s="1" t="n">
        <f aca="false">UL18</f>
        <v>0</v>
      </c>
      <c r="UN18" s="1" t="n">
        <f aca="false">UM18</f>
        <v>0</v>
      </c>
      <c r="UO18" s="1" t="n">
        <f aca="false">UN18</f>
        <v>0</v>
      </c>
      <c r="UP18" s="1" t="n">
        <f aca="false">UO18</f>
        <v>0</v>
      </c>
      <c r="UQ18" s="1" t="n">
        <f aca="false">UP18</f>
        <v>0</v>
      </c>
      <c r="UR18" s="1" t="n">
        <f aca="false">UQ18</f>
        <v>0</v>
      </c>
      <c r="US18" s="1" t="n">
        <f aca="false">UR18</f>
        <v>0</v>
      </c>
      <c r="UT18" s="1" t="n">
        <f aca="false">US18</f>
        <v>0</v>
      </c>
      <c r="UU18" s="1" t="n">
        <f aca="false">UT18</f>
        <v>0</v>
      </c>
      <c r="UV18" s="1" t="n">
        <f aca="false">UU18</f>
        <v>0</v>
      </c>
      <c r="UW18" s="1" t="n">
        <f aca="false">UV18</f>
        <v>0</v>
      </c>
      <c r="UX18" s="1" t="n">
        <f aca="false">UW18</f>
        <v>0</v>
      </c>
      <c r="UY18" s="1" t="n">
        <f aca="false">UX18</f>
        <v>0</v>
      </c>
      <c r="UZ18" s="1" t="n">
        <f aca="false">UY18</f>
        <v>0</v>
      </c>
      <c r="VA18" s="1" t="n">
        <f aca="false">UZ18</f>
        <v>0</v>
      </c>
      <c r="VB18" s="1" t="n">
        <f aca="false">VA18</f>
        <v>0</v>
      </c>
      <c r="VC18" s="1" t="n">
        <f aca="false">VB18</f>
        <v>0</v>
      </c>
      <c r="VD18" s="1" t="n">
        <f aca="false">VC18</f>
        <v>0</v>
      </c>
      <c r="VE18" s="1" t="n">
        <f aca="false">VD18</f>
        <v>0</v>
      </c>
      <c r="VF18" s="1" t="n">
        <f aca="false">VE18</f>
        <v>0</v>
      </c>
      <c r="VG18" s="1" t="n">
        <f aca="false">VF18</f>
        <v>0</v>
      </c>
      <c r="VH18" s="1" t="n">
        <f aca="false">VG18</f>
        <v>0</v>
      </c>
      <c r="VI18" s="1" t="n">
        <f aca="false">VH18</f>
        <v>0</v>
      </c>
      <c r="VJ18" s="1" t="n">
        <f aca="false">VI18</f>
        <v>0</v>
      </c>
      <c r="VK18" s="1" t="n">
        <f aca="false">VJ18</f>
        <v>0</v>
      </c>
      <c r="VL18" s="1" t="n">
        <f aca="false">VK18</f>
        <v>0</v>
      </c>
      <c r="VM18" s="1" t="n">
        <f aca="false">VL18</f>
        <v>0</v>
      </c>
      <c r="VN18" s="1" t="n">
        <f aca="false">VM18</f>
        <v>0</v>
      </c>
      <c r="VO18" s="1" t="n">
        <f aca="false">VN18</f>
        <v>0</v>
      </c>
      <c r="VP18" s="1" t="n">
        <f aca="false">VO18</f>
        <v>0</v>
      </c>
      <c r="VQ18" s="1" t="n">
        <f aca="false">VP18</f>
        <v>0</v>
      </c>
      <c r="VR18" s="1" t="n">
        <f aca="false">VQ18</f>
        <v>0</v>
      </c>
      <c r="VS18" s="1" t="n">
        <f aca="false">VR18</f>
        <v>0</v>
      </c>
      <c r="VT18" s="1" t="n">
        <f aca="false">VS18</f>
        <v>0</v>
      </c>
      <c r="VU18" s="1" t="n">
        <f aca="false">VT18</f>
        <v>0</v>
      </c>
      <c r="VV18" s="1" t="n">
        <f aca="false">VU18</f>
        <v>0</v>
      </c>
      <c r="VW18" s="1" t="n">
        <f aca="false">VV18</f>
        <v>0</v>
      </c>
      <c r="VX18" s="1" t="n">
        <f aca="false">VW18</f>
        <v>0</v>
      </c>
      <c r="VY18" s="1" t="n">
        <f aca="false">VX18</f>
        <v>0</v>
      </c>
      <c r="VZ18" s="1" t="n">
        <f aca="false">VY18</f>
        <v>0</v>
      </c>
      <c r="WA18" s="1" t="n">
        <f aca="false">VZ18</f>
        <v>0</v>
      </c>
      <c r="WB18" s="1" t="n">
        <f aca="false">WA18</f>
        <v>0</v>
      </c>
      <c r="WC18" s="1" t="n">
        <f aca="false">WB18</f>
        <v>0</v>
      </c>
      <c r="WD18" s="1" t="n">
        <f aca="false">WC18</f>
        <v>0</v>
      </c>
      <c r="WE18" s="1" t="n">
        <f aca="false">WD18</f>
        <v>0</v>
      </c>
      <c r="WF18" s="1" t="n">
        <f aca="false">WE18</f>
        <v>0</v>
      </c>
      <c r="WG18" s="1" t="n">
        <f aca="false">WF18</f>
        <v>0</v>
      </c>
      <c r="WH18" s="1" t="n">
        <f aca="false">WG18</f>
        <v>0</v>
      </c>
      <c r="WI18" s="1" t="n">
        <f aca="false">WH18</f>
        <v>0</v>
      </c>
      <c r="WJ18" s="1" t="n">
        <f aca="false">WI18</f>
        <v>0</v>
      </c>
      <c r="WK18" s="1" t="n">
        <f aca="false">WJ18</f>
        <v>0</v>
      </c>
      <c r="WL18" s="1" t="n">
        <f aca="false">WK18</f>
        <v>0</v>
      </c>
      <c r="WM18" s="1" t="n">
        <f aca="false">WL18</f>
        <v>0</v>
      </c>
      <c r="WN18" s="1" t="n">
        <f aca="false">WM18</f>
        <v>0</v>
      </c>
      <c r="WO18" s="1" t="n">
        <f aca="false">WN18</f>
        <v>0</v>
      </c>
      <c r="WP18" s="1" t="n">
        <f aca="false">WO18</f>
        <v>0</v>
      </c>
      <c r="WQ18" s="1" t="n">
        <f aca="false">WP18</f>
        <v>0</v>
      </c>
      <c r="WR18" s="1" t="n">
        <f aca="false">WQ18</f>
        <v>0</v>
      </c>
      <c r="WS18" s="1" t="n">
        <f aca="false">WR18</f>
        <v>0</v>
      </c>
      <c r="WT18" s="1" t="n">
        <f aca="false">WS18</f>
        <v>0</v>
      </c>
      <c r="WU18" s="1" t="n">
        <f aca="false">WT18</f>
        <v>0</v>
      </c>
      <c r="WV18" s="1" t="n">
        <f aca="false">WU18</f>
        <v>0</v>
      </c>
      <c r="WW18" s="1" t="n">
        <f aca="false">WV18</f>
        <v>0</v>
      </c>
      <c r="WX18" s="1" t="n">
        <f aca="false">WW18</f>
        <v>0</v>
      </c>
      <c r="WY18" s="1" t="n">
        <f aca="false">WX18</f>
        <v>0</v>
      </c>
      <c r="WZ18" s="1" t="n">
        <f aca="false">WY18</f>
        <v>0</v>
      </c>
      <c r="XA18" s="1" t="n">
        <f aca="false">WZ18</f>
        <v>0</v>
      </c>
      <c r="XB18" s="1" t="n">
        <f aca="false">XA18</f>
        <v>0</v>
      </c>
      <c r="XC18" s="1" t="n">
        <f aca="false">XB18</f>
        <v>0</v>
      </c>
      <c r="XD18" s="1" t="n">
        <f aca="false">XC18</f>
        <v>0</v>
      </c>
      <c r="XE18" s="1" t="n">
        <f aca="false">XD18</f>
        <v>0</v>
      </c>
      <c r="XF18" s="1" t="n">
        <f aca="false">XE18</f>
        <v>0</v>
      </c>
      <c r="XG18" s="1" t="n">
        <f aca="false">XF18</f>
        <v>0</v>
      </c>
      <c r="XH18" s="1" t="n">
        <f aca="false">XG18</f>
        <v>0</v>
      </c>
      <c r="XI18" s="1" t="n">
        <f aca="false">XH18</f>
        <v>0</v>
      </c>
      <c r="XJ18" s="1" t="n">
        <f aca="false">XI18</f>
        <v>0</v>
      </c>
      <c r="XK18" s="1" t="n">
        <f aca="false">XJ18</f>
        <v>0</v>
      </c>
      <c r="XL18" s="1" t="n">
        <f aca="false">XK18</f>
        <v>0</v>
      </c>
      <c r="XM18" s="1" t="n">
        <f aca="false">XL18</f>
        <v>0</v>
      </c>
      <c r="XN18" s="1" t="n">
        <f aca="false">XM18</f>
        <v>0</v>
      </c>
      <c r="XO18" s="1" t="n">
        <f aca="false">XN18</f>
        <v>0</v>
      </c>
      <c r="XP18" s="1" t="n">
        <f aca="false">XO18</f>
        <v>0</v>
      </c>
      <c r="XQ18" s="1" t="n">
        <f aca="false">XP18</f>
        <v>0</v>
      </c>
      <c r="XR18" s="1" t="n">
        <f aca="false">XQ18</f>
        <v>0</v>
      </c>
      <c r="XS18" s="1" t="n">
        <f aca="false">XR18</f>
        <v>0</v>
      </c>
      <c r="XT18" s="1" t="n">
        <f aca="false">XS18</f>
        <v>0</v>
      </c>
      <c r="XU18" s="1" t="n">
        <f aca="false">XT18</f>
        <v>0</v>
      </c>
      <c r="XV18" s="1" t="n">
        <f aca="false">XU18</f>
        <v>0</v>
      </c>
      <c r="XW18" s="1" t="n">
        <f aca="false">XV18</f>
        <v>0</v>
      </c>
      <c r="XX18" s="1" t="n">
        <f aca="false">XW18</f>
        <v>0</v>
      </c>
      <c r="XY18" s="1" t="n">
        <f aca="false">XX18</f>
        <v>0</v>
      </c>
      <c r="XZ18" s="1" t="n">
        <f aca="false">XY18</f>
        <v>0</v>
      </c>
      <c r="YA18" s="1" t="n">
        <f aca="false">XZ18</f>
        <v>0</v>
      </c>
      <c r="YB18" s="1" t="n">
        <f aca="false">YA18</f>
        <v>0</v>
      </c>
      <c r="YC18" s="1" t="n">
        <f aca="false">YB18</f>
        <v>0</v>
      </c>
      <c r="YD18" s="1" t="n">
        <f aca="false">YC18</f>
        <v>0</v>
      </c>
      <c r="YE18" s="1" t="n">
        <f aca="false">YD18</f>
        <v>0</v>
      </c>
      <c r="YF18" s="1" t="n">
        <f aca="false">YE18</f>
        <v>0</v>
      </c>
      <c r="YG18" s="1" t="n">
        <f aca="false">YF18</f>
        <v>0</v>
      </c>
      <c r="YH18" s="1" t="n">
        <f aca="false">YG18</f>
        <v>0</v>
      </c>
      <c r="YI18" s="1" t="n">
        <f aca="false">YH18</f>
        <v>0</v>
      </c>
      <c r="YJ18" s="1" t="n">
        <f aca="false">YI18</f>
        <v>0</v>
      </c>
      <c r="YK18" s="1" t="n">
        <f aca="false">YJ18</f>
        <v>0</v>
      </c>
      <c r="YL18" s="1" t="n">
        <f aca="false">YK18</f>
        <v>0</v>
      </c>
      <c r="YM18" s="1" t="n">
        <f aca="false">YL18</f>
        <v>0</v>
      </c>
      <c r="YN18" s="1" t="n">
        <f aca="false">YM18</f>
        <v>0</v>
      </c>
      <c r="YO18" s="1" t="n">
        <f aca="false">YN18</f>
        <v>0</v>
      </c>
      <c r="YP18" s="1" t="n">
        <f aca="false">YO18</f>
        <v>0</v>
      </c>
      <c r="YQ18" s="1" t="n">
        <f aca="false">YP18</f>
        <v>0</v>
      </c>
      <c r="YR18" s="1" t="n">
        <f aca="false">YQ18</f>
        <v>0</v>
      </c>
      <c r="YS18" s="1" t="n">
        <f aca="false">YR18</f>
        <v>0</v>
      </c>
      <c r="YT18" s="1" t="n">
        <f aca="false">YS18</f>
        <v>0</v>
      </c>
      <c r="YU18" s="1" t="n">
        <f aca="false">YT18</f>
        <v>0</v>
      </c>
      <c r="YV18" s="1" t="n">
        <f aca="false">YU18</f>
        <v>0</v>
      </c>
      <c r="YW18" s="1" t="n">
        <f aca="false">YV18</f>
        <v>0</v>
      </c>
      <c r="YX18" s="1" t="n">
        <f aca="false">YW18</f>
        <v>0</v>
      </c>
      <c r="YY18" s="1" t="n">
        <f aca="false">YX18</f>
        <v>0</v>
      </c>
      <c r="YZ18" s="1" t="n">
        <f aca="false">YY18</f>
        <v>0</v>
      </c>
      <c r="ZA18" s="1" t="n">
        <f aca="false">YZ18</f>
        <v>0</v>
      </c>
      <c r="ZB18" s="1" t="n">
        <f aca="false">ZA18</f>
        <v>0</v>
      </c>
      <c r="ZC18" s="1" t="n">
        <f aca="false">ZB18</f>
        <v>0</v>
      </c>
      <c r="ZD18" s="1" t="n">
        <f aca="false">ZC18</f>
        <v>0</v>
      </c>
      <c r="ZE18" s="1" t="n">
        <f aca="false">ZD18</f>
        <v>0</v>
      </c>
      <c r="ZF18" s="1" t="n">
        <f aca="false">ZE18</f>
        <v>0</v>
      </c>
      <c r="ZG18" s="1" t="n">
        <f aca="false">ZF18</f>
        <v>0</v>
      </c>
      <c r="ZH18" s="1" t="n">
        <f aca="false">ZG18</f>
        <v>0</v>
      </c>
      <c r="ZI18" s="1" t="n">
        <f aca="false">ZH18</f>
        <v>0</v>
      </c>
      <c r="ZJ18" s="1" t="n">
        <f aca="false">ZI18</f>
        <v>0</v>
      </c>
      <c r="ZK18" s="1" t="n">
        <f aca="false">ZJ18</f>
        <v>0</v>
      </c>
      <c r="ZL18" s="1" t="n">
        <f aca="false">ZK18</f>
        <v>0</v>
      </c>
      <c r="ZM18" s="1" t="n">
        <f aca="false">ZL18</f>
        <v>0</v>
      </c>
      <c r="ZN18" s="1" t="n">
        <f aca="false">ZM18</f>
        <v>0</v>
      </c>
      <c r="ZO18" s="1" t="n">
        <f aca="false">ZN18</f>
        <v>0</v>
      </c>
      <c r="ZP18" s="1" t="n">
        <f aca="false">ZO18</f>
        <v>0</v>
      </c>
      <c r="ZQ18" s="1" t="n">
        <f aca="false">ZP18</f>
        <v>0</v>
      </c>
      <c r="ZR18" s="1" t="n">
        <f aca="false">ZQ18</f>
        <v>0</v>
      </c>
      <c r="ZS18" s="1" t="n">
        <f aca="false">ZR18</f>
        <v>0</v>
      </c>
      <c r="ZT18" s="1" t="n">
        <f aca="false">ZS18</f>
        <v>0</v>
      </c>
      <c r="ZU18" s="1" t="n">
        <f aca="false">ZT18</f>
        <v>0</v>
      </c>
      <c r="ZV18" s="1" t="n">
        <f aca="false">ZU18</f>
        <v>0</v>
      </c>
      <c r="ZW18" s="1" t="n">
        <f aca="false">ZV18</f>
        <v>0</v>
      </c>
      <c r="ZX18" s="1" t="n">
        <f aca="false">ZW18</f>
        <v>0</v>
      </c>
      <c r="ZY18" s="1" t="n">
        <f aca="false">ZX18</f>
        <v>0</v>
      </c>
      <c r="ZZ18" s="1" t="n">
        <f aca="false">ZY18</f>
        <v>0</v>
      </c>
      <c r="AAA18" s="1" t="n">
        <f aca="false">ZZ18</f>
        <v>0</v>
      </c>
      <c r="AAB18" s="1" t="n">
        <f aca="false">AAA18</f>
        <v>0</v>
      </c>
      <c r="AAC18" s="1" t="n">
        <f aca="false">AAB18</f>
        <v>0</v>
      </c>
      <c r="AAD18" s="1" t="n">
        <f aca="false">AAC18</f>
        <v>0</v>
      </c>
      <c r="AAE18" s="1" t="n">
        <f aca="false">AAD18</f>
        <v>0</v>
      </c>
      <c r="AAF18" s="1" t="n">
        <f aca="false">AAE18</f>
        <v>0</v>
      </c>
      <c r="AAG18" s="1" t="n">
        <f aca="false">AAF18</f>
        <v>0</v>
      </c>
      <c r="AAH18" s="1" t="n">
        <f aca="false">AAG18</f>
        <v>0</v>
      </c>
      <c r="AAI18" s="1" t="n">
        <f aca="false">AAH18</f>
        <v>0</v>
      </c>
      <c r="AAJ18" s="1" t="n">
        <f aca="false">AAI18</f>
        <v>0</v>
      </c>
      <c r="AAK18" s="1" t="n">
        <f aca="false">AAJ18</f>
        <v>0</v>
      </c>
      <c r="AAL18" s="1" t="n">
        <f aca="false">AAK18</f>
        <v>0</v>
      </c>
      <c r="AAM18" s="1" t="n">
        <f aca="false">AAL18</f>
        <v>0</v>
      </c>
      <c r="AAN18" s="1" t="n">
        <f aca="false">AAM18</f>
        <v>0</v>
      </c>
      <c r="AAO18" s="1" t="n">
        <f aca="false">AAN18</f>
        <v>0</v>
      </c>
      <c r="AAP18" s="1" t="n">
        <f aca="false">AAO18</f>
        <v>0</v>
      </c>
      <c r="AAQ18" s="1" t="n">
        <f aca="false">AAP18</f>
        <v>0</v>
      </c>
      <c r="AAR18" s="1" t="n">
        <f aca="false">AAQ18</f>
        <v>0</v>
      </c>
      <c r="AAS18" s="1" t="n">
        <f aca="false">AAR18</f>
        <v>0</v>
      </c>
      <c r="AAT18" s="1" t="n">
        <f aca="false">AAS18</f>
        <v>0</v>
      </c>
      <c r="AAU18" s="1" t="n">
        <f aca="false">AAT18</f>
        <v>0</v>
      </c>
      <c r="AAV18" s="1" t="n">
        <f aca="false">AAU18</f>
        <v>0</v>
      </c>
      <c r="AAW18" s="1" t="n">
        <f aca="false">AAV18</f>
        <v>0</v>
      </c>
      <c r="AAX18" s="1" t="n">
        <f aca="false">AAW18</f>
        <v>0</v>
      </c>
      <c r="AAY18" s="1" t="n">
        <f aca="false">AAX18</f>
        <v>0</v>
      </c>
      <c r="AAZ18" s="1" t="n">
        <f aca="false">AAY18</f>
        <v>0</v>
      </c>
      <c r="ABA18" s="1" t="n">
        <f aca="false">AAZ18</f>
        <v>0</v>
      </c>
      <c r="ABB18" s="1" t="n">
        <f aca="false">ABA18</f>
        <v>0</v>
      </c>
      <c r="ABC18" s="1" t="n">
        <f aca="false">ABB18</f>
        <v>0</v>
      </c>
      <c r="ABD18" s="1" t="n">
        <f aca="false">ABC18</f>
        <v>0</v>
      </c>
      <c r="ABE18" s="1" t="n">
        <f aca="false">ABD18</f>
        <v>0</v>
      </c>
      <c r="ABF18" s="1" t="n">
        <f aca="false">ABE18</f>
        <v>0</v>
      </c>
      <c r="ABG18" s="1" t="n">
        <f aca="false">ABF18</f>
        <v>0</v>
      </c>
      <c r="ABH18" s="1" t="n">
        <f aca="false">ABG18</f>
        <v>0</v>
      </c>
      <c r="ABI18" s="1" t="n">
        <f aca="false">ABH18</f>
        <v>0</v>
      </c>
      <c r="ABJ18" s="1" t="n">
        <f aca="false">ABI18</f>
        <v>0</v>
      </c>
      <c r="ABK18" s="1" t="n">
        <f aca="false">ABJ18</f>
        <v>0</v>
      </c>
      <c r="ABL18" s="1" t="n">
        <f aca="false">ABK18</f>
        <v>0</v>
      </c>
      <c r="ABM18" s="1" t="n">
        <f aca="false">ABL18</f>
        <v>0</v>
      </c>
      <c r="ABN18" s="1" t="n">
        <f aca="false">ABM18</f>
        <v>0</v>
      </c>
      <c r="ABO18" s="1" t="n">
        <f aca="false">ABN18</f>
        <v>0</v>
      </c>
      <c r="ABP18" s="1" t="n">
        <f aca="false">ABO18</f>
        <v>0</v>
      </c>
      <c r="ABQ18" s="1" t="n">
        <f aca="false">ABP18</f>
        <v>0</v>
      </c>
      <c r="ABR18" s="1" t="n">
        <f aca="false">ABQ18</f>
        <v>0</v>
      </c>
      <c r="ABS18" s="1" t="n">
        <f aca="false">ABR18</f>
        <v>0</v>
      </c>
      <c r="ABT18" s="1" t="n">
        <f aca="false">ABS18</f>
        <v>0</v>
      </c>
      <c r="ABU18" s="1" t="n">
        <f aca="false">ABT18</f>
        <v>0</v>
      </c>
      <c r="ABV18" s="1" t="n">
        <f aca="false">ABU18</f>
        <v>0</v>
      </c>
      <c r="ABW18" s="1" t="n">
        <f aca="false">ABV18</f>
        <v>0</v>
      </c>
      <c r="ABX18" s="1" t="n">
        <f aca="false">ABW18</f>
        <v>0</v>
      </c>
      <c r="ABY18" s="1" t="n">
        <f aca="false">ABX18</f>
        <v>0</v>
      </c>
      <c r="ABZ18" s="1" t="n">
        <f aca="false">ABY18</f>
        <v>0</v>
      </c>
      <c r="ACA18" s="1" t="n">
        <f aca="false">ABZ18</f>
        <v>0</v>
      </c>
      <c r="ACB18" s="1" t="n">
        <f aca="false">ACA18</f>
        <v>0</v>
      </c>
      <c r="ACC18" s="1" t="n">
        <f aca="false">ACB18</f>
        <v>0</v>
      </c>
      <c r="ACD18" s="1" t="n">
        <f aca="false">ACC18</f>
        <v>0</v>
      </c>
      <c r="ACE18" s="1" t="n">
        <f aca="false">ACD18</f>
        <v>0</v>
      </c>
      <c r="ACF18" s="1" t="n">
        <f aca="false">ACE18</f>
        <v>0</v>
      </c>
      <c r="ACG18" s="1" t="n">
        <f aca="false">ACF18</f>
        <v>0</v>
      </c>
      <c r="ACH18" s="1" t="n">
        <f aca="false">ACG18</f>
        <v>0</v>
      </c>
      <c r="ACI18" s="1" t="n">
        <f aca="false">ACH18</f>
        <v>0</v>
      </c>
      <c r="ACJ18" s="1" t="n">
        <f aca="false">ACI18</f>
        <v>0</v>
      </c>
      <c r="ACK18" s="1" t="n">
        <f aca="false">ACJ18</f>
        <v>0</v>
      </c>
      <c r="ACL18" s="1" t="n">
        <f aca="false">ACK18</f>
        <v>0</v>
      </c>
      <c r="ACM18" s="1" t="n">
        <f aca="false">ACL18</f>
        <v>0</v>
      </c>
      <c r="ACN18" s="1" t="n">
        <f aca="false">ACM18</f>
        <v>0</v>
      </c>
      <c r="ACO18" s="1" t="n">
        <f aca="false">ACN18</f>
        <v>0</v>
      </c>
      <c r="ACP18" s="1" t="n">
        <f aca="false">ACO18</f>
        <v>0</v>
      </c>
      <c r="ACQ18" s="1" t="n">
        <f aca="false">ACP18</f>
        <v>0</v>
      </c>
      <c r="ACR18" s="1" t="n">
        <f aca="false">ACQ18</f>
        <v>0</v>
      </c>
      <c r="ACS18" s="1" t="n">
        <f aca="false">ACR18</f>
        <v>0</v>
      </c>
      <c r="ACT18" s="1" t="n">
        <f aca="false">ACS18</f>
        <v>0</v>
      </c>
      <c r="ACU18" s="1" t="n">
        <f aca="false">ACT18</f>
        <v>0</v>
      </c>
      <c r="ACV18" s="1" t="n">
        <f aca="false">ACU18</f>
        <v>0</v>
      </c>
      <c r="ACW18" s="1" t="n">
        <f aca="false">ACV18</f>
        <v>0</v>
      </c>
      <c r="ACX18" s="1" t="n">
        <f aca="false">ACW18</f>
        <v>0</v>
      </c>
      <c r="ACY18" s="1" t="n">
        <f aca="false">ACX18</f>
        <v>0</v>
      </c>
      <c r="ACZ18" s="1" t="n">
        <f aca="false">ACY18</f>
        <v>0</v>
      </c>
      <c r="ADA18" s="1" t="n">
        <f aca="false">ACZ18</f>
        <v>0</v>
      </c>
      <c r="ADB18" s="1" t="n">
        <f aca="false">ADA18</f>
        <v>0</v>
      </c>
      <c r="ADC18" s="1" t="n">
        <f aca="false">ADB18</f>
        <v>0</v>
      </c>
      <c r="ADD18" s="1" t="n">
        <f aca="false">ADC18</f>
        <v>0</v>
      </c>
      <c r="ADE18" s="1" t="n">
        <f aca="false">ADD18</f>
        <v>0</v>
      </c>
      <c r="ADF18" s="1" t="n">
        <f aca="false">ADE18</f>
        <v>0</v>
      </c>
      <c r="ADG18" s="1" t="n">
        <f aca="false">ADF18</f>
        <v>0</v>
      </c>
      <c r="ADH18" s="1" t="n">
        <f aca="false">ADG18</f>
        <v>0</v>
      </c>
      <c r="ADI18" s="1" t="n">
        <f aca="false">ADH18</f>
        <v>0</v>
      </c>
      <c r="ADJ18" s="1" t="n">
        <f aca="false">ADI18</f>
        <v>0</v>
      </c>
      <c r="ADK18" s="1" t="n">
        <f aca="false">ADJ18</f>
        <v>0</v>
      </c>
      <c r="ADL18" s="1" t="n">
        <f aca="false">ADK18</f>
        <v>0</v>
      </c>
      <c r="ADM18" s="1" t="n">
        <f aca="false">ADL18</f>
        <v>0</v>
      </c>
      <c r="ADN18" s="1" t="n">
        <f aca="false">ADM18</f>
        <v>0</v>
      </c>
      <c r="ADO18" s="1" t="n">
        <f aca="false">ADN18</f>
        <v>0</v>
      </c>
      <c r="ADP18" s="1" t="n">
        <f aca="false">ADO18</f>
        <v>0</v>
      </c>
      <c r="ADQ18" s="1" t="n">
        <f aca="false">ADP18</f>
        <v>0</v>
      </c>
      <c r="ADR18" s="1" t="n">
        <f aca="false">ADQ18</f>
        <v>0</v>
      </c>
      <c r="ADS18" s="1" t="n">
        <f aca="false">ADR18</f>
        <v>0</v>
      </c>
      <c r="ADT18" s="1" t="n">
        <f aca="false">ADS18</f>
        <v>0</v>
      </c>
      <c r="ADU18" s="1" t="n">
        <f aca="false">ADT18</f>
        <v>0</v>
      </c>
      <c r="ADV18" s="1" t="n">
        <f aca="false">ADU18</f>
        <v>0</v>
      </c>
      <c r="ADW18" s="1" t="n">
        <f aca="false">ADV18</f>
        <v>0</v>
      </c>
      <c r="ADX18" s="1" t="n">
        <f aca="false">ADW18</f>
        <v>0</v>
      </c>
      <c r="ADY18" s="1" t="n">
        <f aca="false">ADX18</f>
        <v>0</v>
      </c>
      <c r="ADZ18" s="1" t="n">
        <f aca="false">ADY18</f>
        <v>0</v>
      </c>
      <c r="AEA18" s="1" t="n">
        <f aca="false">ADZ18</f>
        <v>0</v>
      </c>
      <c r="AEB18" s="1" t="n">
        <f aca="false">AEA18</f>
        <v>0</v>
      </c>
      <c r="AEC18" s="1" t="n">
        <f aca="false">AEB18</f>
        <v>0</v>
      </c>
      <c r="AED18" s="1" t="n">
        <f aca="false">AEC18</f>
        <v>0</v>
      </c>
      <c r="AEE18" s="1" t="n">
        <f aca="false">AED18</f>
        <v>0</v>
      </c>
      <c r="AEF18" s="1" t="n">
        <f aca="false">AEE18</f>
        <v>0</v>
      </c>
      <c r="AEG18" s="1" t="n">
        <f aca="false">AEF18</f>
        <v>0</v>
      </c>
      <c r="AEH18" s="1" t="n">
        <f aca="false">AEG18</f>
        <v>0</v>
      </c>
      <c r="AEI18" s="1" t="n">
        <f aca="false">AEH18</f>
        <v>0</v>
      </c>
      <c r="AEJ18" s="1" t="n">
        <f aca="false">AEI18</f>
        <v>0</v>
      </c>
      <c r="AEK18" s="1" t="n">
        <f aca="false">AEJ18</f>
        <v>0</v>
      </c>
      <c r="AEL18" s="1" t="n">
        <f aca="false">AEK18</f>
        <v>0</v>
      </c>
      <c r="AEM18" s="1" t="n">
        <f aca="false">AEL18</f>
        <v>0</v>
      </c>
      <c r="AEN18" s="1" t="n">
        <f aca="false">AEM18</f>
        <v>0</v>
      </c>
      <c r="AEO18" s="1" t="n">
        <f aca="false">AEN18</f>
        <v>0</v>
      </c>
      <c r="AEP18" s="1" t="n">
        <f aca="false">AEO18</f>
        <v>0</v>
      </c>
      <c r="AEQ18" s="1" t="n">
        <f aca="false">AEP18</f>
        <v>0</v>
      </c>
      <c r="AER18" s="1" t="n">
        <f aca="false">AEQ18</f>
        <v>0</v>
      </c>
      <c r="AES18" s="1" t="n">
        <f aca="false">AER18</f>
        <v>0</v>
      </c>
      <c r="AET18" s="1" t="n">
        <f aca="false">AES18</f>
        <v>0</v>
      </c>
      <c r="AEU18" s="1" t="n">
        <f aca="false">AET18</f>
        <v>0</v>
      </c>
      <c r="AEV18" s="1" t="n">
        <f aca="false">AEU18</f>
        <v>0</v>
      </c>
      <c r="AEW18" s="1" t="n">
        <f aca="false">AEV18</f>
        <v>0</v>
      </c>
      <c r="AEX18" s="1" t="n">
        <f aca="false">AEW18</f>
        <v>0</v>
      </c>
      <c r="AEY18" s="1" t="n">
        <f aca="false">AEX18</f>
        <v>0</v>
      </c>
      <c r="AEZ18" s="1" t="n">
        <f aca="false">AEY18</f>
        <v>0</v>
      </c>
      <c r="AFA18" s="1" t="n">
        <f aca="false">AEZ18</f>
        <v>0</v>
      </c>
      <c r="AFB18" s="1" t="n">
        <f aca="false">AFA18</f>
        <v>0</v>
      </c>
      <c r="AFC18" s="1" t="n">
        <f aca="false">AFB18</f>
        <v>0</v>
      </c>
      <c r="AFD18" s="1" t="n">
        <f aca="false">AFC18</f>
        <v>0</v>
      </c>
      <c r="AFE18" s="1" t="n">
        <f aca="false">AFD18</f>
        <v>0</v>
      </c>
      <c r="AFF18" s="1" t="n">
        <f aca="false">AFE18</f>
        <v>0</v>
      </c>
      <c r="AFG18" s="1" t="n">
        <f aca="false">AFF18</f>
        <v>0</v>
      </c>
      <c r="AFH18" s="1" t="n">
        <f aca="false">AFG18</f>
        <v>0</v>
      </c>
      <c r="AFI18" s="1" t="n">
        <f aca="false">AFH18</f>
        <v>0</v>
      </c>
      <c r="AFJ18" s="1" t="n">
        <f aca="false">AFI18</f>
        <v>0</v>
      </c>
      <c r="AFK18" s="1" t="n">
        <f aca="false">AFJ18</f>
        <v>0</v>
      </c>
      <c r="AFL18" s="1" t="n">
        <f aca="false">AFK18</f>
        <v>0</v>
      </c>
      <c r="AFM18" s="1" t="n">
        <f aca="false">AFL18</f>
        <v>0</v>
      </c>
      <c r="AFN18" s="1" t="n">
        <f aca="false">AFM18</f>
        <v>0</v>
      </c>
      <c r="AFO18" s="1" t="n">
        <f aca="false">AFN18</f>
        <v>0</v>
      </c>
      <c r="AFP18" s="1" t="n">
        <f aca="false">AFO18</f>
        <v>0</v>
      </c>
      <c r="AFQ18" s="1" t="n">
        <f aca="false">AFP18</f>
        <v>0</v>
      </c>
      <c r="AFR18" s="1" t="n">
        <f aca="false">AFQ18</f>
        <v>0</v>
      </c>
      <c r="AFS18" s="1" t="n">
        <f aca="false">AFR18</f>
        <v>0</v>
      </c>
      <c r="AFT18" s="1" t="n">
        <f aca="false">AFS18</f>
        <v>0</v>
      </c>
      <c r="AFU18" s="1" t="n">
        <f aca="false">AFT18</f>
        <v>0</v>
      </c>
      <c r="AFV18" s="1" t="n">
        <f aca="false">AFU18</f>
        <v>0</v>
      </c>
      <c r="AFW18" s="1" t="n">
        <f aca="false">AFV18</f>
        <v>0</v>
      </c>
      <c r="AFX18" s="1" t="n">
        <f aca="false">AFW18</f>
        <v>0</v>
      </c>
      <c r="AFY18" s="1" t="n">
        <f aca="false">AFX18</f>
        <v>0</v>
      </c>
      <c r="AFZ18" s="1" t="n">
        <f aca="false">AFY18</f>
        <v>0</v>
      </c>
      <c r="AGA18" s="1" t="n">
        <f aca="false">AFZ18</f>
        <v>0</v>
      </c>
      <c r="AGB18" s="1" t="n">
        <f aca="false">AGA18</f>
        <v>0</v>
      </c>
      <c r="AGC18" s="1" t="n">
        <f aca="false">AGB18</f>
        <v>0</v>
      </c>
      <c r="AGD18" s="1" t="n">
        <f aca="false">AGC18</f>
        <v>0</v>
      </c>
      <c r="AGE18" s="1" t="n">
        <f aca="false">AGD18</f>
        <v>0</v>
      </c>
      <c r="AGF18" s="1" t="n">
        <f aca="false">AGE18</f>
        <v>0</v>
      </c>
      <c r="AGG18" s="1" t="n">
        <f aca="false">AGF18</f>
        <v>0</v>
      </c>
      <c r="AGH18" s="1" t="n">
        <f aca="false">AGG18</f>
        <v>0</v>
      </c>
      <c r="AGI18" s="1" t="n">
        <f aca="false">AGH18</f>
        <v>0</v>
      </c>
      <c r="AGJ18" s="1" t="n">
        <f aca="false">AGI18</f>
        <v>0</v>
      </c>
      <c r="AGK18" s="1" t="n">
        <f aca="false">AGJ18</f>
        <v>0</v>
      </c>
      <c r="AGL18" s="1" t="n">
        <f aca="false">AGK18</f>
        <v>0</v>
      </c>
      <c r="AGM18" s="1" t="n">
        <f aca="false">AGL18</f>
        <v>0</v>
      </c>
      <c r="AGN18" s="1" t="n">
        <f aca="false">AGM18</f>
        <v>0</v>
      </c>
      <c r="AGO18" s="1" t="n">
        <f aca="false">AGN18</f>
        <v>0</v>
      </c>
      <c r="AGP18" s="1" t="n">
        <f aca="false">AGO18</f>
        <v>0</v>
      </c>
      <c r="AGQ18" s="1" t="n">
        <f aca="false">AGP18</f>
        <v>0</v>
      </c>
      <c r="AGR18" s="1" t="n">
        <f aca="false">AGQ18</f>
        <v>0</v>
      </c>
      <c r="AGS18" s="1" t="n">
        <f aca="false">AGR18</f>
        <v>0</v>
      </c>
      <c r="AGT18" s="1" t="n">
        <f aca="false">AGS18</f>
        <v>0</v>
      </c>
      <c r="AGU18" s="1" t="n">
        <f aca="false">AGT18</f>
        <v>0</v>
      </c>
      <c r="AGV18" s="1" t="n">
        <f aca="false">AGU18</f>
        <v>0</v>
      </c>
      <c r="AGW18" s="1" t="n">
        <f aca="false">AGV18</f>
        <v>0</v>
      </c>
      <c r="AGX18" s="1" t="n">
        <f aca="false">AGW18</f>
        <v>0</v>
      </c>
      <c r="AGY18" s="1" t="n">
        <f aca="false">AGX18</f>
        <v>0</v>
      </c>
      <c r="AGZ18" s="1" t="n">
        <f aca="false">AGY18</f>
        <v>0</v>
      </c>
      <c r="AHA18" s="1" t="n">
        <f aca="false">AGZ18</f>
        <v>0</v>
      </c>
      <c r="AHB18" s="1" t="n">
        <f aca="false">AHA18</f>
        <v>0</v>
      </c>
      <c r="AHC18" s="1" t="n">
        <f aca="false">AHB18</f>
        <v>0</v>
      </c>
      <c r="AHD18" s="1" t="n">
        <f aca="false">AHC18</f>
        <v>0</v>
      </c>
      <c r="AHE18" s="1" t="n">
        <f aca="false">AHD18</f>
        <v>0</v>
      </c>
      <c r="AHF18" s="1" t="n">
        <f aca="false">AHE18</f>
        <v>0</v>
      </c>
      <c r="AHG18" s="1" t="n">
        <f aca="false">AHF18</f>
        <v>0</v>
      </c>
      <c r="AHH18" s="1" t="n">
        <f aca="false">AHG18</f>
        <v>0</v>
      </c>
      <c r="AHI18" s="1" t="n">
        <f aca="false">AHH18</f>
        <v>0</v>
      </c>
      <c r="AHJ18" s="1" t="n">
        <f aca="false">AHI18</f>
        <v>0</v>
      </c>
      <c r="AHK18" s="1" t="n">
        <f aca="false">AHJ18</f>
        <v>0</v>
      </c>
      <c r="AHL18" s="1" t="n">
        <f aca="false">AHK18</f>
        <v>0</v>
      </c>
      <c r="AHM18" s="1" t="n">
        <f aca="false">AHL18</f>
        <v>0</v>
      </c>
      <c r="AHN18" s="1" t="n">
        <f aca="false">AHM18</f>
        <v>0</v>
      </c>
      <c r="AHO18" s="1" t="n">
        <f aca="false">AHN18</f>
        <v>0</v>
      </c>
      <c r="AHP18" s="1" t="n">
        <f aca="false">AHO18</f>
        <v>0</v>
      </c>
      <c r="AHQ18" s="1" t="n">
        <f aca="false">AHP18</f>
        <v>0</v>
      </c>
      <c r="AHR18" s="1" t="n">
        <f aca="false">AHQ18</f>
        <v>0</v>
      </c>
      <c r="AHS18" s="1" t="n">
        <f aca="false">AHR18</f>
        <v>0</v>
      </c>
      <c r="AHT18" s="1" t="n">
        <f aca="false">AHS18</f>
        <v>0</v>
      </c>
      <c r="AHU18" s="1" t="n">
        <f aca="false">AHT18</f>
        <v>0</v>
      </c>
      <c r="AHV18" s="1" t="n">
        <f aca="false">AHU18</f>
        <v>0</v>
      </c>
      <c r="AHW18" s="1" t="n">
        <f aca="false">AHV18</f>
        <v>0</v>
      </c>
      <c r="AHX18" s="1" t="n">
        <f aca="false">AHW18</f>
        <v>0</v>
      </c>
      <c r="AHY18" s="1" t="n">
        <f aca="false">AHX18</f>
        <v>0</v>
      </c>
      <c r="AHZ18" s="1" t="n">
        <f aca="false">AHY18</f>
        <v>0</v>
      </c>
      <c r="AIA18" s="1" t="n">
        <f aca="false">AHZ18</f>
        <v>0</v>
      </c>
      <c r="AIB18" s="1" t="n">
        <f aca="false">AIA18</f>
        <v>0</v>
      </c>
      <c r="AIC18" s="1" t="n">
        <f aca="false">AIB18</f>
        <v>0</v>
      </c>
      <c r="AID18" s="1" t="n">
        <f aca="false">AIC18</f>
        <v>0</v>
      </c>
      <c r="AIE18" s="1" t="n">
        <f aca="false">AID18</f>
        <v>0</v>
      </c>
      <c r="AIF18" s="1" t="n">
        <f aca="false">AIE18</f>
        <v>0</v>
      </c>
      <c r="AIG18" s="1" t="n">
        <f aca="false">AIF18</f>
        <v>0</v>
      </c>
      <c r="AIH18" s="1" t="n">
        <f aca="false">AIG18</f>
        <v>0</v>
      </c>
      <c r="AII18" s="1" t="n">
        <f aca="false">AIH18</f>
        <v>0</v>
      </c>
      <c r="AIJ18" s="1" t="n">
        <f aca="false">AII18</f>
        <v>0</v>
      </c>
      <c r="AIK18" s="1" t="n">
        <f aca="false">AIJ18</f>
        <v>0</v>
      </c>
      <c r="AIL18" s="1" t="n">
        <f aca="false">AIK18</f>
        <v>0</v>
      </c>
      <c r="AIM18" s="1" t="n">
        <f aca="false">AIL18</f>
        <v>0</v>
      </c>
      <c r="AIN18" s="1" t="n">
        <f aca="false">AIM18</f>
        <v>0</v>
      </c>
      <c r="AIO18" s="1" t="n">
        <f aca="false">AIN18</f>
        <v>0</v>
      </c>
      <c r="AIP18" s="1" t="n">
        <f aca="false">AIO18</f>
        <v>0</v>
      </c>
      <c r="AIQ18" s="1" t="n">
        <f aca="false">AIP18</f>
        <v>0</v>
      </c>
      <c r="AIR18" s="1" t="n">
        <f aca="false">AIQ18</f>
        <v>0</v>
      </c>
      <c r="AIS18" s="1" t="n">
        <f aca="false">AIR18</f>
        <v>0</v>
      </c>
      <c r="AIT18" s="1" t="n">
        <f aca="false">AIS18</f>
        <v>0</v>
      </c>
      <c r="AIU18" s="1" t="n">
        <f aca="false">AIT18</f>
        <v>0</v>
      </c>
      <c r="AIV18" s="1" t="n">
        <f aca="false">AIU18</f>
        <v>0</v>
      </c>
      <c r="AIW18" s="1" t="n">
        <f aca="false">AIV18</f>
        <v>0</v>
      </c>
      <c r="AIX18" s="1" t="n">
        <f aca="false">AIW18</f>
        <v>0</v>
      </c>
      <c r="AIY18" s="1" t="n">
        <f aca="false">AIX18</f>
        <v>0</v>
      </c>
      <c r="AIZ18" s="1" t="n">
        <f aca="false">AIY18</f>
        <v>0</v>
      </c>
      <c r="AJA18" s="1" t="n">
        <f aca="false">AIZ18</f>
        <v>0</v>
      </c>
      <c r="AJB18" s="1" t="n">
        <f aca="false">AJA18</f>
        <v>0</v>
      </c>
      <c r="AJC18" s="1" t="n">
        <f aca="false">AJB18</f>
        <v>0</v>
      </c>
      <c r="AJD18" s="1" t="n">
        <f aca="false">AJC18</f>
        <v>0</v>
      </c>
      <c r="AJE18" s="1" t="n">
        <f aca="false">AJD18</f>
        <v>0</v>
      </c>
      <c r="AJF18" s="1" t="n">
        <f aca="false">AJE18</f>
        <v>0</v>
      </c>
      <c r="AJG18" s="1" t="n">
        <f aca="false">AJF18</f>
        <v>0</v>
      </c>
      <c r="AJH18" s="1" t="n">
        <f aca="false">AJG18</f>
        <v>0</v>
      </c>
      <c r="AJI18" s="1" t="n">
        <f aca="false">AJH18</f>
        <v>0</v>
      </c>
      <c r="AJJ18" s="1" t="n">
        <f aca="false">AJI18</f>
        <v>0</v>
      </c>
      <c r="AJK18" s="1" t="n">
        <f aca="false">AJJ18</f>
        <v>0</v>
      </c>
      <c r="AJL18" s="1" t="n">
        <f aca="false">AJK18</f>
        <v>0</v>
      </c>
      <c r="AJM18" s="1" t="n">
        <f aca="false">AJL18</f>
        <v>0</v>
      </c>
      <c r="AJN18" s="1" t="n">
        <f aca="false">AJM18</f>
        <v>0</v>
      </c>
      <c r="AJO18" s="1" t="n">
        <f aca="false">AJN18</f>
        <v>0</v>
      </c>
      <c r="AJP18" s="1" t="n">
        <f aca="false">AJO18</f>
        <v>0</v>
      </c>
      <c r="AJQ18" s="1" t="n">
        <f aca="false">AJP18</f>
        <v>0</v>
      </c>
      <c r="AJR18" s="1" t="n">
        <f aca="false">AJQ18</f>
        <v>0</v>
      </c>
      <c r="AJS18" s="1" t="n">
        <f aca="false">AJR18</f>
        <v>0</v>
      </c>
      <c r="AJT18" s="1" t="n">
        <f aca="false">AJS18</f>
        <v>0</v>
      </c>
      <c r="AJU18" s="1" t="n">
        <f aca="false">AJT18</f>
        <v>0</v>
      </c>
      <c r="AJV18" s="1" t="n">
        <f aca="false">AJU18</f>
        <v>0</v>
      </c>
      <c r="AJW18" s="1" t="n">
        <f aca="false">AJV18</f>
        <v>0</v>
      </c>
      <c r="AJX18" s="1" t="n">
        <f aca="false">AJW18</f>
        <v>0</v>
      </c>
      <c r="AJY18" s="1" t="n">
        <f aca="false">AJX18</f>
        <v>0</v>
      </c>
      <c r="AJZ18" s="1" t="n">
        <f aca="false">AJY18</f>
        <v>0</v>
      </c>
      <c r="AKA18" s="1" t="n">
        <f aca="false">AJZ18</f>
        <v>0</v>
      </c>
      <c r="AKB18" s="1" t="n">
        <f aca="false">AKA18</f>
        <v>0</v>
      </c>
      <c r="AKC18" s="1" t="n">
        <f aca="false">AKB18</f>
        <v>0</v>
      </c>
      <c r="AKD18" s="1" t="n">
        <f aca="false">AKC18</f>
        <v>0</v>
      </c>
      <c r="AKE18" s="1" t="n">
        <f aca="false">AKD18</f>
        <v>0</v>
      </c>
      <c r="AKF18" s="1" t="n">
        <f aca="false">AKE18</f>
        <v>0</v>
      </c>
      <c r="AKG18" s="1" t="n">
        <f aca="false">AKF18</f>
        <v>0</v>
      </c>
      <c r="AKH18" s="1" t="n">
        <f aca="false">AKG18</f>
        <v>0</v>
      </c>
      <c r="AKI18" s="1" t="n">
        <f aca="false">AKH18</f>
        <v>0</v>
      </c>
      <c r="AKJ18" s="1" t="n">
        <f aca="false">AKI18</f>
        <v>0</v>
      </c>
      <c r="AKK18" s="1" t="n">
        <f aca="false">AKJ18</f>
        <v>0</v>
      </c>
      <c r="AKL18" s="1" t="n">
        <f aca="false">AKK18</f>
        <v>0</v>
      </c>
      <c r="AKM18" s="1" t="n">
        <f aca="false">AKL18</f>
        <v>0</v>
      </c>
      <c r="AKN18" s="1" t="n">
        <f aca="false">AKM18</f>
        <v>0</v>
      </c>
      <c r="AKO18" s="1" t="n">
        <f aca="false">AKN18</f>
        <v>0</v>
      </c>
      <c r="AKP18" s="1" t="n">
        <f aca="false">AKO18</f>
        <v>0</v>
      </c>
      <c r="AKQ18" s="1" t="n">
        <f aca="false">AKP18</f>
        <v>0</v>
      </c>
      <c r="AKR18" s="1" t="n">
        <f aca="false">AKQ18</f>
        <v>0</v>
      </c>
      <c r="AKS18" s="1" t="n">
        <f aca="false">AKR18</f>
        <v>0</v>
      </c>
      <c r="AKT18" s="1" t="n">
        <f aca="false">AKS18</f>
        <v>0</v>
      </c>
      <c r="AKU18" s="1" t="n">
        <f aca="false">AKT18</f>
        <v>0</v>
      </c>
      <c r="AKV18" s="1" t="n">
        <f aca="false">AKU18</f>
        <v>0</v>
      </c>
      <c r="AKW18" s="1" t="n">
        <f aca="false">AKV18</f>
        <v>0</v>
      </c>
      <c r="AKX18" s="1" t="n">
        <f aca="false">AKW18</f>
        <v>0</v>
      </c>
      <c r="AKY18" s="1" t="n">
        <f aca="false">AKX18</f>
        <v>0</v>
      </c>
      <c r="AKZ18" s="1" t="n">
        <f aca="false">AKY18</f>
        <v>0</v>
      </c>
      <c r="ALA18" s="1" t="n">
        <f aca="false">AKZ18</f>
        <v>0</v>
      </c>
      <c r="ALB18" s="1" t="n">
        <f aca="false">ALA18</f>
        <v>0</v>
      </c>
      <c r="ALC18" s="1" t="n">
        <f aca="false">ALB18</f>
        <v>0</v>
      </c>
      <c r="ALD18" s="1" t="n">
        <f aca="false">ALC18</f>
        <v>0</v>
      </c>
      <c r="ALE18" s="1" t="n">
        <f aca="false">ALD18</f>
        <v>0</v>
      </c>
      <c r="ALF18" s="1" t="n">
        <f aca="false">ALE18</f>
        <v>0</v>
      </c>
      <c r="ALG18" s="1" t="n">
        <f aca="false">ALF18</f>
        <v>0</v>
      </c>
      <c r="ALH18" s="1" t="n">
        <f aca="false">ALG18</f>
        <v>0</v>
      </c>
      <c r="ALI18" s="1" t="n">
        <f aca="false">ALH18</f>
        <v>0</v>
      </c>
      <c r="ALJ18" s="1" t="n">
        <f aca="false">ALI18</f>
        <v>0</v>
      </c>
      <c r="ALK18" s="1" t="n">
        <f aca="false">ALJ18</f>
        <v>0</v>
      </c>
      <c r="ALL18" s="1" t="n">
        <f aca="false">ALK18</f>
        <v>0</v>
      </c>
      <c r="ALM18" s="1" t="n">
        <f aca="false">ALL18</f>
        <v>0</v>
      </c>
      <c r="ALN18" s="1" t="n">
        <f aca="false">ALM18</f>
        <v>0</v>
      </c>
      <c r="ALO18" s="1" t="n">
        <f aca="false">ALN18</f>
        <v>0</v>
      </c>
      <c r="ALP18" s="1" t="n">
        <f aca="false">ALO18</f>
        <v>0</v>
      </c>
      <c r="ALQ18" s="1" t="n">
        <f aca="false">ALP18</f>
        <v>0</v>
      </c>
      <c r="ALR18" s="1" t="n">
        <f aca="false">ALQ18</f>
        <v>0</v>
      </c>
      <c r="ALS18" s="1" t="n">
        <f aca="false">ALR18</f>
        <v>0</v>
      </c>
      <c r="ALT18" s="1" t="n">
        <f aca="false">ALS18</f>
        <v>0</v>
      </c>
      <c r="ALU18" s="1" t="n">
        <f aca="false">ALT18</f>
        <v>0</v>
      </c>
      <c r="ALV18" s="1" t="n">
        <f aca="false">ALU18</f>
        <v>0</v>
      </c>
      <c r="ALW18" s="1" t="n">
        <f aca="false">ALV18</f>
        <v>0</v>
      </c>
      <c r="ALX18" s="1" t="n">
        <f aca="false">ALW18</f>
        <v>0</v>
      </c>
      <c r="ALY18" s="1" t="n">
        <f aca="false">ALX18</f>
        <v>0</v>
      </c>
      <c r="ALZ18" s="1" t="n">
        <f aca="false">ALY18</f>
        <v>0</v>
      </c>
      <c r="AMA18" s="1" t="n">
        <f aca="false">ALZ18</f>
        <v>0</v>
      </c>
      <c r="AMB18" s="1" t="n">
        <f aca="false">AMA18</f>
        <v>0</v>
      </c>
      <c r="AMC18" s="1" t="n">
        <f aca="false">AMB18</f>
        <v>0</v>
      </c>
      <c r="AMD18" s="1" t="n">
        <f aca="false">AMC18</f>
        <v>0</v>
      </c>
      <c r="AME18" s="1" t="n">
        <f aca="false">AMD18</f>
        <v>0</v>
      </c>
      <c r="AMF18" s="1" t="n">
        <f aca="false">AME18</f>
        <v>0</v>
      </c>
      <c r="AMG18" s="1" t="n">
        <f aca="false">AMF18</f>
        <v>0</v>
      </c>
      <c r="AMH18" s="1" t="n">
        <f aca="false">AMG18</f>
        <v>0</v>
      </c>
      <c r="AMI18" s="1" t="n">
        <f aca="false">AMH18</f>
        <v>0</v>
      </c>
      <c r="AMJ18" s="1" t="n">
        <f aca="false">AMI18</f>
        <v>0</v>
      </c>
    </row>
    <row r="19" customFormat="false" ht="13.8" hidden="false" customHeight="false" outlineLevel="0" collapsed="false">
      <c r="B19" s="1" t="n">
        <f aca="false">B18</f>
        <v>1</v>
      </c>
      <c r="C19" s="5" t="n">
        <f aca="false">C18+365.25/12</f>
        <v>47559.4375</v>
      </c>
      <c r="E19" s="1" t="n">
        <f aca="false">D18*$B19</f>
        <v>12883</v>
      </c>
      <c r="F19" s="1" t="n">
        <f aca="false">E18*$B19</f>
        <v>24939</v>
      </c>
      <c r="G19" s="1" t="n">
        <f aca="false">F18*$B19</f>
        <v>21399</v>
      </c>
      <c r="H19" s="1" t="n">
        <f aca="false">G18*$B19</f>
        <v>17984</v>
      </c>
      <c r="I19" s="1" t="n">
        <f aca="false">H18*$B19</f>
        <v>15848</v>
      </c>
      <c r="J19" s="1" t="n">
        <f aca="false">I18*$B19</f>
        <v>14022</v>
      </c>
      <c r="K19" s="1" t="n">
        <f aca="false">J18*$B19</f>
        <v>12555</v>
      </c>
      <c r="L19" s="1" t="n">
        <f aca="false">K18*$B19</f>
        <v>11292</v>
      </c>
      <c r="M19" s="1" t="n">
        <f aca="false">L18*$B19</f>
        <v>10271</v>
      </c>
      <c r="N19" s="1" t="n">
        <f aca="false">M18*$B19</f>
        <v>9535</v>
      </c>
      <c r="O19" s="1" t="n">
        <f aca="false">N18*$B19</f>
        <v>8780</v>
      </c>
      <c r="P19" s="1" t="n">
        <f aca="false">O18*$B19</f>
        <v>8137</v>
      </c>
      <c r="Q19" s="1" t="n">
        <f aca="false">P18*$B19</f>
        <v>7504</v>
      </c>
      <c r="R19" s="1" t="n">
        <f aca="false">Q18*$B19</f>
        <v>6980</v>
      </c>
      <c r="S19" s="1" t="n">
        <f aca="false">R18*$B19</f>
        <v>6742</v>
      </c>
      <c r="T19" s="1" t="n">
        <f aca="false">S18*$B19</f>
        <v>6371</v>
      </c>
      <c r="U19" s="1" t="n">
        <f aca="false">T18*$B19</f>
        <v>6023</v>
      </c>
      <c r="V19" s="1" t="n">
        <f aca="false">U18*$B19</f>
        <v>5684</v>
      </c>
      <c r="W19" s="1" t="n">
        <f aca="false">V18*$B19</f>
        <v>5463</v>
      </c>
      <c r="X19" s="1" t="n">
        <f aca="false">W18*$B19</f>
        <v>5213</v>
      </c>
      <c r="Y19" s="1" t="n">
        <f aca="false">X18*$B19</f>
        <v>4984</v>
      </c>
      <c r="Z19" s="1" t="n">
        <f aca="false">Y18*$B19</f>
        <v>4737.81794383923</v>
      </c>
      <c r="AA19" s="1" t="n">
        <f aca="false">Z18*$B19</f>
        <v>4540.77199697123</v>
      </c>
      <c r="AB19" s="1" t="n">
        <f aca="false">AA18*$B19</f>
        <v>4358.70531605533</v>
      </c>
      <c r="AC19" s="1" t="n">
        <f aca="false">AB18*$B19</f>
        <v>4189.99924661381</v>
      </c>
      <c r="AD19" s="1" t="n">
        <f aca="false">AC18*$B19</f>
        <v>4033.25843053295</v>
      </c>
      <c r="AE19" s="1" t="n">
        <f aca="false">AD18*$B19</f>
        <v>3887.27376013112</v>
      </c>
      <c r="AF19" s="1" t="n">
        <f aca="false">AE18*$B19</f>
        <v>3750.99244879721</v>
      </c>
      <c r="AG19" s="1" t="n">
        <f aca="false">AF18*$B19</f>
        <v>3623.49367602555</v>
      </c>
      <c r="AH19" s="1" t="n">
        <f aca="false">AG18*$B19</f>
        <v>3503.96863456063</v>
      </c>
      <c r="AI19" s="1" t="n">
        <f aca="false">AH18*$B19</f>
        <v>3391.70408046593</v>
      </c>
      <c r="AJ19" s="1" t="n">
        <f aca="false">AI18*$B19</f>
        <v>3286.0686905647</v>
      </c>
      <c r="AK19" s="1" t="n">
        <f aca="false">AJ18*$B19</f>
        <v>3186.50168494265</v>
      </c>
      <c r="AL19" s="1" t="n">
        <f aca="false">AK18*$B19</f>
        <v>3092.50328852572</v>
      </c>
      <c r="AM19" s="1" t="n">
        <f aca="false">AL18*$B19</f>
        <v>3003.62669476537</v>
      </c>
      <c r="AN19" s="1" t="n">
        <f aca="false">AM18*$B19</f>
        <v>2919.47126311394</v>
      </c>
      <c r="AO19" s="1" t="n">
        <f aca="false">AN18*$B19</f>
        <v>2839.6767352975</v>
      </c>
      <c r="AP19" s="1" t="n">
        <f aca="false">AO18*$B19</f>
        <v>2763.91829710007</v>
      </c>
      <c r="AQ19" s="1" t="n">
        <f aca="false">AP18*$B19</f>
        <v>2691.90234520416</v>
      </c>
      <c r="AR19" s="1" t="n">
        <f aca="false">AQ18*$B19</f>
        <v>2623.36284463615</v>
      </c>
      <c r="AS19" s="1" t="n">
        <f aca="false">AR18*$B19</f>
        <v>2558.05818308227</v>
      </c>
      <c r="AT19" s="1" t="n">
        <f aca="false">AS18*$B19</f>
        <v>2495.76844493753</v>
      </c>
      <c r="AU19" s="1" t="n">
        <f aca="false">AT18*$B19</f>
        <v>2436.29304131658</v>
      </c>
      <c r="AV19" s="1" t="n">
        <f aca="false">AU18*$B19</f>
        <v>2379.44864307475</v>
      </c>
      <c r="AW19" s="1" t="n">
        <f aca="false">AV18*$B19</f>
        <v>2325.06737268762</v>
      </c>
      <c r="AX19" s="1" t="n">
        <f aca="false">AW18*$B19</f>
        <v>2272.99521802732</v>
      </c>
      <c r="AY19" s="1" t="n">
        <f aca="false">AX18*$B19</f>
        <v>2223.09063697485</v>
      </c>
      <c r="AZ19" s="1" t="n">
        <f aca="false">AY18*$B19</f>
        <v>2175.22332667085</v>
      </c>
      <c r="BA19" s="1" t="n">
        <f aca="false">AZ18*$B19</f>
        <v>2129.27313523112</v>
      </c>
      <c r="BB19" s="1" t="n">
        <f aca="false">BA18*$B19</f>
        <v>2085.12909709632</v>
      </c>
      <c r="BC19" s="1" t="n">
        <f aca="false">BB18*$B19</f>
        <v>2042.68857597187</v>
      </c>
      <c r="BD19" s="1" t="n">
        <f aca="false">BC18*$B19</f>
        <v>2001.85650164635</v>
      </c>
      <c r="BE19" s="1" t="n">
        <f aca="false">BD18*$B19</f>
        <v>1962.54468893467</v>
      </c>
      <c r="BF19" s="1" t="n">
        <f aca="false">BE18*$B19</f>
        <v>1924.67122864145</v>
      </c>
      <c r="BG19" s="1" t="n">
        <f aca="false">BF18*$B19</f>
        <v>1888.15994183421</v>
      </c>
      <c r="BH19" s="1" t="n">
        <f aca="false">BG18*$B19</f>
        <v>1852.93988989706</v>
      </c>
      <c r="BI19" s="1" t="n">
        <f aca="false">BH18*$B19</f>
        <v>1818.94493384036</v>
      </c>
      <c r="BJ19" s="1" t="n">
        <f aca="false">BI18*$B19</f>
        <v>1786.11333719797</v>
      </c>
      <c r="BK19" s="1" t="n">
        <f aca="false">BJ18*$B19</f>
        <v>1754.3874075759</v>
      </c>
      <c r="BL19" s="1" t="n">
        <f aca="false">BK18*$B19</f>
        <v>1723.71317254378</v>
      </c>
      <c r="BM19" s="1" t="n">
        <f aca="false">BL18*$B19</f>
        <v>1694.0400860999</v>
      </c>
      <c r="BN19" s="1" t="n">
        <f aca="false">BM18*$B19</f>
        <v>1665.32076240513</v>
      </c>
      <c r="BO19" s="1" t="n">
        <f aca="false">BN18*$B19</f>
        <v>1637.51073388245</v>
      </c>
      <c r="BP19" s="1" t="n">
        <f aca="false">BO18*$B19</f>
        <v>1610.56823112618</v>
      </c>
      <c r="BQ19" s="1" t="n">
        <f aca="false">BP18*$B19</f>
        <v>1584.45398236615</v>
      </c>
      <c r="BR19" s="1" t="n">
        <f aca="false">BQ18*$B19</f>
        <v>1559.13103049438</v>
      </c>
      <c r="BS19" s="1" t="n">
        <f aca="false">BR18*$B19</f>
        <v>1534.56456588989</v>
      </c>
      <c r="BT19" s="1" t="n">
        <f aca="false">BS18*$B19</f>
        <v>1510.72177347671</v>
      </c>
      <c r="BU19" s="1" t="n">
        <f aca="false">BT18*$B19</f>
        <v>1487.57169262446</v>
      </c>
      <c r="BV19" s="1" t="n">
        <f aca="false">BU18*$B19</f>
        <v>1465.08508865389</v>
      </c>
      <c r="BW19" s="1" t="n">
        <f aca="false">BV18*$B19</f>
        <v>1443.23433484377</v>
      </c>
      <c r="BX19" s="1" t="n">
        <f aca="false">BW18*$B19</f>
        <v>1421.9933039538</v>
      </c>
      <c r="BY19" s="1" t="n">
        <f aca="false">BX18*$B19</f>
        <v>1401.33726838217</v>
      </c>
      <c r="BZ19" s="1" t="n">
        <f aca="false">BY18*$B19</f>
        <v>1381.24280816842</v>
      </c>
      <c r="CA19" s="1" t="n">
        <f aca="false">BZ18*$B19</f>
        <v>1361.68772613347</v>
      </c>
      <c r="CB19" s="1" t="n">
        <f aca="false">CA18*$B19</f>
        <v>1342.65096952049</v>
      </c>
      <c r="CC19" s="1" t="n">
        <f aca="false">CB18*$B19</f>
        <v>1324.11255756461</v>
      </c>
      <c r="CD19" s="1" t="n">
        <f aca="false">CC18*$B19</f>
        <v>1306.05351447562</v>
      </c>
      <c r="CE19" s="1" t="n">
        <f aca="false">CD18*$B19</f>
        <v>1288.45580736895</v>
      </c>
      <c r="CF19" s="1" t="n">
        <f aca="false">CE18*$B19</f>
        <v>1271.30228872467</v>
      </c>
      <c r="CG19" s="1" t="n">
        <f aca="false">CF18*$B19</f>
        <v>1254.57664299484</v>
      </c>
      <c r="CH19" s="1" t="n">
        <f aca="false">CG18*$B19</f>
        <v>1238.26333701527</v>
      </c>
      <c r="CI19" s="1" t="n">
        <f aca="false">CH18*$B19</f>
        <v>1222.3475739099</v>
      </c>
      <c r="CJ19" s="1" t="n">
        <f aca="false">CI18*$B19</f>
        <v>1206.81525020484</v>
      </c>
      <c r="CK19" s="1" t="n">
        <f aca="false">CJ18*$B19</f>
        <v>1191.65291589504</v>
      </c>
      <c r="CL19" s="1" t="n">
        <f aca="false">CK18*$B19</f>
        <v>1176.84773722956</v>
      </c>
      <c r="CM19" s="1" t="n">
        <f aca="false">CL18*$B19</f>
        <v>1162.38746200266</v>
      </c>
      <c r="CN19" s="1" t="n">
        <f aca="false">CM18*$B19</f>
        <v>1148.26038715633</v>
      </c>
      <c r="CO19" s="1" t="n">
        <f aca="false">CN18*$B19</f>
        <v>1134.45532851725</v>
      </c>
      <c r="CP19" s="1" t="n">
        <f aca="false">CO18*$B19</f>
        <v>1120.96159250627</v>
      </c>
      <c r="CQ19" s="1" t="n">
        <f aca="false">CP18*$B19</f>
        <v>1107.76894967232</v>
      </c>
      <c r="CR19" s="1" t="n">
        <f aca="false">CQ18*$B19</f>
        <v>1094.8676099154</v>
      </c>
      <c r="CS19" s="1" t="n">
        <f aca="false">CR18*$B19</f>
        <v>1082.24819927444</v>
      </c>
      <c r="CT19" s="1" t="n">
        <f aca="false">CS18*$B19</f>
        <v>1069.90173816625</v>
      </c>
      <c r="CU19" s="1" t="n">
        <f aca="false">CT18*$B19</f>
        <v>1057.81962097108</v>
      </c>
      <c r="CV19" s="1" t="n">
        <f aca="false">CU18*$B19</f>
        <v>1045.9935968688</v>
      </c>
      <c r="CW19" s="1" t="n">
        <f aca="false">CV18*$B19</f>
        <v>1034.4157518374</v>
      </c>
      <c r="CX19" s="1" t="n">
        <f aca="false">CW18*$B19</f>
        <v>1022.9689762895</v>
      </c>
      <c r="CY19" s="1" t="n">
        <f aca="false">CX18*$B19</f>
        <v>1011.64886999447</v>
      </c>
      <c r="CZ19" s="1" t="n">
        <f aca="false">CY18*$B19</f>
        <v>1000.45403123882</v>
      </c>
      <c r="DA19" s="1" t="n">
        <f aca="false">CZ18*$B19</f>
        <v>989.383073820355</v>
      </c>
      <c r="DB19" s="1" t="n">
        <f aca="false">DA18*$B19</f>
        <v>978.434626876465</v>
      </c>
      <c r="DC19" s="1" t="n">
        <f aca="false">DB18*$B19</f>
        <v>967.607334714433</v>
      </c>
      <c r="DD19" s="1" t="n">
        <f aca="false">DC18*$B19</f>
        <v>956.899856643544</v>
      </c>
      <c r="DE19" s="1" t="n">
        <f aca="false">DD18*$B19</f>
        <v>946.310866809077</v>
      </c>
      <c r="DF19" s="1" t="n">
        <f aca="false">DE18*$B19</f>
        <v>935.839054028128</v>
      </c>
      <c r="DG19" s="1" t="n">
        <f aca="false">DF18*$B19</f>
        <v>925.48312162726</v>
      </c>
      <c r="DH19" s="1" t="n">
        <f aca="false">DG18*$B19</f>
        <v>915.241787281932</v>
      </c>
      <c r="DI19" s="1" t="n">
        <f aca="false">DH18*$B19</f>
        <v>905.113782857726</v>
      </c>
      <c r="DJ19" s="1" t="n">
        <f aca="false">DI18*$B19</f>
        <v>895.097854253311</v>
      </c>
      <c r="DK19" s="1" t="n">
        <f aca="false">DJ18*$B19</f>
        <v>885.192761245159</v>
      </c>
      <c r="DL19" s="1" t="n">
        <f aca="false">DK18*$B19</f>
        <v>875.397277333971</v>
      </c>
      <c r="DM19" s="1" t="n">
        <f aca="false">DL18*$B19</f>
        <v>865.710189592811</v>
      </c>
      <c r="DN19" s="1" t="n">
        <f aca="false">DM18*$B19</f>
        <v>856.130298516907</v>
      </c>
      <c r="DO19" s="1" t="n">
        <f aca="false">DN18*$B19</f>
        <v>846.656417875129</v>
      </c>
      <c r="DP19" s="1" t="n">
        <f aca="false">DO18*$B19</f>
        <v>837.287374563101</v>
      </c>
      <c r="DQ19" s="1" t="n">
        <f aca="false">DP18*$B19</f>
        <v>828.022008457942</v>
      </c>
      <c r="DR19" s="1" t="n">
        <f aca="false">DQ18*$B19</f>
        <v>818.859172274613</v>
      </c>
      <c r="DS19" s="1" t="n">
        <f aca="false">DR18*$B19</f>
        <v>809.797731423852</v>
      </c>
      <c r="DT19" s="1" t="n">
        <f aca="false">DS18*$B19</f>
        <v>800.836563871691</v>
      </c>
      <c r="DU19" s="1" t="n">
        <f aca="false">DT18*$B19</f>
        <v>791.97456000051</v>
      </c>
      <c r="DV19" s="1" t="n">
        <f aca="false">DU18*$B19</f>
        <v>783.210622471647</v>
      </c>
      <c r="DW19" s="1" t="n">
        <f aca="false">DV18*$B19</f>
        <v>774.543666089514</v>
      </c>
      <c r="DX19" s="1" t="n">
        <f aca="false">DW18*$B19</f>
        <v>765.972617667225</v>
      </c>
      <c r="DY19" s="1" t="n">
        <f aca="false">DX18*$B19</f>
        <v>757.496415893709</v>
      </c>
      <c r="DZ19" s="1" t="n">
        <f aca="false">DY18*$B19</f>
        <v>749.114011202294</v>
      </c>
      <c r="EA19" s="1" t="n">
        <f aca="false">DZ18*$B19</f>
        <v>740.824365640738</v>
      </c>
      <c r="EB19" s="1" t="n">
        <f aca="false">EA18*$B19</f>
        <v>732.626452742714</v>
      </c>
      <c r="EC19" s="1" t="n">
        <f aca="false">EB18*$B19</f>
        <v>724.5192574007</v>
      </c>
      <c r="ED19" s="1" t="n">
        <f aca="false">EC18*$B19</f>
        <v>716.501775740286</v>
      </c>
      <c r="EE19" s="1" t="n">
        <f aca="false">ED18*$B19</f>
        <v>708.573014995871</v>
      </c>
      <c r="EF19" s="1" t="n">
        <f aca="false">EE18*$B19</f>
        <v>700.73199338773</v>
      </c>
      <c r="EG19" s="1" t="n">
        <f aca="false">EF18*$B19</f>
        <v>692.977740000447</v>
      </c>
      <c r="EH19" s="1" t="n">
        <f aca="false">EG18*$B19</f>
        <v>685.309294662691</v>
      </c>
      <c r="EI19" s="1" t="n">
        <f aca="false">EH18*$B19</f>
        <v>677.725707828325</v>
      </c>
      <c r="EJ19" s="1" t="n">
        <f aca="false">EI18*$B19</f>
        <v>670.226040458822</v>
      </c>
      <c r="EK19" s="1" t="n">
        <f aca="false">EJ18*$B19</f>
        <v>662.809363906996</v>
      </c>
      <c r="EL19" s="1" t="n">
        <f aca="false">EK18*$B19</f>
        <v>655.474759802007</v>
      </c>
      <c r="EM19" s="1" t="n">
        <f aca="false">EL18*$B19</f>
        <v>648.221319935646</v>
      </c>
      <c r="EN19" s="1" t="n">
        <f aca="false">EM18*$B19</f>
        <v>641.048146149875</v>
      </c>
      <c r="EO19" s="1" t="n">
        <f aca="false">EN18*$B19</f>
        <v>633.954350225612</v>
      </c>
      <c r="EP19" s="1" t="n">
        <f aca="false">EO18*$B19</f>
        <v>626.93905377275</v>
      </c>
      <c r="EQ19" s="1" t="n">
        <f aca="false">EP18*$B19</f>
        <v>620.001388121387</v>
      </c>
      <c r="ER19" s="1" t="n">
        <f aca="false">EQ18*$B19</f>
        <v>613.140494214264</v>
      </c>
      <c r="ES19" s="1" t="n">
        <f aca="false">ER18*$B19</f>
        <v>606.355522500391</v>
      </c>
      <c r="ET19" s="1" t="n">
        <f aca="false">ES18*$B19</f>
        <v>599.645632829855</v>
      </c>
      <c r="EU19" s="1" t="n">
        <f aca="false">ET18*$B19</f>
        <v>593.009994349784</v>
      </c>
      <c r="EV19" s="1" t="n">
        <f aca="false">EU18*$B19</f>
        <v>586.447785401469</v>
      </c>
      <c r="EW19" s="1" t="n">
        <f aca="false">EV18*$B19</f>
        <v>579.958193418622</v>
      </c>
      <c r="EX19" s="1" t="n">
        <f aca="false">EW18*$B19</f>
        <v>573.540414826756</v>
      </c>
      <c r="EY19" s="1" t="n">
        <f aca="false">EX18*$B19</f>
        <v>567.19365494369</v>
      </c>
      <c r="EZ19" s="1" t="n">
        <f aca="false">EY18*$B19</f>
        <v>560.917127881141</v>
      </c>
      <c r="FA19" s="1" t="n">
        <f aca="false">EZ18*$B19</f>
        <v>554.710056447411</v>
      </c>
      <c r="FB19" s="1" t="n">
        <f aca="false">FA18*$B19</f>
        <v>548.571672051157</v>
      </c>
      <c r="FC19" s="1" t="n">
        <f aca="false">FB18*$B19</f>
        <v>542.501214606214</v>
      </c>
      <c r="FD19" s="1" t="n">
        <f aca="false">FC18*$B19</f>
        <v>536.497932437481</v>
      </c>
      <c r="FE19" s="1" t="n">
        <f aca="false">FD18*$B19</f>
        <v>530.561082187842</v>
      </c>
      <c r="FF19" s="1" t="n">
        <f aca="false">FE18*$B19</f>
        <v>524.689928726123</v>
      </c>
      <c r="FG19" s="1" t="n">
        <f aca="false">FF18*$B19</f>
        <v>518.883745056061</v>
      </c>
      <c r="FH19" s="1" t="n">
        <f aca="false">FG18*$B19</f>
        <v>513.141812226286</v>
      </c>
      <c r="FI19" s="1" t="n">
        <f aca="false">FH18*$B19</f>
        <v>507.463419241294</v>
      </c>
      <c r="FJ19" s="1" t="n">
        <f aca="false">FI18*$B19</f>
        <v>501.847862973412</v>
      </c>
      <c r="FK19" s="1" t="n">
        <f aca="false">FJ18*$B19</f>
        <v>496.294448075729</v>
      </c>
      <c r="FL19" s="1" t="n">
        <f aca="false">FK18*$B19</f>
        <v>490.802486895998</v>
      </c>
      <c r="FM19" s="1" t="n">
        <f aca="false">FL18*$B19</f>
        <v>485.371299391485</v>
      </c>
      <c r="FN19" s="1" t="n">
        <f aca="false">FM18*$B19</f>
        <v>480.000213044762</v>
      </c>
      <c r="FO19" s="1" t="n">
        <f aca="false">FN18*$B19</f>
        <v>474.688562780437</v>
      </c>
      <c r="FP19" s="1" t="n">
        <f aca="false">FO18*$B19</f>
        <v>469.435690882796</v>
      </c>
      <c r="FQ19" s="1" t="n">
        <f aca="false">FP18*$B19</f>
        <v>464.240946914362</v>
      </c>
      <c r="FR19" s="1" t="n">
        <f aca="false">FQ18*$B19</f>
        <v>459.103687635358</v>
      </c>
      <c r="FS19" s="1" t="n">
        <f aca="false">FR18*$B19</f>
        <v>454.023276924054</v>
      </c>
      <c r="FT19" s="1" t="n">
        <f aca="false">FS18*$B19</f>
        <v>448.999085698</v>
      </c>
      <c r="FU19" s="1" t="n">
        <f aca="false">FT18*$B19</f>
        <v>0</v>
      </c>
      <c r="FV19" s="1" t="n">
        <f aca="false">FU18*$B19</f>
        <v>0</v>
      </c>
      <c r="FW19" s="1" t="n">
        <f aca="false">FV18*$B19</f>
        <v>0</v>
      </c>
      <c r="FX19" s="1" t="n">
        <f aca="false">FW18*$B19</f>
        <v>0</v>
      </c>
      <c r="FY19" s="1" t="n">
        <f aca="false">FX18*$B19</f>
        <v>0</v>
      </c>
      <c r="FZ19" s="1" t="n">
        <f aca="false">FY18*$B19</f>
        <v>0</v>
      </c>
      <c r="GA19" s="1" t="n">
        <f aca="false">FZ18*$B19</f>
        <v>0</v>
      </c>
      <c r="GB19" s="1" t="n">
        <f aca="false">GA18*$B19</f>
        <v>0</v>
      </c>
      <c r="GC19" s="1" t="n">
        <f aca="false">GB18*$B19</f>
        <v>0</v>
      </c>
      <c r="GD19" s="1" t="n">
        <f aca="false">GC18*$B19</f>
        <v>0</v>
      </c>
      <c r="GE19" s="1" t="n">
        <f aca="false">GD18*$B19</f>
        <v>0</v>
      </c>
      <c r="GF19" s="1" t="n">
        <f aca="false">GE18*$B19</f>
        <v>0</v>
      </c>
      <c r="GG19" s="1" t="n">
        <f aca="false">GF18*$B19</f>
        <v>0</v>
      </c>
      <c r="GH19" s="1" t="n">
        <f aca="false">GG18*$B19</f>
        <v>0</v>
      </c>
      <c r="GI19" s="1" t="n">
        <f aca="false">GH18*$B19</f>
        <v>0</v>
      </c>
      <c r="GJ19" s="1" t="n">
        <f aca="false">GI18*$B19</f>
        <v>0</v>
      </c>
      <c r="GK19" s="1" t="n">
        <f aca="false">GJ18*$B19</f>
        <v>0</v>
      </c>
      <c r="GL19" s="1" t="n">
        <f aca="false">GK18*$B19</f>
        <v>0</v>
      </c>
      <c r="GM19" s="1" t="n">
        <f aca="false">GL18*$B19</f>
        <v>0</v>
      </c>
      <c r="GN19" s="1" t="n">
        <f aca="false">GM18*$B19</f>
        <v>0</v>
      </c>
      <c r="GO19" s="1" t="n">
        <f aca="false">GN18*$B19</f>
        <v>0</v>
      </c>
      <c r="GP19" s="1" t="n">
        <f aca="false">GO18*$B19</f>
        <v>0</v>
      </c>
      <c r="GQ19" s="1" t="n">
        <f aca="false">GP18*$B19</f>
        <v>0</v>
      </c>
      <c r="GR19" s="1" t="n">
        <f aca="false">GQ18*$B19</f>
        <v>0</v>
      </c>
      <c r="GS19" s="1" t="n">
        <f aca="false">GR18*$B19</f>
        <v>0</v>
      </c>
      <c r="GT19" s="1" t="n">
        <f aca="false">GS18*$B19</f>
        <v>0</v>
      </c>
      <c r="GU19" s="1" t="n">
        <f aca="false">GT18*$B19</f>
        <v>0</v>
      </c>
      <c r="GV19" s="1" t="n">
        <f aca="false">GU18*$B19</f>
        <v>0</v>
      </c>
      <c r="GW19" s="1" t="n">
        <f aca="false">GV18*$B19</f>
        <v>0</v>
      </c>
      <c r="GX19" s="1" t="n">
        <f aca="false">GW18*$B19</f>
        <v>0</v>
      </c>
      <c r="GY19" s="1" t="n">
        <f aca="false">GX18*$B19</f>
        <v>0</v>
      </c>
      <c r="GZ19" s="1" t="n">
        <f aca="false">GY18*$B19</f>
        <v>0</v>
      </c>
      <c r="HA19" s="1" t="n">
        <f aca="false">GZ18*$B19</f>
        <v>0</v>
      </c>
      <c r="HB19" s="1" t="n">
        <f aca="false">HA18*$B19</f>
        <v>0</v>
      </c>
      <c r="HC19" s="1" t="n">
        <f aca="false">HB18*$B19</f>
        <v>0</v>
      </c>
      <c r="HD19" s="1" t="n">
        <f aca="false">HC18*$B19</f>
        <v>0</v>
      </c>
      <c r="HE19" s="1" t="n">
        <f aca="false">HD18*$B19</f>
        <v>0</v>
      </c>
      <c r="HF19" s="1" t="n">
        <f aca="false">HE18*$B19</f>
        <v>0</v>
      </c>
      <c r="HG19" s="1" t="n">
        <f aca="false">HF18*$B19</f>
        <v>0</v>
      </c>
      <c r="HH19" s="1" t="n">
        <f aca="false">HG18*$B19</f>
        <v>0</v>
      </c>
      <c r="HI19" s="1" t="n">
        <f aca="false">HH18*$B19</f>
        <v>0</v>
      </c>
      <c r="HJ19" s="1" t="n">
        <f aca="false">HI18*$B19</f>
        <v>0</v>
      </c>
      <c r="HK19" s="1" t="n">
        <f aca="false">HJ18*$B19</f>
        <v>0</v>
      </c>
      <c r="HL19" s="1" t="n">
        <f aca="false">HK18*$B19</f>
        <v>0</v>
      </c>
      <c r="HM19" s="1" t="n">
        <f aca="false">HL18*$B19</f>
        <v>0</v>
      </c>
      <c r="HN19" s="1" t="n">
        <f aca="false">HM18*$B19</f>
        <v>0</v>
      </c>
      <c r="HO19" s="1" t="n">
        <f aca="false">HN18*$B19</f>
        <v>0</v>
      </c>
      <c r="HP19" s="1" t="n">
        <f aca="false">HO18*$B19</f>
        <v>0</v>
      </c>
      <c r="HQ19" s="1" t="n">
        <f aca="false">HP18*$B19</f>
        <v>0</v>
      </c>
      <c r="HR19" s="1" t="n">
        <f aca="false">HQ18*$B19</f>
        <v>0</v>
      </c>
      <c r="HS19" s="1" t="n">
        <f aca="false">HR18*$B19</f>
        <v>0</v>
      </c>
      <c r="HT19" s="1" t="n">
        <f aca="false">HS18*$B19</f>
        <v>0</v>
      </c>
      <c r="HU19" s="1" t="n">
        <f aca="false">HT18*$B19</f>
        <v>0</v>
      </c>
      <c r="HV19" s="1" t="n">
        <f aca="false">HU18*$B19</f>
        <v>0</v>
      </c>
      <c r="HW19" s="1" t="n">
        <f aca="false">HV18*$B19</f>
        <v>0</v>
      </c>
      <c r="HX19" s="1" t="n">
        <f aca="false">HW18*$B19</f>
        <v>0</v>
      </c>
      <c r="HY19" s="1" t="n">
        <f aca="false">HX18*$B19</f>
        <v>0</v>
      </c>
      <c r="HZ19" s="1" t="n">
        <f aca="false">HY18*$B19</f>
        <v>0</v>
      </c>
      <c r="IA19" s="1" t="n">
        <f aca="false">HZ18*$B19</f>
        <v>0</v>
      </c>
      <c r="IB19" s="1" t="n">
        <f aca="false">IA18*$B19</f>
        <v>0</v>
      </c>
      <c r="IC19" s="1" t="n">
        <f aca="false">IB18*$B19</f>
        <v>0</v>
      </c>
      <c r="ID19" s="1" t="n">
        <f aca="false">IC18*$B19</f>
        <v>0</v>
      </c>
      <c r="IE19" s="1" t="n">
        <f aca="false">ID18*$B19</f>
        <v>0</v>
      </c>
      <c r="IF19" s="1" t="n">
        <f aca="false">IE18*$B19</f>
        <v>0</v>
      </c>
      <c r="IG19" s="1" t="n">
        <f aca="false">IF18*$B19</f>
        <v>0</v>
      </c>
      <c r="IH19" s="1" t="n">
        <f aca="false">IG18*$B19</f>
        <v>0</v>
      </c>
      <c r="II19" s="1" t="n">
        <f aca="false">IH18*$B19</f>
        <v>0</v>
      </c>
      <c r="IJ19" s="1" t="n">
        <f aca="false">II18*$B19</f>
        <v>0</v>
      </c>
      <c r="IK19" s="1" t="n">
        <f aca="false">IJ18*$B19</f>
        <v>0</v>
      </c>
      <c r="IL19" s="1" t="n">
        <f aca="false">IK18*$B19</f>
        <v>0</v>
      </c>
      <c r="IM19" s="1" t="n">
        <f aca="false">IL18*$B19</f>
        <v>0</v>
      </c>
      <c r="IN19" s="1" t="n">
        <f aca="false">IM18*$B19</f>
        <v>0</v>
      </c>
      <c r="IO19" s="1" t="n">
        <f aca="false">IN18*$B19</f>
        <v>0</v>
      </c>
      <c r="IP19" s="1" t="n">
        <f aca="false">IO18*$B19</f>
        <v>0</v>
      </c>
      <c r="IQ19" s="1" t="n">
        <f aca="false">IP18*$B19</f>
        <v>0</v>
      </c>
      <c r="IR19" s="1" t="n">
        <f aca="false">IQ18*$B19</f>
        <v>0</v>
      </c>
      <c r="IS19" s="1" t="n">
        <f aca="false">IR18*$B19</f>
        <v>0</v>
      </c>
      <c r="IT19" s="1" t="n">
        <f aca="false">IS18*$B19</f>
        <v>0</v>
      </c>
      <c r="IU19" s="1" t="n">
        <f aca="false">IT18*$B19</f>
        <v>0</v>
      </c>
      <c r="IV19" s="1" t="n">
        <f aca="false">IU18*$B19</f>
        <v>0</v>
      </c>
      <c r="IW19" s="1" t="n">
        <f aca="false">IV18*$B19</f>
        <v>0</v>
      </c>
      <c r="IX19" s="1" t="n">
        <f aca="false">IW18*$B19</f>
        <v>0</v>
      </c>
      <c r="IY19" s="1" t="n">
        <f aca="false">IX18*$B19</f>
        <v>0</v>
      </c>
      <c r="IZ19" s="1" t="n">
        <f aca="false">IY18*$B19</f>
        <v>0</v>
      </c>
      <c r="JA19" s="1" t="n">
        <f aca="false">IZ18*$B19</f>
        <v>0</v>
      </c>
      <c r="JB19" s="1" t="n">
        <f aca="false">JA18*$B19</f>
        <v>0</v>
      </c>
      <c r="JC19" s="1" t="n">
        <f aca="false">JB18*$B19</f>
        <v>0</v>
      </c>
      <c r="JD19" s="1" t="n">
        <f aca="false">JC18*$B19</f>
        <v>0</v>
      </c>
      <c r="JE19" s="1" t="n">
        <f aca="false">JD18*$B19</f>
        <v>0</v>
      </c>
      <c r="JF19" s="1" t="n">
        <f aca="false">JE18*$B19</f>
        <v>0</v>
      </c>
      <c r="JG19" s="1" t="n">
        <f aca="false">JF18*$B19</f>
        <v>0</v>
      </c>
      <c r="JH19" s="1" t="n">
        <f aca="false">JG18*$B19</f>
        <v>0</v>
      </c>
      <c r="JI19" s="1" t="n">
        <f aca="false">JH18*$B19</f>
        <v>0</v>
      </c>
      <c r="JJ19" s="1" t="n">
        <f aca="false">JI18*$B19</f>
        <v>0</v>
      </c>
      <c r="JK19" s="1" t="n">
        <f aca="false">JJ18*$B19</f>
        <v>0</v>
      </c>
      <c r="JL19" s="1" t="n">
        <f aca="false">JK18*$B19</f>
        <v>0</v>
      </c>
      <c r="JM19" s="1" t="n">
        <f aca="false">JL18*$B19</f>
        <v>0</v>
      </c>
      <c r="JN19" s="1" t="n">
        <f aca="false">JM18*$B19</f>
        <v>0</v>
      </c>
      <c r="JO19" s="1" t="n">
        <f aca="false">JN18*$B19</f>
        <v>0</v>
      </c>
      <c r="JP19" s="1" t="n">
        <f aca="false">JO18*$B19</f>
        <v>0</v>
      </c>
      <c r="JQ19" s="1" t="n">
        <f aca="false">JP18*$B19</f>
        <v>0</v>
      </c>
      <c r="JR19" s="1" t="n">
        <f aca="false">JQ18*$B19</f>
        <v>0</v>
      </c>
      <c r="JS19" s="1" t="n">
        <f aca="false">JR18*$B19</f>
        <v>0</v>
      </c>
      <c r="JT19" s="1" t="n">
        <f aca="false">JS18*$B19</f>
        <v>0</v>
      </c>
      <c r="JU19" s="1" t="n">
        <f aca="false">JT18*$B19</f>
        <v>0</v>
      </c>
      <c r="JV19" s="1" t="n">
        <f aca="false">JU18*$B19</f>
        <v>0</v>
      </c>
      <c r="JW19" s="1" t="n">
        <f aca="false">JV18*$B19</f>
        <v>0</v>
      </c>
      <c r="JX19" s="1" t="n">
        <f aca="false">JW18*$B19</f>
        <v>0</v>
      </c>
      <c r="JY19" s="1" t="n">
        <f aca="false">JX18*$B19</f>
        <v>0</v>
      </c>
      <c r="JZ19" s="1" t="n">
        <f aca="false">JY18*$B19</f>
        <v>0</v>
      </c>
      <c r="KA19" s="1" t="n">
        <f aca="false">JZ18*$B19</f>
        <v>0</v>
      </c>
      <c r="KB19" s="1" t="n">
        <f aca="false">KA18*$B19</f>
        <v>0</v>
      </c>
      <c r="KC19" s="1" t="n">
        <f aca="false">KB18*$B19</f>
        <v>0</v>
      </c>
      <c r="KD19" s="1" t="n">
        <f aca="false">KC18*$B19</f>
        <v>0</v>
      </c>
      <c r="KE19" s="1" t="n">
        <f aca="false">KD18*$B19</f>
        <v>0</v>
      </c>
      <c r="KF19" s="1" t="n">
        <f aca="false">KE18*$B19</f>
        <v>0</v>
      </c>
      <c r="KG19" s="1" t="n">
        <f aca="false">KF18*$B19</f>
        <v>0</v>
      </c>
      <c r="KH19" s="1" t="n">
        <f aca="false">KG18*$B19</f>
        <v>0</v>
      </c>
      <c r="KI19" s="1" t="n">
        <f aca="false">KH18*$B19</f>
        <v>0</v>
      </c>
      <c r="KJ19" s="1" t="n">
        <f aca="false">KI18*$B19</f>
        <v>0</v>
      </c>
      <c r="KK19" s="1" t="n">
        <f aca="false">KJ18*$B19</f>
        <v>0</v>
      </c>
      <c r="KL19" s="1" t="n">
        <f aca="false">KK18*$B19</f>
        <v>0</v>
      </c>
      <c r="KM19" s="1" t="n">
        <f aca="false">KL18*$B19</f>
        <v>0</v>
      </c>
      <c r="KN19" s="1" t="n">
        <f aca="false">KM18*$B19</f>
        <v>0</v>
      </c>
      <c r="KO19" s="1" t="n">
        <f aca="false">KN18*$B19</f>
        <v>0</v>
      </c>
      <c r="KP19" s="1" t="n">
        <f aca="false">KO18*$B19</f>
        <v>0</v>
      </c>
      <c r="KQ19" s="1" t="n">
        <f aca="false">KP18*$B19</f>
        <v>0</v>
      </c>
      <c r="KR19" s="1" t="n">
        <f aca="false">KQ18*$B19</f>
        <v>0</v>
      </c>
      <c r="KS19" s="1" t="n">
        <f aca="false">KR18*$B19</f>
        <v>0</v>
      </c>
      <c r="KT19" s="1" t="n">
        <f aca="false">KS18*$B19</f>
        <v>0</v>
      </c>
      <c r="KU19" s="1" t="n">
        <f aca="false">KT18*$B19</f>
        <v>0</v>
      </c>
      <c r="KV19" s="1" t="n">
        <f aca="false">KU18*$B19</f>
        <v>0</v>
      </c>
      <c r="KW19" s="1" t="n">
        <f aca="false">KV18*$B19</f>
        <v>0</v>
      </c>
      <c r="KX19" s="1" t="n">
        <f aca="false">KW18*$B19</f>
        <v>0</v>
      </c>
      <c r="KY19" s="1" t="n">
        <f aca="false">KX18*$B19</f>
        <v>0</v>
      </c>
      <c r="KZ19" s="1" t="n">
        <f aca="false">KY18*$B19</f>
        <v>0</v>
      </c>
      <c r="LA19" s="1" t="n">
        <f aca="false">KZ18*$B19</f>
        <v>0</v>
      </c>
      <c r="LB19" s="1" t="n">
        <f aca="false">LA18*$B19</f>
        <v>0</v>
      </c>
      <c r="LC19" s="1" t="n">
        <f aca="false">LB18*$B19</f>
        <v>0</v>
      </c>
      <c r="LD19" s="1" t="n">
        <f aca="false">LC18*$B19</f>
        <v>0</v>
      </c>
      <c r="LE19" s="1" t="n">
        <f aca="false">LD18*$B19</f>
        <v>0</v>
      </c>
      <c r="LF19" s="1" t="n">
        <f aca="false">LE18*$B19</f>
        <v>0</v>
      </c>
      <c r="LG19" s="1" t="n">
        <f aca="false">LF18*$B19</f>
        <v>0</v>
      </c>
      <c r="LH19" s="1" t="n">
        <f aca="false">LG18*$B19</f>
        <v>0</v>
      </c>
      <c r="LI19" s="1" t="n">
        <f aca="false">LH18*$B19</f>
        <v>0</v>
      </c>
      <c r="LJ19" s="1" t="n">
        <f aca="false">LI18*$B19</f>
        <v>0</v>
      </c>
      <c r="LK19" s="1" t="n">
        <f aca="false">LJ18*$B19</f>
        <v>0</v>
      </c>
      <c r="LL19" s="1" t="n">
        <f aca="false">LK18*$B19</f>
        <v>0</v>
      </c>
      <c r="LM19" s="1" t="n">
        <f aca="false">LL18*$B19</f>
        <v>0</v>
      </c>
      <c r="LN19" s="1" t="n">
        <f aca="false">LM18*$B19</f>
        <v>0</v>
      </c>
      <c r="LO19" s="1" t="n">
        <f aca="false">LN18*$B19</f>
        <v>0</v>
      </c>
      <c r="LP19" s="1" t="n">
        <f aca="false">LO18*$B19</f>
        <v>0</v>
      </c>
      <c r="LQ19" s="1" t="n">
        <f aca="false">LP18*$B19</f>
        <v>0</v>
      </c>
      <c r="LR19" s="1" t="n">
        <f aca="false">LQ18*$B19</f>
        <v>0</v>
      </c>
      <c r="LS19" s="1" t="n">
        <f aca="false">LR18*$B19</f>
        <v>0</v>
      </c>
      <c r="LT19" s="1" t="n">
        <f aca="false">LS18*$B19</f>
        <v>0</v>
      </c>
      <c r="LU19" s="1" t="n">
        <f aca="false">LT18*$B19</f>
        <v>0</v>
      </c>
      <c r="LV19" s="1" t="n">
        <f aca="false">LU18*$B19</f>
        <v>0</v>
      </c>
      <c r="LW19" s="1" t="n">
        <f aca="false">LV18*$B19</f>
        <v>0</v>
      </c>
      <c r="LX19" s="1" t="n">
        <f aca="false">LW18*$B19</f>
        <v>0</v>
      </c>
      <c r="LY19" s="1" t="n">
        <f aca="false">LX18*$B19</f>
        <v>0</v>
      </c>
      <c r="LZ19" s="1" t="n">
        <f aca="false">LY18*$B19</f>
        <v>0</v>
      </c>
      <c r="MA19" s="1" t="n">
        <f aca="false">LZ18*$B19</f>
        <v>0</v>
      </c>
      <c r="MB19" s="1" t="n">
        <f aca="false">MA18*$B19</f>
        <v>0</v>
      </c>
      <c r="MC19" s="1" t="n">
        <f aca="false">MB18*$B19</f>
        <v>0</v>
      </c>
      <c r="MD19" s="1" t="n">
        <f aca="false">MC18*$B19</f>
        <v>0</v>
      </c>
      <c r="ME19" s="1" t="n">
        <f aca="false">MD18*$B19</f>
        <v>0</v>
      </c>
      <c r="MF19" s="1" t="n">
        <f aca="false">ME18*$B19</f>
        <v>0</v>
      </c>
      <c r="MG19" s="1" t="n">
        <f aca="false">MF18*$B19</f>
        <v>0</v>
      </c>
      <c r="MH19" s="1" t="n">
        <f aca="false">MG18*$B19</f>
        <v>0</v>
      </c>
      <c r="MI19" s="1" t="n">
        <f aca="false">MH18*$B19</f>
        <v>0</v>
      </c>
      <c r="MJ19" s="1" t="n">
        <f aca="false">MI18*$B19</f>
        <v>0</v>
      </c>
      <c r="MK19" s="1" t="n">
        <f aca="false">MJ18*$B19</f>
        <v>0</v>
      </c>
      <c r="ML19" s="1" t="n">
        <f aca="false">MK18*$B19</f>
        <v>0</v>
      </c>
      <c r="MM19" s="1" t="n">
        <f aca="false">ML18*$B19</f>
        <v>0</v>
      </c>
      <c r="MN19" s="1" t="n">
        <f aca="false">MM18*$B19</f>
        <v>0</v>
      </c>
      <c r="MO19" s="1" t="n">
        <f aca="false">MN18*$B19</f>
        <v>0</v>
      </c>
      <c r="MP19" s="1" t="n">
        <f aca="false">MO18*$B19</f>
        <v>0</v>
      </c>
      <c r="MQ19" s="1" t="n">
        <f aca="false">MP18*$B19</f>
        <v>0</v>
      </c>
      <c r="MR19" s="1" t="n">
        <f aca="false">MQ18*$B19</f>
        <v>0</v>
      </c>
      <c r="MS19" s="1" t="n">
        <f aca="false">MR18*$B19</f>
        <v>0</v>
      </c>
      <c r="MT19" s="1" t="n">
        <f aca="false">MS18*$B19</f>
        <v>0</v>
      </c>
      <c r="MU19" s="1" t="n">
        <f aca="false">MT18*$B19</f>
        <v>0</v>
      </c>
      <c r="MV19" s="1" t="n">
        <f aca="false">MU18*$B19</f>
        <v>0</v>
      </c>
      <c r="MW19" s="1" t="n">
        <f aca="false">MV18*$B19</f>
        <v>0</v>
      </c>
      <c r="MX19" s="1" t="n">
        <f aca="false">MW18*$B19</f>
        <v>0</v>
      </c>
      <c r="MY19" s="1" t="n">
        <f aca="false">MX18*$B19</f>
        <v>0</v>
      </c>
      <c r="MZ19" s="1" t="n">
        <f aca="false">MY18*$B19</f>
        <v>0</v>
      </c>
      <c r="NA19" s="1" t="n">
        <f aca="false">MZ18*$B19</f>
        <v>0</v>
      </c>
      <c r="NB19" s="1" t="n">
        <f aca="false">NA18*$B19</f>
        <v>0</v>
      </c>
      <c r="NC19" s="1" t="n">
        <f aca="false">NB18*$B19</f>
        <v>0</v>
      </c>
      <c r="ND19" s="1" t="n">
        <f aca="false">NC18*$B19</f>
        <v>0</v>
      </c>
      <c r="NE19" s="1" t="n">
        <f aca="false">ND18*$B19</f>
        <v>0</v>
      </c>
      <c r="NF19" s="1" t="n">
        <f aca="false">NE18*$B19</f>
        <v>0</v>
      </c>
      <c r="NG19" s="1" t="n">
        <f aca="false">NF18*$B19</f>
        <v>0</v>
      </c>
      <c r="NH19" s="1" t="n">
        <f aca="false">NG18*$B19</f>
        <v>0</v>
      </c>
      <c r="NI19" s="1" t="n">
        <f aca="false">NH18*$B19</f>
        <v>0</v>
      </c>
      <c r="NJ19" s="1" t="n">
        <f aca="false">NI18*$B19</f>
        <v>0</v>
      </c>
      <c r="NK19" s="1" t="n">
        <f aca="false">NJ18*$B19</f>
        <v>0</v>
      </c>
      <c r="NL19" s="1" t="n">
        <f aca="false">NK18*$B19</f>
        <v>0</v>
      </c>
      <c r="NM19" s="1" t="n">
        <f aca="false">NL18*$B19</f>
        <v>0</v>
      </c>
      <c r="NN19" s="1" t="n">
        <f aca="false">NM18*$B19</f>
        <v>0</v>
      </c>
      <c r="NO19" s="1" t="n">
        <f aca="false">NN18*$B19</f>
        <v>0</v>
      </c>
      <c r="NP19" s="1" t="n">
        <f aca="false">NO18*$B19</f>
        <v>0</v>
      </c>
      <c r="NQ19" s="1" t="n">
        <f aca="false">NP18*$B19</f>
        <v>0</v>
      </c>
      <c r="NR19" s="1" t="n">
        <f aca="false">NQ18*$B19</f>
        <v>0</v>
      </c>
      <c r="NS19" s="1" t="n">
        <f aca="false">NR18*$B19</f>
        <v>0</v>
      </c>
      <c r="NT19" s="1" t="n">
        <f aca="false">NS18*$B19</f>
        <v>0</v>
      </c>
      <c r="NU19" s="1" t="n">
        <f aca="false">NT18*$B19</f>
        <v>0</v>
      </c>
      <c r="NV19" s="1" t="n">
        <f aca="false">NU18*$B19</f>
        <v>0</v>
      </c>
      <c r="NW19" s="1" t="n">
        <f aca="false">NV18*$B19</f>
        <v>0</v>
      </c>
      <c r="NX19" s="1" t="n">
        <f aca="false">NW18*$B19</f>
        <v>0</v>
      </c>
      <c r="NY19" s="1" t="n">
        <f aca="false">NX18*$B19</f>
        <v>0</v>
      </c>
      <c r="NZ19" s="1" t="n">
        <f aca="false">NY18*$B19</f>
        <v>0</v>
      </c>
      <c r="OA19" s="1" t="n">
        <f aca="false">NZ18*$B19</f>
        <v>0</v>
      </c>
      <c r="OB19" s="1" t="n">
        <f aca="false">OA18*$B19</f>
        <v>0</v>
      </c>
      <c r="OC19" s="1" t="n">
        <f aca="false">OB18*$B19</f>
        <v>0</v>
      </c>
      <c r="OD19" s="1" t="n">
        <f aca="false">OC18*$B19</f>
        <v>0</v>
      </c>
      <c r="OE19" s="1" t="n">
        <f aca="false">OD18*$B19</f>
        <v>0</v>
      </c>
      <c r="OF19" s="1" t="n">
        <f aca="false">OE18*$B19</f>
        <v>0</v>
      </c>
      <c r="OG19" s="1" t="n">
        <f aca="false">OF18*$B19</f>
        <v>0</v>
      </c>
      <c r="OH19" s="1" t="n">
        <f aca="false">OG18*$B19</f>
        <v>0</v>
      </c>
      <c r="OI19" s="1" t="n">
        <f aca="false">OH18*$B19</f>
        <v>0</v>
      </c>
      <c r="OJ19" s="1" t="n">
        <f aca="false">OI18*$B19</f>
        <v>0</v>
      </c>
      <c r="OK19" s="1" t="n">
        <f aca="false">OJ18*$B19</f>
        <v>0</v>
      </c>
      <c r="OL19" s="1" t="n">
        <f aca="false">OK18*$B19</f>
        <v>0</v>
      </c>
      <c r="OM19" s="1" t="n">
        <f aca="false">OL18*$B19</f>
        <v>0</v>
      </c>
      <c r="ON19" s="1" t="n">
        <f aca="false">OM18*$B19</f>
        <v>0</v>
      </c>
      <c r="OO19" s="1" t="n">
        <f aca="false">ON18*$B19</f>
        <v>0</v>
      </c>
      <c r="OP19" s="1" t="n">
        <f aca="false">OO18*$B19</f>
        <v>0</v>
      </c>
      <c r="OQ19" s="1" t="n">
        <f aca="false">OP18*$B19</f>
        <v>0</v>
      </c>
      <c r="OR19" s="1" t="n">
        <f aca="false">OQ18*$B19</f>
        <v>0</v>
      </c>
      <c r="OS19" s="1" t="n">
        <f aca="false">OR18*$B19</f>
        <v>0</v>
      </c>
      <c r="OT19" s="1" t="n">
        <f aca="false">OS18*$B19</f>
        <v>0</v>
      </c>
      <c r="OU19" s="1" t="n">
        <f aca="false">OT18*$B19</f>
        <v>0</v>
      </c>
      <c r="OV19" s="1" t="n">
        <f aca="false">OU18*$B19</f>
        <v>0</v>
      </c>
      <c r="OW19" s="1" t="n">
        <f aca="false">OV18*$B19</f>
        <v>0</v>
      </c>
      <c r="OX19" s="1" t="n">
        <f aca="false">OW18*$B19</f>
        <v>0</v>
      </c>
      <c r="OY19" s="1" t="n">
        <f aca="false">OX18*$B19</f>
        <v>0</v>
      </c>
      <c r="OZ19" s="1" t="n">
        <f aca="false">OY18*$B19</f>
        <v>0</v>
      </c>
      <c r="PA19" s="1" t="n">
        <f aca="false">OZ18*$B19</f>
        <v>0</v>
      </c>
      <c r="PB19" s="1" t="n">
        <f aca="false">PA18*$B19</f>
        <v>0</v>
      </c>
      <c r="PC19" s="1" t="n">
        <f aca="false">PB18*$B19</f>
        <v>0</v>
      </c>
      <c r="PD19" s="1" t="n">
        <f aca="false">PC18*$B19</f>
        <v>0</v>
      </c>
      <c r="PE19" s="1" t="n">
        <f aca="false">PD18*$B19</f>
        <v>0</v>
      </c>
      <c r="PF19" s="1" t="n">
        <f aca="false">PE18*$B19</f>
        <v>0</v>
      </c>
      <c r="PG19" s="1" t="n">
        <f aca="false">PF18*$B19</f>
        <v>0</v>
      </c>
      <c r="PH19" s="1" t="n">
        <f aca="false">PG18*$B19</f>
        <v>0</v>
      </c>
      <c r="PI19" s="1" t="n">
        <f aca="false">PH18*$B19</f>
        <v>0</v>
      </c>
      <c r="PJ19" s="1" t="n">
        <f aca="false">PI18*$B19</f>
        <v>0</v>
      </c>
      <c r="PK19" s="1" t="n">
        <f aca="false">PJ18*$B19</f>
        <v>0</v>
      </c>
      <c r="PL19" s="1" t="n">
        <f aca="false">PK18*$B19</f>
        <v>0</v>
      </c>
      <c r="PM19" s="1" t="n">
        <f aca="false">PL18*$B19</f>
        <v>0</v>
      </c>
      <c r="PN19" s="1" t="n">
        <f aca="false">PM18*$B19</f>
        <v>0</v>
      </c>
      <c r="PO19" s="1" t="n">
        <f aca="false">PN18*$B19</f>
        <v>0</v>
      </c>
      <c r="PP19" s="1" t="n">
        <f aca="false">PO18*$B19</f>
        <v>0</v>
      </c>
      <c r="PQ19" s="1" t="n">
        <f aca="false">PP18*$B19</f>
        <v>0</v>
      </c>
      <c r="PR19" s="1" t="n">
        <f aca="false">PQ18*$B19</f>
        <v>0</v>
      </c>
      <c r="PS19" s="1" t="n">
        <f aca="false">PR18*$B19</f>
        <v>0</v>
      </c>
      <c r="PT19" s="1" t="n">
        <f aca="false">PS18*$B19</f>
        <v>0</v>
      </c>
      <c r="PU19" s="1" t="n">
        <f aca="false">PT18*$B19</f>
        <v>0</v>
      </c>
      <c r="PV19" s="1" t="n">
        <f aca="false">PU18*$B19</f>
        <v>0</v>
      </c>
      <c r="PW19" s="1" t="n">
        <f aca="false">PV18*$B19</f>
        <v>0</v>
      </c>
      <c r="PX19" s="1" t="n">
        <f aca="false">PW18*$B19</f>
        <v>0</v>
      </c>
      <c r="PY19" s="1" t="n">
        <f aca="false">PX18*$B19</f>
        <v>0</v>
      </c>
      <c r="PZ19" s="1" t="n">
        <f aca="false">PY18*$B19</f>
        <v>0</v>
      </c>
      <c r="QA19" s="1" t="n">
        <f aca="false">PZ18*$B19</f>
        <v>0</v>
      </c>
      <c r="QB19" s="1" t="n">
        <f aca="false">QA18*$B19</f>
        <v>0</v>
      </c>
      <c r="QC19" s="1" t="n">
        <f aca="false">QB18*$B19</f>
        <v>0</v>
      </c>
      <c r="QD19" s="1" t="n">
        <f aca="false">QC18*$B19</f>
        <v>0</v>
      </c>
      <c r="QE19" s="1" t="n">
        <f aca="false">QD18*$B19</f>
        <v>0</v>
      </c>
      <c r="QF19" s="1" t="n">
        <f aca="false">QE18*$B19</f>
        <v>0</v>
      </c>
      <c r="QG19" s="1" t="n">
        <f aca="false">QF18*$B19</f>
        <v>0</v>
      </c>
      <c r="QH19" s="1" t="n">
        <f aca="false">QG18*$B19</f>
        <v>0</v>
      </c>
      <c r="QI19" s="1" t="n">
        <f aca="false">QH18*$B19</f>
        <v>0</v>
      </c>
      <c r="QJ19" s="1" t="n">
        <f aca="false">QI18*$B19</f>
        <v>0</v>
      </c>
      <c r="QK19" s="1" t="n">
        <f aca="false">QJ18*$B19</f>
        <v>0</v>
      </c>
      <c r="QL19" s="1" t="n">
        <f aca="false">QK18*$B19</f>
        <v>0</v>
      </c>
      <c r="QM19" s="1" t="n">
        <f aca="false">QL18*$B19</f>
        <v>0</v>
      </c>
      <c r="QN19" s="1" t="n">
        <f aca="false">QM18*$B19</f>
        <v>0</v>
      </c>
      <c r="QO19" s="1" t="n">
        <f aca="false">QN18*$B19</f>
        <v>0</v>
      </c>
      <c r="QP19" s="1" t="n">
        <f aca="false">QO18*$B19</f>
        <v>0</v>
      </c>
      <c r="QQ19" s="1" t="n">
        <f aca="false">QP18*$B19</f>
        <v>0</v>
      </c>
      <c r="QR19" s="1" t="n">
        <f aca="false">QQ18*$B19</f>
        <v>0</v>
      </c>
      <c r="QS19" s="1" t="n">
        <f aca="false">QR18*$B19</f>
        <v>0</v>
      </c>
      <c r="QT19" s="1" t="n">
        <f aca="false">QS18*$B19</f>
        <v>0</v>
      </c>
      <c r="QU19" s="1" t="n">
        <f aca="false">QT18*$B19</f>
        <v>0</v>
      </c>
      <c r="QV19" s="1" t="n">
        <f aca="false">QU18*$B19</f>
        <v>0</v>
      </c>
      <c r="QW19" s="1" t="n">
        <f aca="false">QV18*$B19</f>
        <v>0</v>
      </c>
      <c r="QX19" s="1" t="n">
        <f aca="false">QW18*$B19</f>
        <v>0</v>
      </c>
      <c r="QY19" s="1" t="n">
        <f aca="false">QX18*$B19</f>
        <v>0</v>
      </c>
      <c r="QZ19" s="1" t="n">
        <f aca="false">QY18*$B19</f>
        <v>0</v>
      </c>
      <c r="RA19" s="1" t="n">
        <f aca="false">QZ18*$B19</f>
        <v>0</v>
      </c>
      <c r="RB19" s="1" t="n">
        <f aca="false">RA18*$B19</f>
        <v>0</v>
      </c>
      <c r="RC19" s="1" t="n">
        <f aca="false">RB18*$B19</f>
        <v>0</v>
      </c>
      <c r="RD19" s="1" t="n">
        <f aca="false">RC18*$B19</f>
        <v>0</v>
      </c>
      <c r="RE19" s="1" t="n">
        <f aca="false">RD18*$B19</f>
        <v>0</v>
      </c>
      <c r="RF19" s="1" t="n">
        <f aca="false">RE18*$B19</f>
        <v>0</v>
      </c>
      <c r="RG19" s="1" t="n">
        <f aca="false">RF18*$B19</f>
        <v>0</v>
      </c>
      <c r="RH19" s="1" t="n">
        <f aca="false">RG18*$B19</f>
        <v>0</v>
      </c>
      <c r="RI19" s="1" t="n">
        <f aca="false">RH18*$B19</f>
        <v>0</v>
      </c>
      <c r="RJ19" s="1" t="n">
        <f aca="false">RI18*$B19</f>
        <v>0</v>
      </c>
      <c r="RK19" s="1" t="n">
        <f aca="false">RJ18*$B19</f>
        <v>0</v>
      </c>
      <c r="RL19" s="1" t="n">
        <f aca="false">RK18*$B19</f>
        <v>0</v>
      </c>
      <c r="RM19" s="1" t="n">
        <f aca="false">RL18*$B19</f>
        <v>0</v>
      </c>
      <c r="RN19" s="1" t="n">
        <f aca="false">RM18*$B19</f>
        <v>0</v>
      </c>
      <c r="RO19" s="1" t="n">
        <f aca="false">RN18*$B19</f>
        <v>0</v>
      </c>
      <c r="RP19" s="1" t="n">
        <f aca="false">RO18*$B19</f>
        <v>0</v>
      </c>
      <c r="RQ19" s="1" t="n">
        <f aca="false">RP18*$B19</f>
        <v>0</v>
      </c>
      <c r="RR19" s="1" t="n">
        <f aca="false">RQ18*$B19</f>
        <v>0</v>
      </c>
      <c r="RS19" s="1" t="n">
        <f aca="false">RR18*$B19</f>
        <v>0</v>
      </c>
      <c r="RT19" s="1" t="n">
        <f aca="false">RS18*$B19</f>
        <v>0</v>
      </c>
      <c r="RU19" s="1" t="n">
        <f aca="false">RT18*$B19</f>
        <v>0</v>
      </c>
      <c r="RV19" s="1" t="n">
        <f aca="false">RU18*$B19</f>
        <v>0</v>
      </c>
      <c r="RW19" s="1" t="n">
        <f aca="false">RV18*$B19</f>
        <v>0</v>
      </c>
      <c r="RX19" s="1" t="n">
        <f aca="false">RW18*$B19</f>
        <v>0</v>
      </c>
      <c r="RY19" s="1" t="n">
        <f aca="false">RX18*$B19</f>
        <v>0</v>
      </c>
      <c r="RZ19" s="1" t="n">
        <f aca="false">RY18*$B19</f>
        <v>0</v>
      </c>
      <c r="SA19" s="1" t="n">
        <f aca="false">RZ18*$B19</f>
        <v>0</v>
      </c>
      <c r="SB19" s="1" t="n">
        <f aca="false">SA18*$B19</f>
        <v>0</v>
      </c>
      <c r="SC19" s="1" t="n">
        <f aca="false">SB18*$B19</f>
        <v>0</v>
      </c>
      <c r="SD19" s="1" t="n">
        <f aca="false">SC18*$B19</f>
        <v>0</v>
      </c>
      <c r="SE19" s="1" t="n">
        <f aca="false">SD18*$B19</f>
        <v>0</v>
      </c>
      <c r="SF19" s="1" t="n">
        <f aca="false">SE18*$B19</f>
        <v>0</v>
      </c>
      <c r="SG19" s="1" t="n">
        <f aca="false">SF18*$B19</f>
        <v>0</v>
      </c>
      <c r="SH19" s="1" t="n">
        <f aca="false">SG18*$B19</f>
        <v>0</v>
      </c>
      <c r="SI19" s="1" t="n">
        <f aca="false">SH18*$B19</f>
        <v>0</v>
      </c>
      <c r="SJ19" s="1" t="n">
        <f aca="false">SI18*$B19</f>
        <v>0</v>
      </c>
      <c r="SK19" s="1" t="n">
        <f aca="false">SJ18*$B19</f>
        <v>0</v>
      </c>
      <c r="SL19" s="1" t="n">
        <f aca="false">SK18*$B19</f>
        <v>0</v>
      </c>
      <c r="SM19" s="1" t="n">
        <f aca="false">SL18*$B19</f>
        <v>0</v>
      </c>
      <c r="SN19" s="1" t="n">
        <f aca="false">SM18*$B19</f>
        <v>0</v>
      </c>
      <c r="SO19" s="1" t="n">
        <f aca="false">SN18*$B19</f>
        <v>0</v>
      </c>
      <c r="SP19" s="1" t="n">
        <f aca="false">SO18*$B19</f>
        <v>0</v>
      </c>
      <c r="SQ19" s="1" t="n">
        <f aca="false">SP18*$B19</f>
        <v>0</v>
      </c>
      <c r="SR19" s="1" t="n">
        <f aca="false">SQ18*$B19</f>
        <v>0</v>
      </c>
      <c r="SS19" s="1" t="n">
        <f aca="false">SR18*$B19</f>
        <v>0</v>
      </c>
      <c r="ST19" s="1" t="n">
        <f aca="false">SS18*$B19</f>
        <v>0</v>
      </c>
      <c r="SU19" s="1" t="n">
        <f aca="false">ST18*$B19</f>
        <v>0</v>
      </c>
      <c r="SV19" s="1" t="n">
        <f aca="false">SU18*$B19</f>
        <v>0</v>
      </c>
      <c r="SW19" s="1" t="n">
        <f aca="false">SV18*$B19</f>
        <v>0</v>
      </c>
      <c r="SX19" s="1" t="n">
        <f aca="false">SW18*$B19</f>
        <v>0</v>
      </c>
      <c r="SY19" s="1" t="n">
        <f aca="false">SX18*$B19</f>
        <v>0</v>
      </c>
      <c r="SZ19" s="1" t="n">
        <f aca="false">SY18*$B19</f>
        <v>0</v>
      </c>
      <c r="TA19" s="1" t="n">
        <f aca="false">SZ18*$B19</f>
        <v>0</v>
      </c>
      <c r="TB19" s="1" t="n">
        <f aca="false">TA18*$B19</f>
        <v>0</v>
      </c>
      <c r="TC19" s="1" t="n">
        <f aca="false">TB18*$B19</f>
        <v>0</v>
      </c>
      <c r="TD19" s="1" t="n">
        <f aca="false">TC18*$B19</f>
        <v>0</v>
      </c>
      <c r="TE19" s="1" t="n">
        <f aca="false">TD18*$B19</f>
        <v>0</v>
      </c>
      <c r="TF19" s="1" t="n">
        <f aca="false">TE18*$B19</f>
        <v>0</v>
      </c>
      <c r="TG19" s="1" t="n">
        <f aca="false">TF18*$B19</f>
        <v>0</v>
      </c>
      <c r="TH19" s="1" t="n">
        <f aca="false">TG18*$B19</f>
        <v>0</v>
      </c>
      <c r="TI19" s="1" t="n">
        <f aca="false">TH18*$B19</f>
        <v>0</v>
      </c>
      <c r="TJ19" s="1" t="n">
        <f aca="false">TI18*$B19</f>
        <v>0</v>
      </c>
      <c r="TK19" s="1" t="n">
        <f aca="false">TJ18*$B19</f>
        <v>0</v>
      </c>
      <c r="TL19" s="1" t="n">
        <f aca="false">TK18*$B19</f>
        <v>0</v>
      </c>
      <c r="TM19" s="1" t="n">
        <f aca="false">TL18*$B19</f>
        <v>0</v>
      </c>
      <c r="TN19" s="1" t="n">
        <f aca="false">TM18*$B19</f>
        <v>0</v>
      </c>
      <c r="TO19" s="1" t="n">
        <f aca="false">TN18*$B19</f>
        <v>0</v>
      </c>
      <c r="TP19" s="1" t="n">
        <f aca="false">TO18*$B19</f>
        <v>0</v>
      </c>
      <c r="TQ19" s="1" t="n">
        <f aca="false">TP18*$B19</f>
        <v>0</v>
      </c>
      <c r="TR19" s="1" t="n">
        <f aca="false">TQ18*$B19</f>
        <v>0</v>
      </c>
      <c r="TS19" s="1" t="n">
        <f aca="false">TR18*$B19</f>
        <v>0</v>
      </c>
      <c r="TT19" s="1" t="n">
        <f aca="false">TS18*$B19</f>
        <v>0</v>
      </c>
      <c r="TU19" s="1" t="n">
        <f aca="false">TT18*$B19</f>
        <v>0</v>
      </c>
      <c r="TV19" s="1" t="n">
        <f aca="false">TU18*$B19</f>
        <v>0</v>
      </c>
      <c r="TW19" s="1" t="n">
        <f aca="false">TV18*$B19</f>
        <v>0</v>
      </c>
      <c r="TX19" s="1" t="n">
        <f aca="false">TW18*$B19</f>
        <v>0</v>
      </c>
      <c r="TY19" s="1" t="n">
        <f aca="false">TX18*$B19</f>
        <v>0</v>
      </c>
      <c r="TZ19" s="1" t="n">
        <f aca="false">TY18*$B19</f>
        <v>0</v>
      </c>
      <c r="UA19" s="1" t="n">
        <f aca="false">TZ18*$B19</f>
        <v>0</v>
      </c>
      <c r="UB19" s="1" t="n">
        <f aca="false">UA18*$B19</f>
        <v>0</v>
      </c>
      <c r="UC19" s="1" t="n">
        <f aca="false">UB18*$B19</f>
        <v>0</v>
      </c>
      <c r="UD19" s="1" t="n">
        <f aca="false">UC18*$B19</f>
        <v>0</v>
      </c>
      <c r="UE19" s="1" t="n">
        <f aca="false">UD18*$B19</f>
        <v>0</v>
      </c>
      <c r="UF19" s="1" t="n">
        <f aca="false">UE18*$B19</f>
        <v>0</v>
      </c>
      <c r="UG19" s="1" t="n">
        <f aca="false">UF18*$B19</f>
        <v>0</v>
      </c>
      <c r="UH19" s="1" t="n">
        <f aca="false">UG18*$B19</f>
        <v>0</v>
      </c>
      <c r="UI19" s="1" t="n">
        <f aca="false">UH18*$B19</f>
        <v>0</v>
      </c>
      <c r="UJ19" s="1" t="n">
        <f aca="false">UI18*$B19</f>
        <v>0</v>
      </c>
      <c r="UK19" s="1" t="n">
        <f aca="false">UJ18*$B19</f>
        <v>0</v>
      </c>
      <c r="UL19" s="1" t="n">
        <f aca="false">UK18*$B19</f>
        <v>0</v>
      </c>
      <c r="UM19" s="1" t="n">
        <f aca="false">UL18*$B19</f>
        <v>0</v>
      </c>
      <c r="UN19" s="1" t="n">
        <f aca="false">UM18*$B19</f>
        <v>0</v>
      </c>
      <c r="UO19" s="1" t="n">
        <f aca="false">UN18*$B19</f>
        <v>0</v>
      </c>
      <c r="UP19" s="1" t="n">
        <f aca="false">UO18*$B19</f>
        <v>0</v>
      </c>
      <c r="UQ19" s="1" t="n">
        <f aca="false">UP18*$B19</f>
        <v>0</v>
      </c>
      <c r="UR19" s="1" t="n">
        <f aca="false">UQ18*$B19</f>
        <v>0</v>
      </c>
      <c r="US19" s="1" t="n">
        <f aca="false">UR18*$B19</f>
        <v>0</v>
      </c>
      <c r="UT19" s="1" t="n">
        <f aca="false">US18*$B19</f>
        <v>0</v>
      </c>
      <c r="UU19" s="1" t="n">
        <f aca="false">UT18*$B19</f>
        <v>0</v>
      </c>
      <c r="UV19" s="1" t="n">
        <f aca="false">UU18*$B19</f>
        <v>0</v>
      </c>
      <c r="UW19" s="1" t="n">
        <f aca="false">UV18*$B19</f>
        <v>0</v>
      </c>
      <c r="UX19" s="1" t="n">
        <f aca="false">UW18*$B19</f>
        <v>0</v>
      </c>
      <c r="UY19" s="1" t="n">
        <f aca="false">UX18*$B19</f>
        <v>0</v>
      </c>
      <c r="UZ19" s="1" t="n">
        <f aca="false">UY18*$B19</f>
        <v>0</v>
      </c>
      <c r="VA19" s="1" t="n">
        <f aca="false">UZ18*$B19</f>
        <v>0</v>
      </c>
      <c r="VB19" s="1" t="n">
        <f aca="false">VA18*$B19</f>
        <v>0</v>
      </c>
      <c r="VC19" s="1" t="n">
        <f aca="false">VB18*$B19</f>
        <v>0</v>
      </c>
      <c r="VD19" s="1" t="n">
        <f aca="false">VC18*$B19</f>
        <v>0</v>
      </c>
      <c r="VE19" s="1" t="n">
        <f aca="false">VD18*$B19</f>
        <v>0</v>
      </c>
      <c r="VF19" s="1" t="n">
        <f aca="false">VE18*$B19</f>
        <v>0</v>
      </c>
      <c r="VG19" s="1" t="n">
        <f aca="false">VF18*$B19</f>
        <v>0</v>
      </c>
      <c r="VH19" s="1" t="n">
        <f aca="false">VG18*$B19</f>
        <v>0</v>
      </c>
      <c r="VI19" s="1" t="n">
        <f aca="false">VH18*$B19</f>
        <v>0</v>
      </c>
      <c r="VJ19" s="1" t="n">
        <f aca="false">VI18*$B19</f>
        <v>0</v>
      </c>
      <c r="VK19" s="1" t="n">
        <f aca="false">VJ18*$B19</f>
        <v>0</v>
      </c>
      <c r="VL19" s="1" t="n">
        <f aca="false">VK18*$B19</f>
        <v>0</v>
      </c>
      <c r="VM19" s="1" t="n">
        <f aca="false">VL18*$B19</f>
        <v>0</v>
      </c>
      <c r="VN19" s="1" t="n">
        <f aca="false">VM18*$B19</f>
        <v>0</v>
      </c>
      <c r="VO19" s="1" t="n">
        <f aca="false">VN18*$B19</f>
        <v>0</v>
      </c>
      <c r="VP19" s="1" t="n">
        <f aca="false">VO18*$B19</f>
        <v>0</v>
      </c>
      <c r="VQ19" s="1" t="n">
        <f aca="false">VP18*$B19</f>
        <v>0</v>
      </c>
      <c r="VR19" s="1" t="n">
        <f aca="false">VQ18*$B19</f>
        <v>0</v>
      </c>
      <c r="VS19" s="1" t="n">
        <f aca="false">VR18*$B19</f>
        <v>0</v>
      </c>
      <c r="VT19" s="1" t="n">
        <f aca="false">VS18*$B19</f>
        <v>0</v>
      </c>
      <c r="VU19" s="1" t="n">
        <f aca="false">VT18*$B19</f>
        <v>0</v>
      </c>
      <c r="VV19" s="1" t="n">
        <f aca="false">VU18*$B19</f>
        <v>0</v>
      </c>
      <c r="VW19" s="1" t="n">
        <f aca="false">VV18*$B19</f>
        <v>0</v>
      </c>
      <c r="VX19" s="1" t="n">
        <f aca="false">VW18*$B19</f>
        <v>0</v>
      </c>
      <c r="VY19" s="1" t="n">
        <f aca="false">VX18*$B19</f>
        <v>0</v>
      </c>
      <c r="VZ19" s="1" t="n">
        <f aca="false">VY18*$B19</f>
        <v>0</v>
      </c>
      <c r="WA19" s="1" t="n">
        <f aca="false">VZ18*$B19</f>
        <v>0</v>
      </c>
      <c r="WB19" s="1" t="n">
        <f aca="false">WA18*$B19</f>
        <v>0</v>
      </c>
      <c r="WC19" s="1" t="n">
        <f aca="false">WB18*$B19</f>
        <v>0</v>
      </c>
      <c r="WD19" s="1" t="n">
        <f aca="false">WC18*$B19</f>
        <v>0</v>
      </c>
      <c r="WE19" s="1" t="n">
        <f aca="false">WD18*$B19</f>
        <v>0</v>
      </c>
      <c r="WF19" s="1" t="n">
        <f aca="false">WE18*$B19</f>
        <v>0</v>
      </c>
      <c r="WG19" s="1" t="n">
        <f aca="false">WF18*$B19</f>
        <v>0</v>
      </c>
      <c r="WH19" s="1" t="n">
        <f aca="false">WG18*$B19</f>
        <v>0</v>
      </c>
      <c r="WI19" s="1" t="n">
        <f aca="false">WH18*$B19</f>
        <v>0</v>
      </c>
      <c r="WJ19" s="1" t="n">
        <f aca="false">WI18*$B19</f>
        <v>0</v>
      </c>
      <c r="WK19" s="1" t="n">
        <f aca="false">WJ18*$B19</f>
        <v>0</v>
      </c>
      <c r="WL19" s="1" t="n">
        <f aca="false">WK18*$B19</f>
        <v>0</v>
      </c>
      <c r="WM19" s="1" t="n">
        <f aca="false">WL18*$B19</f>
        <v>0</v>
      </c>
      <c r="WN19" s="1" t="n">
        <f aca="false">WM18*$B19</f>
        <v>0</v>
      </c>
      <c r="WO19" s="1" t="n">
        <f aca="false">WN18*$B19</f>
        <v>0</v>
      </c>
      <c r="WP19" s="1" t="n">
        <f aca="false">WO18*$B19</f>
        <v>0</v>
      </c>
      <c r="WQ19" s="1" t="n">
        <f aca="false">WP18*$B19</f>
        <v>0</v>
      </c>
      <c r="WR19" s="1" t="n">
        <f aca="false">WQ18*$B19</f>
        <v>0</v>
      </c>
      <c r="WS19" s="1" t="n">
        <f aca="false">WR18*$B19</f>
        <v>0</v>
      </c>
      <c r="WT19" s="1" t="n">
        <f aca="false">WS18*$B19</f>
        <v>0</v>
      </c>
      <c r="WU19" s="1" t="n">
        <f aca="false">WT18*$B19</f>
        <v>0</v>
      </c>
      <c r="WV19" s="1" t="n">
        <f aca="false">WU18*$B19</f>
        <v>0</v>
      </c>
      <c r="WW19" s="1" t="n">
        <f aca="false">WV18*$B19</f>
        <v>0</v>
      </c>
      <c r="WX19" s="1" t="n">
        <f aca="false">WW18*$B19</f>
        <v>0</v>
      </c>
      <c r="WY19" s="1" t="n">
        <f aca="false">WX18*$B19</f>
        <v>0</v>
      </c>
      <c r="WZ19" s="1" t="n">
        <f aca="false">WY18*$B19</f>
        <v>0</v>
      </c>
      <c r="XA19" s="1" t="n">
        <f aca="false">WZ18*$B19</f>
        <v>0</v>
      </c>
      <c r="XB19" s="1" t="n">
        <f aca="false">XA18*$B19</f>
        <v>0</v>
      </c>
      <c r="XC19" s="1" t="n">
        <f aca="false">XB18*$B19</f>
        <v>0</v>
      </c>
      <c r="XD19" s="1" t="n">
        <f aca="false">XC18*$B19</f>
        <v>0</v>
      </c>
      <c r="XE19" s="1" t="n">
        <f aca="false">XD18*$B19</f>
        <v>0</v>
      </c>
      <c r="XF19" s="1" t="n">
        <f aca="false">XE18*$B19</f>
        <v>0</v>
      </c>
      <c r="XG19" s="1" t="n">
        <f aca="false">XF18*$B19</f>
        <v>0</v>
      </c>
      <c r="XH19" s="1" t="n">
        <f aca="false">XG18*$B19</f>
        <v>0</v>
      </c>
      <c r="XI19" s="1" t="n">
        <f aca="false">XH18*$B19</f>
        <v>0</v>
      </c>
      <c r="XJ19" s="1" t="n">
        <f aca="false">XI18*$B19</f>
        <v>0</v>
      </c>
      <c r="XK19" s="1" t="n">
        <f aca="false">XJ18*$B19</f>
        <v>0</v>
      </c>
      <c r="XL19" s="1" t="n">
        <f aca="false">XK18*$B19</f>
        <v>0</v>
      </c>
      <c r="XM19" s="1" t="n">
        <f aca="false">XL18*$B19</f>
        <v>0</v>
      </c>
      <c r="XN19" s="1" t="n">
        <f aca="false">XM18*$B19</f>
        <v>0</v>
      </c>
      <c r="XO19" s="1" t="n">
        <f aca="false">XN18*$B19</f>
        <v>0</v>
      </c>
      <c r="XP19" s="1" t="n">
        <f aca="false">XO18*$B19</f>
        <v>0</v>
      </c>
      <c r="XQ19" s="1" t="n">
        <f aca="false">XP18*$B19</f>
        <v>0</v>
      </c>
      <c r="XR19" s="1" t="n">
        <f aca="false">XQ18*$B19</f>
        <v>0</v>
      </c>
      <c r="XS19" s="1" t="n">
        <f aca="false">XR18*$B19</f>
        <v>0</v>
      </c>
      <c r="XT19" s="1" t="n">
        <f aca="false">XS18*$B19</f>
        <v>0</v>
      </c>
      <c r="XU19" s="1" t="n">
        <f aca="false">XT18*$B19</f>
        <v>0</v>
      </c>
      <c r="XV19" s="1" t="n">
        <f aca="false">XU18*$B19</f>
        <v>0</v>
      </c>
      <c r="XW19" s="1" t="n">
        <f aca="false">XV18*$B19</f>
        <v>0</v>
      </c>
      <c r="XX19" s="1" t="n">
        <f aca="false">XW18*$B19</f>
        <v>0</v>
      </c>
      <c r="XY19" s="1" t="n">
        <f aca="false">XX18*$B19</f>
        <v>0</v>
      </c>
      <c r="XZ19" s="1" t="n">
        <f aca="false">XY18*$B19</f>
        <v>0</v>
      </c>
      <c r="YA19" s="1" t="n">
        <f aca="false">XZ18*$B19</f>
        <v>0</v>
      </c>
      <c r="YB19" s="1" t="n">
        <f aca="false">YA18*$B19</f>
        <v>0</v>
      </c>
      <c r="YC19" s="1" t="n">
        <f aca="false">YB18*$B19</f>
        <v>0</v>
      </c>
      <c r="YD19" s="1" t="n">
        <f aca="false">YC18*$B19</f>
        <v>0</v>
      </c>
      <c r="YE19" s="1" t="n">
        <f aca="false">YD18*$B19</f>
        <v>0</v>
      </c>
      <c r="YF19" s="1" t="n">
        <f aca="false">YE18*$B19</f>
        <v>0</v>
      </c>
      <c r="YG19" s="1" t="n">
        <f aca="false">YF18*$B19</f>
        <v>0</v>
      </c>
      <c r="YH19" s="1" t="n">
        <f aca="false">YG18*$B19</f>
        <v>0</v>
      </c>
      <c r="YI19" s="1" t="n">
        <f aca="false">YH18*$B19</f>
        <v>0</v>
      </c>
      <c r="YJ19" s="1" t="n">
        <f aca="false">YI18*$B19</f>
        <v>0</v>
      </c>
      <c r="YK19" s="1" t="n">
        <f aca="false">YJ18*$B19</f>
        <v>0</v>
      </c>
      <c r="YL19" s="1" t="n">
        <f aca="false">YK18*$B19</f>
        <v>0</v>
      </c>
      <c r="YM19" s="1" t="n">
        <f aca="false">YL18*$B19</f>
        <v>0</v>
      </c>
      <c r="YN19" s="1" t="n">
        <f aca="false">YM18*$B19</f>
        <v>0</v>
      </c>
      <c r="YO19" s="1" t="n">
        <f aca="false">YN18*$B19</f>
        <v>0</v>
      </c>
      <c r="YP19" s="1" t="n">
        <f aca="false">YO18*$B19</f>
        <v>0</v>
      </c>
      <c r="YQ19" s="1" t="n">
        <f aca="false">YP18*$B19</f>
        <v>0</v>
      </c>
      <c r="YR19" s="1" t="n">
        <f aca="false">YQ18*$B19</f>
        <v>0</v>
      </c>
      <c r="YS19" s="1" t="n">
        <f aca="false">YR18*$B19</f>
        <v>0</v>
      </c>
      <c r="YT19" s="1" t="n">
        <f aca="false">YS18*$B19</f>
        <v>0</v>
      </c>
      <c r="YU19" s="1" t="n">
        <f aca="false">YT18*$B19</f>
        <v>0</v>
      </c>
      <c r="YV19" s="1" t="n">
        <f aca="false">YU18*$B19</f>
        <v>0</v>
      </c>
      <c r="YW19" s="1" t="n">
        <f aca="false">YV18*$B19</f>
        <v>0</v>
      </c>
      <c r="YX19" s="1" t="n">
        <f aca="false">YW18*$B19</f>
        <v>0</v>
      </c>
      <c r="YY19" s="1" t="n">
        <f aca="false">YX18*$B19</f>
        <v>0</v>
      </c>
      <c r="YZ19" s="1" t="n">
        <f aca="false">YY18*$B19</f>
        <v>0</v>
      </c>
      <c r="ZA19" s="1" t="n">
        <f aca="false">YZ18*$B19</f>
        <v>0</v>
      </c>
      <c r="ZB19" s="1" t="n">
        <f aca="false">ZA18*$B19</f>
        <v>0</v>
      </c>
      <c r="ZC19" s="1" t="n">
        <f aca="false">ZB18*$B19</f>
        <v>0</v>
      </c>
      <c r="ZD19" s="1" t="n">
        <f aca="false">ZC18*$B19</f>
        <v>0</v>
      </c>
      <c r="ZE19" s="1" t="n">
        <f aca="false">ZD18*$B19</f>
        <v>0</v>
      </c>
      <c r="ZF19" s="1" t="n">
        <f aca="false">ZE18*$B19</f>
        <v>0</v>
      </c>
      <c r="ZG19" s="1" t="n">
        <f aca="false">ZF18*$B19</f>
        <v>0</v>
      </c>
      <c r="ZH19" s="1" t="n">
        <f aca="false">ZG18*$B19</f>
        <v>0</v>
      </c>
      <c r="ZI19" s="1" t="n">
        <f aca="false">ZH18*$B19</f>
        <v>0</v>
      </c>
      <c r="ZJ19" s="1" t="n">
        <f aca="false">ZI18*$B19</f>
        <v>0</v>
      </c>
      <c r="ZK19" s="1" t="n">
        <f aca="false">ZJ18*$B19</f>
        <v>0</v>
      </c>
      <c r="ZL19" s="1" t="n">
        <f aca="false">ZK18*$B19</f>
        <v>0</v>
      </c>
      <c r="ZM19" s="1" t="n">
        <f aca="false">ZL18*$B19</f>
        <v>0</v>
      </c>
      <c r="ZN19" s="1" t="n">
        <f aca="false">ZM18*$B19</f>
        <v>0</v>
      </c>
      <c r="ZO19" s="1" t="n">
        <f aca="false">ZN18*$B19</f>
        <v>0</v>
      </c>
      <c r="ZP19" s="1" t="n">
        <f aca="false">ZO18*$B19</f>
        <v>0</v>
      </c>
      <c r="ZQ19" s="1" t="n">
        <f aca="false">ZP18*$B19</f>
        <v>0</v>
      </c>
      <c r="ZR19" s="1" t="n">
        <f aca="false">ZQ18*$B19</f>
        <v>0</v>
      </c>
      <c r="ZS19" s="1" t="n">
        <f aca="false">ZR18*$B19</f>
        <v>0</v>
      </c>
      <c r="ZT19" s="1" t="n">
        <f aca="false">ZS18*$B19</f>
        <v>0</v>
      </c>
      <c r="ZU19" s="1" t="n">
        <f aca="false">ZT18*$B19</f>
        <v>0</v>
      </c>
      <c r="ZV19" s="1" t="n">
        <f aca="false">ZU18*$B19</f>
        <v>0</v>
      </c>
      <c r="ZW19" s="1" t="n">
        <f aca="false">ZV18*$B19</f>
        <v>0</v>
      </c>
      <c r="ZX19" s="1" t="n">
        <f aca="false">ZW18*$B19</f>
        <v>0</v>
      </c>
      <c r="ZY19" s="1" t="n">
        <f aca="false">ZX18*$B19</f>
        <v>0</v>
      </c>
      <c r="ZZ19" s="1" t="n">
        <f aca="false">ZY18*$B19</f>
        <v>0</v>
      </c>
      <c r="AAA19" s="1" t="n">
        <f aca="false">ZZ18*$B19</f>
        <v>0</v>
      </c>
      <c r="AAB19" s="1" t="n">
        <f aca="false">AAA18*$B19</f>
        <v>0</v>
      </c>
      <c r="AAC19" s="1" t="n">
        <f aca="false">AAB18*$B19</f>
        <v>0</v>
      </c>
      <c r="AAD19" s="1" t="n">
        <f aca="false">AAC18*$B19</f>
        <v>0</v>
      </c>
      <c r="AAE19" s="1" t="n">
        <f aca="false">AAD18*$B19</f>
        <v>0</v>
      </c>
      <c r="AAF19" s="1" t="n">
        <f aca="false">AAE18*$B19</f>
        <v>0</v>
      </c>
      <c r="AAG19" s="1" t="n">
        <f aca="false">AAF18*$B19</f>
        <v>0</v>
      </c>
      <c r="AAH19" s="1" t="n">
        <f aca="false">AAG18*$B19</f>
        <v>0</v>
      </c>
      <c r="AAI19" s="1" t="n">
        <f aca="false">AAH18*$B19</f>
        <v>0</v>
      </c>
      <c r="AAJ19" s="1" t="n">
        <f aca="false">AAI18*$B19</f>
        <v>0</v>
      </c>
      <c r="AAK19" s="1" t="n">
        <f aca="false">AAJ18*$B19</f>
        <v>0</v>
      </c>
      <c r="AAL19" s="1" t="n">
        <f aca="false">AAK18*$B19</f>
        <v>0</v>
      </c>
      <c r="AAM19" s="1" t="n">
        <f aca="false">AAL18*$B19</f>
        <v>0</v>
      </c>
      <c r="AAN19" s="1" t="n">
        <f aca="false">AAM18*$B19</f>
        <v>0</v>
      </c>
      <c r="AAO19" s="1" t="n">
        <f aca="false">AAN18*$B19</f>
        <v>0</v>
      </c>
      <c r="AAP19" s="1" t="n">
        <f aca="false">AAO18*$B19</f>
        <v>0</v>
      </c>
      <c r="AAQ19" s="1" t="n">
        <f aca="false">AAP18*$B19</f>
        <v>0</v>
      </c>
      <c r="AAR19" s="1" t="n">
        <f aca="false">AAQ18*$B19</f>
        <v>0</v>
      </c>
      <c r="AAS19" s="1" t="n">
        <f aca="false">AAR18*$B19</f>
        <v>0</v>
      </c>
      <c r="AAT19" s="1" t="n">
        <f aca="false">AAS18*$B19</f>
        <v>0</v>
      </c>
      <c r="AAU19" s="1" t="n">
        <f aca="false">AAT18*$B19</f>
        <v>0</v>
      </c>
      <c r="AAV19" s="1" t="n">
        <f aca="false">AAU18*$B19</f>
        <v>0</v>
      </c>
      <c r="AAW19" s="1" t="n">
        <f aca="false">AAV18*$B19</f>
        <v>0</v>
      </c>
      <c r="AAX19" s="1" t="n">
        <f aca="false">AAW18*$B19</f>
        <v>0</v>
      </c>
      <c r="AAY19" s="1" t="n">
        <f aca="false">AAX18*$B19</f>
        <v>0</v>
      </c>
      <c r="AAZ19" s="1" t="n">
        <f aca="false">AAY18*$B19</f>
        <v>0</v>
      </c>
      <c r="ABA19" s="1" t="n">
        <f aca="false">AAZ18*$B19</f>
        <v>0</v>
      </c>
      <c r="ABB19" s="1" t="n">
        <f aca="false">ABA18*$B19</f>
        <v>0</v>
      </c>
      <c r="ABC19" s="1" t="n">
        <f aca="false">ABB18*$B19</f>
        <v>0</v>
      </c>
      <c r="ABD19" s="1" t="n">
        <f aca="false">ABC18*$B19</f>
        <v>0</v>
      </c>
      <c r="ABE19" s="1" t="n">
        <f aca="false">ABD18*$B19</f>
        <v>0</v>
      </c>
      <c r="ABF19" s="1" t="n">
        <f aca="false">ABE18*$B19</f>
        <v>0</v>
      </c>
      <c r="ABG19" s="1" t="n">
        <f aca="false">ABF18*$B19</f>
        <v>0</v>
      </c>
      <c r="ABH19" s="1" t="n">
        <f aca="false">ABG18*$B19</f>
        <v>0</v>
      </c>
      <c r="ABI19" s="1" t="n">
        <f aca="false">ABH18*$B19</f>
        <v>0</v>
      </c>
      <c r="ABJ19" s="1" t="n">
        <f aca="false">ABI18*$B19</f>
        <v>0</v>
      </c>
      <c r="ABK19" s="1" t="n">
        <f aca="false">ABJ18*$B19</f>
        <v>0</v>
      </c>
      <c r="ABL19" s="1" t="n">
        <f aca="false">ABK18*$B19</f>
        <v>0</v>
      </c>
      <c r="ABM19" s="1" t="n">
        <f aca="false">ABL18*$B19</f>
        <v>0</v>
      </c>
      <c r="ABN19" s="1" t="n">
        <f aca="false">ABM18*$B19</f>
        <v>0</v>
      </c>
      <c r="ABO19" s="1" t="n">
        <f aca="false">ABN18*$B19</f>
        <v>0</v>
      </c>
      <c r="ABP19" s="1" t="n">
        <f aca="false">ABO18*$B19</f>
        <v>0</v>
      </c>
      <c r="ABQ19" s="1" t="n">
        <f aca="false">ABP18*$B19</f>
        <v>0</v>
      </c>
      <c r="ABR19" s="1" t="n">
        <f aca="false">ABQ18*$B19</f>
        <v>0</v>
      </c>
      <c r="ABS19" s="1" t="n">
        <f aca="false">ABR18*$B19</f>
        <v>0</v>
      </c>
      <c r="ABT19" s="1" t="n">
        <f aca="false">ABS18*$B19</f>
        <v>0</v>
      </c>
      <c r="ABU19" s="1" t="n">
        <f aca="false">ABT18*$B19</f>
        <v>0</v>
      </c>
      <c r="ABV19" s="1" t="n">
        <f aca="false">ABU18*$B19</f>
        <v>0</v>
      </c>
      <c r="ABW19" s="1" t="n">
        <f aca="false">ABV18*$B19</f>
        <v>0</v>
      </c>
      <c r="ABX19" s="1" t="n">
        <f aca="false">ABW18*$B19</f>
        <v>0</v>
      </c>
      <c r="ABY19" s="1" t="n">
        <f aca="false">ABX18*$B19</f>
        <v>0</v>
      </c>
      <c r="ABZ19" s="1" t="n">
        <f aca="false">ABY18*$B19</f>
        <v>0</v>
      </c>
      <c r="ACA19" s="1" t="n">
        <f aca="false">ABZ18*$B19</f>
        <v>0</v>
      </c>
      <c r="ACB19" s="1" t="n">
        <f aca="false">ACA18*$B19</f>
        <v>0</v>
      </c>
      <c r="ACC19" s="1" t="n">
        <f aca="false">ACB18*$B19</f>
        <v>0</v>
      </c>
      <c r="ACD19" s="1" t="n">
        <f aca="false">ACC18*$B19</f>
        <v>0</v>
      </c>
      <c r="ACE19" s="1" t="n">
        <f aca="false">ACD18*$B19</f>
        <v>0</v>
      </c>
      <c r="ACF19" s="1" t="n">
        <f aca="false">ACE18*$B19</f>
        <v>0</v>
      </c>
      <c r="ACG19" s="1" t="n">
        <f aca="false">ACF18*$B19</f>
        <v>0</v>
      </c>
      <c r="ACH19" s="1" t="n">
        <f aca="false">ACG18*$B19</f>
        <v>0</v>
      </c>
      <c r="ACI19" s="1" t="n">
        <f aca="false">ACH18*$B19</f>
        <v>0</v>
      </c>
      <c r="ACJ19" s="1" t="n">
        <f aca="false">ACI18*$B19</f>
        <v>0</v>
      </c>
      <c r="ACK19" s="1" t="n">
        <f aca="false">ACJ18*$B19</f>
        <v>0</v>
      </c>
      <c r="ACL19" s="1" t="n">
        <f aca="false">ACK18*$B19</f>
        <v>0</v>
      </c>
      <c r="ACM19" s="1" t="n">
        <f aca="false">ACL18*$B19</f>
        <v>0</v>
      </c>
      <c r="ACN19" s="1" t="n">
        <f aca="false">ACM18*$B19</f>
        <v>0</v>
      </c>
      <c r="ACO19" s="1" t="n">
        <f aca="false">ACN18*$B19</f>
        <v>0</v>
      </c>
      <c r="ACP19" s="1" t="n">
        <f aca="false">ACO18*$B19</f>
        <v>0</v>
      </c>
      <c r="ACQ19" s="1" t="n">
        <f aca="false">ACP18*$B19</f>
        <v>0</v>
      </c>
      <c r="ACR19" s="1" t="n">
        <f aca="false">ACQ18*$B19</f>
        <v>0</v>
      </c>
      <c r="ACS19" s="1" t="n">
        <f aca="false">ACR18*$B19</f>
        <v>0</v>
      </c>
      <c r="ACT19" s="1" t="n">
        <f aca="false">ACS18*$B19</f>
        <v>0</v>
      </c>
      <c r="ACU19" s="1" t="n">
        <f aca="false">ACT18*$B19</f>
        <v>0</v>
      </c>
      <c r="ACV19" s="1" t="n">
        <f aca="false">ACU18*$B19</f>
        <v>0</v>
      </c>
      <c r="ACW19" s="1" t="n">
        <f aca="false">ACV18*$B19</f>
        <v>0</v>
      </c>
      <c r="ACX19" s="1" t="n">
        <f aca="false">ACW18*$B19</f>
        <v>0</v>
      </c>
      <c r="ACY19" s="1" t="n">
        <f aca="false">ACX18*$B19</f>
        <v>0</v>
      </c>
      <c r="ACZ19" s="1" t="n">
        <f aca="false">ACY18*$B19</f>
        <v>0</v>
      </c>
      <c r="ADA19" s="1" t="n">
        <f aca="false">ACZ18*$B19</f>
        <v>0</v>
      </c>
      <c r="ADB19" s="1" t="n">
        <f aca="false">ADA18*$B19</f>
        <v>0</v>
      </c>
      <c r="ADC19" s="1" t="n">
        <f aca="false">ADB18*$B19</f>
        <v>0</v>
      </c>
      <c r="ADD19" s="1" t="n">
        <f aca="false">ADC18*$B19</f>
        <v>0</v>
      </c>
      <c r="ADE19" s="1" t="n">
        <f aca="false">ADD18*$B19</f>
        <v>0</v>
      </c>
      <c r="ADF19" s="1" t="n">
        <f aca="false">ADE18*$B19</f>
        <v>0</v>
      </c>
      <c r="ADG19" s="1" t="n">
        <f aca="false">ADF18*$B19</f>
        <v>0</v>
      </c>
      <c r="ADH19" s="1" t="n">
        <f aca="false">ADG18*$B19</f>
        <v>0</v>
      </c>
      <c r="ADI19" s="1" t="n">
        <f aca="false">ADH18*$B19</f>
        <v>0</v>
      </c>
      <c r="ADJ19" s="1" t="n">
        <f aca="false">ADI18*$B19</f>
        <v>0</v>
      </c>
      <c r="ADK19" s="1" t="n">
        <f aca="false">ADJ18*$B19</f>
        <v>0</v>
      </c>
      <c r="ADL19" s="1" t="n">
        <f aca="false">ADK18*$B19</f>
        <v>0</v>
      </c>
      <c r="ADM19" s="1" t="n">
        <f aca="false">ADL18*$B19</f>
        <v>0</v>
      </c>
      <c r="ADN19" s="1" t="n">
        <f aca="false">ADM18*$B19</f>
        <v>0</v>
      </c>
      <c r="ADO19" s="1" t="n">
        <f aca="false">ADN18*$B19</f>
        <v>0</v>
      </c>
      <c r="ADP19" s="1" t="n">
        <f aca="false">ADO18*$B19</f>
        <v>0</v>
      </c>
      <c r="ADQ19" s="1" t="n">
        <f aca="false">ADP18*$B19</f>
        <v>0</v>
      </c>
      <c r="ADR19" s="1" t="n">
        <f aca="false">ADQ18*$B19</f>
        <v>0</v>
      </c>
      <c r="ADS19" s="1" t="n">
        <f aca="false">ADR18*$B19</f>
        <v>0</v>
      </c>
      <c r="ADT19" s="1" t="n">
        <f aca="false">ADS18*$B19</f>
        <v>0</v>
      </c>
      <c r="ADU19" s="1" t="n">
        <f aca="false">ADT18*$B19</f>
        <v>0</v>
      </c>
      <c r="ADV19" s="1" t="n">
        <f aca="false">ADU18*$B19</f>
        <v>0</v>
      </c>
      <c r="ADW19" s="1" t="n">
        <f aca="false">ADV18*$B19</f>
        <v>0</v>
      </c>
      <c r="ADX19" s="1" t="n">
        <f aca="false">ADW18*$B19</f>
        <v>0</v>
      </c>
      <c r="ADY19" s="1" t="n">
        <f aca="false">ADX18*$B19</f>
        <v>0</v>
      </c>
      <c r="ADZ19" s="1" t="n">
        <f aca="false">ADY18*$B19</f>
        <v>0</v>
      </c>
      <c r="AEA19" s="1" t="n">
        <f aca="false">ADZ18*$B19</f>
        <v>0</v>
      </c>
      <c r="AEB19" s="1" t="n">
        <f aca="false">AEA18*$B19</f>
        <v>0</v>
      </c>
      <c r="AEC19" s="1" t="n">
        <f aca="false">AEB18*$B19</f>
        <v>0</v>
      </c>
      <c r="AED19" s="1" t="n">
        <f aca="false">AEC18*$B19</f>
        <v>0</v>
      </c>
      <c r="AEE19" s="1" t="n">
        <f aca="false">AED18*$B19</f>
        <v>0</v>
      </c>
      <c r="AEF19" s="1" t="n">
        <f aca="false">AEE18*$B19</f>
        <v>0</v>
      </c>
      <c r="AEG19" s="1" t="n">
        <f aca="false">AEF18*$B19</f>
        <v>0</v>
      </c>
      <c r="AEH19" s="1" t="n">
        <f aca="false">AEG18*$B19</f>
        <v>0</v>
      </c>
      <c r="AEI19" s="1" t="n">
        <f aca="false">AEH18*$B19</f>
        <v>0</v>
      </c>
      <c r="AEJ19" s="1" t="n">
        <f aca="false">AEI18*$B19</f>
        <v>0</v>
      </c>
      <c r="AEK19" s="1" t="n">
        <f aca="false">AEJ18*$B19</f>
        <v>0</v>
      </c>
      <c r="AEL19" s="1" t="n">
        <f aca="false">AEK18*$B19</f>
        <v>0</v>
      </c>
      <c r="AEM19" s="1" t="n">
        <f aca="false">AEL18*$B19</f>
        <v>0</v>
      </c>
      <c r="AEN19" s="1" t="n">
        <f aca="false">AEM18*$B19</f>
        <v>0</v>
      </c>
      <c r="AEO19" s="1" t="n">
        <f aca="false">AEN18*$B19</f>
        <v>0</v>
      </c>
      <c r="AEP19" s="1" t="n">
        <f aca="false">AEO18*$B19</f>
        <v>0</v>
      </c>
      <c r="AEQ19" s="1" t="n">
        <f aca="false">AEP18*$B19</f>
        <v>0</v>
      </c>
      <c r="AER19" s="1" t="n">
        <f aca="false">AEQ18*$B19</f>
        <v>0</v>
      </c>
      <c r="AES19" s="1" t="n">
        <f aca="false">AER18*$B19</f>
        <v>0</v>
      </c>
      <c r="AET19" s="1" t="n">
        <f aca="false">AES18*$B19</f>
        <v>0</v>
      </c>
      <c r="AEU19" s="1" t="n">
        <f aca="false">AET18*$B19</f>
        <v>0</v>
      </c>
      <c r="AEV19" s="1" t="n">
        <f aca="false">AEU18*$B19</f>
        <v>0</v>
      </c>
      <c r="AEW19" s="1" t="n">
        <f aca="false">AEV18*$B19</f>
        <v>0</v>
      </c>
      <c r="AEX19" s="1" t="n">
        <f aca="false">AEW18*$B19</f>
        <v>0</v>
      </c>
      <c r="AEY19" s="1" t="n">
        <f aca="false">AEX18*$B19</f>
        <v>0</v>
      </c>
      <c r="AEZ19" s="1" t="n">
        <f aca="false">AEY18*$B19</f>
        <v>0</v>
      </c>
      <c r="AFA19" s="1" t="n">
        <f aca="false">AEZ18*$B19</f>
        <v>0</v>
      </c>
      <c r="AFB19" s="1" t="n">
        <f aca="false">AFA18*$B19</f>
        <v>0</v>
      </c>
      <c r="AFC19" s="1" t="n">
        <f aca="false">AFB18*$B19</f>
        <v>0</v>
      </c>
      <c r="AFD19" s="1" t="n">
        <f aca="false">AFC18*$B19</f>
        <v>0</v>
      </c>
      <c r="AFE19" s="1" t="n">
        <f aca="false">AFD18*$B19</f>
        <v>0</v>
      </c>
      <c r="AFF19" s="1" t="n">
        <f aca="false">AFE18*$B19</f>
        <v>0</v>
      </c>
      <c r="AFG19" s="1" t="n">
        <f aca="false">AFF18*$B19</f>
        <v>0</v>
      </c>
      <c r="AFH19" s="1" t="n">
        <f aca="false">AFG18*$B19</f>
        <v>0</v>
      </c>
      <c r="AFI19" s="1" t="n">
        <f aca="false">AFH18*$B19</f>
        <v>0</v>
      </c>
      <c r="AFJ19" s="1" t="n">
        <f aca="false">AFI18*$B19</f>
        <v>0</v>
      </c>
      <c r="AFK19" s="1" t="n">
        <f aca="false">AFJ18*$B19</f>
        <v>0</v>
      </c>
      <c r="AFL19" s="1" t="n">
        <f aca="false">AFK18*$B19</f>
        <v>0</v>
      </c>
      <c r="AFM19" s="1" t="n">
        <f aca="false">AFL18*$B19</f>
        <v>0</v>
      </c>
      <c r="AFN19" s="1" t="n">
        <f aca="false">AFM18*$B19</f>
        <v>0</v>
      </c>
      <c r="AFO19" s="1" t="n">
        <f aca="false">AFN18*$B19</f>
        <v>0</v>
      </c>
      <c r="AFP19" s="1" t="n">
        <f aca="false">AFO18*$B19</f>
        <v>0</v>
      </c>
      <c r="AFQ19" s="1" t="n">
        <f aca="false">AFP18*$B19</f>
        <v>0</v>
      </c>
      <c r="AFR19" s="1" t="n">
        <f aca="false">AFQ18*$B19</f>
        <v>0</v>
      </c>
      <c r="AFS19" s="1" t="n">
        <f aca="false">AFR18*$B19</f>
        <v>0</v>
      </c>
      <c r="AFT19" s="1" t="n">
        <f aca="false">AFS18*$B19</f>
        <v>0</v>
      </c>
      <c r="AFU19" s="1" t="n">
        <f aca="false">AFT18*$B19</f>
        <v>0</v>
      </c>
      <c r="AFV19" s="1" t="n">
        <f aca="false">AFU18*$B19</f>
        <v>0</v>
      </c>
      <c r="AFW19" s="1" t="n">
        <f aca="false">AFV18*$B19</f>
        <v>0</v>
      </c>
      <c r="AFX19" s="1" t="n">
        <f aca="false">AFW18*$B19</f>
        <v>0</v>
      </c>
      <c r="AFY19" s="1" t="n">
        <f aca="false">AFX18*$B19</f>
        <v>0</v>
      </c>
      <c r="AFZ19" s="1" t="n">
        <f aca="false">AFY18*$B19</f>
        <v>0</v>
      </c>
      <c r="AGA19" s="1" t="n">
        <f aca="false">AFZ18*$B19</f>
        <v>0</v>
      </c>
      <c r="AGB19" s="1" t="n">
        <f aca="false">AGA18*$B19</f>
        <v>0</v>
      </c>
      <c r="AGC19" s="1" t="n">
        <f aca="false">AGB18*$B19</f>
        <v>0</v>
      </c>
      <c r="AGD19" s="1" t="n">
        <f aca="false">AGC18*$B19</f>
        <v>0</v>
      </c>
      <c r="AGE19" s="1" t="n">
        <f aca="false">AGD18*$B19</f>
        <v>0</v>
      </c>
      <c r="AGF19" s="1" t="n">
        <f aca="false">AGE18*$B19</f>
        <v>0</v>
      </c>
      <c r="AGG19" s="1" t="n">
        <f aca="false">AGF18*$B19</f>
        <v>0</v>
      </c>
      <c r="AGH19" s="1" t="n">
        <f aca="false">AGG18*$B19</f>
        <v>0</v>
      </c>
      <c r="AGI19" s="1" t="n">
        <f aca="false">AGH18*$B19</f>
        <v>0</v>
      </c>
      <c r="AGJ19" s="1" t="n">
        <f aca="false">AGI18*$B19</f>
        <v>0</v>
      </c>
      <c r="AGK19" s="1" t="n">
        <f aca="false">AGJ18*$B19</f>
        <v>0</v>
      </c>
      <c r="AGL19" s="1" t="n">
        <f aca="false">AGK18*$B19</f>
        <v>0</v>
      </c>
      <c r="AGM19" s="1" t="n">
        <f aca="false">AGL18*$B19</f>
        <v>0</v>
      </c>
      <c r="AGN19" s="1" t="n">
        <f aca="false">AGM18*$B19</f>
        <v>0</v>
      </c>
      <c r="AGO19" s="1" t="n">
        <f aca="false">AGN18*$B19</f>
        <v>0</v>
      </c>
      <c r="AGP19" s="1" t="n">
        <f aca="false">AGO18*$B19</f>
        <v>0</v>
      </c>
      <c r="AGQ19" s="1" t="n">
        <f aca="false">AGP18*$B19</f>
        <v>0</v>
      </c>
      <c r="AGR19" s="1" t="n">
        <f aca="false">AGQ18*$B19</f>
        <v>0</v>
      </c>
      <c r="AGS19" s="1" t="n">
        <f aca="false">AGR18*$B19</f>
        <v>0</v>
      </c>
      <c r="AGT19" s="1" t="n">
        <f aca="false">AGS18*$B19</f>
        <v>0</v>
      </c>
      <c r="AGU19" s="1" t="n">
        <f aca="false">AGT18*$B19</f>
        <v>0</v>
      </c>
      <c r="AGV19" s="1" t="n">
        <f aca="false">AGU18*$B19</f>
        <v>0</v>
      </c>
      <c r="AGW19" s="1" t="n">
        <f aca="false">AGV18*$B19</f>
        <v>0</v>
      </c>
      <c r="AGX19" s="1" t="n">
        <f aca="false">AGW18*$B19</f>
        <v>0</v>
      </c>
      <c r="AGY19" s="1" t="n">
        <f aca="false">AGX18*$B19</f>
        <v>0</v>
      </c>
      <c r="AGZ19" s="1" t="n">
        <f aca="false">AGY18*$B19</f>
        <v>0</v>
      </c>
      <c r="AHA19" s="1" t="n">
        <f aca="false">AGZ18*$B19</f>
        <v>0</v>
      </c>
      <c r="AHB19" s="1" t="n">
        <f aca="false">AHA18*$B19</f>
        <v>0</v>
      </c>
      <c r="AHC19" s="1" t="n">
        <f aca="false">AHB18*$B19</f>
        <v>0</v>
      </c>
      <c r="AHD19" s="1" t="n">
        <f aca="false">AHC18*$B19</f>
        <v>0</v>
      </c>
      <c r="AHE19" s="1" t="n">
        <f aca="false">AHD18*$B19</f>
        <v>0</v>
      </c>
      <c r="AHF19" s="1" t="n">
        <f aca="false">AHE18*$B19</f>
        <v>0</v>
      </c>
      <c r="AHG19" s="1" t="n">
        <f aca="false">AHF18*$B19</f>
        <v>0</v>
      </c>
      <c r="AHH19" s="1" t="n">
        <f aca="false">AHG18*$B19</f>
        <v>0</v>
      </c>
      <c r="AHI19" s="1" t="n">
        <f aca="false">AHH18*$B19</f>
        <v>0</v>
      </c>
      <c r="AHJ19" s="1" t="n">
        <f aca="false">AHI18*$B19</f>
        <v>0</v>
      </c>
      <c r="AHK19" s="1" t="n">
        <f aca="false">AHJ18*$B19</f>
        <v>0</v>
      </c>
      <c r="AHL19" s="1" t="n">
        <f aca="false">AHK18*$B19</f>
        <v>0</v>
      </c>
      <c r="AHM19" s="1" t="n">
        <f aca="false">AHL18*$B19</f>
        <v>0</v>
      </c>
      <c r="AHN19" s="1" t="n">
        <f aca="false">AHM18*$B19</f>
        <v>0</v>
      </c>
      <c r="AHO19" s="1" t="n">
        <f aca="false">AHN18*$B19</f>
        <v>0</v>
      </c>
      <c r="AHP19" s="1" t="n">
        <f aca="false">AHO18*$B19</f>
        <v>0</v>
      </c>
      <c r="AHQ19" s="1" t="n">
        <f aca="false">AHP18*$B19</f>
        <v>0</v>
      </c>
      <c r="AHR19" s="1" t="n">
        <f aca="false">AHQ18*$B19</f>
        <v>0</v>
      </c>
      <c r="AHS19" s="1" t="n">
        <f aca="false">AHR18*$B19</f>
        <v>0</v>
      </c>
      <c r="AHT19" s="1" t="n">
        <f aca="false">AHS18*$B19</f>
        <v>0</v>
      </c>
      <c r="AHU19" s="1" t="n">
        <f aca="false">AHT18*$B19</f>
        <v>0</v>
      </c>
      <c r="AHV19" s="1" t="n">
        <f aca="false">AHU18*$B19</f>
        <v>0</v>
      </c>
      <c r="AHW19" s="1" t="n">
        <f aca="false">AHV18*$B19</f>
        <v>0</v>
      </c>
      <c r="AHX19" s="1" t="n">
        <f aca="false">AHW18*$B19</f>
        <v>0</v>
      </c>
      <c r="AHY19" s="1" t="n">
        <f aca="false">AHX18*$B19</f>
        <v>0</v>
      </c>
      <c r="AHZ19" s="1" t="n">
        <f aca="false">AHY18*$B19</f>
        <v>0</v>
      </c>
      <c r="AIA19" s="1" t="n">
        <f aca="false">AHZ18*$B19</f>
        <v>0</v>
      </c>
      <c r="AIB19" s="1" t="n">
        <f aca="false">AIA18*$B19</f>
        <v>0</v>
      </c>
      <c r="AIC19" s="1" t="n">
        <f aca="false">AIB18*$B19</f>
        <v>0</v>
      </c>
      <c r="AID19" s="1" t="n">
        <f aca="false">AIC18*$B19</f>
        <v>0</v>
      </c>
      <c r="AIE19" s="1" t="n">
        <f aca="false">AID18*$B19</f>
        <v>0</v>
      </c>
      <c r="AIF19" s="1" t="n">
        <f aca="false">AIE18*$B19</f>
        <v>0</v>
      </c>
      <c r="AIG19" s="1" t="n">
        <f aca="false">AIF18*$B19</f>
        <v>0</v>
      </c>
      <c r="AIH19" s="1" t="n">
        <f aca="false">AIG18*$B19</f>
        <v>0</v>
      </c>
      <c r="AII19" s="1" t="n">
        <f aca="false">AIH18*$B19</f>
        <v>0</v>
      </c>
      <c r="AIJ19" s="1" t="n">
        <f aca="false">AII18*$B19</f>
        <v>0</v>
      </c>
      <c r="AIK19" s="1" t="n">
        <f aca="false">AIJ18*$B19</f>
        <v>0</v>
      </c>
      <c r="AIL19" s="1" t="n">
        <f aca="false">AIK18*$B19</f>
        <v>0</v>
      </c>
      <c r="AIM19" s="1" t="n">
        <f aca="false">AIL18*$B19</f>
        <v>0</v>
      </c>
      <c r="AIN19" s="1" t="n">
        <f aca="false">AIM18*$B19</f>
        <v>0</v>
      </c>
      <c r="AIO19" s="1" t="n">
        <f aca="false">AIN18*$B19</f>
        <v>0</v>
      </c>
      <c r="AIP19" s="1" t="n">
        <f aca="false">AIO18*$B19</f>
        <v>0</v>
      </c>
      <c r="AIQ19" s="1" t="n">
        <f aca="false">AIP18*$B19</f>
        <v>0</v>
      </c>
      <c r="AIR19" s="1" t="n">
        <f aca="false">AIQ18*$B19</f>
        <v>0</v>
      </c>
      <c r="AIS19" s="1" t="n">
        <f aca="false">AIR18*$B19</f>
        <v>0</v>
      </c>
      <c r="AIT19" s="1" t="n">
        <f aca="false">AIS18*$B19</f>
        <v>0</v>
      </c>
      <c r="AIU19" s="1" t="n">
        <f aca="false">AIT18*$B19</f>
        <v>0</v>
      </c>
      <c r="AIV19" s="1" t="n">
        <f aca="false">AIU18*$B19</f>
        <v>0</v>
      </c>
      <c r="AIW19" s="1" t="n">
        <f aca="false">AIV18*$B19</f>
        <v>0</v>
      </c>
      <c r="AIX19" s="1" t="n">
        <f aca="false">AIW18*$B19</f>
        <v>0</v>
      </c>
      <c r="AIY19" s="1" t="n">
        <f aca="false">AIX18*$B19</f>
        <v>0</v>
      </c>
      <c r="AIZ19" s="1" t="n">
        <f aca="false">AIY18*$B19</f>
        <v>0</v>
      </c>
      <c r="AJA19" s="1" t="n">
        <f aca="false">AIZ18*$B19</f>
        <v>0</v>
      </c>
      <c r="AJB19" s="1" t="n">
        <f aca="false">AJA18*$B19</f>
        <v>0</v>
      </c>
      <c r="AJC19" s="1" t="n">
        <f aca="false">AJB18*$B19</f>
        <v>0</v>
      </c>
      <c r="AJD19" s="1" t="n">
        <f aca="false">AJC18*$B19</f>
        <v>0</v>
      </c>
      <c r="AJE19" s="1" t="n">
        <f aca="false">AJD18*$B19</f>
        <v>0</v>
      </c>
      <c r="AJF19" s="1" t="n">
        <f aca="false">AJE18*$B19</f>
        <v>0</v>
      </c>
      <c r="AJG19" s="1" t="n">
        <f aca="false">AJF18*$B19</f>
        <v>0</v>
      </c>
      <c r="AJH19" s="1" t="n">
        <f aca="false">AJG18*$B19</f>
        <v>0</v>
      </c>
      <c r="AJI19" s="1" t="n">
        <f aca="false">AJH18*$B19</f>
        <v>0</v>
      </c>
      <c r="AJJ19" s="1" t="n">
        <f aca="false">AJI18*$B19</f>
        <v>0</v>
      </c>
      <c r="AJK19" s="1" t="n">
        <f aca="false">AJJ18*$B19</f>
        <v>0</v>
      </c>
      <c r="AJL19" s="1" t="n">
        <f aca="false">AJK18*$B19</f>
        <v>0</v>
      </c>
      <c r="AJM19" s="1" t="n">
        <f aca="false">AJL18*$B19</f>
        <v>0</v>
      </c>
      <c r="AJN19" s="1" t="n">
        <f aca="false">AJM18*$B19</f>
        <v>0</v>
      </c>
      <c r="AJO19" s="1" t="n">
        <f aca="false">AJN18*$B19</f>
        <v>0</v>
      </c>
      <c r="AJP19" s="1" t="n">
        <f aca="false">AJO18*$B19</f>
        <v>0</v>
      </c>
      <c r="AJQ19" s="1" t="n">
        <f aca="false">AJP18*$B19</f>
        <v>0</v>
      </c>
      <c r="AJR19" s="1" t="n">
        <f aca="false">AJQ18*$B19</f>
        <v>0</v>
      </c>
      <c r="AJS19" s="1" t="n">
        <f aca="false">AJR18*$B19</f>
        <v>0</v>
      </c>
      <c r="AJT19" s="1" t="n">
        <f aca="false">AJS18*$B19</f>
        <v>0</v>
      </c>
      <c r="AJU19" s="1" t="n">
        <f aca="false">AJT18*$B19</f>
        <v>0</v>
      </c>
      <c r="AJV19" s="1" t="n">
        <f aca="false">AJU18*$B19</f>
        <v>0</v>
      </c>
      <c r="AJW19" s="1" t="n">
        <f aca="false">AJV18*$B19</f>
        <v>0</v>
      </c>
      <c r="AJX19" s="1" t="n">
        <f aca="false">AJW18*$B19</f>
        <v>0</v>
      </c>
      <c r="AJY19" s="1" t="n">
        <f aca="false">AJX18*$B19</f>
        <v>0</v>
      </c>
      <c r="AJZ19" s="1" t="n">
        <f aca="false">AJY18*$B19</f>
        <v>0</v>
      </c>
      <c r="AKA19" s="1" t="n">
        <f aca="false">AJZ18*$B19</f>
        <v>0</v>
      </c>
      <c r="AKB19" s="1" t="n">
        <f aca="false">AKA18*$B19</f>
        <v>0</v>
      </c>
      <c r="AKC19" s="1" t="n">
        <f aca="false">AKB18*$B19</f>
        <v>0</v>
      </c>
      <c r="AKD19" s="1" t="n">
        <f aca="false">AKC18*$B19</f>
        <v>0</v>
      </c>
      <c r="AKE19" s="1" t="n">
        <f aca="false">AKD18*$B19</f>
        <v>0</v>
      </c>
      <c r="AKF19" s="1" t="n">
        <f aca="false">AKE18*$B19</f>
        <v>0</v>
      </c>
      <c r="AKG19" s="1" t="n">
        <f aca="false">AKF18*$B19</f>
        <v>0</v>
      </c>
      <c r="AKH19" s="1" t="n">
        <f aca="false">AKG18*$B19</f>
        <v>0</v>
      </c>
      <c r="AKI19" s="1" t="n">
        <f aca="false">AKH18*$B19</f>
        <v>0</v>
      </c>
      <c r="AKJ19" s="1" t="n">
        <f aca="false">AKI18*$B19</f>
        <v>0</v>
      </c>
      <c r="AKK19" s="1" t="n">
        <f aca="false">AKJ18*$B19</f>
        <v>0</v>
      </c>
      <c r="AKL19" s="1" t="n">
        <f aca="false">AKK18*$B19</f>
        <v>0</v>
      </c>
      <c r="AKM19" s="1" t="n">
        <f aca="false">AKL18*$B19</f>
        <v>0</v>
      </c>
      <c r="AKN19" s="1" t="n">
        <f aca="false">AKM18*$B19</f>
        <v>0</v>
      </c>
      <c r="AKO19" s="1" t="n">
        <f aca="false">AKN18*$B19</f>
        <v>0</v>
      </c>
      <c r="AKP19" s="1" t="n">
        <f aca="false">AKO18*$B19</f>
        <v>0</v>
      </c>
      <c r="AKQ19" s="1" t="n">
        <f aca="false">AKP18*$B19</f>
        <v>0</v>
      </c>
      <c r="AKR19" s="1" t="n">
        <f aca="false">AKQ18*$B19</f>
        <v>0</v>
      </c>
      <c r="AKS19" s="1" t="n">
        <f aca="false">AKR18*$B19</f>
        <v>0</v>
      </c>
      <c r="AKT19" s="1" t="n">
        <f aca="false">AKS18*$B19</f>
        <v>0</v>
      </c>
      <c r="AKU19" s="1" t="n">
        <f aca="false">AKT18*$B19</f>
        <v>0</v>
      </c>
      <c r="AKV19" s="1" t="n">
        <f aca="false">AKU18*$B19</f>
        <v>0</v>
      </c>
      <c r="AKW19" s="1" t="n">
        <f aca="false">AKV18*$B19</f>
        <v>0</v>
      </c>
      <c r="AKX19" s="1" t="n">
        <f aca="false">AKW18*$B19</f>
        <v>0</v>
      </c>
      <c r="AKY19" s="1" t="n">
        <f aca="false">AKX18*$B19</f>
        <v>0</v>
      </c>
      <c r="AKZ19" s="1" t="n">
        <f aca="false">AKY18*$B19</f>
        <v>0</v>
      </c>
      <c r="ALA19" s="1" t="n">
        <f aca="false">AKZ18*$B19</f>
        <v>0</v>
      </c>
      <c r="ALB19" s="1" t="n">
        <f aca="false">ALA18*$B19</f>
        <v>0</v>
      </c>
      <c r="ALC19" s="1" t="n">
        <f aca="false">ALB18*$B19</f>
        <v>0</v>
      </c>
      <c r="ALD19" s="1" t="n">
        <f aca="false">ALC18*$B19</f>
        <v>0</v>
      </c>
      <c r="ALE19" s="1" t="n">
        <f aca="false">ALD18*$B19</f>
        <v>0</v>
      </c>
      <c r="ALF19" s="1" t="n">
        <f aca="false">ALE18*$B19</f>
        <v>0</v>
      </c>
      <c r="ALG19" s="1" t="n">
        <f aca="false">ALF18*$B19</f>
        <v>0</v>
      </c>
      <c r="ALH19" s="1" t="n">
        <f aca="false">ALG18*$B19</f>
        <v>0</v>
      </c>
      <c r="ALI19" s="1" t="n">
        <f aca="false">ALH18*$B19</f>
        <v>0</v>
      </c>
      <c r="ALJ19" s="1" t="n">
        <f aca="false">ALI18*$B19</f>
        <v>0</v>
      </c>
      <c r="ALK19" s="1" t="n">
        <f aca="false">ALJ18*$B19</f>
        <v>0</v>
      </c>
      <c r="ALL19" s="1" t="n">
        <f aca="false">ALK18*$B19</f>
        <v>0</v>
      </c>
      <c r="ALM19" s="1" t="n">
        <f aca="false">ALL18*$B19</f>
        <v>0</v>
      </c>
      <c r="ALN19" s="1" t="n">
        <f aca="false">ALM18*$B19</f>
        <v>0</v>
      </c>
      <c r="ALO19" s="1" t="n">
        <f aca="false">ALN18*$B19</f>
        <v>0</v>
      </c>
      <c r="ALP19" s="1" t="n">
        <f aca="false">ALO18*$B19</f>
        <v>0</v>
      </c>
      <c r="ALQ19" s="1" t="n">
        <f aca="false">ALP18*$B19</f>
        <v>0</v>
      </c>
      <c r="ALR19" s="1" t="n">
        <f aca="false">ALQ18*$B19</f>
        <v>0</v>
      </c>
      <c r="ALS19" s="1" t="n">
        <f aca="false">ALR18*$B19</f>
        <v>0</v>
      </c>
      <c r="ALT19" s="1" t="n">
        <f aca="false">ALS18*$B19</f>
        <v>0</v>
      </c>
      <c r="ALU19" s="1" t="n">
        <f aca="false">ALT18*$B19</f>
        <v>0</v>
      </c>
      <c r="ALV19" s="1" t="n">
        <f aca="false">ALU18*$B19</f>
        <v>0</v>
      </c>
      <c r="ALW19" s="1" t="n">
        <f aca="false">ALV18*$B19</f>
        <v>0</v>
      </c>
      <c r="ALX19" s="1" t="n">
        <f aca="false">ALW18*$B19</f>
        <v>0</v>
      </c>
      <c r="ALY19" s="1" t="n">
        <f aca="false">ALX18*$B19</f>
        <v>0</v>
      </c>
      <c r="ALZ19" s="1" t="n">
        <f aca="false">ALY18*$B19</f>
        <v>0</v>
      </c>
      <c r="AMA19" s="1" t="n">
        <f aca="false">ALZ18*$B19</f>
        <v>0</v>
      </c>
      <c r="AMB19" s="1" t="n">
        <f aca="false">AMA18*$B19</f>
        <v>0</v>
      </c>
      <c r="AMC19" s="1" t="n">
        <f aca="false">AMB18*$B19</f>
        <v>0</v>
      </c>
      <c r="AMD19" s="1" t="n">
        <f aca="false">AMC18*$B19</f>
        <v>0</v>
      </c>
      <c r="AME19" s="1" t="n">
        <f aca="false">AMD18*$B19</f>
        <v>0</v>
      </c>
      <c r="AMF19" s="1" t="n">
        <f aca="false">AME18*$B19</f>
        <v>0</v>
      </c>
      <c r="AMG19" s="1" t="n">
        <f aca="false">AMF18*$B19</f>
        <v>0</v>
      </c>
      <c r="AMH19" s="1" t="n">
        <f aca="false">AMG18*$B19</f>
        <v>0</v>
      </c>
      <c r="AMI19" s="1" t="n">
        <f aca="false">AMH18*$B19</f>
        <v>0</v>
      </c>
      <c r="AMJ19" s="1" t="n">
        <f aca="false">AMI18*$B19</f>
        <v>0</v>
      </c>
    </row>
    <row r="20" customFormat="false" ht="13.8" hidden="false" customHeight="false" outlineLevel="0" collapsed="false">
      <c r="B20" s="1" t="n">
        <f aca="false">B19</f>
        <v>1</v>
      </c>
      <c r="C20" s="5" t="n">
        <f aca="false">C19+365.25/12</f>
        <v>47589.875</v>
      </c>
      <c r="F20" s="1" t="n">
        <f aca="false">E19*$B20</f>
        <v>12883</v>
      </c>
      <c r="G20" s="1" t="n">
        <f aca="false">F19*$B20</f>
        <v>24939</v>
      </c>
      <c r="H20" s="1" t="n">
        <f aca="false">G19*$B20</f>
        <v>21399</v>
      </c>
      <c r="I20" s="1" t="n">
        <f aca="false">H19*$B20</f>
        <v>17984</v>
      </c>
      <c r="J20" s="1" t="n">
        <f aca="false">I19*$B20</f>
        <v>15848</v>
      </c>
      <c r="K20" s="1" t="n">
        <f aca="false">J19*$B20</f>
        <v>14022</v>
      </c>
      <c r="L20" s="1" t="n">
        <f aca="false">K19*$B20</f>
        <v>12555</v>
      </c>
      <c r="M20" s="1" t="n">
        <f aca="false">L19*$B20</f>
        <v>11292</v>
      </c>
      <c r="N20" s="1" t="n">
        <f aca="false">M19*$B20</f>
        <v>10271</v>
      </c>
      <c r="O20" s="1" t="n">
        <f aca="false">N19*$B20</f>
        <v>9535</v>
      </c>
      <c r="P20" s="1" t="n">
        <f aca="false">O19*$B20</f>
        <v>8780</v>
      </c>
      <c r="Q20" s="1" t="n">
        <f aca="false">P19*$B20</f>
        <v>8137</v>
      </c>
      <c r="R20" s="1" t="n">
        <f aca="false">Q19*$B20</f>
        <v>7504</v>
      </c>
      <c r="S20" s="1" t="n">
        <f aca="false">R19*$B20</f>
        <v>6980</v>
      </c>
      <c r="T20" s="1" t="n">
        <f aca="false">S19*$B20</f>
        <v>6742</v>
      </c>
      <c r="U20" s="1" t="n">
        <f aca="false">T19*$B20</f>
        <v>6371</v>
      </c>
      <c r="V20" s="1" t="n">
        <f aca="false">U19*$B20</f>
        <v>6023</v>
      </c>
      <c r="W20" s="1" t="n">
        <f aca="false">V19*$B20</f>
        <v>5684</v>
      </c>
      <c r="X20" s="1" t="n">
        <f aca="false">W19*$B20</f>
        <v>5463</v>
      </c>
      <c r="Y20" s="1" t="n">
        <f aca="false">X19*$B20</f>
        <v>5213</v>
      </c>
      <c r="Z20" s="1" t="n">
        <f aca="false">Y19*$B20</f>
        <v>4984</v>
      </c>
      <c r="AA20" s="1" t="n">
        <f aca="false">Z19*$B20</f>
        <v>4737.81794383923</v>
      </c>
      <c r="AB20" s="1" t="n">
        <f aca="false">AA19*$B20</f>
        <v>4540.77199697123</v>
      </c>
      <c r="AC20" s="1" t="n">
        <f aca="false">AB19*$B20</f>
        <v>4358.70531605533</v>
      </c>
      <c r="AD20" s="1" t="n">
        <f aca="false">AC19*$B20</f>
        <v>4189.99924661381</v>
      </c>
      <c r="AE20" s="1" t="n">
        <f aca="false">AD19*$B20</f>
        <v>4033.25843053295</v>
      </c>
      <c r="AF20" s="1" t="n">
        <f aca="false">AE19*$B20</f>
        <v>3887.27376013112</v>
      </c>
      <c r="AG20" s="1" t="n">
        <f aca="false">AF19*$B20</f>
        <v>3750.99244879721</v>
      </c>
      <c r="AH20" s="1" t="n">
        <f aca="false">AG19*$B20</f>
        <v>3623.49367602555</v>
      </c>
      <c r="AI20" s="1" t="n">
        <f aca="false">AH19*$B20</f>
        <v>3503.96863456063</v>
      </c>
      <c r="AJ20" s="1" t="n">
        <f aca="false">AI19*$B20</f>
        <v>3391.70408046593</v>
      </c>
      <c r="AK20" s="1" t="n">
        <f aca="false">AJ19*$B20</f>
        <v>3286.0686905647</v>
      </c>
      <c r="AL20" s="1" t="n">
        <f aca="false">AK19*$B20</f>
        <v>3186.50168494265</v>
      </c>
      <c r="AM20" s="1" t="n">
        <f aca="false">AL19*$B20</f>
        <v>3092.50328852572</v>
      </c>
      <c r="AN20" s="1" t="n">
        <f aca="false">AM19*$B20</f>
        <v>3003.62669476537</v>
      </c>
      <c r="AO20" s="1" t="n">
        <f aca="false">AN19*$B20</f>
        <v>2919.47126311394</v>
      </c>
      <c r="AP20" s="1" t="n">
        <f aca="false">AO19*$B20</f>
        <v>2839.6767352975</v>
      </c>
      <c r="AQ20" s="1" t="n">
        <f aca="false">AP19*$B20</f>
        <v>2763.91829710007</v>
      </c>
      <c r="AR20" s="1" t="n">
        <f aca="false">AQ19*$B20</f>
        <v>2691.90234520416</v>
      </c>
      <c r="AS20" s="1" t="n">
        <f aca="false">AR19*$B20</f>
        <v>2623.36284463615</v>
      </c>
      <c r="AT20" s="1" t="n">
        <f aca="false">AS19*$B20</f>
        <v>2558.05818308227</v>
      </c>
      <c r="AU20" s="1" t="n">
        <f aca="false">AT19*$B20</f>
        <v>2495.76844493753</v>
      </c>
      <c r="AV20" s="1" t="n">
        <f aca="false">AU19*$B20</f>
        <v>2436.29304131658</v>
      </c>
      <c r="AW20" s="1" t="n">
        <f aca="false">AV19*$B20</f>
        <v>2379.44864307475</v>
      </c>
      <c r="AX20" s="1" t="n">
        <f aca="false">AW19*$B20</f>
        <v>2325.06737268762</v>
      </c>
      <c r="AY20" s="1" t="n">
        <f aca="false">AX19*$B20</f>
        <v>2272.99521802732</v>
      </c>
      <c r="AZ20" s="1" t="n">
        <f aca="false">AY19*$B20</f>
        <v>2223.09063697485</v>
      </c>
      <c r="BA20" s="1" t="n">
        <f aca="false">AZ19*$B20</f>
        <v>2175.22332667085</v>
      </c>
      <c r="BB20" s="1" t="n">
        <f aca="false">BA19*$B20</f>
        <v>2129.27313523112</v>
      </c>
      <c r="BC20" s="1" t="n">
        <f aca="false">BB19*$B20</f>
        <v>2085.12909709632</v>
      </c>
      <c r="BD20" s="1" t="n">
        <f aca="false">BC19*$B20</f>
        <v>2042.68857597187</v>
      </c>
      <c r="BE20" s="1" t="n">
        <f aca="false">BD19*$B20</f>
        <v>2001.85650164635</v>
      </c>
      <c r="BF20" s="1" t="n">
        <f aca="false">BE19*$B20</f>
        <v>1962.54468893467</v>
      </c>
      <c r="BG20" s="1" t="n">
        <f aca="false">BF19*$B20</f>
        <v>1924.67122864145</v>
      </c>
      <c r="BH20" s="1" t="n">
        <f aca="false">BG19*$B20</f>
        <v>1888.15994183421</v>
      </c>
      <c r="BI20" s="1" t="n">
        <f aca="false">BH19*$B20</f>
        <v>1852.93988989706</v>
      </c>
      <c r="BJ20" s="1" t="n">
        <f aca="false">BI19*$B20</f>
        <v>1818.94493384036</v>
      </c>
      <c r="BK20" s="1" t="n">
        <f aca="false">BJ19*$B20</f>
        <v>1786.11333719797</v>
      </c>
      <c r="BL20" s="1" t="n">
        <f aca="false">BK19*$B20</f>
        <v>1754.3874075759</v>
      </c>
      <c r="BM20" s="1" t="n">
        <f aca="false">BL19*$B20</f>
        <v>1723.71317254378</v>
      </c>
      <c r="BN20" s="1" t="n">
        <f aca="false">BM19*$B20</f>
        <v>1694.0400860999</v>
      </c>
      <c r="BO20" s="1" t="n">
        <f aca="false">BN19*$B20</f>
        <v>1665.32076240513</v>
      </c>
      <c r="BP20" s="1" t="n">
        <f aca="false">BO19*$B20</f>
        <v>1637.51073388245</v>
      </c>
      <c r="BQ20" s="1" t="n">
        <f aca="false">BP19*$B20</f>
        <v>1610.56823112618</v>
      </c>
      <c r="BR20" s="1" t="n">
        <f aca="false">BQ19*$B20</f>
        <v>1584.45398236615</v>
      </c>
      <c r="BS20" s="1" t="n">
        <f aca="false">BR19*$B20</f>
        <v>1559.13103049438</v>
      </c>
      <c r="BT20" s="1" t="n">
        <f aca="false">BS19*$B20</f>
        <v>1534.56456588989</v>
      </c>
      <c r="BU20" s="1" t="n">
        <f aca="false">BT19*$B20</f>
        <v>1510.72177347671</v>
      </c>
      <c r="BV20" s="1" t="n">
        <f aca="false">BU19*$B20</f>
        <v>1487.57169262446</v>
      </c>
      <c r="BW20" s="1" t="n">
        <f aca="false">BV19*$B20</f>
        <v>1465.08508865389</v>
      </c>
      <c r="BX20" s="1" t="n">
        <f aca="false">BW19*$B20</f>
        <v>1443.23433484377</v>
      </c>
      <c r="BY20" s="1" t="n">
        <f aca="false">BX19*$B20</f>
        <v>1421.9933039538</v>
      </c>
      <c r="BZ20" s="1" t="n">
        <f aca="false">BY19*$B20</f>
        <v>1401.33726838217</v>
      </c>
      <c r="CA20" s="1" t="n">
        <f aca="false">BZ19*$B20</f>
        <v>1381.24280816842</v>
      </c>
      <c r="CB20" s="1" t="n">
        <f aca="false">CA19*$B20</f>
        <v>1361.68772613347</v>
      </c>
      <c r="CC20" s="1" t="n">
        <f aca="false">CB19*$B20</f>
        <v>1342.65096952049</v>
      </c>
      <c r="CD20" s="1" t="n">
        <f aca="false">CC19*$B20</f>
        <v>1324.11255756461</v>
      </c>
      <c r="CE20" s="1" t="n">
        <f aca="false">CD19*$B20</f>
        <v>1306.05351447562</v>
      </c>
      <c r="CF20" s="1" t="n">
        <f aca="false">CE19*$B20</f>
        <v>1288.45580736895</v>
      </c>
      <c r="CG20" s="1" t="n">
        <f aca="false">CF19*$B20</f>
        <v>1271.30228872467</v>
      </c>
      <c r="CH20" s="1" t="n">
        <f aca="false">CG19*$B20</f>
        <v>1254.57664299484</v>
      </c>
      <c r="CI20" s="1" t="n">
        <f aca="false">CH19*$B20</f>
        <v>1238.26333701527</v>
      </c>
      <c r="CJ20" s="1" t="n">
        <f aca="false">CI19*$B20</f>
        <v>1222.3475739099</v>
      </c>
      <c r="CK20" s="1" t="n">
        <f aca="false">CJ19*$B20</f>
        <v>1206.81525020484</v>
      </c>
      <c r="CL20" s="1" t="n">
        <f aca="false">CK19*$B20</f>
        <v>1191.65291589504</v>
      </c>
      <c r="CM20" s="1" t="n">
        <f aca="false">CL19*$B20</f>
        <v>1176.84773722956</v>
      </c>
      <c r="CN20" s="1" t="n">
        <f aca="false">CM19*$B20</f>
        <v>1162.38746200266</v>
      </c>
      <c r="CO20" s="1" t="n">
        <f aca="false">CN19*$B20</f>
        <v>1148.26038715633</v>
      </c>
      <c r="CP20" s="1" t="n">
        <f aca="false">CO19*$B20</f>
        <v>1134.45532851725</v>
      </c>
      <c r="CQ20" s="1" t="n">
        <f aca="false">CP19*$B20</f>
        <v>1120.96159250627</v>
      </c>
      <c r="CR20" s="1" t="n">
        <f aca="false">CQ19*$B20</f>
        <v>1107.76894967232</v>
      </c>
      <c r="CS20" s="1" t="n">
        <f aca="false">CR19*$B20</f>
        <v>1094.8676099154</v>
      </c>
      <c r="CT20" s="1" t="n">
        <f aca="false">CS19*$B20</f>
        <v>1082.24819927444</v>
      </c>
      <c r="CU20" s="1" t="n">
        <f aca="false">CT19*$B20</f>
        <v>1069.90173816625</v>
      </c>
      <c r="CV20" s="1" t="n">
        <f aca="false">CU19*$B20</f>
        <v>1057.81962097108</v>
      </c>
      <c r="CW20" s="1" t="n">
        <f aca="false">CV19*$B20</f>
        <v>1045.9935968688</v>
      </c>
      <c r="CX20" s="1" t="n">
        <f aca="false">CW19*$B20</f>
        <v>1034.4157518374</v>
      </c>
      <c r="CY20" s="1" t="n">
        <f aca="false">CX19*$B20</f>
        <v>1022.9689762895</v>
      </c>
      <c r="CZ20" s="1" t="n">
        <f aca="false">CY19*$B20</f>
        <v>1011.64886999447</v>
      </c>
      <c r="DA20" s="1" t="n">
        <f aca="false">CZ19*$B20</f>
        <v>1000.45403123882</v>
      </c>
      <c r="DB20" s="1" t="n">
        <f aca="false">DA19*$B20</f>
        <v>989.383073820355</v>
      </c>
      <c r="DC20" s="1" t="n">
        <f aca="false">DB19*$B20</f>
        <v>978.434626876465</v>
      </c>
      <c r="DD20" s="1" t="n">
        <f aca="false">DC19*$B20</f>
        <v>967.607334714433</v>
      </c>
      <c r="DE20" s="1" t="n">
        <f aca="false">DD19*$B20</f>
        <v>956.899856643544</v>
      </c>
      <c r="DF20" s="1" t="n">
        <f aca="false">DE19*$B20</f>
        <v>946.310866809077</v>
      </c>
      <c r="DG20" s="1" t="n">
        <f aca="false">DF19*$B20</f>
        <v>935.839054028128</v>
      </c>
      <c r="DH20" s="1" t="n">
        <f aca="false">DG19*$B20</f>
        <v>925.48312162726</v>
      </c>
      <c r="DI20" s="1" t="n">
        <f aca="false">DH19*$B20</f>
        <v>915.241787281932</v>
      </c>
      <c r="DJ20" s="1" t="n">
        <f aca="false">DI19*$B20</f>
        <v>905.113782857726</v>
      </c>
      <c r="DK20" s="1" t="n">
        <f aca="false">DJ19*$B20</f>
        <v>895.097854253311</v>
      </c>
      <c r="DL20" s="1" t="n">
        <f aca="false">DK19*$B20</f>
        <v>885.192761245159</v>
      </c>
      <c r="DM20" s="1" t="n">
        <f aca="false">DL19*$B20</f>
        <v>875.397277333971</v>
      </c>
      <c r="DN20" s="1" t="n">
        <f aca="false">DM19*$B20</f>
        <v>865.710189592811</v>
      </c>
      <c r="DO20" s="1" t="n">
        <f aca="false">DN19*$B20</f>
        <v>856.130298516907</v>
      </c>
      <c r="DP20" s="1" t="n">
        <f aca="false">DO19*$B20</f>
        <v>846.656417875129</v>
      </c>
      <c r="DQ20" s="1" t="n">
        <f aca="false">DP19*$B20</f>
        <v>837.287374563101</v>
      </c>
      <c r="DR20" s="1" t="n">
        <f aca="false">DQ19*$B20</f>
        <v>828.022008457942</v>
      </c>
      <c r="DS20" s="1" t="n">
        <f aca="false">DR19*$B20</f>
        <v>818.859172274613</v>
      </c>
      <c r="DT20" s="1" t="n">
        <f aca="false">DS19*$B20</f>
        <v>809.797731423852</v>
      </c>
      <c r="DU20" s="1" t="n">
        <f aca="false">DT19*$B20</f>
        <v>800.836563871691</v>
      </c>
      <c r="DV20" s="1" t="n">
        <f aca="false">DU19*$B20</f>
        <v>791.97456000051</v>
      </c>
      <c r="DW20" s="1" t="n">
        <f aca="false">DV19*$B20</f>
        <v>783.210622471647</v>
      </c>
      <c r="DX20" s="1" t="n">
        <f aca="false">DW19*$B20</f>
        <v>774.543666089514</v>
      </c>
      <c r="DY20" s="1" t="n">
        <f aca="false">DX19*$B20</f>
        <v>765.972617667225</v>
      </c>
      <c r="DZ20" s="1" t="n">
        <f aca="false">DY19*$B20</f>
        <v>757.496415893709</v>
      </c>
      <c r="EA20" s="1" t="n">
        <f aca="false">DZ19*$B20</f>
        <v>749.114011202294</v>
      </c>
      <c r="EB20" s="1" t="n">
        <f aca="false">EA19*$B20</f>
        <v>740.824365640738</v>
      </c>
      <c r="EC20" s="1" t="n">
        <f aca="false">EB19*$B20</f>
        <v>732.626452742714</v>
      </c>
      <c r="ED20" s="1" t="n">
        <f aca="false">EC19*$B20</f>
        <v>724.5192574007</v>
      </c>
      <c r="EE20" s="1" t="n">
        <f aca="false">ED19*$B20</f>
        <v>716.501775740286</v>
      </c>
      <c r="EF20" s="1" t="n">
        <f aca="false">EE19*$B20</f>
        <v>708.573014995871</v>
      </c>
      <c r="EG20" s="1" t="n">
        <f aca="false">EF19*$B20</f>
        <v>700.73199338773</v>
      </c>
      <c r="EH20" s="1" t="n">
        <f aca="false">EG19*$B20</f>
        <v>692.977740000447</v>
      </c>
      <c r="EI20" s="1" t="n">
        <f aca="false">EH19*$B20</f>
        <v>685.309294662691</v>
      </c>
      <c r="EJ20" s="1" t="n">
        <f aca="false">EI19*$B20</f>
        <v>677.725707828325</v>
      </c>
      <c r="EK20" s="1" t="n">
        <f aca="false">EJ19*$B20</f>
        <v>670.226040458822</v>
      </c>
      <c r="EL20" s="1" t="n">
        <f aca="false">EK19*$B20</f>
        <v>662.809363906996</v>
      </c>
      <c r="EM20" s="1" t="n">
        <f aca="false">EL19*$B20</f>
        <v>655.474759802007</v>
      </c>
      <c r="EN20" s="1" t="n">
        <f aca="false">EM19*$B20</f>
        <v>648.221319935646</v>
      </c>
      <c r="EO20" s="1" t="n">
        <f aca="false">EN19*$B20</f>
        <v>641.048146149875</v>
      </c>
      <c r="EP20" s="1" t="n">
        <f aca="false">EO19*$B20</f>
        <v>633.954350225612</v>
      </c>
      <c r="EQ20" s="1" t="n">
        <f aca="false">EP19*$B20</f>
        <v>626.93905377275</v>
      </c>
      <c r="ER20" s="1" t="n">
        <f aca="false">EQ19*$B20</f>
        <v>620.001388121387</v>
      </c>
      <c r="ES20" s="1" t="n">
        <f aca="false">ER19*$B20</f>
        <v>613.140494214264</v>
      </c>
      <c r="ET20" s="1" t="n">
        <f aca="false">ES19*$B20</f>
        <v>606.355522500391</v>
      </c>
      <c r="EU20" s="1" t="n">
        <f aca="false">ET19*$B20</f>
        <v>599.645632829855</v>
      </c>
      <c r="EV20" s="1" t="n">
        <f aca="false">EU19*$B20</f>
        <v>593.009994349784</v>
      </c>
      <c r="EW20" s="1" t="n">
        <f aca="false">EV19*$B20</f>
        <v>586.447785401469</v>
      </c>
      <c r="EX20" s="1" t="n">
        <f aca="false">EW19*$B20</f>
        <v>579.958193418622</v>
      </c>
      <c r="EY20" s="1" t="n">
        <f aca="false">EX19*$B20</f>
        <v>573.540414826756</v>
      </c>
      <c r="EZ20" s="1" t="n">
        <f aca="false">EY19*$B20</f>
        <v>567.19365494369</v>
      </c>
      <c r="FA20" s="1" t="n">
        <f aca="false">EZ19*$B20</f>
        <v>560.917127881141</v>
      </c>
      <c r="FB20" s="1" t="n">
        <f aca="false">FA19*$B20</f>
        <v>554.710056447411</v>
      </c>
      <c r="FC20" s="1" t="n">
        <f aca="false">FB19*$B20</f>
        <v>548.571672051157</v>
      </c>
      <c r="FD20" s="1" t="n">
        <f aca="false">FC19*$B20</f>
        <v>542.501214606214</v>
      </c>
      <c r="FE20" s="1" t="n">
        <f aca="false">FD19*$B20</f>
        <v>536.497932437481</v>
      </c>
      <c r="FF20" s="1" t="n">
        <f aca="false">FE19*$B20</f>
        <v>530.561082187842</v>
      </c>
      <c r="FG20" s="1" t="n">
        <f aca="false">FF19*$B20</f>
        <v>524.689928726123</v>
      </c>
      <c r="FH20" s="1" t="n">
        <f aca="false">FG19*$B20</f>
        <v>518.883745056061</v>
      </c>
      <c r="FI20" s="1" t="n">
        <f aca="false">FH19*$B20</f>
        <v>513.141812226286</v>
      </c>
      <c r="FJ20" s="1" t="n">
        <f aca="false">FI19*$B20</f>
        <v>507.463419241294</v>
      </c>
      <c r="FK20" s="1" t="n">
        <f aca="false">FJ19*$B20</f>
        <v>501.847862973412</v>
      </c>
      <c r="FL20" s="1" t="n">
        <f aca="false">FK19*$B20</f>
        <v>496.294448075729</v>
      </c>
      <c r="FM20" s="1" t="n">
        <f aca="false">FL19*$B20</f>
        <v>490.802486895998</v>
      </c>
      <c r="FN20" s="1" t="n">
        <f aca="false">FM19*$B20</f>
        <v>485.371299391485</v>
      </c>
      <c r="FO20" s="1" t="n">
        <f aca="false">FN19*$B20</f>
        <v>480.000213044762</v>
      </c>
      <c r="FP20" s="1" t="n">
        <f aca="false">FO19*$B20</f>
        <v>474.688562780437</v>
      </c>
      <c r="FQ20" s="1" t="n">
        <f aca="false">FP19*$B20</f>
        <v>469.435690882796</v>
      </c>
      <c r="FR20" s="1" t="n">
        <f aca="false">FQ19*$B20</f>
        <v>464.240946914362</v>
      </c>
      <c r="FS20" s="1" t="n">
        <f aca="false">FR19*$B20</f>
        <v>459.103687635358</v>
      </c>
      <c r="FT20" s="1" t="n">
        <f aca="false">FS19*$B20</f>
        <v>454.023276924054</v>
      </c>
      <c r="FU20" s="1" t="n">
        <f aca="false">FT19*$B20</f>
        <v>448.999085698</v>
      </c>
      <c r="FV20" s="1" t="n">
        <f aca="false">FU19*$B20</f>
        <v>0</v>
      </c>
      <c r="FW20" s="1" t="n">
        <f aca="false">FV19*$B20</f>
        <v>0</v>
      </c>
      <c r="FX20" s="1" t="n">
        <f aca="false">FW19*$B20</f>
        <v>0</v>
      </c>
      <c r="FY20" s="1" t="n">
        <f aca="false">FX19*$B20</f>
        <v>0</v>
      </c>
      <c r="FZ20" s="1" t="n">
        <f aca="false">FY19*$B20</f>
        <v>0</v>
      </c>
      <c r="GA20" s="1" t="n">
        <f aca="false">FZ19*$B20</f>
        <v>0</v>
      </c>
      <c r="GB20" s="1" t="n">
        <f aca="false">GA19*$B20</f>
        <v>0</v>
      </c>
      <c r="GC20" s="1" t="n">
        <f aca="false">GB19*$B20</f>
        <v>0</v>
      </c>
      <c r="GD20" s="1" t="n">
        <f aca="false">GC19*$B20</f>
        <v>0</v>
      </c>
      <c r="GE20" s="1" t="n">
        <f aca="false">GD19*$B20</f>
        <v>0</v>
      </c>
      <c r="GF20" s="1" t="n">
        <f aca="false">GE19*$B20</f>
        <v>0</v>
      </c>
      <c r="GG20" s="1" t="n">
        <f aca="false">GF19*$B20</f>
        <v>0</v>
      </c>
      <c r="GH20" s="1" t="n">
        <f aca="false">GG19*$B20</f>
        <v>0</v>
      </c>
      <c r="GI20" s="1" t="n">
        <f aca="false">GH19*$B20</f>
        <v>0</v>
      </c>
      <c r="GJ20" s="1" t="n">
        <f aca="false">GI19*$B20</f>
        <v>0</v>
      </c>
      <c r="GK20" s="1" t="n">
        <f aca="false">GJ19*$B20</f>
        <v>0</v>
      </c>
      <c r="GL20" s="1" t="n">
        <f aca="false">GK19*$B20</f>
        <v>0</v>
      </c>
      <c r="GM20" s="1" t="n">
        <f aca="false">GL19*$B20</f>
        <v>0</v>
      </c>
      <c r="GN20" s="1" t="n">
        <f aca="false">GM19*$B20</f>
        <v>0</v>
      </c>
      <c r="GO20" s="1" t="n">
        <f aca="false">GN19*$B20</f>
        <v>0</v>
      </c>
      <c r="GP20" s="1" t="n">
        <f aca="false">GO19*$B20</f>
        <v>0</v>
      </c>
      <c r="GQ20" s="1" t="n">
        <f aca="false">GP19*$B20</f>
        <v>0</v>
      </c>
      <c r="GR20" s="1" t="n">
        <f aca="false">GQ19*$B20</f>
        <v>0</v>
      </c>
      <c r="GS20" s="1" t="n">
        <f aca="false">GR19*$B20</f>
        <v>0</v>
      </c>
      <c r="GT20" s="1" t="n">
        <f aca="false">GS19*$B20</f>
        <v>0</v>
      </c>
      <c r="GU20" s="1" t="n">
        <f aca="false">GT19*$B20</f>
        <v>0</v>
      </c>
      <c r="GV20" s="1" t="n">
        <f aca="false">GU19*$B20</f>
        <v>0</v>
      </c>
      <c r="GW20" s="1" t="n">
        <f aca="false">GV19*$B20</f>
        <v>0</v>
      </c>
      <c r="GX20" s="1" t="n">
        <f aca="false">GW19*$B20</f>
        <v>0</v>
      </c>
      <c r="GY20" s="1" t="n">
        <f aca="false">GX19*$B20</f>
        <v>0</v>
      </c>
      <c r="GZ20" s="1" t="n">
        <f aca="false">GY19*$B20</f>
        <v>0</v>
      </c>
      <c r="HA20" s="1" t="n">
        <f aca="false">GZ19*$B20</f>
        <v>0</v>
      </c>
      <c r="HB20" s="1" t="n">
        <f aca="false">HA19*$B20</f>
        <v>0</v>
      </c>
      <c r="HC20" s="1" t="n">
        <f aca="false">HB19*$B20</f>
        <v>0</v>
      </c>
      <c r="HD20" s="1" t="n">
        <f aca="false">HC19*$B20</f>
        <v>0</v>
      </c>
      <c r="HE20" s="1" t="n">
        <f aca="false">HD19*$B20</f>
        <v>0</v>
      </c>
      <c r="HF20" s="1" t="n">
        <f aca="false">HE19*$B20</f>
        <v>0</v>
      </c>
      <c r="HG20" s="1" t="n">
        <f aca="false">HF19*$B20</f>
        <v>0</v>
      </c>
      <c r="HH20" s="1" t="n">
        <f aca="false">HG19*$B20</f>
        <v>0</v>
      </c>
      <c r="HI20" s="1" t="n">
        <f aca="false">HH19*$B20</f>
        <v>0</v>
      </c>
      <c r="HJ20" s="1" t="n">
        <f aca="false">HI19*$B20</f>
        <v>0</v>
      </c>
      <c r="HK20" s="1" t="n">
        <f aca="false">HJ19*$B20</f>
        <v>0</v>
      </c>
      <c r="HL20" s="1" t="n">
        <f aca="false">HK19*$B20</f>
        <v>0</v>
      </c>
      <c r="HM20" s="1" t="n">
        <f aca="false">HL19*$B20</f>
        <v>0</v>
      </c>
      <c r="HN20" s="1" t="n">
        <f aca="false">HM19*$B20</f>
        <v>0</v>
      </c>
      <c r="HO20" s="1" t="n">
        <f aca="false">HN19*$B20</f>
        <v>0</v>
      </c>
      <c r="HP20" s="1" t="n">
        <f aca="false">HO19*$B20</f>
        <v>0</v>
      </c>
      <c r="HQ20" s="1" t="n">
        <f aca="false">HP19*$B20</f>
        <v>0</v>
      </c>
      <c r="HR20" s="1" t="n">
        <f aca="false">HQ19*$B20</f>
        <v>0</v>
      </c>
      <c r="HS20" s="1" t="n">
        <f aca="false">HR19*$B20</f>
        <v>0</v>
      </c>
      <c r="HT20" s="1" t="n">
        <f aca="false">HS19*$B20</f>
        <v>0</v>
      </c>
      <c r="HU20" s="1" t="n">
        <f aca="false">HT19*$B20</f>
        <v>0</v>
      </c>
      <c r="HV20" s="1" t="n">
        <f aca="false">HU19*$B20</f>
        <v>0</v>
      </c>
      <c r="HW20" s="1" t="n">
        <f aca="false">HV19*$B20</f>
        <v>0</v>
      </c>
      <c r="HX20" s="1" t="n">
        <f aca="false">HW19*$B20</f>
        <v>0</v>
      </c>
      <c r="HY20" s="1" t="n">
        <f aca="false">HX19*$B20</f>
        <v>0</v>
      </c>
      <c r="HZ20" s="1" t="n">
        <f aca="false">HY19*$B20</f>
        <v>0</v>
      </c>
      <c r="IA20" s="1" t="n">
        <f aca="false">HZ19*$B20</f>
        <v>0</v>
      </c>
      <c r="IB20" s="1" t="n">
        <f aca="false">IA19*$B20</f>
        <v>0</v>
      </c>
      <c r="IC20" s="1" t="n">
        <f aca="false">IB19*$B20</f>
        <v>0</v>
      </c>
      <c r="ID20" s="1" t="n">
        <f aca="false">IC19*$B20</f>
        <v>0</v>
      </c>
      <c r="IE20" s="1" t="n">
        <f aca="false">ID19*$B20</f>
        <v>0</v>
      </c>
      <c r="IF20" s="1" t="n">
        <f aca="false">IE19*$B20</f>
        <v>0</v>
      </c>
      <c r="IG20" s="1" t="n">
        <f aca="false">IF19*$B20</f>
        <v>0</v>
      </c>
      <c r="IH20" s="1" t="n">
        <f aca="false">IG19*$B20</f>
        <v>0</v>
      </c>
      <c r="II20" s="1" t="n">
        <f aca="false">IH19*$B20</f>
        <v>0</v>
      </c>
      <c r="IJ20" s="1" t="n">
        <f aca="false">II19*$B20</f>
        <v>0</v>
      </c>
      <c r="IK20" s="1" t="n">
        <f aca="false">IJ19*$B20</f>
        <v>0</v>
      </c>
      <c r="IL20" s="1" t="n">
        <f aca="false">IK19*$B20</f>
        <v>0</v>
      </c>
      <c r="IM20" s="1" t="n">
        <f aca="false">IL19*$B20</f>
        <v>0</v>
      </c>
      <c r="IN20" s="1" t="n">
        <f aca="false">IM19*$B20</f>
        <v>0</v>
      </c>
      <c r="IO20" s="1" t="n">
        <f aca="false">IN19*$B20</f>
        <v>0</v>
      </c>
      <c r="IP20" s="1" t="n">
        <f aca="false">IO19*$B20</f>
        <v>0</v>
      </c>
      <c r="IQ20" s="1" t="n">
        <f aca="false">IP19*$B20</f>
        <v>0</v>
      </c>
      <c r="IR20" s="1" t="n">
        <f aca="false">IQ19*$B20</f>
        <v>0</v>
      </c>
      <c r="IS20" s="1" t="n">
        <f aca="false">IR19*$B20</f>
        <v>0</v>
      </c>
      <c r="IT20" s="1" t="n">
        <f aca="false">IS19*$B20</f>
        <v>0</v>
      </c>
      <c r="IU20" s="1" t="n">
        <f aca="false">IT19*$B20</f>
        <v>0</v>
      </c>
      <c r="IV20" s="1" t="n">
        <f aca="false">IU19*$B20</f>
        <v>0</v>
      </c>
      <c r="IW20" s="1" t="n">
        <f aca="false">IV19*$B20</f>
        <v>0</v>
      </c>
      <c r="IX20" s="1" t="n">
        <f aca="false">IW19*$B20</f>
        <v>0</v>
      </c>
      <c r="IY20" s="1" t="n">
        <f aca="false">IX19*$B20</f>
        <v>0</v>
      </c>
      <c r="IZ20" s="1" t="n">
        <f aca="false">IY19*$B20</f>
        <v>0</v>
      </c>
      <c r="JA20" s="1" t="n">
        <f aca="false">IZ19*$B20</f>
        <v>0</v>
      </c>
      <c r="JB20" s="1" t="n">
        <f aca="false">JA19*$B20</f>
        <v>0</v>
      </c>
      <c r="JC20" s="1" t="n">
        <f aca="false">JB19*$B20</f>
        <v>0</v>
      </c>
      <c r="JD20" s="1" t="n">
        <f aca="false">JC19*$B20</f>
        <v>0</v>
      </c>
      <c r="JE20" s="1" t="n">
        <f aca="false">JD19*$B20</f>
        <v>0</v>
      </c>
      <c r="JF20" s="1" t="n">
        <f aca="false">JE19*$B20</f>
        <v>0</v>
      </c>
      <c r="JG20" s="1" t="n">
        <f aca="false">JF19*$B20</f>
        <v>0</v>
      </c>
      <c r="JH20" s="1" t="n">
        <f aca="false">JG19*$B20</f>
        <v>0</v>
      </c>
      <c r="JI20" s="1" t="n">
        <f aca="false">JH19*$B20</f>
        <v>0</v>
      </c>
      <c r="JJ20" s="1" t="n">
        <f aca="false">JI19*$B20</f>
        <v>0</v>
      </c>
      <c r="JK20" s="1" t="n">
        <f aca="false">JJ19*$B20</f>
        <v>0</v>
      </c>
      <c r="JL20" s="1" t="n">
        <f aca="false">JK19*$B20</f>
        <v>0</v>
      </c>
      <c r="JM20" s="1" t="n">
        <f aca="false">JL19*$B20</f>
        <v>0</v>
      </c>
      <c r="JN20" s="1" t="n">
        <f aca="false">JM19*$B20</f>
        <v>0</v>
      </c>
      <c r="JO20" s="1" t="n">
        <f aca="false">JN19*$B20</f>
        <v>0</v>
      </c>
      <c r="JP20" s="1" t="n">
        <f aca="false">JO19*$B20</f>
        <v>0</v>
      </c>
      <c r="JQ20" s="1" t="n">
        <f aca="false">JP19*$B20</f>
        <v>0</v>
      </c>
      <c r="JR20" s="1" t="n">
        <f aca="false">JQ19*$B20</f>
        <v>0</v>
      </c>
      <c r="JS20" s="1" t="n">
        <f aca="false">JR19*$B20</f>
        <v>0</v>
      </c>
      <c r="JT20" s="1" t="n">
        <f aca="false">JS19*$B20</f>
        <v>0</v>
      </c>
      <c r="JU20" s="1" t="n">
        <f aca="false">JT19*$B20</f>
        <v>0</v>
      </c>
      <c r="JV20" s="1" t="n">
        <f aca="false">JU19*$B20</f>
        <v>0</v>
      </c>
      <c r="JW20" s="1" t="n">
        <f aca="false">JV19*$B20</f>
        <v>0</v>
      </c>
      <c r="JX20" s="1" t="n">
        <f aca="false">JW19*$B20</f>
        <v>0</v>
      </c>
      <c r="JY20" s="1" t="n">
        <f aca="false">JX19*$B20</f>
        <v>0</v>
      </c>
      <c r="JZ20" s="1" t="n">
        <f aca="false">JY19*$B20</f>
        <v>0</v>
      </c>
      <c r="KA20" s="1" t="n">
        <f aca="false">JZ19*$B20</f>
        <v>0</v>
      </c>
      <c r="KB20" s="1" t="n">
        <f aca="false">KA19*$B20</f>
        <v>0</v>
      </c>
      <c r="KC20" s="1" t="n">
        <f aca="false">KB19*$B20</f>
        <v>0</v>
      </c>
      <c r="KD20" s="1" t="n">
        <f aca="false">KC19*$B20</f>
        <v>0</v>
      </c>
      <c r="KE20" s="1" t="n">
        <f aca="false">KD19*$B20</f>
        <v>0</v>
      </c>
      <c r="KF20" s="1" t="n">
        <f aca="false">KE19*$B20</f>
        <v>0</v>
      </c>
      <c r="KG20" s="1" t="n">
        <f aca="false">KF19*$B20</f>
        <v>0</v>
      </c>
      <c r="KH20" s="1" t="n">
        <f aca="false">KG19*$B20</f>
        <v>0</v>
      </c>
      <c r="KI20" s="1" t="n">
        <f aca="false">KH19*$B20</f>
        <v>0</v>
      </c>
      <c r="KJ20" s="1" t="n">
        <f aca="false">KI19*$B20</f>
        <v>0</v>
      </c>
      <c r="KK20" s="1" t="n">
        <f aca="false">KJ19*$B20</f>
        <v>0</v>
      </c>
      <c r="KL20" s="1" t="n">
        <f aca="false">KK19*$B20</f>
        <v>0</v>
      </c>
      <c r="KM20" s="1" t="n">
        <f aca="false">KL19*$B20</f>
        <v>0</v>
      </c>
      <c r="KN20" s="1" t="n">
        <f aca="false">KM19*$B20</f>
        <v>0</v>
      </c>
      <c r="KO20" s="1" t="n">
        <f aca="false">KN19*$B20</f>
        <v>0</v>
      </c>
      <c r="KP20" s="1" t="n">
        <f aca="false">KO19*$B20</f>
        <v>0</v>
      </c>
      <c r="KQ20" s="1" t="n">
        <f aca="false">KP19*$B20</f>
        <v>0</v>
      </c>
      <c r="KR20" s="1" t="n">
        <f aca="false">KQ19*$B20</f>
        <v>0</v>
      </c>
      <c r="KS20" s="1" t="n">
        <f aca="false">KR19*$B20</f>
        <v>0</v>
      </c>
      <c r="KT20" s="1" t="n">
        <f aca="false">KS19*$B20</f>
        <v>0</v>
      </c>
      <c r="KU20" s="1" t="n">
        <f aca="false">KT19*$B20</f>
        <v>0</v>
      </c>
      <c r="KV20" s="1" t="n">
        <f aca="false">KU19*$B20</f>
        <v>0</v>
      </c>
      <c r="KW20" s="1" t="n">
        <f aca="false">KV19*$B20</f>
        <v>0</v>
      </c>
      <c r="KX20" s="1" t="n">
        <f aca="false">KW19*$B20</f>
        <v>0</v>
      </c>
      <c r="KY20" s="1" t="n">
        <f aca="false">KX19*$B20</f>
        <v>0</v>
      </c>
      <c r="KZ20" s="1" t="n">
        <f aca="false">KY19*$B20</f>
        <v>0</v>
      </c>
      <c r="LA20" s="1" t="n">
        <f aca="false">KZ19*$B20</f>
        <v>0</v>
      </c>
      <c r="LB20" s="1" t="n">
        <f aca="false">LA19*$B20</f>
        <v>0</v>
      </c>
      <c r="LC20" s="1" t="n">
        <f aca="false">LB19*$B20</f>
        <v>0</v>
      </c>
      <c r="LD20" s="1" t="n">
        <f aca="false">LC19*$B20</f>
        <v>0</v>
      </c>
      <c r="LE20" s="1" t="n">
        <f aca="false">LD19*$B20</f>
        <v>0</v>
      </c>
      <c r="LF20" s="1" t="n">
        <f aca="false">LE19*$B20</f>
        <v>0</v>
      </c>
      <c r="LG20" s="1" t="n">
        <f aca="false">LF19*$B20</f>
        <v>0</v>
      </c>
      <c r="LH20" s="1" t="n">
        <f aca="false">LG19*$B20</f>
        <v>0</v>
      </c>
      <c r="LI20" s="1" t="n">
        <f aca="false">LH19*$B20</f>
        <v>0</v>
      </c>
      <c r="LJ20" s="1" t="n">
        <f aca="false">LI19*$B20</f>
        <v>0</v>
      </c>
      <c r="LK20" s="1" t="n">
        <f aca="false">LJ19*$B20</f>
        <v>0</v>
      </c>
      <c r="LL20" s="1" t="n">
        <f aca="false">LK19*$B20</f>
        <v>0</v>
      </c>
      <c r="LM20" s="1" t="n">
        <f aca="false">LL19*$B20</f>
        <v>0</v>
      </c>
      <c r="LN20" s="1" t="n">
        <f aca="false">LM19*$B20</f>
        <v>0</v>
      </c>
      <c r="LO20" s="1" t="n">
        <f aca="false">LN19*$B20</f>
        <v>0</v>
      </c>
      <c r="LP20" s="1" t="n">
        <f aca="false">LO19*$B20</f>
        <v>0</v>
      </c>
      <c r="LQ20" s="1" t="n">
        <f aca="false">LP19*$B20</f>
        <v>0</v>
      </c>
      <c r="LR20" s="1" t="n">
        <f aca="false">LQ19*$B20</f>
        <v>0</v>
      </c>
      <c r="LS20" s="1" t="n">
        <f aca="false">LR19*$B20</f>
        <v>0</v>
      </c>
      <c r="LT20" s="1" t="n">
        <f aca="false">LS19*$B20</f>
        <v>0</v>
      </c>
      <c r="LU20" s="1" t="n">
        <f aca="false">LT19*$B20</f>
        <v>0</v>
      </c>
      <c r="LV20" s="1" t="n">
        <f aca="false">LU19*$B20</f>
        <v>0</v>
      </c>
      <c r="LW20" s="1" t="n">
        <f aca="false">LV19*$B20</f>
        <v>0</v>
      </c>
      <c r="LX20" s="1" t="n">
        <f aca="false">LW19*$B20</f>
        <v>0</v>
      </c>
      <c r="LY20" s="1" t="n">
        <f aca="false">LX19*$B20</f>
        <v>0</v>
      </c>
      <c r="LZ20" s="1" t="n">
        <f aca="false">LY19*$B20</f>
        <v>0</v>
      </c>
      <c r="MA20" s="1" t="n">
        <f aca="false">LZ19*$B20</f>
        <v>0</v>
      </c>
      <c r="MB20" s="1" t="n">
        <f aca="false">MA19*$B20</f>
        <v>0</v>
      </c>
      <c r="MC20" s="1" t="n">
        <f aca="false">MB19*$B20</f>
        <v>0</v>
      </c>
      <c r="MD20" s="1" t="n">
        <f aca="false">MC19*$B20</f>
        <v>0</v>
      </c>
      <c r="ME20" s="1" t="n">
        <f aca="false">MD19*$B20</f>
        <v>0</v>
      </c>
      <c r="MF20" s="1" t="n">
        <f aca="false">ME19*$B20</f>
        <v>0</v>
      </c>
      <c r="MG20" s="1" t="n">
        <f aca="false">MF19*$B20</f>
        <v>0</v>
      </c>
      <c r="MH20" s="1" t="n">
        <f aca="false">MG19*$B20</f>
        <v>0</v>
      </c>
      <c r="MI20" s="1" t="n">
        <f aca="false">MH19*$B20</f>
        <v>0</v>
      </c>
      <c r="MJ20" s="1" t="n">
        <f aca="false">MI19*$B20</f>
        <v>0</v>
      </c>
      <c r="MK20" s="1" t="n">
        <f aca="false">MJ19*$B20</f>
        <v>0</v>
      </c>
      <c r="ML20" s="1" t="n">
        <f aca="false">MK19*$B20</f>
        <v>0</v>
      </c>
      <c r="MM20" s="1" t="n">
        <f aca="false">ML19*$B20</f>
        <v>0</v>
      </c>
      <c r="MN20" s="1" t="n">
        <f aca="false">MM19*$B20</f>
        <v>0</v>
      </c>
      <c r="MO20" s="1" t="n">
        <f aca="false">MN19*$B20</f>
        <v>0</v>
      </c>
      <c r="MP20" s="1" t="n">
        <f aca="false">MO19*$B20</f>
        <v>0</v>
      </c>
      <c r="MQ20" s="1" t="n">
        <f aca="false">MP19*$B20</f>
        <v>0</v>
      </c>
      <c r="MR20" s="1" t="n">
        <f aca="false">MQ19*$B20</f>
        <v>0</v>
      </c>
      <c r="MS20" s="1" t="n">
        <f aca="false">MR19*$B20</f>
        <v>0</v>
      </c>
      <c r="MT20" s="1" t="n">
        <f aca="false">MS19*$B20</f>
        <v>0</v>
      </c>
      <c r="MU20" s="1" t="n">
        <f aca="false">MT19*$B20</f>
        <v>0</v>
      </c>
      <c r="MV20" s="1" t="n">
        <f aca="false">MU19*$B20</f>
        <v>0</v>
      </c>
      <c r="MW20" s="1" t="n">
        <f aca="false">MV19*$B20</f>
        <v>0</v>
      </c>
      <c r="MX20" s="1" t="n">
        <f aca="false">MW19*$B20</f>
        <v>0</v>
      </c>
      <c r="MY20" s="1" t="n">
        <f aca="false">MX19*$B20</f>
        <v>0</v>
      </c>
      <c r="MZ20" s="1" t="n">
        <f aca="false">MY19*$B20</f>
        <v>0</v>
      </c>
      <c r="NA20" s="1" t="n">
        <f aca="false">MZ19*$B20</f>
        <v>0</v>
      </c>
      <c r="NB20" s="1" t="n">
        <f aca="false">NA19*$B20</f>
        <v>0</v>
      </c>
      <c r="NC20" s="1" t="n">
        <f aca="false">NB19*$B20</f>
        <v>0</v>
      </c>
      <c r="ND20" s="1" t="n">
        <f aca="false">NC19*$B20</f>
        <v>0</v>
      </c>
      <c r="NE20" s="1" t="n">
        <f aca="false">ND19*$B20</f>
        <v>0</v>
      </c>
      <c r="NF20" s="1" t="n">
        <f aca="false">NE19*$B20</f>
        <v>0</v>
      </c>
      <c r="NG20" s="1" t="n">
        <f aca="false">NF19*$B20</f>
        <v>0</v>
      </c>
      <c r="NH20" s="1" t="n">
        <f aca="false">NG19*$B20</f>
        <v>0</v>
      </c>
      <c r="NI20" s="1" t="n">
        <f aca="false">NH19*$B20</f>
        <v>0</v>
      </c>
      <c r="NJ20" s="1" t="n">
        <f aca="false">NI19*$B20</f>
        <v>0</v>
      </c>
      <c r="NK20" s="1" t="n">
        <f aca="false">NJ19*$B20</f>
        <v>0</v>
      </c>
      <c r="NL20" s="1" t="n">
        <f aca="false">NK19*$B20</f>
        <v>0</v>
      </c>
      <c r="NM20" s="1" t="n">
        <f aca="false">NL19*$B20</f>
        <v>0</v>
      </c>
      <c r="NN20" s="1" t="n">
        <f aca="false">NM19*$B20</f>
        <v>0</v>
      </c>
      <c r="NO20" s="1" t="n">
        <f aca="false">NN19*$B20</f>
        <v>0</v>
      </c>
      <c r="NP20" s="1" t="n">
        <f aca="false">NO19*$B20</f>
        <v>0</v>
      </c>
      <c r="NQ20" s="1" t="n">
        <f aca="false">NP19*$B20</f>
        <v>0</v>
      </c>
      <c r="NR20" s="1" t="n">
        <f aca="false">NQ19*$B20</f>
        <v>0</v>
      </c>
      <c r="NS20" s="1" t="n">
        <f aca="false">NR19*$B20</f>
        <v>0</v>
      </c>
      <c r="NT20" s="1" t="n">
        <f aca="false">NS19*$B20</f>
        <v>0</v>
      </c>
      <c r="NU20" s="1" t="n">
        <f aca="false">NT19*$B20</f>
        <v>0</v>
      </c>
      <c r="NV20" s="1" t="n">
        <f aca="false">NU19*$B20</f>
        <v>0</v>
      </c>
      <c r="NW20" s="1" t="n">
        <f aca="false">NV19*$B20</f>
        <v>0</v>
      </c>
      <c r="NX20" s="1" t="n">
        <f aca="false">NW19*$B20</f>
        <v>0</v>
      </c>
      <c r="NY20" s="1" t="n">
        <f aca="false">NX19*$B20</f>
        <v>0</v>
      </c>
      <c r="NZ20" s="1" t="n">
        <f aca="false">NY19*$B20</f>
        <v>0</v>
      </c>
      <c r="OA20" s="1" t="n">
        <f aca="false">NZ19*$B20</f>
        <v>0</v>
      </c>
      <c r="OB20" s="1" t="n">
        <f aca="false">OA19*$B20</f>
        <v>0</v>
      </c>
      <c r="OC20" s="1" t="n">
        <f aca="false">OB19*$B20</f>
        <v>0</v>
      </c>
      <c r="OD20" s="1" t="n">
        <f aca="false">OC19*$B20</f>
        <v>0</v>
      </c>
      <c r="OE20" s="1" t="n">
        <f aca="false">OD19*$B20</f>
        <v>0</v>
      </c>
      <c r="OF20" s="1" t="n">
        <f aca="false">OE19*$B20</f>
        <v>0</v>
      </c>
      <c r="OG20" s="1" t="n">
        <f aca="false">OF19*$B20</f>
        <v>0</v>
      </c>
      <c r="OH20" s="1" t="n">
        <f aca="false">OG19*$B20</f>
        <v>0</v>
      </c>
      <c r="OI20" s="1" t="n">
        <f aca="false">OH19*$B20</f>
        <v>0</v>
      </c>
      <c r="OJ20" s="1" t="n">
        <f aca="false">OI19*$B20</f>
        <v>0</v>
      </c>
      <c r="OK20" s="1" t="n">
        <f aca="false">OJ19*$B20</f>
        <v>0</v>
      </c>
      <c r="OL20" s="1" t="n">
        <f aca="false">OK19*$B20</f>
        <v>0</v>
      </c>
      <c r="OM20" s="1" t="n">
        <f aca="false">OL19*$B20</f>
        <v>0</v>
      </c>
      <c r="ON20" s="1" t="n">
        <f aca="false">OM19*$B20</f>
        <v>0</v>
      </c>
      <c r="OO20" s="1" t="n">
        <f aca="false">ON19*$B20</f>
        <v>0</v>
      </c>
      <c r="OP20" s="1" t="n">
        <f aca="false">OO19*$B20</f>
        <v>0</v>
      </c>
      <c r="OQ20" s="1" t="n">
        <f aca="false">OP19*$B20</f>
        <v>0</v>
      </c>
      <c r="OR20" s="1" t="n">
        <f aca="false">OQ19*$B20</f>
        <v>0</v>
      </c>
      <c r="OS20" s="1" t="n">
        <f aca="false">OR19*$B20</f>
        <v>0</v>
      </c>
      <c r="OT20" s="1" t="n">
        <f aca="false">OS19*$B20</f>
        <v>0</v>
      </c>
      <c r="OU20" s="1" t="n">
        <f aca="false">OT19*$B20</f>
        <v>0</v>
      </c>
      <c r="OV20" s="1" t="n">
        <f aca="false">OU19*$B20</f>
        <v>0</v>
      </c>
      <c r="OW20" s="1" t="n">
        <f aca="false">OV19*$B20</f>
        <v>0</v>
      </c>
      <c r="OX20" s="1" t="n">
        <f aca="false">OW19*$B20</f>
        <v>0</v>
      </c>
      <c r="OY20" s="1" t="n">
        <f aca="false">OX19*$B20</f>
        <v>0</v>
      </c>
      <c r="OZ20" s="1" t="n">
        <f aca="false">OY19*$B20</f>
        <v>0</v>
      </c>
      <c r="PA20" s="1" t="n">
        <f aca="false">OZ19*$B20</f>
        <v>0</v>
      </c>
      <c r="PB20" s="1" t="n">
        <f aca="false">PA19*$B20</f>
        <v>0</v>
      </c>
      <c r="PC20" s="1" t="n">
        <f aca="false">PB19*$B20</f>
        <v>0</v>
      </c>
      <c r="PD20" s="1" t="n">
        <f aca="false">PC19*$B20</f>
        <v>0</v>
      </c>
      <c r="PE20" s="1" t="n">
        <f aca="false">PD19*$B20</f>
        <v>0</v>
      </c>
      <c r="PF20" s="1" t="n">
        <f aca="false">PE19*$B20</f>
        <v>0</v>
      </c>
      <c r="PG20" s="1" t="n">
        <f aca="false">PF19*$B20</f>
        <v>0</v>
      </c>
      <c r="PH20" s="1" t="n">
        <f aca="false">PG19*$B20</f>
        <v>0</v>
      </c>
      <c r="PI20" s="1" t="n">
        <f aca="false">PH19*$B20</f>
        <v>0</v>
      </c>
      <c r="PJ20" s="1" t="n">
        <f aca="false">PI19*$B20</f>
        <v>0</v>
      </c>
      <c r="PK20" s="1" t="n">
        <f aca="false">PJ19*$B20</f>
        <v>0</v>
      </c>
      <c r="PL20" s="1" t="n">
        <f aca="false">PK19*$B20</f>
        <v>0</v>
      </c>
      <c r="PM20" s="1" t="n">
        <f aca="false">PL19*$B20</f>
        <v>0</v>
      </c>
      <c r="PN20" s="1" t="n">
        <f aca="false">PM19*$B20</f>
        <v>0</v>
      </c>
      <c r="PO20" s="1" t="n">
        <f aca="false">PN19*$B20</f>
        <v>0</v>
      </c>
      <c r="PP20" s="1" t="n">
        <f aca="false">PO19*$B20</f>
        <v>0</v>
      </c>
      <c r="PQ20" s="1" t="n">
        <f aca="false">PP19*$B20</f>
        <v>0</v>
      </c>
      <c r="PR20" s="1" t="n">
        <f aca="false">PQ19*$B20</f>
        <v>0</v>
      </c>
      <c r="PS20" s="1" t="n">
        <f aca="false">PR19*$B20</f>
        <v>0</v>
      </c>
      <c r="PT20" s="1" t="n">
        <f aca="false">PS19*$B20</f>
        <v>0</v>
      </c>
      <c r="PU20" s="1" t="n">
        <f aca="false">PT19*$B20</f>
        <v>0</v>
      </c>
      <c r="PV20" s="1" t="n">
        <f aca="false">PU19*$B20</f>
        <v>0</v>
      </c>
      <c r="PW20" s="1" t="n">
        <f aca="false">PV19*$B20</f>
        <v>0</v>
      </c>
      <c r="PX20" s="1" t="n">
        <f aca="false">PW19*$B20</f>
        <v>0</v>
      </c>
      <c r="PY20" s="1" t="n">
        <f aca="false">PX19*$B20</f>
        <v>0</v>
      </c>
      <c r="PZ20" s="1" t="n">
        <f aca="false">PY19*$B20</f>
        <v>0</v>
      </c>
      <c r="QA20" s="1" t="n">
        <f aca="false">PZ19*$B20</f>
        <v>0</v>
      </c>
      <c r="QB20" s="1" t="n">
        <f aca="false">QA19*$B20</f>
        <v>0</v>
      </c>
      <c r="QC20" s="1" t="n">
        <f aca="false">QB19*$B20</f>
        <v>0</v>
      </c>
      <c r="QD20" s="1" t="n">
        <f aca="false">QC19*$B20</f>
        <v>0</v>
      </c>
      <c r="QE20" s="1" t="n">
        <f aca="false">QD19*$B20</f>
        <v>0</v>
      </c>
      <c r="QF20" s="1" t="n">
        <f aca="false">QE19*$B20</f>
        <v>0</v>
      </c>
      <c r="QG20" s="1" t="n">
        <f aca="false">QF19*$B20</f>
        <v>0</v>
      </c>
      <c r="QH20" s="1" t="n">
        <f aca="false">QG19*$B20</f>
        <v>0</v>
      </c>
      <c r="QI20" s="1" t="n">
        <f aca="false">QH19*$B20</f>
        <v>0</v>
      </c>
      <c r="QJ20" s="1" t="n">
        <f aca="false">QI19*$B20</f>
        <v>0</v>
      </c>
      <c r="QK20" s="1" t="n">
        <f aca="false">QJ19*$B20</f>
        <v>0</v>
      </c>
      <c r="QL20" s="1" t="n">
        <f aca="false">QK19*$B20</f>
        <v>0</v>
      </c>
      <c r="QM20" s="1" t="n">
        <f aca="false">QL19*$B20</f>
        <v>0</v>
      </c>
      <c r="QN20" s="1" t="n">
        <f aca="false">QM19*$B20</f>
        <v>0</v>
      </c>
      <c r="QO20" s="1" t="n">
        <f aca="false">QN19*$B20</f>
        <v>0</v>
      </c>
      <c r="QP20" s="1" t="n">
        <f aca="false">QO19*$B20</f>
        <v>0</v>
      </c>
      <c r="QQ20" s="1" t="n">
        <f aca="false">QP19*$B20</f>
        <v>0</v>
      </c>
      <c r="QR20" s="1" t="n">
        <f aca="false">QQ19*$B20</f>
        <v>0</v>
      </c>
      <c r="QS20" s="1" t="n">
        <f aca="false">QR19*$B20</f>
        <v>0</v>
      </c>
      <c r="QT20" s="1" t="n">
        <f aca="false">QS19*$B20</f>
        <v>0</v>
      </c>
      <c r="QU20" s="1" t="n">
        <f aca="false">QT19*$B20</f>
        <v>0</v>
      </c>
      <c r="QV20" s="1" t="n">
        <f aca="false">QU19*$B20</f>
        <v>0</v>
      </c>
      <c r="QW20" s="1" t="n">
        <f aca="false">QV19*$B20</f>
        <v>0</v>
      </c>
      <c r="QX20" s="1" t="n">
        <f aca="false">QW19*$B20</f>
        <v>0</v>
      </c>
      <c r="QY20" s="1" t="n">
        <f aca="false">QX19*$B20</f>
        <v>0</v>
      </c>
      <c r="QZ20" s="1" t="n">
        <f aca="false">QY19*$B20</f>
        <v>0</v>
      </c>
      <c r="RA20" s="1" t="n">
        <f aca="false">QZ19*$B20</f>
        <v>0</v>
      </c>
      <c r="RB20" s="1" t="n">
        <f aca="false">RA19*$B20</f>
        <v>0</v>
      </c>
      <c r="RC20" s="1" t="n">
        <f aca="false">RB19*$B20</f>
        <v>0</v>
      </c>
      <c r="RD20" s="1" t="n">
        <f aca="false">RC19*$B20</f>
        <v>0</v>
      </c>
      <c r="RE20" s="1" t="n">
        <f aca="false">RD19*$B20</f>
        <v>0</v>
      </c>
      <c r="RF20" s="1" t="n">
        <f aca="false">RE19*$B20</f>
        <v>0</v>
      </c>
      <c r="RG20" s="1" t="n">
        <f aca="false">RF19*$B20</f>
        <v>0</v>
      </c>
      <c r="RH20" s="1" t="n">
        <f aca="false">RG19*$B20</f>
        <v>0</v>
      </c>
      <c r="RI20" s="1" t="n">
        <f aca="false">RH19*$B20</f>
        <v>0</v>
      </c>
      <c r="RJ20" s="1" t="n">
        <f aca="false">RI19*$B20</f>
        <v>0</v>
      </c>
      <c r="RK20" s="1" t="n">
        <f aca="false">RJ19*$B20</f>
        <v>0</v>
      </c>
      <c r="RL20" s="1" t="n">
        <f aca="false">RK19*$B20</f>
        <v>0</v>
      </c>
      <c r="RM20" s="1" t="n">
        <f aca="false">RL19*$B20</f>
        <v>0</v>
      </c>
      <c r="RN20" s="1" t="n">
        <f aca="false">RM19*$B20</f>
        <v>0</v>
      </c>
      <c r="RO20" s="1" t="n">
        <f aca="false">RN19*$B20</f>
        <v>0</v>
      </c>
      <c r="RP20" s="1" t="n">
        <f aca="false">RO19*$B20</f>
        <v>0</v>
      </c>
      <c r="RQ20" s="1" t="n">
        <f aca="false">RP19*$B20</f>
        <v>0</v>
      </c>
      <c r="RR20" s="1" t="n">
        <f aca="false">RQ19*$B20</f>
        <v>0</v>
      </c>
      <c r="RS20" s="1" t="n">
        <f aca="false">RR19*$B20</f>
        <v>0</v>
      </c>
      <c r="RT20" s="1" t="n">
        <f aca="false">RS19*$B20</f>
        <v>0</v>
      </c>
      <c r="RU20" s="1" t="n">
        <f aca="false">RT19*$B20</f>
        <v>0</v>
      </c>
      <c r="RV20" s="1" t="n">
        <f aca="false">RU19*$B20</f>
        <v>0</v>
      </c>
      <c r="RW20" s="1" t="n">
        <f aca="false">RV19*$B20</f>
        <v>0</v>
      </c>
      <c r="RX20" s="1" t="n">
        <f aca="false">RW19*$B20</f>
        <v>0</v>
      </c>
      <c r="RY20" s="1" t="n">
        <f aca="false">RX19*$B20</f>
        <v>0</v>
      </c>
      <c r="RZ20" s="1" t="n">
        <f aca="false">RY19*$B20</f>
        <v>0</v>
      </c>
      <c r="SA20" s="1" t="n">
        <f aca="false">RZ19*$B20</f>
        <v>0</v>
      </c>
      <c r="SB20" s="1" t="n">
        <f aca="false">SA19*$B20</f>
        <v>0</v>
      </c>
      <c r="SC20" s="1" t="n">
        <f aca="false">SB19*$B20</f>
        <v>0</v>
      </c>
      <c r="SD20" s="1" t="n">
        <f aca="false">SC19*$B20</f>
        <v>0</v>
      </c>
      <c r="SE20" s="1" t="n">
        <f aca="false">SD19*$B20</f>
        <v>0</v>
      </c>
      <c r="SF20" s="1" t="n">
        <f aca="false">SE19*$B20</f>
        <v>0</v>
      </c>
      <c r="SG20" s="1" t="n">
        <f aca="false">SF19*$B20</f>
        <v>0</v>
      </c>
      <c r="SH20" s="1" t="n">
        <f aca="false">SG19*$B20</f>
        <v>0</v>
      </c>
      <c r="SI20" s="1" t="n">
        <f aca="false">SH19*$B20</f>
        <v>0</v>
      </c>
      <c r="SJ20" s="1" t="n">
        <f aca="false">SI19*$B20</f>
        <v>0</v>
      </c>
      <c r="SK20" s="1" t="n">
        <f aca="false">SJ19*$B20</f>
        <v>0</v>
      </c>
      <c r="SL20" s="1" t="n">
        <f aca="false">SK19*$B20</f>
        <v>0</v>
      </c>
      <c r="SM20" s="1" t="n">
        <f aca="false">SL19*$B20</f>
        <v>0</v>
      </c>
      <c r="SN20" s="1" t="n">
        <f aca="false">SM19*$B20</f>
        <v>0</v>
      </c>
      <c r="SO20" s="1" t="n">
        <f aca="false">SN19*$B20</f>
        <v>0</v>
      </c>
      <c r="SP20" s="1" t="n">
        <f aca="false">SO19*$B20</f>
        <v>0</v>
      </c>
      <c r="SQ20" s="1" t="n">
        <f aca="false">SP19*$B20</f>
        <v>0</v>
      </c>
      <c r="SR20" s="1" t="n">
        <f aca="false">SQ19*$B20</f>
        <v>0</v>
      </c>
      <c r="SS20" s="1" t="n">
        <f aca="false">SR19*$B20</f>
        <v>0</v>
      </c>
      <c r="ST20" s="1" t="n">
        <f aca="false">SS19*$B20</f>
        <v>0</v>
      </c>
      <c r="SU20" s="1" t="n">
        <f aca="false">ST19*$B20</f>
        <v>0</v>
      </c>
      <c r="SV20" s="1" t="n">
        <f aca="false">SU19*$B20</f>
        <v>0</v>
      </c>
      <c r="SW20" s="1" t="n">
        <f aca="false">SV19*$B20</f>
        <v>0</v>
      </c>
      <c r="SX20" s="1" t="n">
        <f aca="false">SW19*$B20</f>
        <v>0</v>
      </c>
      <c r="SY20" s="1" t="n">
        <f aca="false">SX19*$B20</f>
        <v>0</v>
      </c>
      <c r="SZ20" s="1" t="n">
        <f aca="false">SY19*$B20</f>
        <v>0</v>
      </c>
      <c r="TA20" s="1" t="n">
        <f aca="false">SZ19*$B20</f>
        <v>0</v>
      </c>
      <c r="TB20" s="1" t="n">
        <f aca="false">TA19*$B20</f>
        <v>0</v>
      </c>
      <c r="TC20" s="1" t="n">
        <f aca="false">TB19*$B20</f>
        <v>0</v>
      </c>
      <c r="TD20" s="1" t="n">
        <f aca="false">TC19*$B20</f>
        <v>0</v>
      </c>
      <c r="TE20" s="1" t="n">
        <f aca="false">TD19*$B20</f>
        <v>0</v>
      </c>
      <c r="TF20" s="1" t="n">
        <f aca="false">TE19*$B20</f>
        <v>0</v>
      </c>
      <c r="TG20" s="1" t="n">
        <f aca="false">TF19*$B20</f>
        <v>0</v>
      </c>
      <c r="TH20" s="1" t="n">
        <f aca="false">TG19*$B20</f>
        <v>0</v>
      </c>
      <c r="TI20" s="1" t="n">
        <f aca="false">TH19*$B20</f>
        <v>0</v>
      </c>
      <c r="TJ20" s="1" t="n">
        <f aca="false">TI19*$B20</f>
        <v>0</v>
      </c>
      <c r="TK20" s="1" t="n">
        <f aca="false">TJ19*$B20</f>
        <v>0</v>
      </c>
      <c r="TL20" s="1" t="n">
        <f aca="false">TK19*$B20</f>
        <v>0</v>
      </c>
      <c r="TM20" s="1" t="n">
        <f aca="false">TL19*$B20</f>
        <v>0</v>
      </c>
      <c r="TN20" s="1" t="n">
        <f aca="false">TM19*$B20</f>
        <v>0</v>
      </c>
      <c r="TO20" s="1" t="n">
        <f aca="false">TN19*$B20</f>
        <v>0</v>
      </c>
      <c r="TP20" s="1" t="n">
        <f aca="false">TO19*$B20</f>
        <v>0</v>
      </c>
      <c r="TQ20" s="1" t="n">
        <f aca="false">TP19*$B20</f>
        <v>0</v>
      </c>
      <c r="TR20" s="1" t="n">
        <f aca="false">TQ19*$B20</f>
        <v>0</v>
      </c>
      <c r="TS20" s="1" t="n">
        <f aca="false">TR19*$B20</f>
        <v>0</v>
      </c>
      <c r="TT20" s="1" t="n">
        <f aca="false">TS19*$B20</f>
        <v>0</v>
      </c>
      <c r="TU20" s="1" t="n">
        <f aca="false">TT19*$B20</f>
        <v>0</v>
      </c>
      <c r="TV20" s="1" t="n">
        <f aca="false">TU19*$B20</f>
        <v>0</v>
      </c>
      <c r="TW20" s="1" t="n">
        <f aca="false">TV19*$B20</f>
        <v>0</v>
      </c>
      <c r="TX20" s="1" t="n">
        <f aca="false">TW19*$B20</f>
        <v>0</v>
      </c>
      <c r="TY20" s="1" t="n">
        <f aca="false">TX19*$B20</f>
        <v>0</v>
      </c>
      <c r="TZ20" s="1" t="n">
        <f aca="false">TY19*$B20</f>
        <v>0</v>
      </c>
      <c r="UA20" s="1" t="n">
        <f aca="false">TZ19*$B20</f>
        <v>0</v>
      </c>
      <c r="UB20" s="1" t="n">
        <f aca="false">UA19*$B20</f>
        <v>0</v>
      </c>
      <c r="UC20" s="1" t="n">
        <f aca="false">UB19*$B20</f>
        <v>0</v>
      </c>
      <c r="UD20" s="1" t="n">
        <f aca="false">UC19*$B20</f>
        <v>0</v>
      </c>
      <c r="UE20" s="1" t="n">
        <f aca="false">UD19*$B20</f>
        <v>0</v>
      </c>
      <c r="UF20" s="1" t="n">
        <f aca="false">UE19*$B20</f>
        <v>0</v>
      </c>
      <c r="UG20" s="1" t="n">
        <f aca="false">UF19*$B20</f>
        <v>0</v>
      </c>
      <c r="UH20" s="1" t="n">
        <f aca="false">UG19*$B20</f>
        <v>0</v>
      </c>
      <c r="UI20" s="1" t="n">
        <f aca="false">UH19*$B20</f>
        <v>0</v>
      </c>
      <c r="UJ20" s="1" t="n">
        <f aca="false">UI19*$B20</f>
        <v>0</v>
      </c>
      <c r="UK20" s="1" t="n">
        <f aca="false">UJ19*$B20</f>
        <v>0</v>
      </c>
      <c r="UL20" s="1" t="n">
        <f aca="false">UK19*$B20</f>
        <v>0</v>
      </c>
      <c r="UM20" s="1" t="n">
        <f aca="false">UL19*$B20</f>
        <v>0</v>
      </c>
      <c r="UN20" s="1" t="n">
        <f aca="false">UM19*$B20</f>
        <v>0</v>
      </c>
      <c r="UO20" s="1" t="n">
        <f aca="false">UN19*$B20</f>
        <v>0</v>
      </c>
      <c r="UP20" s="1" t="n">
        <f aca="false">UO19*$B20</f>
        <v>0</v>
      </c>
      <c r="UQ20" s="1" t="n">
        <f aca="false">UP19*$B20</f>
        <v>0</v>
      </c>
      <c r="UR20" s="1" t="n">
        <f aca="false">UQ19*$B20</f>
        <v>0</v>
      </c>
      <c r="US20" s="1" t="n">
        <f aca="false">UR19*$B20</f>
        <v>0</v>
      </c>
      <c r="UT20" s="1" t="n">
        <f aca="false">US19*$B20</f>
        <v>0</v>
      </c>
      <c r="UU20" s="1" t="n">
        <f aca="false">UT19*$B20</f>
        <v>0</v>
      </c>
      <c r="UV20" s="1" t="n">
        <f aca="false">UU19*$B20</f>
        <v>0</v>
      </c>
      <c r="UW20" s="1" t="n">
        <f aca="false">UV19*$B20</f>
        <v>0</v>
      </c>
      <c r="UX20" s="1" t="n">
        <f aca="false">UW19*$B20</f>
        <v>0</v>
      </c>
      <c r="UY20" s="1" t="n">
        <f aca="false">UX19*$B20</f>
        <v>0</v>
      </c>
      <c r="UZ20" s="1" t="n">
        <f aca="false">UY19*$B20</f>
        <v>0</v>
      </c>
      <c r="VA20" s="1" t="n">
        <f aca="false">UZ19*$B20</f>
        <v>0</v>
      </c>
      <c r="VB20" s="1" t="n">
        <f aca="false">VA19*$B20</f>
        <v>0</v>
      </c>
      <c r="VC20" s="1" t="n">
        <f aca="false">VB19*$B20</f>
        <v>0</v>
      </c>
      <c r="VD20" s="1" t="n">
        <f aca="false">VC19*$B20</f>
        <v>0</v>
      </c>
      <c r="VE20" s="1" t="n">
        <f aca="false">VD19*$B20</f>
        <v>0</v>
      </c>
      <c r="VF20" s="1" t="n">
        <f aca="false">VE19*$B20</f>
        <v>0</v>
      </c>
      <c r="VG20" s="1" t="n">
        <f aca="false">VF19*$B20</f>
        <v>0</v>
      </c>
      <c r="VH20" s="1" t="n">
        <f aca="false">VG19*$B20</f>
        <v>0</v>
      </c>
      <c r="VI20" s="1" t="n">
        <f aca="false">VH19*$B20</f>
        <v>0</v>
      </c>
      <c r="VJ20" s="1" t="n">
        <f aca="false">VI19*$B20</f>
        <v>0</v>
      </c>
      <c r="VK20" s="1" t="n">
        <f aca="false">VJ19*$B20</f>
        <v>0</v>
      </c>
      <c r="VL20" s="1" t="n">
        <f aca="false">VK19*$B20</f>
        <v>0</v>
      </c>
      <c r="VM20" s="1" t="n">
        <f aca="false">VL19*$B20</f>
        <v>0</v>
      </c>
      <c r="VN20" s="1" t="n">
        <f aca="false">VM19*$B20</f>
        <v>0</v>
      </c>
      <c r="VO20" s="1" t="n">
        <f aca="false">VN19*$B20</f>
        <v>0</v>
      </c>
      <c r="VP20" s="1" t="n">
        <f aca="false">VO19*$B20</f>
        <v>0</v>
      </c>
      <c r="VQ20" s="1" t="n">
        <f aca="false">VP19*$B20</f>
        <v>0</v>
      </c>
      <c r="VR20" s="1" t="n">
        <f aca="false">VQ19*$B20</f>
        <v>0</v>
      </c>
      <c r="VS20" s="1" t="n">
        <f aca="false">VR19*$B20</f>
        <v>0</v>
      </c>
      <c r="VT20" s="1" t="n">
        <f aca="false">VS19*$B20</f>
        <v>0</v>
      </c>
      <c r="VU20" s="1" t="n">
        <f aca="false">VT19*$B20</f>
        <v>0</v>
      </c>
      <c r="VV20" s="1" t="n">
        <f aca="false">VU19*$B20</f>
        <v>0</v>
      </c>
      <c r="VW20" s="1" t="n">
        <f aca="false">VV19*$B20</f>
        <v>0</v>
      </c>
      <c r="VX20" s="1" t="n">
        <f aca="false">VW19*$B20</f>
        <v>0</v>
      </c>
      <c r="VY20" s="1" t="n">
        <f aca="false">VX19*$B20</f>
        <v>0</v>
      </c>
      <c r="VZ20" s="1" t="n">
        <f aca="false">VY19*$B20</f>
        <v>0</v>
      </c>
      <c r="WA20" s="1" t="n">
        <f aca="false">VZ19*$B20</f>
        <v>0</v>
      </c>
      <c r="WB20" s="1" t="n">
        <f aca="false">WA19*$B20</f>
        <v>0</v>
      </c>
      <c r="WC20" s="1" t="n">
        <f aca="false">WB19*$B20</f>
        <v>0</v>
      </c>
      <c r="WD20" s="1" t="n">
        <f aca="false">WC19*$B20</f>
        <v>0</v>
      </c>
      <c r="WE20" s="1" t="n">
        <f aca="false">WD19*$B20</f>
        <v>0</v>
      </c>
      <c r="WF20" s="1" t="n">
        <f aca="false">WE19*$B20</f>
        <v>0</v>
      </c>
      <c r="WG20" s="1" t="n">
        <f aca="false">WF19*$B20</f>
        <v>0</v>
      </c>
      <c r="WH20" s="1" t="n">
        <f aca="false">WG19*$B20</f>
        <v>0</v>
      </c>
      <c r="WI20" s="1" t="n">
        <f aca="false">WH19*$B20</f>
        <v>0</v>
      </c>
      <c r="WJ20" s="1" t="n">
        <f aca="false">WI19*$B20</f>
        <v>0</v>
      </c>
      <c r="WK20" s="1" t="n">
        <f aca="false">WJ19*$B20</f>
        <v>0</v>
      </c>
      <c r="WL20" s="1" t="n">
        <f aca="false">WK19*$B20</f>
        <v>0</v>
      </c>
      <c r="WM20" s="1" t="n">
        <f aca="false">WL19*$B20</f>
        <v>0</v>
      </c>
      <c r="WN20" s="1" t="n">
        <f aca="false">WM19*$B20</f>
        <v>0</v>
      </c>
      <c r="WO20" s="1" t="n">
        <f aca="false">WN19*$B20</f>
        <v>0</v>
      </c>
      <c r="WP20" s="1" t="n">
        <f aca="false">WO19*$B20</f>
        <v>0</v>
      </c>
      <c r="WQ20" s="1" t="n">
        <f aca="false">WP19*$B20</f>
        <v>0</v>
      </c>
      <c r="WR20" s="1" t="n">
        <f aca="false">WQ19*$B20</f>
        <v>0</v>
      </c>
      <c r="WS20" s="1" t="n">
        <f aca="false">WR19*$B20</f>
        <v>0</v>
      </c>
      <c r="WT20" s="1" t="n">
        <f aca="false">WS19*$B20</f>
        <v>0</v>
      </c>
      <c r="WU20" s="1" t="n">
        <f aca="false">WT19*$B20</f>
        <v>0</v>
      </c>
      <c r="WV20" s="1" t="n">
        <f aca="false">WU19*$B20</f>
        <v>0</v>
      </c>
      <c r="WW20" s="1" t="n">
        <f aca="false">WV19*$B20</f>
        <v>0</v>
      </c>
      <c r="WX20" s="1" t="n">
        <f aca="false">WW19*$B20</f>
        <v>0</v>
      </c>
      <c r="WY20" s="1" t="n">
        <f aca="false">WX19*$B20</f>
        <v>0</v>
      </c>
      <c r="WZ20" s="1" t="n">
        <f aca="false">WY19*$B20</f>
        <v>0</v>
      </c>
      <c r="XA20" s="1" t="n">
        <f aca="false">WZ19*$B20</f>
        <v>0</v>
      </c>
      <c r="XB20" s="1" t="n">
        <f aca="false">XA19*$B20</f>
        <v>0</v>
      </c>
      <c r="XC20" s="1" t="n">
        <f aca="false">XB19*$B20</f>
        <v>0</v>
      </c>
      <c r="XD20" s="1" t="n">
        <f aca="false">XC19*$B20</f>
        <v>0</v>
      </c>
      <c r="XE20" s="1" t="n">
        <f aca="false">XD19*$B20</f>
        <v>0</v>
      </c>
      <c r="XF20" s="1" t="n">
        <f aca="false">XE19*$B20</f>
        <v>0</v>
      </c>
      <c r="XG20" s="1" t="n">
        <f aca="false">XF19*$B20</f>
        <v>0</v>
      </c>
      <c r="XH20" s="1" t="n">
        <f aca="false">XG19*$B20</f>
        <v>0</v>
      </c>
      <c r="XI20" s="1" t="n">
        <f aca="false">XH19*$B20</f>
        <v>0</v>
      </c>
      <c r="XJ20" s="1" t="n">
        <f aca="false">XI19*$B20</f>
        <v>0</v>
      </c>
      <c r="XK20" s="1" t="n">
        <f aca="false">XJ19*$B20</f>
        <v>0</v>
      </c>
      <c r="XL20" s="1" t="n">
        <f aca="false">XK19*$B20</f>
        <v>0</v>
      </c>
      <c r="XM20" s="1" t="n">
        <f aca="false">XL19*$B20</f>
        <v>0</v>
      </c>
      <c r="XN20" s="1" t="n">
        <f aca="false">XM19*$B20</f>
        <v>0</v>
      </c>
      <c r="XO20" s="1" t="n">
        <f aca="false">XN19*$B20</f>
        <v>0</v>
      </c>
      <c r="XP20" s="1" t="n">
        <f aca="false">XO19*$B20</f>
        <v>0</v>
      </c>
      <c r="XQ20" s="1" t="n">
        <f aca="false">XP19*$B20</f>
        <v>0</v>
      </c>
      <c r="XR20" s="1" t="n">
        <f aca="false">XQ19*$B20</f>
        <v>0</v>
      </c>
      <c r="XS20" s="1" t="n">
        <f aca="false">XR19*$B20</f>
        <v>0</v>
      </c>
      <c r="XT20" s="1" t="n">
        <f aca="false">XS19*$B20</f>
        <v>0</v>
      </c>
      <c r="XU20" s="1" t="n">
        <f aca="false">XT19*$B20</f>
        <v>0</v>
      </c>
      <c r="XV20" s="1" t="n">
        <f aca="false">XU19*$B20</f>
        <v>0</v>
      </c>
      <c r="XW20" s="1" t="n">
        <f aca="false">XV19*$B20</f>
        <v>0</v>
      </c>
      <c r="XX20" s="1" t="n">
        <f aca="false">XW19*$B20</f>
        <v>0</v>
      </c>
      <c r="XY20" s="1" t="n">
        <f aca="false">XX19*$B20</f>
        <v>0</v>
      </c>
      <c r="XZ20" s="1" t="n">
        <f aca="false">XY19*$B20</f>
        <v>0</v>
      </c>
      <c r="YA20" s="1" t="n">
        <f aca="false">XZ19*$B20</f>
        <v>0</v>
      </c>
      <c r="YB20" s="1" t="n">
        <f aca="false">YA19*$B20</f>
        <v>0</v>
      </c>
      <c r="YC20" s="1" t="n">
        <f aca="false">YB19*$B20</f>
        <v>0</v>
      </c>
      <c r="YD20" s="1" t="n">
        <f aca="false">YC19*$B20</f>
        <v>0</v>
      </c>
      <c r="YE20" s="1" t="n">
        <f aca="false">YD19*$B20</f>
        <v>0</v>
      </c>
      <c r="YF20" s="1" t="n">
        <f aca="false">YE19*$B20</f>
        <v>0</v>
      </c>
      <c r="YG20" s="1" t="n">
        <f aca="false">YF19*$B20</f>
        <v>0</v>
      </c>
      <c r="YH20" s="1" t="n">
        <f aca="false">YG19*$B20</f>
        <v>0</v>
      </c>
      <c r="YI20" s="1" t="n">
        <f aca="false">YH19*$B20</f>
        <v>0</v>
      </c>
      <c r="YJ20" s="1" t="n">
        <f aca="false">YI19*$B20</f>
        <v>0</v>
      </c>
      <c r="YK20" s="1" t="n">
        <f aca="false">YJ19*$B20</f>
        <v>0</v>
      </c>
      <c r="YL20" s="1" t="n">
        <f aca="false">YK19*$B20</f>
        <v>0</v>
      </c>
      <c r="YM20" s="1" t="n">
        <f aca="false">YL19*$B20</f>
        <v>0</v>
      </c>
      <c r="YN20" s="1" t="n">
        <f aca="false">YM19*$B20</f>
        <v>0</v>
      </c>
      <c r="YO20" s="1" t="n">
        <f aca="false">YN19*$B20</f>
        <v>0</v>
      </c>
      <c r="YP20" s="1" t="n">
        <f aca="false">YO19*$B20</f>
        <v>0</v>
      </c>
      <c r="YQ20" s="1" t="n">
        <f aca="false">YP19*$B20</f>
        <v>0</v>
      </c>
      <c r="YR20" s="1" t="n">
        <f aca="false">YQ19*$B20</f>
        <v>0</v>
      </c>
      <c r="YS20" s="1" t="n">
        <f aca="false">YR19*$B20</f>
        <v>0</v>
      </c>
      <c r="YT20" s="1" t="n">
        <f aca="false">YS19*$B20</f>
        <v>0</v>
      </c>
      <c r="YU20" s="1" t="n">
        <f aca="false">YT19*$B20</f>
        <v>0</v>
      </c>
      <c r="YV20" s="1" t="n">
        <f aca="false">YU19*$B20</f>
        <v>0</v>
      </c>
      <c r="YW20" s="1" t="n">
        <f aca="false">YV19*$B20</f>
        <v>0</v>
      </c>
      <c r="YX20" s="1" t="n">
        <f aca="false">YW19*$B20</f>
        <v>0</v>
      </c>
      <c r="YY20" s="1" t="n">
        <f aca="false">YX19*$B20</f>
        <v>0</v>
      </c>
      <c r="YZ20" s="1" t="n">
        <f aca="false">YY19*$B20</f>
        <v>0</v>
      </c>
      <c r="ZA20" s="1" t="n">
        <f aca="false">YZ19*$B20</f>
        <v>0</v>
      </c>
      <c r="ZB20" s="1" t="n">
        <f aca="false">ZA19*$B20</f>
        <v>0</v>
      </c>
      <c r="ZC20" s="1" t="n">
        <f aca="false">ZB19*$B20</f>
        <v>0</v>
      </c>
      <c r="ZD20" s="1" t="n">
        <f aca="false">ZC19*$B20</f>
        <v>0</v>
      </c>
      <c r="ZE20" s="1" t="n">
        <f aca="false">ZD19*$B20</f>
        <v>0</v>
      </c>
      <c r="ZF20" s="1" t="n">
        <f aca="false">ZE19*$B20</f>
        <v>0</v>
      </c>
      <c r="ZG20" s="1" t="n">
        <f aca="false">ZF19*$B20</f>
        <v>0</v>
      </c>
      <c r="ZH20" s="1" t="n">
        <f aca="false">ZG19*$B20</f>
        <v>0</v>
      </c>
      <c r="ZI20" s="1" t="n">
        <f aca="false">ZH19*$B20</f>
        <v>0</v>
      </c>
      <c r="ZJ20" s="1" t="n">
        <f aca="false">ZI19*$B20</f>
        <v>0</v>
      </c>
      <c r="ZK20" s="1" t="n">
        <f aca="false">ZJ19*$B20</f>
        <v>0</v>
      </c>
      <c r="ZL20" s="1" t="n">
        <f aca="false">ZK19*$B20</f>
        <v>0</v>
      </c>
      <c r="ZM20" s="1" t="n">
        <f aca="false">ZL19*$B20</f>
        <v>0</v>
      </c>
      <c r="ZN20" s="1" t="n">
        <f aca="false">ZM19*$B20</f>
        <v>0</v>
      </c>
      <c r="ZO20" s="1" t="n">
        <f aca="false">ZN19*$B20</f>
        <v>0</v>
      </c>
      <c r="ZP20" s="1" t="n">
        <f aca="false">ZO19*$B20</f>
        <v>0</v>
      </c>
      <c r="ZQ20" s="1" t="n">
        <f aca="false">ZP19*$B20</f>
        <v>0</v>
      </c>
      <c r="ZR20" s="1" t="n">
        <f aca="false">ZQ19*$B20</f>
        <v>0</v>
      </c>
      <c r="ZS20" s="1" t="n">
        <f aca="false">ZR19*$B20</f>
        <v>0</v>
      </c>
      <c r="ZT20" s="1" t="n">
        <f aca="false">ZS19*$B20</f>
        <v>0</v>
      </c>
      <c r="ZU20" s="1" t="n">
        <f aca="false">ZT19*$B20</f>
        <v>0</v>
      </c>
      <c r="ZV20" s="1" t="n">
        <f aca="false">ZU19*$B20</f>
        <v>0</v>
      </c>
      <c r="ZW20" s="1" t="n">
        <f aca="false">ZV19*$B20</f>
        <v>0</v>
      </c>
      <c r="ZX20" s="1" t="n">
        <f aca="false">ZW19*$B20</f>
        <v>0</v>
      </c>
      <c r="ZY20" s="1" t="n">
        <f aca="false">ZX19*$B20</f>
        <v>0</v>
      </c>
      <c r="ZZ20" s="1" t="n">
        <f aca="false">ZY19*$B20</f>
        <v>0</v>
      </c>
      <c r="AAA20" s="1" t="n">
        <f aca="false">ZZ19*$B20</f>
        <v>0</v>
      </c>
      <c r="AAB20" s="1" t="n">
        <f aca="false">AAA19*$B20</f>
        <v>0</v>
      </c>
      <c r="AAC20" s="1" t="n">
        <f aca="false">AAB19*$B20</f>
        <v>0</v>
      </c>
      <c r="AAD20" s="1" t="n">
        <f aca="false">AAC19*$B20</f>
        <v>0</v>
      </c>
      <c r="AAE20" s="1" t="n">
        <f aca="false">AAD19*$B20</f>
        <v>0</v>
      </c>
      <c r="AAF20" s="1" t="n">
        <f aca="false">AAE19*$B20</f>
        <v>0</v>
      </c>
      <c r="AAG20" s="1" t="n">
        <f aca="false">AAF19*$B20</f>
        <v>0</v>
      </c>
      <c r="AAH20" s="1" t="n">
        <f aca="false">AAG19*$B20</f>
        <v>0</v>
      </c>
      <c r="AAI20" s="1" t="n">
        <f aca="false">AAH19*$B20</f>
        <v>0</v>
      </c>
      <c r="AAJ20" s="1" t="n">
        <f aca="false">AAI19*$B20</f>
        <v>0</v>
      </c>
      <c r="AAK20" s="1" t="n">
        <f aca="false">AAJ19*$B20</f>
        <v>0</v>
      </c>
      <c r="AAL20" s="1" t="n">
        <f aca="false">AAK19*$B20</f>
        <v>0</v>
      </c>
      <c r="AAM20" s="1" t="n">
        <f aca="false">AAL19*$B20</f>
        <v>0</v>
      </c>
      <c r="AAN20" s="1" t="n">
        <f aca="false">AAM19*$B20</f>
        <v>0</v>
      </c>
      <c r="AAO20" s="1" t="n">
        <f aca="false">AAN19*$B20</f>
        <v>0</v>
      </c>
      <c r="AAP20" s="1" t="n">
        <f aca="false">AAO19*$B20</f>
        <v>0</v>
      </c>
      <c r="AAQ20" s="1" t="n">
        <f aca="false">AAP19*$B20</f>
        <v>0</v>
      </c>
      <c r="AAR20" s="1" t="n">
        <f aca="false">AAQ19*$B20</f>
        <v>0</v>
      </c>
      <c r="AAS20" s="1" t="n">
        <f aca="false">AAR19*$B20</f>
        <v>0</v>
      </c>
      <c r="AAT20" s="1" t="n">
        <f aca="false">AAS19*$B20</f>
        <v>0</v>
      </c>
      <c r="AAU20" s="1" t="n">
        <f aca="false">AAT19*$B20</f>
        <v>0</v>
      </c>
      <c r="AAV20" s="1" t="n">
        <f aca="false">AAU19*$B20</f>
        <v>0</v>
      </c>
      <c r="AAW20" s="1" t="n">
        <f aca="false">AAV19*$B20</f>
        <v>0</v>
      </c>
      <c r="AAX20" s="1" t="n">
        <f aca="false">AAW19*$B20</f>
        <v>0</v>
      </c>
      <c r="AAY20" s="1" t="n">
        <f aca="false">AAX19*$B20</f>
        <v>0</v>
      </c>
      <c r="AAZ20" s="1" t="n">
        <f aca="false">AAY19*$B20</f>
        <v>0</v>
      </c>
      <c r="ABA20" s="1" t="n">
        <f aca="false">AAZ19*$B20</f>
        <v>0</v>
      </c>
      <c r="ABB20" s="1" t="n">
        <f aca="false">ABA19*$B20</f>
        <v>0</v>
      </c>
      <c r="ABC20" s="1" t="n">
        <f aca="false">ABB19*$B20</f>
        <v>0</v>
      </c>
      <c r="ABD20" s="1" t="n">
        <f aca="false">ABC19*$B20</f>
        <v>0</v>
      </c>
      <c r="ABE20" s="1" t="n">
        <f aca="false">ABD19*$B20</f>
        <v>0</v>
      </c>
      <c r="ABF20" s="1" t="n">
        <f aca="false">ABE19*$B20</f>
        <v>0</v>
      </c>
      <c r="ABG20" s="1" t="n">
        <f aca="false">ABF19*$B20</f>
        <v>0</v>
      </c>
      <c r="ABH20" s="1" t="n">
        <f aca="false">ABG19*$B20</f>
        <v>0</v>
      </c>
      <c r="ABI20" s="1" t="n">
        <f aca="false">ABH19*$B20</f>
        <v>0</v>
      </c>
      <c r="ABJ20" s="1" t="n">
        <f aca="false">ABI19*$B20</f>
        <v>0</v>
      </c>
      <c r="ABK20" s="1" t="n">
        <f aca="false">ABJ19*$B20</f>
        <v>0</v>
      </c>
      <c r="ABL20" s="1" t="n">
        <f aca="false">ABK19*$B20</f>
        <v>0</v>
      </c>
      <c r="ABM20" s="1" t="n">
        <f aca="false">ABL19*$B20</f>
        <v>0</v>
      </c>
      <c r="ABN20" s="1" t="n">
        <f aca="false">ABM19*$B20</f>
        <v>0</v>
      </c>
      <c r="ABO20" s="1" t="n">
        <f aca="false">ABN19*$B20</f>
        <v>0</v>
      </c>
      <c r="ABP20" s="1" t="n">
        <f aca="false">ABO19*$B20</f>
        <v>0</v>
      </c>
      <c r="ABQ20" s="1" t="n">
        <f aca="false">ABP19*$B20</f>
        <v>0</v>
      </c>
      <c r="ABR20" s="1" t="n">
        <f aca="false">ABQ19*$B20</f>
        <v>0</v>
      </c>
      <c r="ABS20" s="1" t="n">
        <f aca="false">ABR19*$B20</f>
        <v>0</v>
      </c>
      <c r="ABT20" s="1" t="n">
        <f aca="false">ABS19*$B20</f>
        <v>0</v>
      </c>
      <c r="ABU20" s="1" t="n">
        <f aca="false">ABT19*$B20</f>
        <v>0</v>
      </c>
      <c r="ABV20" s="1" t="n">
        <f aca="false">ABU19*$B20</f>
        <v>0</v>
      </c>
      <c r="ABW20" s="1" t="n">
        <f aca="false">ABV19*$B20</f>
        <v>0</v>
      </c>
      <c r="ABX20" s="1" t="n">
        <f aca="false">ABW19*$B20</f>
        <v>0</v>
      </c>
      <c r="ABY20" s="1" t="n">
        <f aca="false">ABX19*$B20</f>
        <v>0</v>
      </c>
      <c r="ABZ20" s="1" t="n">
        <f aca="false">ABY19*$B20</f>
        <v>0</v>
      </c>
      <c r="ACA20" s="1" t="n">
        <f aca="false">ABZ19*$B20</f>
        <v>0</v>
      </c>
      <c r="ACB20" s="1" t="n">
        <f aca="false">ACA19*$B20</f>
        <v>0</v>
      </c>
      <c r="ACC20" s="1" t="n">
        <f aca="false">ACB19*$B20</f>
        <v>0</v>
      </c>
      <c r="ACD20" s="1" t="n">
        <f aca="false">ACC19*$B20</f>
        <v>0</v>
      </c>
      <c r="ACE20" s="1" t="n">
        <f aca="false">ACD19*$B20</f>
        <v>0</v>
      </c>
      <c r="ACF20" s="1" t="n">
        <f aca="false">ACE19*$B20</f>
        <v>0</v>
      </c>
      <c r="ACG20" s="1" t="n">
        <f aca="false">ACF19*$B20</f>
        <v>0</v>
      </c>
      <c r="ACH20" s="1" t="n">
        <f aca="false">ACG19*$B20</f>
        <v>0</v>
      </c>
      <c r="ACI20" s="1" t="n">
        <f aca="false">ACH19*$B20</f>
        <v>0</v>
      </c>
      <c r="ACJ20" s="1" t="n">
        <f aca="false">ACI19*$B20</f>
        <v>0</v>
      </c>
      <c r="ACK20" s="1" t="n">
        <f aca="false">ACJ19*$B20</f>
        <v>0</v>
      </c>
      <c r="ACL20" s="1" t="n">
        <f aca="false">ACK19*$B20</f>
        <v>0</v>
      </c>
      <c r="ACM20" s="1" t="n">
        <f aca="false">ACL19*$B20</f>
        <v>0</v>
      </c>
      <c r="ACN20" s="1" t="n">
        <f aca="false">ACM19*$B20</f>
        <v>0</v>
      </c>
      <c r="ACO20" s="1" t="n">
        <f aca="false">ACN19*$B20</f>
        <v>0</v>
      </c>
      <c r="ACP20" s="1" t="n">
        <f aca="false">ACO19*$B20</f>
        <v>0</v>
      </c>
      <c r="ACQ20" s="1" t="n">
        <f aca="false">ACP19*$B20</f>
        <v>0</v>
      </c>
      <c r="ACR20" s="1" t="n">
        <f aca="false">ACQ19*$B20</f>
        <v>0</v>
      </c>
      <c r="ACS20" s="1" t="n">
        <f aca="false">ACR19*$B20</f>
        <v>0</v>
      </c>
      <c r="ACT20" s="1" t="n">
        <f aca="false">ACS19*$B20</f>
        <v>0</v>
      </c>
      <c r="ACU20" s="1" t="n">
        <f aca="false">ACT19*$B20</f>
        <v>0</v>
      </c>
      <c r="ACV20" s="1" t="n">
        <f aca="false">ACU19*$B20</f>
        <v>0</v>
      </c>
      <c r="ACW20" s="1" t="n">
        <f aca="false">ACV19*$B20</f>
        <v>0</v>
      </c>
      <c r="ACX20" s="1" t="n">
        <f aca="false">ACW19*$B20</f>
        <v>0</v>
      </c>
      <c r="ACY20" s="1" t="n">
        <f aca="false">ACX19*$B20</f>
        <v>0</v>
      </c>
      <c r="ACZ20" s="1" t="n">
        <f aca="false">ACY19*$B20</f>
        <v>0</v>
      </c>
      <c r="ADA20" s="1" t="n">
        <f aca="false">ACZ19*$B20</f>
        <v>0</v>
      </c>
      <c r="ADB20" s="1" t="n">
        <f aca="false">ADA19*$B20</f>
        <v>0</v>
      </c>
      <c r="ADC20" s="1" t="n">
        <f aca="false">ADB19*$B20</f>
        <v>0</v>
      </c>
      <c r="ADD20" s="1" t="n">
        <f aca="false">ADC19*$B20</f>
        <v>0</v>
      </c>
      <c r="ADE20" s="1" t="n">
        <f aca="false">ADD19*$B20</f>
        <v>0</v>
      </c>
      <c r="ADF20" s="1" t="n">
        <f aca="false">ADE19*$B20</f>
        <v>0</v>
      </c>
      <c r="ADG20" s="1" t="n">
        <f aca="false">ADF19*$B20</f>
        <v>0</v>
      </c>
      <c r="ADH20" s="1" t="n">
        <f aca="false">ADG19*$B20</f>
        <v>0</v>
      </c>
      <c r="ADI20" s="1" t="n">
        <f aca="false">ADH19*$B20</f>
        <v>0</v>
      </c>
      <c r="ADJ20" s="1" t="n">
        <f aca="false">ADI19*$B20</f>
        <v>0</v>
      </c>
      <c r="ADK20" s="1" t="n">
        <f aca="false">ADJ19*$B20</f>
        <v>0</v>
      </c>
      <c r="ADL20" s="1" t="n">
        <f aca="false">ADK19*$B20</f>
        <v>0</v>
      </c>
      <c r="ADM20" s="1" t="n">
        <f aca="false">ADL19*$B20</f>
        <v>0</v>
      </c>
      <c r="ADN20" s="1" t="n">
        <f aca="false">ADM19*$B20</f>
        <v>0</v>
      </c>
      <c r="ADO20" s="1" t="n">
        <f aca="false">ADN19*$B20</f>
        <v>0</v>
      </c>
      <c r="ADP20" s="1" t="n">
        <f aca="false">ADO19*$B20</f>
        <v>0</v>
      </c>
      <c r="ADQ20" s="1" t="n">
        <f aca="false">ADP19*$B20</f>
        <v>0</v>
      </c>
      <c r="ADR20" s="1" t="n">
        <f aca="false">ADQ19*$B20</f>
        <v>0</v>
      </c>
      <c r="ADS20" s="1" t="n">
        <f aca="false">ADR19*$B20</f>
        <v>0</v>
      </c>
      <c r="ADT20" s="1" t="n">
        <f aca="false">ADS19*$B20</f>
        <v>0</v>
      </c>
      <c r="ADU20" s="1" t="n">
        <f aca="false">ADT19*$B20</f>
        <v>0</v>
      </c>
      <c r="ADV20" s="1" t="n">
        <f aca="false">ADU19*$B20</f>
        <v>0</v>
      </c>
      <c r="ADW20" s="1" t="n">
        <f aca="false">ADV19*$B20</f>
        <v>0</v>
      </c>
      <c r="ADX20" s="1" t="n">
        <f aca="false">ADW19*$B20</f>
        <v>0</v>
      </c>
      <c r="ADY20" s="1" t="n">
        <f aca="false">ADX19*$B20</f>
        <v>0</v>
      </c>
      <c r="ADZ20" s="1" t="n">
        <f aca="false">ADY19*$B20</f>
        <v>0</v>
      </c>
      <c r="AEA20" s="1" t="n">
        <f aca="false">ADZ19*$B20</f>
        <v>0</v>
      </c>
      <c r="AEB20" s="1" t="n">
        <f aca="false">AEA19*$B20</f>
        <v>0</v>
      </c>
      <c r="AEC20" s="1" t="n">
        <f aca="false">AEB19*$B20</f>
        <v>0</v>
      </c>
      <c r="AED20" s="1" t="n">
        <f aca="false">AEC19*$B20</f>
        <v>0</v>
      </c>
      <c r="AEE20" s="1" t="n">
        <f aca="false">AED19*$B20</f>
        <v>0</v>
      </c>
      <c r="AEF20" s="1" t="n">
        <f aca="false">AEE19*$B20</f>
        <v>0</v>
      </c>
      <c r="AEG20" s="1" t="n">
        <f aca="false">AEF19*$B20</f>
        <v>0</v>
      </c>
      <c r="AEH20" s="1" t="n">
        <f aca="false">AEG19*$B20</f>
        <v>0</v>
      </c>
      <c r="AEI20" s="1" t="n">
        <f aca="false">AEH19*$B20</f>
        <v>0</v>
      </c>
      <c r="AEJ20" s="1" t="n">
        <f aca="false">AEI19*$B20</f>
        <v>0</v>
      </c>
      <c r="AEK20" s="1" t="n">
        <f aca="false">AEJ19*$B20</f>
        <v>0</v>
      </c>
      <c r="AEL20" s="1" t="n">
        <f aca="false">AEK19*$B20</f>
        <v>0</v>
      </c>
      <c r="AEM20" s="1" t="n">
        <f aca="false">AEL19*$B20</f>
        <v>0</v>
      </c>
      <c r="AEN20" s="1" t="n">
        <f aca="false">AEM19*$B20</f>
        <v>0</v>
      </c>
      <c r="AEO20" s="1" t="n">
        <f aca="false">AEN19*$B20</f>
        <v>0</v>
      </c>
      <c r="AEP20" s="1" t="n">
        <f aca="false">AEO19*$B20</f>
        <v>0</v>
      </c>
      <c r="AEQ20" s="1" t="n">
        <f aca="false">AEP19*$B20</f>
        <v>0</v>
      </c>
      <c r="AER20" s="1" t="n">
        <f aca="false">AEQ19*$B20</f>
        <v>0</v>
      </c>
      <c r="AES20" s="1" t="n">
        <f aca="false">AER19*$B20</f>
        <v>0</v>
      </c>
      <c r="AET20" s="1" t="n">
        <f aca="false">AES19*$B20</f>
        <v>0</v>
      </c>
      <c r="AEU20" s="1" t="n">
        <f aca="false">AET19*$B20</f>
        <v>0</v>
      </c>
      <c r="AEV20" s="1" t="n">
        <f aca="false">AEU19*$B20</f>
        <v>0</v>
      </c>
      <c r="AEW20" s="1" t="n">
        <f aca="false">AEV19*$B20</f>
        <v>0</v>
      </c>
      <c r="AEX20" s="1" t="n">
        <f aca="false">AEW19*$B20</f>
        <v>0</v>
      </c>
      <c r="AEY20" s="1" t="n">
        <f aca="false">AEX19*$B20</f>
        <v>0</v>
      </c>
      <c r="AEZ20" s="1" t="n">
        <f aca="false">AEY19*$B20</f>
        <v>0</v>
      </c>
      <c r="AFA20" s="1" t="n">
        <f aca="false">AEZ19*$B20</f>
        <v>0</v>
      </c>
      <c r="AFB20" s="1" t="n">
        <f aca="false">AFA19*$B20</f>
        <v>0</v>
      </c>
      <c r="AFC20" s="1" t="n">
        <f aca="false">AFB19*$B20</f>
        <v>0</v>
      </c>
      <c r="AFD20" s="1" t="n">
        <f aca="false">AFC19*$B20</f>
        <v>0</v>
      </c>
      <c r="AFE20" s="1" t="n">
        <f aca="false">AFD19*$B20</f>
        <v>0</v>
      </c>
      <c r="AFF20" s="1" t="n">
        <f aca="false">AFE19*$B20</f>
        <v>0</v>
      </c>
      <c r="AFG20" s="1" t="n">
        <f aca="false">AFF19*$B20</f>
        <v>0</v>
      </c>
      <c r="AFH20" s="1" t="n">
        <f aca="false">AFG19*$B20</f>
        <v>0</v>
      </c>
      <c r="AFI20" s="1" t="n">
        <f aca="false">AFH19*$B20</f>
        <v>0</v>
      </c>
      <c r="AFJ20" s="1" t="n">
        <f aca="false">AFI19*$B20</f>
        <v>0</v>
      </c>
      <c r="AFK20" s="1" t="n">
        <f aca="false">AFJ19*$B20</f>
        <v>0</v>
      </c>
      <c r="AFL20" s="1" t="n">
        <f aca="false">AFK19*$B20</f>
        <v>0</v>
      </c>
      <c r="AFM20" s="1" t="n">
        <f aca="false">AFL19*$B20</f>
        <v>0</v>
      </c>
      <c r="AFN20" s="1" t="n">
        <f aca="false">AFM19*$B20</f>
        <v>0</v>
      </c>
      <c r="AFO20" s="1" t="n">
        <f aca="false">AFN19*$B20</f>
        <v>0</v>
      </c>
      <c r="AFP20" s="1" t="n">
        <f aca="false">AFO19*$B20</f>
        <v>0</v>
      </c>
      <c r="AFQ20" s="1" t="n">
        <f aca="false">AFP19*$B20</f>
        <v>0</v>
      </c>
      <c r="AFR20" s="1" t="n">
        <f aca="false">AFQ19*$B20</f>
        <v>0</v>
      </c>
      <c r="AFS20" s="1" t="n">
        <f aca="false">AFR19*$B20</f>
        <v>0</v>
      </c>
      <c r="AFT20" s="1" t="n">
        <f aca="false">AFS19*$B20</f>
        <v>0</v>
      </c>
      <c r="AFU20" s="1" t="n">
        <f aca="false">AFT19*$B20</f>
        <v>0</v>
      </c>
      <c r="AFV20" s="1" t="n">
        <f aca="false">AFU19*$B20</f>
        <v>0</v>
      </c>
      <c r="AFW20" s="1" t="n">
        <f aca="false">AFV19*$B20</f>
        <v>0</v>
      </c>
      <c r="AFX20" s="1" t="n">
        <f aca="false">AFW19*$B20</f>
        <v>0</v>
      </c>
      <c r="AFY20" s="1" t="n">
        <f aca="false">AFX19*$B20</f>
        <v>0</v>
      </c>
      <c r="AFZ20" s="1" t="n">
        <f aca="false">AFY19*$B20</f>
        <v>0</v>
      </c>
      <c r="AGA20" s="1" t="n">
        <f aca="false">AFZ19*$B20</f>
        <v>0</v>
      </c>
      <c r="AGB20" s="1" t="n">
        <f aca="false">AGA19*$B20</f>
        <v>0</v>
      </c>
      <c r="AGC20" s="1" t="n">
        <f aca="false">AGB19*$B20</f>
        <v>0</v>
      </c>
      <c r="AGD20" s="1" t="n">
        <f aca="false">AGC19*$B20</f>
        <v>0</v>
      </c>
      <c r="AGE20" s="1" t="n">
        <f aca="false">AGD19*$B20</f>
        <v>0</v>
      </c>
      <c r="AGF20" s="1" t="n">
        <f aca="false">AGE19*$B20</f>
        <v>0</v>
      </c>
      <c r="AGG20" s="1" t="n">
        <f aca="false">AGF19*$B20</f>
        <v>0</v>
      </c>
      <c r="AGH20" s="1" t="n">
        <f aca="false">AGG19*$B20</f>
        <v>0</v>
      </c>
      <c r="AGI20" s="1" t="n">
        <f aca="false">AGH19*$B20</f>
        <v>0</v>
      </c>
      <c r="AGJ20" s="1" t="n">
        <f aca="false">AGI19*$B20</f>
        <v>0</v>
      </c>
      <c r="AGK20" s="1" t="n">
        <f aca="false">AGJ19*$B20</f>
        <v>0</v>
      </c>
      <c r="AGL20" s="1" t="n">
        <f aca="false">AGK19*$B20</f>
        <v>0</v>
      </c>
      <c r="AGM20" s="1" t="n">
        <f aca="false">AGL19*$B20</f>
        <v>0</v>
      </c>
      <c r="AGN20" s="1" t="n">
        <f aca="false">AGM19*$B20</f>
        <v>0</v>
      </c>
      <c r="AGO20" s="1" t="n">
        <f aca="false">AGN19*$B20</f>
        <v>0</v>
      </c>
      <c r="AGP20" s="1" t="n">
        <f aca="false">AGO19*$B20</f>
        <v>0</v>
      </c>
      <c r="AGQ20" s="1" t="n">
        <f aca="false">AGP19*$B20</f>
        <v>0</v>
      </c>
      <c r="AGR20" s="1" t="n">
        <f aca="false">AGQ19*$B20</f>
        <v>0</v>
      </c>
      <c r="AGS20" s="1" t="n">
        <f aca="false">AGR19*$B20</f>
        <v>0</v>
      </c>
      <c r="AGT20" s="1" t="n">
        <f aca="false">AGS19*$B20</f>
        <v>0</v>
      </c>
      <c r="AGU20" s="1" t="n">
        <f aca="false">AGT19*$B20</f>
        <v>0</v>
      </c>
      <c r="AGV20" s="1" t="n">
        <f aca="false">AGU19*$B20</f>
        <v>0</v>
      </c>
      <c r="AGW20" s="1" t="n">
        <f aca="false">AGV19*$B20</f>
        <v>0</v>
      </c>
      <c r="AGX20" s="1" t="n">
        <f aca="false">AGW19*$B20</f>
        <v>0</v>
      </c>
      <c r="AGY20" s="1" t="n">
        <f aca="false">AGX19*$B20</f>
        <v>0</v>
      </c>
      <c r="AGZ20" s="1" t="n">
        <f aca="false">AGY19*$B20</f>
        <v>0</v>
      </c>
      <c r="AHA20" s="1" t="n">
        <f aca="false">AGZ19*$B20</f>
        <v>0</v>
      </c>
      <c r="AHB20" s="1" t="n">
        <f aca="false">AHA19*$B20</f>
        <v>0</v>
      </c>
      <c r="AHC20" s="1" t="n">
        <f aca="false">AHB19*$B20</f>
        <v>0</v>
      </c>
      <c r="AHD20" s="1" t="n">
        <f aca="false">AHC19*$B20</f>
        <v>0</v>
      </c>
      <c r="AHE20" s="1" t="n">
        <f aca="false">AHD19*$B20</f>
        <v>0</v>
      </c>
      <c r="AHF20" s="1" t="n">
        <f aca="false">AHE19*$B20</f>
        <v>0</v>
      </c>
      <c r="AHG20" s="1" t="n">
        <f aca="false">AHF19*$B20</f>
        <v>0</v>
      </c>
      <c r="AHH20" s="1" t="n">
        <f aca="false">AHG19*$B20</f>
        <v>0</v>
      </c>
      <c r="AHI20" s="1" t="n">
        <f aca="false">AHH19*$B20</f>
        <v>0</v>
      </c>
      <c r="AHJ20" s="1" t="n">
        <f aca="false">AHI19*$B20</f>
        <v>0</v>
      </c>
      <c r="AHK20" s="1" t="n">
        <f aca="false">AHJ19*$B20</f>
        <v>0</v>
      </c>
      <c r="AHL20" s="1" t="n">
        <f aca="false">AHK19*$B20</f>
        <v>0</v>
      </c>
      <c r="AHM20" s="1" t="n">
        <f aca="false">AHL19*$B20</f>
        <v>0</v>
      </c>
      <c r="AHN20" s="1" t="n">
        <f aca="false">AHM19*$B20</f>
        <v>0</v>
      </c>
      <c r="AHO20" s="1" t="n">
        <f aca="false">AHN19*$B20</f>
        <v>0</v>
      </c>
      <c r="AHP20" s="1" t="n">
        <f aca="false">AHO19*$B20</f>
        <v>0</v>
      </c>
      <c r="AHQ20" s="1" t="n">
        <f aca="false">AHP19*$B20</f>
        <v>0</v>
      </c>
      <c r="AHR20" s="1" t="n">
        <f aca="false">AHQ19*$B20</f>
        <v>0</v>
      </c>
      <c r="AHS20" s="1" t="n">
        <f aca="false">AHR19*$B20</f>
        <v>0</v>
      </c>
      <c r="AHT20" s="1" t="n">
        <f aca="false">AHS19*$B20</f>
        <v>0</v>
      </c>
      <c r="AHU20" s="1" t="n">
        <f aca="false">AHT19*$B20</f>
        <v>0</v>
      </c>
      <c r="AHV20" s="1" t="n">
        <f aca="false">AHU19*$B20</f>
        <v>0</v>
      </c>
      <c r="AHW20" s="1" t="n">
        <f aca="false">AHV19*$B20</f>
        <v>0</v>
      </c>
      <c r="AHX20" s="1" t="n">
        <f aca="false">AHW19*$B20</f>
        <v>0</v>
      </c>
      <c r="AHY20" s="1" t="n">
        <f aca="false">AHX19*$B20</f>
        <v>0</v>
      </c>
      <c r="AHZ20" s="1" t="n">
        <f aca="false">AHY19*$B20</f>
        <v>0</v>
      </c>
      <c r="AIA20" s="1" t="n">
        <f aca="false">AHZ19*$B20</f>
        <v>0</v>
      </c>
      <c r="AIB20" s="1" t="n">
        <f aca="false">AIA19*$B20</f>
        <v>0</v>
      </c>
      <c r="AIC20" s="1" t="n">
        <f aca="false">AIB19*$B20</f>
        <v>0</v>
      </c>
      <c r="AID20" s="1" t="n">
        <f aca="false">AIC19*$B20</f>
        <v>0</v>
      </c>
      <c r="AIE20" s="1" t="n">
        <f aca="false">AID19*$B20</f>
        <v>0</v>
      </c>
      <c r="AIF20" s="1" t="n">
        <f aca="false">AIE19*$B20</f>
        <v>0</v>
      </c>
      <c r="AIG20" s="1" t="n">
        <f aca="false">AIF19*$B20</f>
        <v>0</v>
      </c>
      <c r="AIH20" s="1" t="n">
        <f aca="false">AIG19*$B20</f>
        <v>0</v>
      </c>
      <c r="AII20" s="1" t="n">
        <f aca="false">AIH19*$B20</f>
        <v>0</v>
      </c>
      <c r="AIJ20" s="1" t="n">
        <f aca="false">AII19*$B20</f>
        <v>0</v>
      </c>
      <c r="AIK20" s="1" t="n">
        <f aca="false">AIJ19*$B20</f>
        <v>0</v>
      </c>
      <c r="AIL20" s="1" t="n">
        <f aca="false">AIK19*$B20</f>
        <v>0</v>
      </c>
      <c r="AIM20" s="1" t="n">
        <f aca="false">AIL19*$B20</f>
        <v>0</v>
      </c>
      <c r="AIN20" s="1" t="n">
        <f aca="false">AIM19*$B20</f>
        <v>0</v>
      </c>
      <c r="AIO20" s="1" t="n">
        <f aca="false">AIN19*$B20</f>
        <v>0</v>
      </c>
      <c r="AIP20" s="1" t="n">
        <f aca="false">AIO19*$B20</f>
        <v>0</v>
      </c>
      <c r="AIQ20" s="1" t="n">
        <f aca="false">AIP19*$B20</f>
        <v>0</v>
      </c>
      <c r="AIR20" s="1" t="n">
        <f aca="false">AIQ19*$B20</f>
        <v>0</v>
      </c>
      <c r="AIS20" s="1" t="n">
        <f aca="false">AIR19*$B20</f>
        <v>0</v>
      </c>
      <c r="AIT20" s="1" t="n">
        <f aca="false">AIS19*$B20</f>
        <v>0</v>
      </c>
      <c r="AIU20" s="1" t="n">
        <f aca="false">AIT19*$B20</f>
        <v>0</v>
      </c>
      <c r="AIV20" s="1" t="n">
        <f aca="false">AIU19*$B20</f>
        <v>0</v>
      </c>
      <c r="AIW20" s="1" t="n">
        <f aca="false">AIV19*$B20</f>
        <v>0</v>
      </c>
      <c r="AIX20" s="1" t="n">
        <f aca="false">AIW19*$B20</f>
        <v>0</v>
      </c>
      <c r="AIY20" s="1" t="n">
        <f aca="false">AIX19*$B20</f>
        <v>0</v>
      </c>
      <c r="AIZ20" s="1" t="n">
        <f aca="false">AIY19*$B20</f>
        <v>0</v>
      </c>
      <c r="AJA20" s="1" t="n">
        <f aca="false">AIZ19*$B20</f>
        <v>0</v>
      </c>
      <c r="AJB20" s="1" t="n">
        <f aca="false">AJA19*$B20</f>
        <v>0</v>
      </c>
      <c r="AJC20" s="1" t="n">
        <f aca="false">AJB19*$B20</f>
        <v>0</v>
      </c>
      <c r="AJD20" s="1" t="n">
        <f aca="false">AJC19*$B20</f>
        <v>0</v>
      </c>
      <c r="AJE20" s="1" t="n">
        <f aca="false">AJD19*$B20</f>
        <v>0</v>
      </c>
      <c r="AJF20" s="1" t="n">
        <f aca="false">AJE19*$B20</f>
        <v>0</v>
      </c>
      <c r="AJG20" s="1" t="n">
        <f aca="false">AJF19*$B20</f>
        <v>0</v>
      </c>
      <c r="AJH20" s="1" t="n">
        <f aca="false">AJG19*$B20</f>
        <v>0</v>
      </c>
      <c r="AJI20" s="1" t="n">
        <f aca="false">AJH19*$B20</f>
        <v>0</v>
      </c>
      <c r="AJJ20" s="1" t="n">
        <f aca="false">AJI19*$B20</f>
        <v>0</v>
      </c>
      <c r="AJK20" s="1" t="n">
        <f aca="false">AJJ19*$B20</f>
        <v>0</v>
      </c>
      <c r="AJL20" s="1" t="n">
        <f aca="false">AJK19*$B20</f>
        <v>0</v>
      </c>
      <c r="AJM20" s="1" t="n">
        <f aca="false">AJL19*$B20</f>
        <v>0</v>
      </c>
      <c r="AJN20" s="1" t="n">
        <f aca="false">AJM19*$B20</f>
        <v>0</v>
      </c>
      <c r="AJO20" s="1" t="n">
        <f aca="false">AJN19*$B20</f>
        <v>0</v>
      </c>
      <c r="AJP20" s="1" t="n">
        <f aca="false">AJO19*$B20</f>
        <v>0</v>
      </c>
      <c r="AJQ20" s="1" t="n">
        <f aca="false">AJP19*$B20</f>
        <v>0</v>
      </c>
      <c r="AJR20" s="1" t="n">
        <f aca="false">AJQ19*$B20</f>
        <v>0</v>
      </c>
      <c r="AJS20" s="1" t="n">
        <f aca="false">AJR19*$B20</f>
        <v>0</v>
      </c>
      <c r="AJT20" s="1" t="n">
        <f aca="false">AJS19*$B20</f>
        <v>0</v>
      </c>
      <c r="AJU20" s="1" t="n">
        <f aca="false">AJT19*$B20</f>
        <v>0</v>
      </c>
      <c r="AJV20" s="1" t="n">
        <f aca="false">AJU19*$B20</f>
        <v>0</v>
      </c>
      <c r="AJW20" s="1" t="n">
        <f aca="false">AJV19*$B20</f>
        <v>0</v>
      </c>
      <c r="AJX20" s="1" t="n">
        <f aca="false">AJW19*$B20</f>
        <v>0</v>
      </c>
      <c r="AJY20" s="1" t="n">
        <f aca="false">AJX19*$B20</f>
        <v>0</v>
      </c>
      <c r="AJZ20" s="1" t="n">
        <f aca="false">AJY19*$B20</f>
        <v>0</v>
      </c>
      <c r="AKA20" s="1" t="n">
        <f aca="false">AJZ19*$B20</f>
        <v>0</v>
      </c>
      <c r="AKB20" s="1" t="n">
        <f aca="false">AKA19*$B20</f>
        <v>0</v>
      </c>
      <c r="AKC20" s="1" t="n">
        <f aca="false">AKB19*$B20</f>
        <v>0</v>
      </c>
      <c r="AKD20" s="1" t="n">
        <f aca="false">AKC19*$B20</f>
        <v>0</v>
      </c>
      <c r="AKE20" s="1" t="n">
        <f aca="false">AKD19*$B20</f>
        <v>0</v>
      </c>
      <c r="AKF20" s="1" t="n">
        <f aca="false">AKE19*$B20</f>
        <v>0</v>
      </c>
      <c r="AKG20" s="1" t="n">
        <f aca="false">AKF19*$B20</f>
        <v>0</v>
      </c>
      <c r="AKH20" s="1" t="n">
        <f aca="false">AKG19*$B20</f>
        <v>0</v>
      </c>
      <c r="AKI20" s="1" t="n">
        <f aca="false">AKH19*$B20</f>
        <v>0</v>
      </c>
      <c r="AKJ20" s="1" t="n">
        <f aca="false">AKI19*$B20</f>
        <v>0</v>
      </c>
      <c r="AKK20" s="1" t="n">
        <f aca="false">AKJ19*$B20</f>
        <v>0</v>
      </c>
      <c r="AKL20" s="1" t="n">
        <f aca="false">AKK19*$B20</f>
        <v>0</v>
      </c>
      <c r="AKM20" s="1" t="n">
        <f aca="false">AKL19*$B20</f>
        <v>0</v>
      </c>
      <c r="AKN20" s="1" t="n">
        <f aca="false">AKM19*$B20</f>
        <v>0</v>
      </c>
      <c r="AKO20" s="1" t="n">
        <f aca="false">AKN19*$B20</f>
        <v>0</v>
      </c>
      <c r="AKP20" s="1" t="n">
        <f aca="false">AKO19*$B20</f>
        <v>0</v>
      </c>
      <c r="AKQ20" s="1" t="n">
        <f aca="false">AKP19*$B20</f>
        <v>0</v>
      </c>
      <c r="AKR20" s="1" t="n">
        <f aca="false">AKQ19*$B20</f>
        <v>0</v>
      </c>
      <c r="AKS20" s="1" t="n">
        <f aca="false">AKR19*$B20</f>
        <v>0</v>
      </c>
      <c r="AKT20" s="1" t="n">
        <f aca="false">AKS19*$B20</f>
        <v>0</v>
      </c>
      <c r="AKU20" s="1" t="n">
        <f aca="false">AKT19*$B20</f>
        <v>0</v>
      </c>
      <c r="AKV20" s="1" t="n">
        <f aca="false">AKU19*$B20</f>
        <v>0</v>
      </c>
      <c r="AKW20" s="1" t="n">
        <f aca="false">AKV19*$B20</f>
        <v>0</v>
      </c>
      <c r="AKX20" s="1" t="n">
        <f aca="false">AKW19*$B20</f>
        <v>0</v>
      </c>
      <c r="AKY20" s="1" t="n">
        <f aca="false">AKX19*$B20</f>
        <v>0</v>
      </c>
      <c r="AKZ20" s="1" t="n">
        <f aca="false">AKY19*$B20</f>
        <v>0</v>
      </c>
      <c r="ALA20" s="1" t="n">
        <f aca="false">AKZ19*$B20</f>
        <v>0</v>
      </c>
      <c r="ALB20" s="1" t="n">
        <f aca="false">ALA19*$B20</f>
        <v>0</v>
      </c>
      <c r="ALC20" s="1" t="n">
        <f aca="false">ALB19*$B20</f>
        <v>0</v>
      </c>
      <c r="ALD20" s="1" t="n">
        <f aca="false">ALC19*$B20</f>
        <v>0</v>
      </c>
      <c r="ALE20" s="1" t="n">
        <f aca="false">ALD19*$B20</f>
        <v>0</v>
      </c>
      <c r="ALF20" s="1" t="n">
        <f aca="false">ALE19*$B20</f>
        <v>0</v>
      </c>
      <c r="ALG20" s="1" t="n">
        <f aca="false">ALF19*$B20</f>
        <v>0</v>
      </c>
      <c r="ALH20" s="1" t="n">
        <f aca="false">ALG19*$B20</f>
        <v>0</v>
      </c>
      <c r="ALI20" s="1" t="n">
        <f aca="false">ALH19*$B20</f>
        <v>0</v>
      </c>
      <c r="ALJ20" s="1" t="n">
        <f aca="false">ALI19*$B20</f>
        <v>0</v>
      </c>
      <c r="ALK20" s="1" t="n">
        <f aca="false">ALJ19*$B20</f>
        <v>0</v>
      </c>
      <c r="ALL20" s="1" t="n">
        <f aca="false">ALK19*$B20</f>
        <v>0</v>
      </c>
      <c r="ALM20" s="1" t="n">
        <f aca="false">ALL19*$B20</f>
        <v>0</v>
      </c>
      <c r="ALN20" s="1" t="n">
        <f aca="false">ALM19*$B20</f>
        <v>0</v>
      </c>
      <c r="ALO20" s="1" t="n">
        <f aca="false">ALN19*$B20</f>
        <v>0</v>
      </c>
      <c r="ALP20" s="1" t="n">
        <f aca="false">ALO19*$B20</f>
        <v>0</v>
      </c>
      <c r="ALQ20" s="1" t="n">
        <f aca="false">ALP19*$B20</f>
        <v>0</v>
      </c>
      <c r="ALR20" s="1" t="n">
        <f aca="false">ALQ19*$B20</f>
        <v>0</v>
      </c>
      <c r="ALS20" s="1" t="n">
        <f aca="false">ALR19*$B20</f>
        <v>0</v>
      </c>
      <c r="ALT20" s="1" t="n">
        <f aca="false">ALS19*$B20</f>
        <v>0</v>
      </c>
      <c r="ALU20" s="1" t="n">
        <f aca="false">ALT19*$B20</f>
        <v>0</v>
      </c>
      <c r="ALV20" s="1" t="n">
        <f aca="false">ALU19*$B20</f>
        <v>0</v>
      </c>
      <c r="ALW20" s="1" t="n">
        <f aca="false">ALV19*$B20</f>
        <v>0</v>
      </c>
      <c r="ALX20" s="1" t="n">
        <f aca="false">ALW19*$B20</f>
        <v>0</v>
      </c>
      <c r="ALY20" s="1" t="n">
        <f aca="false">ALX19*$B20</f>
        <v>0</v>
      </c>
      <c r="ALZ20" s="1" t="n">
        <f aca="false">ALY19*$B20</f>
        <v>0</v>
      </c>
      <c r="AMA20" s="1" t="n">
        <f aca="false">ALZ19*$B20</f>
        <v>0</v>
      </c>
      <c r="AMB20" s="1" t="n">
        <f aca="false">AMA19*$B20</f>
        <v>0</v>
      </c>
      <c r="AMC20" s="1" t="n">
        <f aca="false">AMB19*$B20</f>
        <v>0</v>
      </c>
      <c r="AMD20" s="1" t="n">
        <f aca="false">AMC19*$B20</f>
        <v>0</v>
      </c>
      <c r="AME20" s="1" t="n">
        <f aca="false">AMD19*$B20</f>
        <v>0</v>
      </c>
      <c r="AMF20" s="1" t="n">
        <f aca="false">AME19*$B20</f>
        <v>0</v>
      </c>
      <c r="AMG20" s="1" t="n">
        <f aca="false">AMF19*$B20</f>
        <v>0</v>
      </c>
      <c r="AMH20" s="1" t="n">
        <f aca="false">AMG19*$B20</f>
        <v>0</v>
      </c>
      <c r="AMI20" s="1" t="n">
        <f aca="false">AMH19*$B20</f>
        <v>0</v>
      </c>
      <c r="AMJ20" s="1" t="n">
        <f aca="false">AMI19*$B20</f>
        <v>0</v>
      </c>
    </row>
    <row r="21" customFormat="false" ht="13.8" hidden="false" customHeight="false" outlineLevel="0" collapsed="false">
      <c r="B21" s="1" t="n">
        <f aca="false">B20</f>
        <v>1</v>
      </c>
      <c r="C21" s="5" t="n">
        <f aca="false">C20+365.25/12</f>
        <v>47620.3125</v>
      </c>
      <c r="G21" s="1" t="n">
        <f aca="false">F20*$B21</f>
        <v>12883</v>
      </c>
      <c r="H21" s="1" t="n">
        <f aca="false">G20*$B21</f>
        <v>24939</v>
      </c>
      <c r="I21" s="1" t="n">
        <f aca="false">H20*$B21</f>
        <v>21399</v>
      </c>
      <c r="J21" s="1" t="n">
        <f aca="false">I20*$B21</f>
        <v>17984</v>
      </c>
      <c r="K21" s="1" t="n">
        <f aca="false">J20*$B21</f>
        <v>15848</v>
      </c>
      <c r="L21" s="1" t="n">
        <f aca="false">K20*$B21</f>
        <v>14022</v>
      </c>
      <c r="M21" s="1" t="n">
        <f aca="false">L20*$B21</f>
        <v>12555</v>
      </c>
      <c r="N21" s="1" t="n">
        <f aca="false">M20*$B21</f>
        <v>11292</v>
      </c>
      <c r="O21" s="1" t="n">
        <f aca="false">N20*$B21</f>
        <v>10271</v>
      </c>
      <c r="P21" s="1" t="n">
        <f aca="false">O20*$B21</f>
        <v>9535</v>
      </c>
      <c r="Q21" s="1" t="n">
        <f aca="false">P20*$B21</f>
        <v>8780</v>
      </c>
      <c r="R21" s="1" t="n">
        <f aca="false">Q20*$B21</f>
        <v>8137</v>
      </c>
      <c r="S21" s="1" t="n">
        <f aca="false">R20*$B21</f>
        <v>7504</v>
      </c>
      <c r="T21" s="1" t="n">
        <f aca="false">S20*$B21</f>
        <v>6980</v>
      </c>
      <c r="U21" s="1" t="n">
        <f aca="false">T20*$B21</f>
        <v>6742</v>
      </c>
      <c r="V21" s="1" t="n">
        <f aca="false">U20*$B21</f>
        <v>6371</v>
      </c>
      <c r="W21" s="1" t="n">
        <f aca="false">V20*$B21</f>
        <v>6023</v>
      </c>
      <c r="X21" s="1" t="n">
        <f aca="false">W20*$B21</f>
        <v>5684</v>
      </c>
      <c r="Y21" s="1" t="n">
        <f aca="false">X20*$B21</f>
        <v>5463</v>
      </c>
      <c r="Z21" s="1" t="n">
        <f aca="false">Y20*$B21</f>
        <v>5213</v>
      </c>
      <c r="AA21" s="1" t="n">
        <f aca="false">Z20*$B21</f>
        <v>4984</v>
      </c>
      <c r="AB21" s="1" t="n">
        <f aca="false">AA20*$B21</f>
        <v>4737.81794383923</v>
      </c>
      <c r="AC21" s="1" t="n">
        <f aca="false">AB20*$B21</f>
        <v>4540.77199697123</v>
      </c>
      <c r="AD21" s="1" t="n">
        <f aca="false">AC20*$B21</f>
        <v>4358.70531605533</v>
      </c>
      <c r="AE21" s="1" t="n">
        <f aca="false">AD20*$B21</f>
        <v>4189.99924661381</v>
      </c>
      <c r="AF21" s="1" t="n">
        <f aca="false">AE20*$B21</f>
        <v>4033.25843053295</v>
      </c>
      <c r="AG21" s="1" t="n">
        <f aca="false">AF20*$B21</f>
        <v>3887.27376013112</v>
      </c>
      <c r="AH21" s="1" t="n">
        <f aca="false">AG20*$B21</f>
        <v>3750.99244879721</v>
      </c>
      <c r="AI21" s="1" t="n">
        <f aca="false">AH20*$B21</f>
        <v>3623.49367602555</v>
      </c>
      <c r="AJ21" s="1" t="n">
        <f aca="false">AI20*$B21</f>
        <v>3503.96863456063</v>
      </c>
      <c r="AK21" s="1" t="n">
        <f aca="false">AJ20*$B21</f>
        <v>3391.70408046593</v>
      </c>
      <c r="AL21" s="1" t="n">
        <f aca="false">AK20*$B21</f>
        <v>3286.0686905647</v>
      </c>
      <c r="AM21" s="1" t="n">
        <f aca="false">AL20*$B21</f>
        <v>3186.50168494265</v>
      </c>
      <c r="AN21" s="1" t="n">
        <f aca="false">AM20*$B21</f>
        <v>3092.50328852572</v>
      </c>
      <c r="AO21" s="1" t="n">
        <f aca="false">AN20*$B21</f>
        <v>3003.62669476537</v>
      </c>
      <c r="AP21" s="1" t="n">
        <f aca="false">AO20*$B21</f>
        <v>2919.47126311394</v>
      </c>
      <c r="AQ21" s="1" t="n">
        <f aca="false">AP20*$B21</f>
        <v>2839.6767352975</v>
      </c>
      <c r="AR21" s="1" t="n">
        <f aca="false">AQ20*$B21</f>
        <v>2763.91829710007</v>
      </c>
      <c r="AS21" s="1" t="n">
        <f aca="false">AR20*$B21</f>
        <v>2691.90234520416</v>
      </c>
      <c r="AT21" s="1" t="n">
        <f aca="false">AS20*$B21</f>
        <v>2623.36284463615</v>
      </c>
      <c r="AU21" s="1" t="n">
        <f aca="false">AT20*$B21</f>
        <v>2558.05818308227</v>
      </c>
      <c r="AV21" s="1" t="n">
        <f aca="false">AU20*$B21</f>
        <v>2495.76844493753</v>
      </c>
      <c r="AW21" s="1" t="n">
        <f aca="false">AV20*$B21</f>
        <v>2436.29304131658</v>
      </c>
      <c r="AX21" s="1" t="n">
        <f aca="false">AW20*$B21</f>
        <v>2379.44864307475</v>
      </c>
      <c r="AY21" s="1" t="n">
        <f aca="false">AX20*$B21</f>
        <v>2325.06737268762</v>
      </c>
      <c r="AZ21" s="1" t="n">
        <f aca="false">AY20*$B21</f>
        <v>2272.99521802732</v>
      </c>
      <c r="BA21" s="1" t="n">
        <f aca="false">AZ20*$B21</f>
        <v>2223.09063697485</v>
      </c>
      <c r="BB21" s="1" t="n">
        <f aca="false">BA20*$B21</f>
        <v>2175.22332667085</v>
      </c>
      <c r="BC21" s="1" t="n">
        <f aca="false">BB20*$B21</f>
        <v>2129.27313523112</v>
      </c>
      <c r="BD21" s="1" t="n">
        <f aca="false">BC20*$B21</f>
        <v>2085.12909709632</v>
      </c>
      <c r="BE21" s="1" t="n">
        <f aca="false">BD20*$B21</f>
        <v>2042.68857597187</v>
      </c>
      <c r="BF21" s="1" t="n">
        <f aca="false">BE20*$B21</f>
        <v>2001.85650164635</v>
      </c>
      <c r="BG21" s="1" t="n">
        <f aca="false">BF20*$B21</f>
        <v>1962.54468893467</v>
      </c>
      <c r="BH21" s="1" t="n">
        <f aca="false">BG20*$B21</f>
        <v>1924.67122864145</v>
      </c>
      <c r="BI21" s="1" t="n">
        <f aca="false">BH20*$B21</f>
        <v>1888.15994183421</v>
      </c>
      <c r="BJ21" s="1" t="n">
        <f aca="false">BI20*$B21</f>
        <v>1852.93988989706</v>
      </c>
      <c r="BK21" s="1" t="n">
        <f aca="false">BJ20*$B21</f>
        <v>1818.94493384036</v>
      </c>
      <c r="BL21" s="1" t="n">
        <f aca="false">BK20*$B21</f>
        <v>1786.11333719797</v>
      </c>
      <c r="BM21" s="1" t="n">
        <f aca="false">BL20*$B21</f>
        <v>1754.3874075759</v>
      </c>
      <c r="BN21" s="1" t="n">
        <f aca="false">BM20*$B21</f>
        <v>1723.71317254378</v>
      </c>
      <c r="BO21" s="1" t="n">
        <f aca="false">BN20*$B21</f>
        <v>1694.0400860999</v>
      </c>
      <c r="BP21" s="1" t="n">
        <f aca="false">BO20*$B21</f>
        <v>1665.32076240513</v>
      </c>
      <c r="BQ21" s="1" t="n">
        <f aca="false">BP20*$B21</f>
        <v>1637.51073388245</v>
      </c>
      <c r="BR21" s="1" t="n">
        <f aca="false">BQ20*$B21</f>
        <v>1610.56823112618</v>
      </c>
      <c r="BS21" s="1" t="n">
        <f aca="false">BR20*$B21</f>
        <v>1584.45398236615</v>
      </c>
      <c r="BT21" s="1" t="n">
        <f aca="false">BS20*$B21</f>
        <v>1559.13103049438</v>
      </c>
      <c r="BU21" s="1" t="n">
        <f aca="false">BT20*$B21</f>
        <v>1534.56456588989</v>
      </c>
      <c r="BV21" s="1" t="n">
        <f aca="false">BU20*$B21</f>
        <v>1510.72177347671</v>
      </c>
      <c r="BW21" s="1" t="n">
        <f aca="false">BV20*$B21</f>
        <v>1487.57169262446</v>
      </c>
      <c r="BX21" s="1" t="n">
        <f aca="false">BW20*$B21</f>
        <v>1465.08508865389</v>
      </c>
      <c r="BY21" s="1" t="n">
        <f aca="false">BX20*$B21</f>
        <v>1443.23433484377</v>
      </c>
      <c r="BZ21" s="1" t="n">
        <f aca="false">BY20*$B21</f>
        <v>1421.9933039538</v>
      </c>
      <c r="CA21" s="1" t="n">
        <f aca="false">BZ20*$B21</f>
        <v>1401.33726838217</v>
      </c>
      <c r="CB21" s="1" t="n">
        <f aca="false">CA20*$B21</f>
        <v>1381.24280816842</v>
      </c>
      <c r="CC21" s="1" t="n">
        <f aca="false">CB20*$B21</f>
        <v>1361.68772613347</v>
      </c>
      <c r="CD21" s="1" t="n">
        <f aca="false">CC20*$B21</f>
        <v>1342.65096952049</v>
      </c>
      <c r="CE21" s="1" t="n">
        <f aca="false">CD20*$B21</f>
        <v>1324.11255756461</v>
      </c>
      <c r="CF21" s="1" t="n">
        <f aca="false">CE20*$B21</f>
        <v>1306.05351447562</v>
      </c>
      <c r="CG21" s="1" t="n">
        <f aca="false">CF20*$B21</f>
        <v>1288.45580736895</v>
      </c>
      <c r="CH21" s="1" t="n">
        <f aca="false">CG20*$B21</f>
        <v>1271.30228872467</v>
      </c>
      <c r="CI21" s="1" t="n">
        <f aca="false">CH20*$B21</f>
        <v>1254.57664299484</v>
      </c>
      <c r="CJ21" s="1" t="n">
        <f aca="false">CI20*$B21</f>
        <v>1238.26333701527</v>
      </c>
      <c r="CK21" s="1" t="n">
        <f aca="false">CJ20*$B21</f>
        <v>1222.3475739099</v>
      </c>
      <c r="CL21" s="1" t="n">
        <f aca="false">CK20*$B21</f>
        <v>1206.81525020484</v>
      </c>
      <c r="CM21" s="1" t="n">
        <f aca="false">CL20*$B21</f>
        <v>1191.65291589504</v>
      </c>
      <c r="CN21" s="1" t="n">
        <f aca="false">CM20*$B21</f>
        <v>1176.84773722956</v>
      </c>
      <c r="CO21" s="1" t="n">
        <f aca="false">CN20*$B21</f>
        <v>1162.38746200266</v>
      </c>
      <c r="CP21" s="1" t="n">
        <f aca="false">CO20*$B21</f>
        <v>1148.26038715633</v>
      </c>
      <c r="CQ21" s="1" t="n">
        <f aca="false">CP20*$B21</f>
        <v>1134.45532851725</v>
      </c>
      <c r="CR21" s="1" t="n">
        <f aca="false">CQ20*$B21</f>
        <v>1120.96159250627</v>
      </c>
      <c r="CS21" s="1" t="n">
        <f aca="false">CR20*$B21</f>
        <v>1107.76894967232</v>
      </c>
      <c r="CT21" s="1" t="n">
        <f aca="false">CS20*$B21</f>
        <v>1094.8676099154</v>
      </c>
      <c r="CU21" s="1" t="n">
        <f aca="false">CT20*$B21</f>
        <v>1082.24819927444</v>
      </c>
      <c r="CV21" s="1" t="n">
        <f aca="false">CU20*$B21</f>
        <v>1069.90173816625</v>
      </c>
      <c r="CW21" s="1" t="n">
        <f aca="false">CV20*$B21</f>
        <v>1057.81962097108</v>
      </c>
      <c r="CX21" s="1" t="n">
        <f aca="false">CW20*$B21</f>
        <v>1045.9935968688</v>
      </c>
      <c r="CY21" s="1" t="n">
        <f aca="false">CX20*$B21</f>
        <v>1034.4157518374</v>
      </c>
      <c r="CZ21" s="1" t="n">
        <f aca="false">CY20*$B21</f>
        <v>1022.9689762895</v>
      </c>
      <c r="DA21" s="1" t="n">
        <f aca="false">CZ20*$B21</f>
        <v>1011.64886999447</v>
      </c>
      <c r="DB21" s="1" t="n">
        <f aca="false">DA20*$B21</f>
        <v>1000.45403123882</v>
      </c>
      <c r="DC21" s="1" t="n">
        <f aca="false">DB20*$B21</f>
        <v>989.383073820355</v>
      </c>
      <c r="DD21" s="1" t="n">
        <f aca="false">DC20*$B21</f>
        <v>978.434626876465</v>
      </c>
      <c r="DE21" s="1" t="n">
        <f aca="false">DD20*$B21</f>
        <v>967.607334714433</v>
      </c>
      <c r="DF21" s="1" t="n">
        <f aca="false">DE20*$B21</f>
        <v>956.899856643544</v>
      </c>
      <c r="DG21" s="1" t="n">
        <f aca="false">DF20*$B21</f>
        <v>946.310866809077</v>
      </c>
      <c r="DH21" s="1" t="n">
        <f aca="false">DG20*$B21</f>
        <v>935.839054028128</v>
      </c>
      <c r="DI21" s="1" t="n">
        <f aca="false">DH20*$B21</f>
        <v>925.48312162726</v>
      </c>
      <c r="DJ21" s="1" t="n">
        <f aca="false">DI20*$B21</f>
        <v>915.241787281932</v>
      </c>
      <c r="DK21" s="1" t="n">
        <f aca="false">DJ20*$B21</f>
        <v>905.113782857726</v>
      </c>
      <c r="DL21" s="1" t="n">
        <f aca="false">DK20*$B21</f>
        <v>895.097854253311</v>
      </c>
      <c r="DM21" s="1" t="n">
        <f aca="false">DL20*$B21</f>
        <v>885.192761245159</v>
      </c>
      <c r="DN21" s="1" t="n">
        <f aca="false">DM20*$B21</f>
        <v>875.397277333971</v>
      </c>
      <c r="DO21" s="1" t="n">
        <f aca="false">DN20*$B21</f>
        <v>865.710189592811</v>
      </c>
      <c r="DP21" s="1" t="n">
        <f aca="false">DO20*$B21</f>
        <v>856.130298516907</v>
      </c>
      <c r="DQ21" s="1" t="n">
        <f aca="false">DP20*$B21</f>
        <v>846.656417875129</v>
      </c>
      <c r="DR21" s="1" t="n">
        <f aca="false">DQ20*$B21</f>
        <v>837.287374563101</v>
      </c>
      <c r="DS21" s="1" t="n">
        <f aca="false">DR20*$B21</f>
        <v>828.022008457942</v>
      </c>
      <c r="DT21" s="1" t="n">
        <f aca="false">DS20*$B21</f>
        <v>818.859172274613</v>
      </c>
      <c r="DU21" s="1" t="n">
        <f aca="false">DT20*$B21</f>
        <v>809.797731423852</v>
      </c>
      <c r="DV21" s="1" t="n">
        <f aca="false">DU20*$B21</f>
        <v>800.836563871691</v>
      </c>
      <c r="DW21" s="1" t="n">
        <f aca="false">DV20*$B21</f>
        <v>791.97456000051</v>
      </c>
      <c r="DX21" s="1" t="n">
        <f aca="false">DW20*$B21</f>
        <v>783.210622471647</v>
      </c>
      <c r="DY21" s="1" t="n">
        <f aca="false">DX20*$B21</f>
        <v>774.543666089514</v>
      </c>
      <c r="DZ21" s="1" t="n">
        <f aca="false">DY20*$B21</f>
        <v>765.972617667225</v>
      </c>
      <c r="EA21" s="1" t="n">
        <f aca="false">DZ20*$B21</f>
        <v>757.496415893709</v>
      </c>
      <c r="EB21" s="1" t="n">
        <f aca="false">EA20*$B21</f>
        <v>749.114011202294</v>
      </c>
      <c r="EC21" s="1" t="n">
        <f aca="false">EB20*$B21</f>
        <v>740.824365640738</v>
      </c>
      <c r="ED21" s="1" t="n">
        <f aca="false">EC20*$B21</f>
        <v>732.626452742714</v>
      </c>
      <c r="EE21" s="1" t="n">
        <f aca="false">ED20*$B21</f>
        <v>724.5192574007</v>
      </c>
      <c r="EF21" s="1" t="n">
        <f aca="false">EE20*$B21</f>
        <v>716.501775740286</v>
      </c>
      <c r="EG21" s="1" t="n">
        <f aca="false">EF20*$B21</f>
        <v>708.573014995871</v>
      </c>
      <c r="EH21" s="1" t="n">
        <f aca="false">EG20*$B21</f>
        <v>700.73199338773</v>
      </c>
      <c r="EI21" s="1" t="n">
        <f aca="false">EH20*$B21</f>
        <v>692.977740000447</v>
      </c>
      <c r="EJ21" s="1" t="n">
        <f aca="false">EI20*$B21</f>
        <v>685.309294662691</v>
      </c>
      <c r="EK21" s="1" t="n">
        <f aca="false">EJ20*$B21</f>
        <v>677.725707828325</v>
      </c>
      <c r="EL21" s="1" t="n">
        <f aca="false">EK20*$B21</f>
        <v>670.226040458822</v>
      </c>
      <c r="EM21" s="1" t="n">
        <f aca="false">EL20*$B21</f>
        <v>662.809363906996</v>
      </c>
      <c r="EN21" s="1" t="n">
        <f aca="false">EM20*$B21</f>
        <v>655.474759802007</v>
      </c>
      <c r="EO21" s="1" t="n">
        <f aca="false">EN20*$B21</f>
        <v>648.221319935646</v>
      </c>
      <c r="EP21" s="1" t="n">
        <f aca="false">EO20*$B21</f>
        <v>641.048146149875</v>
      </c>
      <c r="EQ21" s="1" t="n">
        <f aca="false">EP20*$B21</f>
        <v>633.954350225612</v>
      </c>
      <c r="ER21" s="1" t="n">
        <f aca="false">EQ20*$B21</f>
        <v>626.93905377275</v>
      </c>
      <c r="ES21" s="1" t="n">
        <f aca="false">ER20*$B21</f>
        <v>620.001388121387</v>
      </c>
      <c r="ET21" s="1" t="n">
        <f aca="false">ES20*$B21</f>
        <v>613.140494214264</v>
      </c>
      <c r="EU21" s="1" t="n">
        <f aca="false">ET20*$B21</f>
        <v>606.355522500391</v>
      </c>
      <c r="EV21" s="1" t="n">
        <f aca="false">EU20*$B21</f>
        <v>599.645632829855</v>
      </c>
      <c r="EW21" s="1" t="n">
        <f aca="false">EV20*$B21</f>
        <v>593.009994349784</v>
      </c>
      <c r="EX21" s="1" t="n">
        <f aca="false">EW20*$B21</f>
        <v>586.447785401469</v>
      </c>
      <c r="EY21" s="1" t="n">
        <f aca="false">EX20*$B21</f>
        <v>579.958193418622</v>
      </c>
      <c r="EZ21" s="1" t="n">
        <f aca="false">EY20*$B21</f>
        <v>573.540414826756</v>
      </c>
      <c r="FA21" s="1" t="n">
        <f aca="false">EZ20*$B21</f>
        <v>567.19365494369</v>
      </c>
      <c r="FB21" s="1" t="n">
        <f aca="false">FA20*$B21</f>
        <v>560.917127881141</v>
      </c>
      <c r="FC21" s="1" t="n">
        <f aca="false">FB20*$B21</f>
        <v>554.710056447411</v>
      </c>
      <c r="FD21" s="1" t="n">
        <f aca="false">FC20*$B21</f>
        <v>548.571672051157</v>
      </c>
      <c r="FE21" s="1" t="n">
        <f aca="false">FD20*$B21</f>
        <v>542.501214606214</v>
      </c>
      <c r="FF21" s="1" t="n">
        <f aca="false">FE20*$B21</f>
        <v>536.497932437481</v>
      </c>
      <c r="FG21" s="1" t="n">
        <f aca="false">FF20*$B21</f>
        <v>530.561082187842</v>
      </c>
      <c r="FH21" s="1" t="n">
        <f aca="false">FG20*$B21</f>
        <v>524.689928726123</v>
      </c>
      <c r="FI21" s="1" t="n">
        <f aca="false">FH20*$B21</f>
        <v>518.883745056061</v>
      </c>
      <c r="FJ21" s="1" t="n">
        <f aca="false">FI20*$B21</f>
        <v>513.141812226286</v>
      </c>
      <c r="FK21" s="1" t="n">
        <f aca="false">FJ20*$B21</f>
        <v>507.463419241294</v>
      </c>
      <c r="FL21" s="1" t="n">
        <f aca="false">FK20*$B21</f>
        <v>501.847862973412</v>
      </c>
      <c r="FM21" s="1" t="n">
        <f aca="false">FL20*$B21</f>
        <v>496.294448075729</v>
      </c>
      <c r="FN21" s="1" t="n">
        <f aca="false">FM20*$B21</f>
        <v>490.802486895998</v>
      </c>
      <c r="FO21" s="1" t="n">
        <f aca="false">FN20*$B21</f>
        <v>485.371299391485</v>
      </c>
      <c r="FP21" s="1" t="n">
        <f aca="false">FO20*$B21</f>
        <v>480.000213044762</v>
      </c>
      <c r="FQ21" s="1" t="n">
        <f aca="false">FP20*$B21</f>
        <v>474.688562780437</v>
      </c>
      <c r="FR21" s="1" t="n">
        <f aca="false">FQ20*$B21</f>
        <v>469.435690882796</v>
      </c>
      <c r="FS21" s="1" t="n">
        <f aca="false">FR20*$B21</f>
        <v>464.240946914362</v>
      </c>
      <c r="FT21" s="1" t="n">
        <f aca="false">FS20*$B21</f>
        <v>459.103687635358</v>
      </c>
      <c r="FU21" s="1" t="n">
        <f aca="false">FT20*$B21</f>
        <v>454.023276924054</v>
      </c>
      <c r="FV21" s="1" t="n">
        <f aca="false">FU20*$B21</f>
        <v>448.999085698</v>
      </c>
      <c r="FW21" s="1" t="n">
        <f aca="false">FV20*$B21</f>
        <v>0</v>
      </c>
      <c r="FX21" s="1" t="n">
        <f aca="false">FW20*$B21</f>
        <v>0</v>
      </c>
      <c r="FY21" s="1" t="n">
        <f aca="false">FX20*$B21</f>
        <v>0</v>
      </c>
      <c r="FZ21" s="1" t="n">
        <f aca="false">FY20*$B21</f>
        <v>0</v>
      </c>
      <c r="GA21" s="1" t="n">
        <f aca="false">FZ20*$B21</f>
        <v>0</v>
      </c>
      <c r="GB21" s="1" t="n">
        <f aca="false">GA20*$B21</f>
        <v>0</v>
      </c>
      <c r="GC21" s="1" t="n">
        <f aca="false">GB20*$B21</f>
        <v>0</v>
      </c>
      <c r="GD21" s="1" t="n">
        <f aca="false">GC20*$B21</f>
        <v>0</v>
      </c>
      <c r="GE21" s="1" t="n">
        <f aca="false">GD20*$B21</f>
        <v>0</v>
      </c>
      <c r="GF21" s="1" t="n">
        <f aca="false">GE20*$B21</f>
        <v>0</v>
      </c>
      <c r="GG21" s="1" t="n">
        <f aca="false">GF20*$B21</f>
        <v>0</v>
      </c>
      <c r="GH21" s="1" t="n">
        <f aca="false">GG20*$B21</f>
        <v>0</v>
      </c>
      <c r="GI21" s="1" t="n">
        <f aca="false">GH20*$B21</f>
        <v>0</v>
      </c>
      <c r="GJ21" s="1" t="n">
        <f aca="false">GI20*$B21</f>
        <v>0</v>
      </c>
      <c r="GK21" s="1" t="n">
        <f aca="false">GJ20*$B21</f>
        <v>0</v>
      </c>
      <c r="GL21" s="1" t="n">
        <f aca="false">GK20*$B21</f>
        <v>0</v>
      </c>
      <c r="GM21" s="1" t="n">
        <f aca="false">GL20*$B21</f>
        <v>0</v>
      </c>
      <c r="GN21" s="1" t="n">
        <f aca="false">GM20*$B21</f>
        <v>0</v>
      </c>
      <c r="GO21" s="1" t="n">
        <f aca="false">GN20*$B21</f>
        <v>0</v>
      </c>
      <c r="GP21" s="1" t="n">
        <f aca="false">GO20*$B21</f>
        <v>0</v>
      </c>
      <c r="GQ21" s="1" t="n">
        <f aca="false">GP20*$B21</f>
        <v>0</v>
      </c>
      <c r="GR21" s="1" t="n">
        <f aca="false">GQ20*$B21</f>
        <v>0</v>
      </c>
      <c r="GS21" s="1" t="n">
        <f aca="false">GR20*$B21</f>
        <v>0</v>
      </c>
      <c r="GT21" s="1" t="n">
        <f aca="false">GS20*$B21</f>
        <v>0</v>
      </c>
      <c r="GU21" s="1" t="n">
        <f aca="false">GT20*$B21</f>
        <v>0</v>
      </c>
      <c r="GV21" s="1" t="n">
        <f aca="false">GU20*$B21</f>
        <v>0</v>
      </c>
      <c r="GW21" s="1" t="n">
        <f aca="false">GV20*$B21</f>
        <v>0</v>
      </c>
      <c r="GX21" s="1" t="n">
        <f aca="false">GW20*$B21</f>
        <v>0</v>
      </c>
      <c r="GY21" s="1" t="n">
        <f aca="false">GX20*$B21</f>
        <v>0</v>
      </c>
      <c r="GZ21" s="1" t="n">
        <f aca="false">GY20*$B21</f>
        <v>0</v>
      </c>
      <c r="HA21" s="1" t="n">
        <f aca="false">GZ20*$B21</f>
        <v>0</v>
      </c>
      <c r="HB21" s="1" t="n">
        <f aca="false">HA20*$B21</f>
        <v>0</v>
      </c>
      <c r="HC21" s="1" t="n">
        <f aca="false">HB20*$B21</f>
        <v>0</v>
      </c>
      <c r="HD21" s="1" t="n">
        <f aca="false">HC20*$B21</f>
        <v>0</v>
      </c>
      <c r="HE21" s="1" t="n">
        <f aca="false">HD20*$B21</f>
        <v>0</v>
      </c>
      <c r="HF21" s="1" t="n">
        <f aca="false">HE20*$B21</f>
        <v>0</v>
      </c>
      <c r="HG21" s="1" t="n">
        <f aca="false">HF20*$B21</f>
        <v>0</v>
      </c>
      <c r="HH21" s="1" t="n">
        <f aca="false">HG20*$B21</f>
        <v>0</v>
      </c>
      <c r="HI21" s="1" t="n">
        <f aca="false">HH20*$B21</f>
        <v>0</v>
      </c>
      <c r="HJ21" s="1" t="n">
        <f aca="false">HI20*$B21</f>
        <v>0</v>
      </c>
      <c r="HK21" s="1" t="n">
        <f aca="false">HJ20*$B21</f>
        <v>0</v>
      </c>
      <c r="HL21" s="1" t="n">
        <f aca="false">HK20*$B21</f>
        <v>0</v>
      </c>
      <c r="HM21" s="1" t="n">
        <f aca="false">HL20*$B21</f>
        <v>0</v>
      </c>
      <c r="HN21" s="1" t="n">
        <f aca="false">HM20*$B21</f>
        <v>0</v>
      </c>
      <c r="HO21" s="1" t="n">
        <f aca="false">HN20*$B21</f>
        <v>0</v>
      </c>
      <c r="HP21" s="1" t="n">
        <f aca="false">HO20*$B21</f>
        <v>0</v>
      </c>
      <c r="HQ21" s="1" t="n">
        <f aca="false">HP20*$B21</f>
        <v>0</v>
      </c>
      <c r="HR21" s="1" t="n">
        <f aca="false">HQ20*$B21</f>
        <v>0</v>
      </c>
      <c r="HS21" s="1" t="n">
        <f aca="false">HR20*$B21</f>
        <v>0</v>
      </c>
      <c r="HT21" s="1" t="n">
        <f aca="false">HS20*$B21</f>
        <v>0</v>
      </c>
      <c r="HU21" s="1" t="n">
        <f aca="false">HT20*$B21</f>
        <v>0</v>
      </c>
      <c r="HV21" s="1" t="n">
        <f aca="false">HU20*$B21</f>
        <v>0</v>
      </c>
      <c r="HW21" s="1" t="n">
        <f aca="false">HV20*$B21</f>
        <v>0</v>
      </c>
      <c r="HX21" s="1" t="n">
        <f aca="false">HW20*$B21</f>
        <v>0</v>
      </c>
      <c r="HY21" s="1" t="n">
        <f aca="false">HX20*$B21</f>
        <v>0</v>
      </c>
      <c r="HZ21" s="1" t="n">
        <f aca="false">HY20*$B21</f>
        <v>0</v>
      </c>
      <c r="IA21" s="1" t="n">
        <f aca="false">HZ20*$B21</f>
        <v>0</v>
      </c>
      <c r="IB21" s="1" t="n">
        <f aca="false">IA20*$B21</f>
        <v>0</v>
      </c>
      <c r="IC21" s="1" t="n">
        <f aca="false">IB20*$B21</f>
        <v>0</v>
      </c>
      <c r="ID21" s="1" t="n">
        <f aca="false">IC20*$B21</f>
        <v>0</v>
      </c>
      <c r="IE21" s="1" t="n">
        <f aca="false">ID20*$B21</f>
        <v>0</v>
      </c>
      <c r="IF21" s="1" t="n">
        <f aca="false">IE20*$B21</f>
        <v>0</v>
      </c>
      <c r="IG21" s="1" t="n">
        <f aca="false">IF20*$B21</f>
        <v>0</v>
      </c>
      <c r="IH21" s="1" t="n">
        <f aca="false">IG20*$B21</f>
        <v>0</v>
      </c>
      <c r="II21" s="1" t="n">
        <f aca="false">IH20*$B21</f>
        <v>0</v>
      </c>
      <c r="IJ21" s="1" t="n">
        <f aca="false">II20*$B21</f>
        <v>0</v>
      </c>
      <c r="IK21" s="1" t="n">
        <f aca="false">IJ20*$B21</f>
        <v>0</v>
      </c>
      <c r="IL21" s="1" t="n">
        <f aca="false">IK20*$B21</f>
        <v>0</v>
      </c>
      <c r="IM21" s="1" t="n">
        <f aca="false">IL20*$B21</f>
        <v>0</v>
      </c>
      <c r="IN21" s="1" t="n">
        <f aca="false">IM20*$B21</f>
        <v>0</v>
      </c>
      <c r="IO21" s="1" t="n">
        <f aca="false">IN20*$B21</f>
        <v>0</v>
      </c>
      <c r="IP21" s="1" t="n">
        <f aca="false">IO20*$B21</f>
        <v>0</v>
      </c>
      <c r="IQ21" s="1" t="n">
        <f aca="false">IP20*$B21</f>
        <v>0</v>
      </c>
      <c r="IR21" s="1" t="n">
        <f aca="false">IQ20*$B21</f>
        <v>0</v>
      </c>
      <c r="IS21" s="1" t="n">
        <f aca="false">IR20*$B21</f>
        <v>0</v>
      </c>
      <c r="IT21" s="1" t="n">
        <f aca="false">IS20*$B21</f>
        <v>0</v>
      </c>
      <c r="IU21" s="1" t="n">
        <f aca="false">IT20*$B21</f>
        <v>0</v>
      </c>
      <c r="IV21" s="1" t="n">
        <f aca="false">IU20*$B21</f>
        <v>0</v>
      </c>
      <c r="IW21" s="1" t="n">
        <f aca="false">IV20*$B21</f>
        <v>0</v>
      </c>
      <c r="IX21" s="1" t="n">
        <f aca="false">IW20*$B21</f>
        <v>0</v>
      </c>
      <c r="IY21" s="1" t="n">
        <f aca="false">IX20*$B21</f>
        <v>0</v>
      </c>
      <c r="IZ21" s="1" t="n">
        <f aca="false">IY20*$B21</f>
        <v>0</v>
      </c>
      <c r="JA21" s="1" t="n">
        <f aca="false">IZ20*$B21</f>
        <v>0</v>
      </c>
      <c r="JB21" s="1" t="n">
        <f aca="false">JA20*$B21</f>
        <v>0</v>
      </c>
      <c r="JC21" s="1" t="n">
        <f aca="false">JB20*$B21</f>
        <v>0</v>
      </c>
      <c r="JD21" s="1" t="n">
        <f aca="false">JC20*$B21</f>
        <v>0</v>
      </c>
      <c r="JE21" s="1" t="n">
        <f aca="false">JD20*$B21</f>
        <v>0</v>
      </c>
      <c r="JF21" s="1" t="n">
        <f aca="false">JE20*$B21</f>
        <v>0</v>
      </c>
      <c r="JG21" s="1" t="n">
        <f aca="false">JF20*$B21</f>
        <v>0</v>
      </c>
      <c r="JH21" s="1" t="n">
        <f aca="false">JG20*$B21</f>
        <v>0</v>
      </c>
      <c r="JI21" s="1" t="n">
        <f aca="false">JH20*$B21</f>
        <v>0</v>
      </c>
      <c r="JJ21" s="1" t="n">
        <f aca="false">JI20*$B21</f>
        <v>0</v>
      </c>
      <c r="JK21" s="1" t="n">
        <f aca="false">JJ20*$B21</f>
        <v>0</v>
      </c>
      <c r="JL21" s="1" t="n">
        <f aca="false">JK20*$B21</f>
        <v>0</v>
      </c>
      <c r="JM21" s="1" t="n">
        <f aca="false">JL20*$B21</f>
        <v>0</v>
      </c>
      <c r="JN21" s="1" t="n">
        <f aca="false">JM20*$B21</f>
        <v>0</v>
      </c>
      <c r="JO21" s="1" t="n">
        <f aca="false">JN20*$B21</f>
        <v>0</v>
      </c>
      <c r="JP21" s="1" t="n">
        <f aca="false">JO20*$B21</f>
        <v>0</v>
      </c>
      <c r="JQ21" s="1" t="n">
        <f aca="false">JP20*$B21</f>
        <v>0</v>
      </c>
      <c r="JR21" s="1" t="n">
        <f aca="false">JQ20*$B21</f>
        <v>0</v>
      </c>
      <c r="JS21" s="1" t="n">
        <f aca="false">JR20*$B21</f>
        <v>0</v>
      </c>
      <c r="JT21" s="1" t="n">
        <f aca="false">JS20*$B21</f>
        <v>0</v>
      </c>
      <c r="JU21" s="1" t="n">
        <f aca="false">JT20*$B21</f>
        <v>0</v>
      </c>
      <c r="JV21" s="1" t="n">
        <f aca="false">JU20*$B21</f>
        <v>0</v>
      </c>
      <c r="JW21" s="1" t="n">
        <f aca="false">JV20*$B21</f>
        <v>0</v>
      </c>
      <c r="JX21" s="1" t="n">
        <f aca="false">JW20*$B21</f>
        <v>0</v>
      </c>
      <c r="JY21" s="1" t="n">
        <f aca="false">JX20*$B21</f>
        <v>0</v>
      </c>
      <c r="JZ21" s="1" t="n">
        <f aca="false">JY20*$B21</f>
        <v>0</v>
      </c>
      <c r="KA21" s="1" t="n">
        <f aca="false">JZ20*$B21</f>
        <v>0</v>
      </c>
      <c r="KB21" s="1" t="n">
        <f aca="false">KA20*$B21</f>
        <v>0</v>
      </c>
      <c r="KC21" s="1" t="n">
        <f aca="false">KB20*$B21</f>
        <v>0</v>
      </c>
      <c r="KD21" s="1" t="n">
        <f aca="false">KC20*$B21</f>
        <v>0</v>
      </c>
      <c r="KE21" s="1" t="n">
        <f aca="false">KD20*$B21</f>
        <v>0</v>
      </c>
      <c r="KF21" s="1" t="n">
        <f aca="false">KE20*$B21</f>
        <v>0</v>
      </c>
      <c r="KG21" s="1" t="n">
        <f aca="false">KF20*$B21</f>
        <v>0</v>
      </c>
      <c r="KH21" s="1" t="n">
        <f aca="false">KG20*$B21</f>
        <v>0</v>
      </c>
      <c r="KI21" s="1" t="n">
        <f aca="false">KH20*$B21</f>
        <v>0</v>
      </c>
      <c r="KJ21" s="1" t="n">
        <f aca="false">KI20*$B21</f>
        <v>0</v>
      </c>
      <c r="KK21" s="1" t="n">
        <f aca="false">KJ20*$B21</f>
        <v>0</v>
      </c>
      <c r="KL21" s="1" t="n">
        <f aca="false">KK20*$B21</f>
        <v>0</v>
      </c>
      <c r="KM21" s="1" t="n">
        <f aca="false">KL20*$B21</f>
        <v>0</v>
      </c>
      <c r="KN21" s="1" t="n">
        <f aca="false">KM20*$B21</f>
        <v>0</v>
      </c>
      <c r="KO21" s="1" t="n">
        <f aca="false">KN20*$B21</f>
        <v>0</v>
      </c>
      <c r="KP21" s="1" t="n">
        <f aca="false">KO20*$B21</f>
        <v>0</v>
      </c>
      <c r="KQ21" s="1" t="n">
        <f aca="false">KP20*$B21</f>
        <v>0</v>
      </c>
      <c r="KR21" s="1" t="n">
        <f aca="false">KQ20*$B21</f>
        <v>0</v>
      </c>
      <c r="KS21" s="1" t="n">
        <f aca="false">KR20*$B21</f>
        <v>0</v>
      </c>
      <c r="KT21" s="1" t="n">
        <f aca="false">KS20*$B21</f>
        <v>0</v>
      </c>
      <c r="KU21" s="1" t="n">
        <f aca="false">KT20*$B21</f>
        <v>0</v>
      </c>
      <c r="KV21" s="1" t="n">
        <f aca="false">KU20*$B21</f>
        <v>0</v>
      </c>
      <c r="KW21" s="1" t="n">
        <f aca="false">KV20*$B21</f>
        <v>0</v>
      </c>
      <c r="KX21" s="1" t="n">
        <f aca="false">KW20*$B21</f>
        <v>0</v>
      </c>
      <c r="KY21" s="1" t="n">
        <f aca="false">KX20*$B21</f>
        <v>0</v>
      </c>
      <c r="KZ21" s="1" t="n">
        <f aca="false">KY20*$B21</f>
        <v>0</v>
      </c>
      <c r="LA21" s="1" t="n">
        <f aca="false">KZ20*$B21</f>
        <v>0</v>
      </c>
      <c r="LB21" s="1" t="n">
        <f aca="false">LA20*$B21</f>
        <v>0</v>
      </c>
      <c r="LC21" s="1" t="n">
        <f aca="false">LB20*$B21</f>
        <v>0</v>
      </c>
      <c r="LD21" s="1" t="n">
        <f aca="false">LC20*$B21</f>
        <v>0</v>
      </c>
      <c r="LE21" s="1" t="n">
        <f aca="false">LD20*$B21</f>
        <v>0</v>
      </c>
      <c r="LF21" s="1" t="n">
        <f aca="false">LE20*$B21</f>
        <v>0</v>
      </c>
      <c r="LG21" s="1" t="n">
        <f aca="false">LF20*$B21</f>
        <v>0</v>
      </c>
      <c r="LH21" s="1" t="n">
        <f aca="false">LG20*$B21</f>
        <v>0</v>
      </c>
      <c r="LI21" s="1" t="n">
        <f aca="false">LH20*$B21</f>
        <v>0</v>
      </c>
      <c r="LJ21" s="1" t="n">
        <f aca="false">LI20*$B21</f>
        <v>0</v>
      </c>
      <c r="LK21" s="1" t="n">
        <f aca="false">LJ20*$B21</f>
        <v>0</v>
      </c>
      <c r="LL21" s="1" t="n">
        <f aca="false">LK20*$B21</f>
        <v>0</v>
      </c>
      <c r="LM21" s="1" t="n">
        <f aca="false">LL20*$B21</f>
        <v>0</v>
      </c>
      <c r="LN21" s="1" t="n">
        <f aca="false">LM20*$B21</f>
        <v>0</v>
      </c>
      <c r="LO21" s="1" t="n">
        <f aca="false">LN20*$B21</f>
        <v>0</v>
      </c>
      <c r="LP21" s="1" t="n">
        <f aca="false">LO20*$B21</f>
        <v>0</v>
      </c>
      <c r="LQ21" s="1" t="n">
        <f aca="false">LP20*$B21</f>
        <v>0</v>
      </c>
      <c r="LR21" s="1" t="n">
        <f aca="false">LQ20*$B21</f>
        <v>0</v>
      </c>
      <c r="LS21" s="1" t="n">
        <f aca="false">LR20*$B21</f>
        <v>0</v>
      </c>
      <c r="LT21" s="1" t="n">
        <f aca="false">LS20*$B21</f>
        <v>0</v>
      </c>
      <c r="LU21" s="1" t="n">
        <f aca="false">LT20*$B21</f>
        <v>0</v>
      </c>
      <c r="LV21" s="1" t="n">
        <f aca="false">LU20*$B21</f>
        <v>0</v>
      </c>
      <c r="LW21" s="1" t="n">
        <f aca="false">LV20*$B21</f>
        <v>0</v>
      </c>
      <c r="LX21" s="1" t="n">
        <f aca="false">LW20*$B21</f>
        <v>0</v>
      </c>
      <c r="LY21" s="1" t="n">
        <f aca="false">LX20*$B21</f>
        <v>0</v>
      </c>
      <c r="LZ21" s="1" t="n">
        <f aca="false">LY20*$B21</f>
        <v>0</v>
      </c>
      <c r="MA21" s="1" t="n">
        <f aca="false">LZ20*$B21</f>
        <v>0</v>
      </c>
      <c r="MB21" s="1" t="n">
        <f aca="false">MA20*$B21</f>
        <v>0</v>
      </c>
      <c r="MC21" s="1" t="n">
        <f aca="false">MB20*$B21</f>
        <v>0</v>
      </c>
      <c r="MD21" s="1" t="n">
        <f aca="false">MC20*$B21</f>
        <v>0</v>
      </c>
      <c r="ME21" s="1" t="n">
        <f aca="false">MD20*$B21</f>
        <v>0</v>
      </c>
      <c r="MF21" s="1" t="n">
        <f aca="false">ME20*$B21</f>
        <v>0</v>
      </c>
      <c r="MG21" s="1" t="n">
        <f aca="false">MF20*$B21</f>
        <v>0</v>
      </c>
      <c r="MH21" s="1" t="n">
        <f aca="false">MG20*$B21</f>
        <v>0</v>
      </c>
      <c r="MI21" s="1" t="n">
        <f aca="false">MH20*$B21</f>
        <v>0</v>
      </c>
      <c r="MJ21" s="1" t="n">
        <f aca="false">MI20*$B21</f>
        <v>0</v>
      </c>
      <c r="MK21" s="1" t="n">
        <f aca="false">MJ20*$B21</f>
        <v>0</v>
      </c>
      <c r="ML21" s="1" t="n">
        <f aca="false">MK20*$B21</f>
        <v>0</v>
      </c>
      <c r="MM21" s="1" t="n">
        <f aca="false">ML20*$B21</f>
        <v>0</v>
      </c>
      <c r="MN21" s="1" t="n">
        <f aca="false">MM20*$B21</f>
        <v>0</v>
      </c>
      <c r="MO21" s="1" t="n">
        <f aca="false">MN20*$B21</f>
        <v>0</v>
      </c>
      <c r="MP21" s="1" t="n">
        <f aca="false">MO20*$B21</f>
        <v>0</v>
      </c>
      <c r="MQ21" s="1" t="n">
        <f aca="false">MP20*$B21</f>
        <v>0</v>
      </c>
      <c r="MR21" s="1" t="n">
        <f aca="false">MQ20*$B21</f>
        <v>0</v>
      </c>
      <c r="MS21" s="1" t="n">
        <f aca="false">MR20*$B21</f>
        <v>0</v>
      </c>
      <c r="MT21" s="1" t="n">
        <f aca="false">MS20*$B21</f>
        <v>0</v>
      </c>
      <c r="MU21" s="1" t="n">
        <f aca="false">MT20*$B21</f>
        <v>0</v>
      </c>
      <c r="MV21" s="1" t="n">
        <f aca="false">MU20*$B21</f>
        <v>0</v>
      </c>
      <c r="MW21" s="1" t="n">
        <f aca="false">MV20*$B21</f>
        <v>0</v>
      </c>
      <c r="MX21" s="1" t="n">
        <f aca="false">MW20*$B21</f>
        <v>0</v>
      </c>
      <c r="MY21" s="1" t="n">
        <f aca="false">MX20*$B21</f>
        <v>0</v>
      </c>
      <c r="MZ21" s="1" t="n">
        <f aca="false">MY20*$B21</f>
        <v>0</v>
      </c>
      <c r="NA21" s="1" t="n">
        <f aca="false">MZ20*$B21</f>
        <v>0</v>
      </c>
      <c r="NB21" s="1" t="n">
        <f aca="false">NA20*$B21</f>
        <v>0</v>
      </c>
      <c r="NC21" s="1" t="n">
        <f aca="false">NB20*$B21</f>
        <v>0</v>
      </c>
      <c r="ND21" s="1" t="n">
        <f aca="false">NC20*$B21</f>
        <v>0</v>
      </c>
      <c r="NE21" s="1" t="n">
        <f aca="false">ND20*$B21</f>
        <v>0</v>
      </c>
      <c r="NF21" s="1" t="n">
        <f aca="false">NE20*$B21</f>
        <v>0</v>
      </c>
      <c r="NG21" s="1" t="n">
        <f aca="false">NF20*$B21</f>
        <v>0</v>
      </c>
      <c r="NH21" s="1" t="n">
        <f aca="false">NG20*$B21</f>
        <v>0</v>
      </c>
      <c r="NI21" s="1" t="n">
        <f aca="false">NH20*$B21</f>
        <v>0</v>
      </c>
      <c r="NJ21" s="1" t="n">
        <f aca="false">NI20*$B21</f>
        <v>0</v>
      </c>
      <c r="NK21" s="1" t="n">
        <f aca="false">NJ20*$B21</f>
        <v>0</v>
      </c>
      <c r="NL21" s="1" t="n">
        <f aca="false">NK20*$B21</f>
        <v>0</v>
      </c>
      <c r="NM21" s="1" t="n">
        <f aca="false">NL20*$B21</f>
        <v>0</v>
      </c>
      <c r="NN21" s="1" t="n">
        <f aca="false">NM20*$B21</f>
        <v>0</v>
      </c>
      <c r="NO21" s="1" t="n">
        <f aca="false">NN20*$B21</f>
        <v>0</v>
      </c>
      <c r="NP21" s="1" t="n">
        <f aca="false">NO20*$B21</f>
        <v>0</v>
      </c>
      <c r="NQ21" s="1" t="n">
        <f aca="false">NP20*$B21</f>
        <v>0</v>
      </c>
      <c r="NR21" s="1" t="n">
        <f aca="false">NQ20*$B21</f>
        <v>0</v>
      </c>
      <c r="NS21" s="1" t="n">
        <f aca="false">NR20*$B21</f>
        <v>0</v>
      </c>
      <c r="NT21" s="1" t="n">
        <f aca="false">NS20*$B21</f>
        <v>0</v>
      </c>
      <c r="NU21" s="1" t="n">
        <f aca="false">NT20*$B21</f>
        <v>0</v>
      </c>
      <c r="NV21" s="1" t="n">
        <f aca="false">NU20*$B21</f>
        <v>0</v>
      </c>
      <c r="NW21" s="1" t="n">
        <f aca="false">NV20*$B21</f>
        <v>0</v>
      </c>
      <c r="NX21" s="1" t="n">
        <f aca="false">NW20*$B21</f>
        <v>0</v>
      </c>
      <c r="NY21" s="1" t="n">
        <f aca="false">NX20*$B21</f>
        <v>0</v>
      </c>
      <c r="NZ21" s="1" t="n">
        <f aca="false">NY20*$B21</f>
        <v>0</v>
      </c>
      <c r="OA21" s="1" t="n">
        <f aca="false">NZ20*$B21</f>
        <v>0</v>
      </c>
      <c r="OB21" s="1" t="n">
        <f aca="false">OA20*$B21</f>
        <v>0</v>
      </c>
      <c r="OC21" s="1" t="n">
        <f aca="false">OB20*$B21</f>
        <v>0</v>
      </c>
      <c r="OD21" s="1" t="n">
        <f aca="false">OC20*$B21</f>
        <v>0</v>
      </c>
      <c r="OE21" s="1" t="n">
        <f aca="false">OD20*$B21</f>
        <v>0</v>
      </c>
      <c r="OF21" s="1" t="n">
        <f aca="false">OE20*$B21</f>
        <v>0</v>
      </c>
      <c r="OG21" s="1" t="n">
        <f aca="false">OF20*$B21</f>
        <v>0</v>
      </c>
      <c r="OH21" s="1" t="n">
        <f aca="false">OG20*$B21</f>
        <v>0</v>
      </c>
      <c r="OI21" s="1" t="n">
        <f aca="false">OH20*$B21</f>
        <v>0</v>
      </c>
      <c r="OJ21" s="1" t="n">
        <f aca="false">OI20*$B21</f>
        <v>0</v>
      </c>
      <c r="OK21" s="1" t="n">
        <f aca="false">OJ20*$B21</f>
        <v>0</v>
      </c>
      <c r="OL21" s="1" t="n">
        <f aca="false">OK20*$B21</f>
        <v>0</v>
      </c>
      <c r="OM21" s="1" t="n">
        <f aca="false">OL20*$B21</f>
        <v>0</v>
      </c>
      <c r="ON21" s="1" t="n">
        <f aca="false">OM20*$B21</f>
        <v>0</v>
      </c>
      <c r="OO21" s="1" t="n">
        <f aca="false">ON20*$B21</f>
        <v>0</v>
      </c>
      <c r="OP21" s="1" t="n">
        <f aca="false">OO20*$B21</f>
        <v>0</v>
      </c>
      <c r="OQ21" s="1" t="n">
        <f aca="false">OP20*$B21</f>
        <v>0</v>
      </c>
      <c r="OR21" s="1" t="n">
        <f aca="false">OQ20*$B21</f>
        <v>0</v>
      </c>
      <c r="OS21" s="1" t="n">
        <f aca="false">OR20*$B21</f>
        <v>0</v>
      </c>
      <c r="OT21" s="1" t="n">
        <f aca="false">OS20*$B21</f>
        <v>0</v>
      </c>
      <c r="OU21" s="1" t="n">
        <f aca="false">OT20*$B21</f>
        <v>0</v>
      </c>
      <c r="OV21" s="1" t="n">
        <f aca="false">OU20*$B21</f>
        <v>0</v>
      </c>
      <c r="OW21" s="1" t="n">
        <f aca="false">OV20*$B21</f>
        <v>0</v>
      </c>
      <c r="OX21" s="1" t="n">
        <f aca="false">OW20*$B21</f>
        <v>0</v>
      </c>
      <c r="OY21" s="1" t="n">
        <f aca="false">OX20*$B21</f>
        <v>0</v>
      </c>
      <c r="OZ21" s="1" t="n">
        <f aca="false">OY20*$B21</f>
        <v>0</v>
      </c>
      <c r="PA21" s="1" t="n">
        <f aca="false">OZ20*$B21</f>
        <v>0</v>
      </c>
      <c r="PB21" s="1" t="n">
        <f aca="false">PA20*$B21</f>
        <v>0</v>
      </c>
      <c r="PC21" s="1" t="n">
        <f aca="false">PB20*$B21</f>
        <v>0</v>
      </c>
      <c r="PD21" s="1" t="n">
        <f aca="false">PC20*$B21</f>
        <v>0</v>
      </c>
      <c r="PE21" s="1" t="n">
        <f aca="false">PD20*$B21</f>
        <v>0</v>
      </c>
      <c r="PF21" s="1" t="n">
        <f aca="false">PE20*$B21</f>
        <v>0</v>
      </c>
      <c r="PG21" s="1" t="n">
        <f aca="false">PF20*$B21</f>
        <v>0</v>
      </c>
      <c r="PH21" s="1" t="n">
        <f aca="false">PG20*$B21</f>
        <v>0</v>
      </c>
      <c r="PI21" s="1" t="n">
        <f aca="false">PH20*$B21</f>
        <v>0</v>
      </c>
      <c r="PJ21" s="1" t="n">
        <f aca="false">PI20*$B21</f>
        <v>0</v>
      </c>
      <c r="PK21" s="1" t="n">
        <f aca="false">PJ20*$B21</f>
        <v>0</v>
      </c>
      <c r="PL21" s="1" t="n">
        <f aca="false">PK20*$B21</f>
        <v>0</v>
      </c>
      <c r="PM21" s="1" t="n">
        <f aca="false">PL20*$B21</f>
        <v>0</v>
      </c>
      <c r="PN21" s="1" t="n">
        <f aca="false">PM20*$B21</f>
        <v>0</v>
      </c>
      <c r="PO21" s="1" t="n">
        <f aca="false">PN20*$B21</f>
        <v>0</v>
      </c>
      <c r="PP21" s="1" t="n">
        <f aca="false">PO20*$B21</f>
        <v>0</v>
      </c>
      <c r="PQ21" s="1" t="n">
        <f aca="false">PP20*$B21</f>
        <v>0</v>
      </c>
      <c r="PR21" s="1" t="n">
        <f aca="false">PQ20*$B21</f>
        <v>0</v>
      </c>
      <c r="PS21" s="1" t="n">
        <f aca="false">PR20*$B21</f>
        <v>0</v>
      </c>
      <c r="PT21" s="1" t="n">
        <f aca="false">PS20*$B21</f>
        <v>0</v>
      </c>
      <c r="PU21" s="1" t="n">
        <f aca="false">PT20*$B21</f>
        <v>0</v>
      </c>
      <c r="PV21" s="1" t="n">
        <f aca="false">PU20*$B21</f>
        <v>0</v>
      </c>
      <c r="PW21" s="1" t="n">
        <f aca="false">PV20*$B21</f>
        <v>0</v>
      </c>
      <c r="PX21" s="1" t="n">
        <f aca="false">PW20*$B21</f>
        <v>0</v>
      </c>
      <c r="PY21" s="1" t="n">
        <f aca="false">PX20*$B21</f>
        <v>0</v>
      </c>
      <c r="PZ21" s="1" t="n">
        <f aca="false">PY20*$B21</f>
        <v>0</v>
      </c>
      <c r="QA21" s="1" t="n">
        <f aca="false">PZ20*$B21</f>
        <v>0</v>
      </c>
      <c r="QB21" s="1" t="n">
        <f aca="false">QA20*$B21</f>
        <v>0</v>
      </c>
      <c r="QC21" s="1" t="n">
        <f aca="false">QB20*$B21</f>
        <v>0</v>
      </c>
      <c r="QD21" s="1" t="n">
        <f aca="false">QC20*$B21</f>
        <v>0</v>
      </c>
      <c r="QE21" s="1" t="n">
        <f aca="false">QD20*$B21</f>
        <v>0</v>
      </c>
      <c r="QF21" s="1" t="n">
        <f aca="false">QE20*$B21</f>
        <v>0</v>
      </c>
      <c r="QG21" s="1" t="n">
        <f aca="false">QF20*$B21</f>
        <v>0</v>
      </c>
      <c r="QH21" s="1" t="n">
        <f aca="false">QG20*$B21</f>
        <v>0</v>
      </c>
      <c r="QI21" s="1" t="n">
        <f aca="false">QH20*$B21</f>
        <v>0</v>
      </c>
      <c r="QJ21" s="1" t="n">
        <f aca="false">QI20*$B21</f>
        <v>0</v>
      </c>
      <c r="QK21" s="1" t="n">
        <f aca="false">QJ20*$B21</f>
        <v>0</v>
      </c>
      <c r="QL21" s="1" t="n">
        <f aca="false">QK20*$B21</f>
        <v>0</v>
      </c>
      <c r="QM21" s="1" t="n">
        <f aca="false">QL20*$B21</f>
        <v>0</v>
      </c>
      <c r="QN21" s="1" t="n">
        <f aca="false">QM20*$B21</f>
        <v>0</v>
      </c>
      <c r="QO21" s="1" t="n">
        <f aca="false">QN20*$B21</f>
        <v>0</v>
      </c>
      <c r="QP21" s="1" t="n">
        <f aca="false">QO20*$B21</f>
        <v>0</v>
      </c>
      <c r="QQ21" s="1" t="n">
        <f aca="false">QP20*$B21</f>
        <v>0</v>
      </c>
      <c r="QR21" s="1" t="n">
        <f aca="false">QQ20*$B21</f>
        <v>0</v>
      </c>
      <c r="QS21" s="1" t="n">
        <f aca="false">QR20*$B21</f>
        <v>0</v>
      </c>
      <c r="QT21" s="1" t="n">
        <f aca="false">QS20*$B21</f>
        <v>0</v>
      </c>
      <c r="QU21" s="1" t="n">
        <f aca="false">QT20*$B21</f>
        <v>0</v>
      </c>
      <c r="QV21" s="1" t="n">
        <f aca="false">QU20*$B21</f>
        <v>0</v>
      </c>
      <c r="QW21" s="1" t="n">
        <f aca="false">QV20*$B21</f>
        <v>0</v>
      </c>
      <c r="QX21" s="1" t="n">
        <f aca="false">QW20*$B21</f>
        <v>0</v>
      </c>
      <c r="QY21" s="1" t="n">
        <f aca="false">QX20*$B21</f>
        <v>0</v>
      </c>
      <c r="QZ21" s="1" t="n">
        <f aca="false">QY20*$B21</f>
        <v>0</v>
      </c>
      <c r="RA21" s="1" t="n">
        <f aca="false">QZ20*$B21</f>
        <v>0</v>
      </c>
      <c r="RB21" s="1" t="n">
        <f aca="false">RA20*$B21</f>
        <v>0</v>
      </c>
      <c r="RC21" s="1" t="n">
        <f aca="false">RB20*$B21</f>
        <v>0</v>
      </c>
      <c r="RD21" s="1" t="n">
        <f aca="false">RC20*$B21</f>
        <v>0</v>
      </c>
      <c r="RE21" s="1" t="n">
        <f aca="false">RD20*$B21</f>
        <v>0</v>
      </c>
      <c r="RF21" s="1" t="n">
        <f aca="false">RE20*$B21</f>
        <v>0</v>
      </c>
      <c r="RG21" s="1" t="n">
        <f aca="false">RF20*$B21</f>
        <v>0</v>
      </c>
      <c r="RH21" s="1" t="n">
        <f aca="false">RG20*$B21</f>
        <v>0</v>
      </c>
      <c r="RI21" s="1" t="n">
        <f aca="false">RH20*$B21</f>
        <v>0</v>
      </c>
      <c r="RJ21" s="1" t="n">
        <f aca="false">RI20*$B21</f>
        <v>0</v>
      </c>
      <c r="RK21" s="1" t="n">
        <f aca="false">RJ20*$B21</f>
        <v>0</v>
      </c>
      <c r="RL21" s="1" t="n">
        <f aca="false">RK20*$B21</f>
        <v>0</v>
      </c>
      <c r="RM21" s="1" t="n">
        <f aca="false">RL20*$B21</f>
        <v>0</v>
      </c>
      <c r="RN21" s="1" t="n">
        <f aca="false">RM20*$B21</f>
        <v>0</v>
      </c>
      <c r="RO21" s="1" t="n">
        <f aca="false">RN20*$B21</f>
        <v>0</v>
      </c>
      <c r="RP21" s="1" t="n">
        <f aca="false">RO20*$B21</f>
        <v>0</v>
      </c>
      <c r="RQ21" s="1" t="n">
        <f aca="false">RP20*$B21</f>
        <v>0</v>
      </c>
      <c r="RR21" s="1" t="n">
        <f aca="false">RQ20*$B21</f>
        <v>0</v>
      </c>
      <c r="RS21" s="1" t="n">
        <f aca="false">RR20*$B21</f>
        <v>0</v>
      </c>
      <c r="RT21" s="1" t="n">
        <f aca="false">RS20*$B21</f>
        <v>0</v>
      </c>
      <c r="RU21" s="1" t="n">
        <f aca="false">RT20*$B21</f>
        <v>0</v>
      </c>
      <c r="RV21" s="1" t="n">
        <f aca="false">RU20*$B21</f>
        <v>0</v>
      </c>
      <c r="RW21" s="1" t="n">
        <f aca="false">RV20*$B21</f>
        <v>0</v>
      </c>
      <c r="RX21" s="1" t="n">
        <f aca="false">RW20*$B21</f>
        <v>0</v>
      </c>
      <c r="RY21" s="1" t="n">
        <f aca="false">RX20*$B21</f>
        <v>0</v>
      </c>
      <c r="RZ21" s="1" t="n">
        <f aca="false">RY20*$B21</f>
        <v>0</v>
      </c>
      <c r="SA21" s="1" t="n">
        <f aca="false">RZ20*$B21</f>
        <v>0</v>
      </c>
      <c r="SB21" s="1" t="n">
        <f aca="false">SA20*$B21</f>
        <v>0</v>
      </c>
      <c r="SC21" s="1" t="n">
        <f aca="false">SB20*$B21</f>
        <v>0</v>
      </c>
      <c r="SD21" s="1" t="n">
        <f aca="false">SC20*$B21</f>
        <v>0</v>
      </c>
      <c r="SE21" s="1" t="n">
        <f aca="false">SD20*$B21</f>
        <v>0</v>
      </c>
      <c r="SF21" s="1" t="n">
        <f aca="false">SE20*$B21</f>
        <v>0</v>
      </c>
      <c r="SG21" s="1" t="n">
        <f aca="false">SF20*$B21</f>
        <v>0</v>
      </c>
      <c r="SH21" s="1" t="n">
        <f aca="false">SG20*$B21</f>
        <v>0</v>
      </c>
      <c r="SI21" s="1" t="n">
        <f aca="false">SH20*$B21</f>
        <v>0</v>
      </c>
      <c r="SJ21" s="1" t="n">
        <f aca="false">SI20*$B21</f>
        <v>0</v>
      </c>
      <c r="SK21" s="1" t="n">
        <f aca="false">SJ20*$B21</f>
        <v>0</v>
      </c>
      <c r="SL21" s="1" t="n">
        <f aca="false">SK20*$B21</f>
        <v>0</v>
      </c>
      <c r="SM21" s="1" t="n">
        <f aca="false">SL20*$B21</f>
        <v>0</v>
      </c>
      <c r="SN21" s="1" t="n">
        <f aca="false">SM20*$B21</f>
        <v>0</v>
      </c>
      <c r="SO21" s="1" t="n">
        <f aca="false">SN20*$B21</f>
        <v>0</v>
      </c>
      <c r="SP21" s="1" t="n">
        <f aca="false">SO20*$B21</f>
        <v>0</v>
      </c>
      <c r="SQ21" s="1" t="n">
        <f aca="false">SP20*$B21</f>
        <v>0</v>
      </c>
      <c r="SR21" s="1" t="n">
        <f aca="false">SQ20*$B21</f>
        <v>0</v>
      </c>
      <c r="SS21" s="1" t="n">
        <f aca="false">SR20*$B21</f>
        <v>0</v>
      </c>
      <c r="ST21" s="1" t="n">
        <f aca="false">SS20*$B21</f>
        <v>0</v>
      </c>
      <c r="SU21" s="1" t="n">
        <f aca="false">ST20*$B21</f>
        <v>0</v>
      </c>
      <c r="SV21" s="1" t="n">
        <f aca="false">SU20*$B21</f>
        <v>0</v>
      </c>
      <c r="SW21" s="1" t="n">
        <f aca="false">SV20*$B21</f>
        <v>0</v>
      </c>
      <c r="SX21" s="1" t="n">
        <f aca="false">SW20*$B21</f>
        <v>0</v>
      </c>
      <c r="SY21" s="1" t="n">
        <f aca="false">SX20*$B21</f>
        <v>0</v>
      </c>
      <c r="SZ21" s="1" t="n">
        <f aca="false">SY20*$B21</f>
        <v>0</v>
      </c>
      <c r="TA21" s="1" t="n">
        <f aca="false">SZ20*$B21</f>
        <v>0</v>
      </c>
      <c r="TB21" s="1" t="n">
        <f aca="false">TA20*$B21</f>
        <v>0</v>
      </c>
      <c r="TC21" s="1" t="n">
        <f aca="false">TB20*$B21</f>
        <v>0</v>
      </c>
      <c r="TD21" s="1" t="n">
        <f aca="false">TC20*$B21</f>
        <v>0</v>
      </c>
      <c r="TE21" s="1" t="n">
        <f aca="false">TD20*$B21</f>
        <v>0</v>
      </c>
      <c r="TF21" s="1" t="n">
        <f aca="false">TE20*$B21</f>
        <v>0</v>
      </c>
      <c r="TG21" s="1" t="n">
        <f aca="false">TF20*$B21</f>
        <v>0</v>
      </c>
      <c r="TH21" s="1" t="n">
        <f aca="false">TG20*$B21</f>
        <v>0</v>
      </c>
      <c r="TI21" s="1" t="n">
        <f aca="false">TH20*$B21</f>
        <v>0</v>
      </c>
      <c r="TJ21" s="1" t="n">
        <f aca="false">TI20*$B21</f>
        <v>0</v>
      </c>
      <c r="TK21" s="1" t="n">
        <f aca="false">TJ20*$B21</f>
        <v>0</v>
      </c>
      <c r="TL21" s="1" t="n">
        <f aca="false">TK20*$B21</f>
        <v>0</v>
      </c>
      <c r="TM21" s="1" t="n">
        <f aca="false">TL20*$B21</f>
        <v>0</v>
      </c>
      <c r="TN21" s="1" t="n">
        <f aca="false">TM20*$B21</f>
        <v>0</v>
      </c>
      <c r="TO21" s="1" t="n">
        <f aca="false">TN20*$B21</f>
        <v>0</v>
      </c>
      <c r="TP21" s="1" t="n">
        <f aca="false">TO20*$B21</f>
        <v>0</v>
      </c>
      <c r="TQ21" s="1" t="n">
        <f aca="false">TP20*$B21</f>
        <v>0</v>
      </c>
      <c r="TR21" s="1" t="n">
        <f aca="false">TQ20*$B21</f>
        <v>0</v>
      </c>
      <c r="TS21" s="1" t="n">
        <f aca="false">TR20*$B21</f>
        <v>0</v>
      </c>
      <c r="TT21" s="1" t="n">
        <f aca="false">TS20*$B21</f>
        <v>0</v>
      </c>
      <c r="TU21" s="1" t="n">
        <f aca="false">TT20*$B21</f>
        <v>0</v>
      </c>
      <c r="TV21" s="1" t="n">
        <f aca="false">TU20*$B21</f>
        <v>0</v>
      </c>
      <c r="TW21" s="1" t="n">
        <f aca="false">TV20*$B21</f>
        <v>0</v>
      </c>
      <c r="TX21" s="1" t="n">
        <f aca="false">TW20*$B21</f>
        <v>0</v>
      </c>
      <c r="TY21" s="1" t="n">
        <f aca="false">TX20*$B21</f>
        <v>0</v>
      </c>
      <c r="TZ21" s="1" t="n">
        <f aca="false">TY20*$B21</f>
        <v>0</v>
      </c>
      <c r="UA21" s="1" t="n">
        <f aca="false">TZ20*$B21</f>
        <v>0</v>
      </c>
      <c r="UB21" s="1" t="n">
        <f aca="false">UA20*$B21</f>
        <v>0</v>
      </c>
      <c r="UC21" s="1" t="n">
        <f aca="false">UB20*$B21</f>
        <v>0</v>
      </c>
      <c r="UD21" s="1" t="n">
        <f aca="false">UC20*$B21</f>
        <v>0</v>
      </c>
      <c r="UE21" s="1" t="n">
        <f aca="false">UD20*$B21</f>
        <v>0</v>
      </c>
      <c r="UF21" s="1" t="n">
        <f aca="false">UE20*$B21</f>
        <v>0</v>
      </c>
      <c r="UG21" s="1" t="n">
        <f aca="false">UF20*$B21</f>
        <v>0</v>
      </c>
      <c r="UH21" s="1" t="n">
        <f aca="false">UG20*$B21</f>
        <v>0</v>
      </c>
      <c r="UI21" s="1" t="n">
        <f aca="false">UH20*$B21</f>
        <v>0</v>
      </c>
      <c r="UJ21" s="1" t="n">
        <f aca="false">UI20*$B21</f>
        <v>0</v>
      </c>
      <c r="UK21" s="1" t="n">
        <f aca="false">UJ20*$B21</f>
        <v>0</v>
      </c>
      <c r="UL21" s="1" t="n">
        <f aca="false">UK20*$B21</f>
        <v>0</v>
      </c>
      <c r="UM21" s="1" t="n">
        <f aca="false">UL20*$B21</f>
        <v>0</v>
      </c>
      <c r="UN21" s="1" t="n">
        <f aca="false">UM20*$B21</f>
        <v>0</v>
      </c>
      <c r="UO21" s="1" t="n">
        <f aca="false">UN20*$B21</f>
        <v>0</v>
      </c>
      <c r="UP21" s="1" t="n">
        <f aca="false">UO20*$B21</f>
        <v>0</v>
      </c>
      <c r="UQ21" s="1" t="n">
        <f aca="false">UP20*$B21</f>
        <v>0</v>
      </c>
      <c r="UR21" s="1" t="n">
        <f aca="false">UQ20*$B21</f>
        <v>0</v>
      </c>
      <c r="US21" s="1" t="n">
        <f aca="false">UR20*$B21</f>
        <v>0</v>
      </c>
      <c r="UT21" s="1" t="n">
        <f aca="false">US20*$B21</f>
        <v>0</v>
      </c>
      <c r="UU21" s="1" t="n">
        <f aca="false">UT20*$B21</f>
        <v>0</v>
      </c>
      <c r="UV21" s="1" t="n">
        <f aca="false">UU20*$B21</f>
        <v>0</v>
      </c>
      <c r="UW21" s="1" t="n">
        <f aca="false">UV20*$B21</f>
        <v>0</v>
      </c>
      <c r="UX21" s="1" t="n">
        <f aca="false">UW20*$B21</f>
        <v>0</v>
      </c>
      <c r="UY21" s="1" t="n">
        <f aca="false">UX20*$B21</f>
        <v>0</v>
      </c>
      <c r="UZ21" s="1" t="n">
        <f aca="false">UY20*$B21</f>
        <v>0</v>
      </c>
      <c r="VA21" s="1" t="n">
        <f aca="false">UZ20*$B21</f>
        <v>0</v>
      </c>
      <c r="VB21" s="1" t="n">
        <f aca="false">VA20*$B21</f>
        <v>0</v>
      </c>
      <c r="VC21" s="1" t="n">
        <f aca="false">VB20*$B21</f>
        <v>0</v>
      </c>
      <c r="VD21" s="1" t="n">
        <f aca="false">VC20*$B21</f>
        <v>0</v>
      </c>
      <c r="VE21" s="1" t="n">
        <f aca="false">VD20*$B21</f>
        <v>0</v>
      </c>
      <c r="VF21" s="1" t="n">
        <f aca="false">VE20*$B21</f>
        <v>0</v>
      </c>
      <c r="VG21" s="1" t="n">
        <f aca="false">VF20*$B21</f>
        <v>0</v>
      </c>
      <c r="VH21" s="1" t="n">
        <f aca="false">VG20*$B21</f>
        <v>0</v>
      </c>
      <c r="VI21" s="1" t="n">
        <f aca="false">VH20*$B21</f>
        <v>0</v>
      </c>
      <c r="VJ21" s="1" t="n">
        <f aca="false">VI20*$B21</f>
        <v>0</v>
      </c>
      <c r="VK21" s="1" t="n">
        <f aca="false">VJ20*$B21</f>
        <v>0</v>
      </c>
      <c r="VL21" s="1" t="n">
        <f aca="false">VK20*$B21</f>
        <v>0</v>
      </c>
      <c r="VM21" s="1" t="n">
        <f aca="false">VL20*$B21</f>
        <v>0</v>
      </c>
      <c r="VN21" s="1" t="n">
        <f aca="false">VM20*$B21</f>
        <v>0</v>
      </c>
      <c r="VO21" s="1" t="n">
        <f aca="false">VN20*$B21</f>
        <v>0</v>
      </c>
      <c r="VP21" s="1" t="n">
        <f aca="false">VO20*$B21</f>
        <v>0</v>
      </c>
      <c r="VQ21" s="1" t="n">
        <f aca="false">VP20*$B21</f>
        <v>0</v>
      </c>
      <c r="VR21" s="1" t="n">
        <f aca="false">VQ20*$B21</f>
        <v>0</v>
      </c>
      <c r="VS21" s="1" t="n">
        <f aca="false">VR20*$B21</f>
        <v>0</v>
      </c>
      <c r="VT21" s="1" t="n">
        <f aca="false">VS20*$B21</f>
        <v>0</v>
      </c>
      <c r="VU21" s="1" t="n">
        <f aca="false">VT20*$B21</f>
        <v>0</v>
      </c>
      <c r="VV21" s="1" t="n">
        <f aca="false">VU20*$B21</f>
        <v>0</v>
      </c>
      <c r="VW21" s="1" t="n">
        <f aca="false">VV20*$B21</f>
        <v>0</v>
      </c>
      <c r="VX21" s="1" t="n">
        <f aca="false">VW20*$B21</f>
        <v>0</v>
      </c>
      <c r="VY21" s="1" t="n">
        <f aca="false">VX20*$B21</f>
        <v>0</v>
      </c>
      <c r="VZ21" s="1" t="n">
        <f aca="false">VY20*$B21</f>
        <v>0</v>
      </c>
      <c r="WA21" s="1" t="n">
        <f aca="false">VZ20*$B21</f>
        <v>0</v>
      </c>
      <c r="WB21" s="1" t="n">
        <f aca="false">WA20*$B21</f>
        <v>0</v>
      </c>
      <c r="WC21" s="1" t="n">
        <f aca="false">WB20*$B21</f>
        <v>0</v>
      </c>
      <c r="WD21" s="1" t="n">
        <f aca="false">WC20*$B21</f>
        <v>0</v>
      </c>
      <c r="WE21" s="1" t="n">
        <f aca="false">WD20*$B21</f>
        <v>0</v>
      </c>
      <c r="WF21" s="1" t="n">
        <f aca="false">WE20*$B21</f>
        <v>0</v>
      </c>
      <c r="WG21" s="1" t="n">
        <f aca="false">WF20*$B21</f>
        <v>0</v>
      </c>
      <c r="WH21" s="1" t="n">
        <f aca="false">WG20*$B21</f>
        <v>0</v>
      </c>
      <c r="WI21" s="1" t="n">
        <f aca="false">WH20*$B21</f>
        <v>0</v>
      </c>
      <c r="WJ21" s="1" t="n">
        <f aca="false">WI20*$B21</f>
        <v>0</v>
      </c>
      <c r="WK21" s="1" t="n">
        <f aca="false">WJ20*$B21</f>
        <v>0</v>
      </c>
      <c r="WL21" s="1" t="n">
        <f aca="false">WK20*$B21</f>
        <v>0</v>
      </c>
      <c r="WM21" s="1" t="n">
        <f aca="false">WL20*$B21</f>
        <v>0</v>
      </c>
      <c r="WN21" s="1" t="n">
        <f aca="false">WM20*$B21</f>
        <v>0</v>
      </c>
      <c r="WO21" s="1" t="n">
        <f aca="false">WN20*$B21</f>
        <v>0</v>
      </c>
      <c r="WP21" s="1" t="n">
        <f aca="false">WO20*$B21</f>
        <v>0</v>
      </c>
      <c r="WQ21" s="1" t="n">
        <f aca="false">WP20*$B21</f>
        <v>0</v>
      </c>
      <c r="WR21" s="1" t="n">
        <f aca="false">WQ20*$B21</f>
        <v>0</v>
      </c>
      <c r="WS21" s="1" t="n">
        <f aca="false">WR20*$B21</f>
        <v>0</v>
      </c>
      <c r="WT21" s="1" t="n">
        <f aca="false">WS20*$B21</f>
        <v>0</v>
      </c>
      <c r="WU21" s="1" t="n">
        <f aca="false">WT20*$B21</f>
        <v>0</v>
      </c>
      <c r="WV21" s="1" t="n">
        <f aca="false">WU20*$B21</f>
        <v>0</v>
      </c>
      <c r="WW21" s="1" t="n">
        <f aca="false">WV20*$B21</f>
        <v>0</v>
      </c>
      <c r="WX21" s="1" t="n">
        <f aca="false">WW20*$B21</f>
        <v>0</v>
      </c>
      <c r="WY21" s="1" t="n">
        <f aca="false">WX20*$B21</f>
        <v>0</v>
      </c>
      <c r="WZ21" s="1" t="n">
        <f aca="false">WY20*$B21</f>
        <v>0</v>
      </c>
      <c r="XA21" s="1" t="n">
        <f aca="false">WZ20*$B21</f>
        <v>0</v>
      </c>
      <c r="XB21" s="1" t="n">
        <f aca="false">XA20*$B21</f>
        <v>0</v>
      </c>
      <c r="XC21" s="1" t="n">
        <f aca="false">XB20*$B21</f>
        <v>0</v>
      </c>
      <c r="XD21" s="1" t="n">
        <f aca="false">XC20*$B21</f>
        <v>0</v>
      </c>
      <c r="XE21" s="1" t="n">
        <f aca="false">XD20*$B21</f>
        <v>0</v>
      </c>
      <c r="XF21" s="1" t="n">
        <f aca="false">XE20*$B21</f>
        <v>0</v>
      </c>
      <c r="XG21" s="1" t="n">
        <f aca="false">XF20*$B21</f>
        <v>0</v>
      </c>
      <c r="XH21" s="1" t="n">
        <f aca="false">XG20*$B21</f>
        <v>0</v>
      </c>
      <c r="XI21" s="1" t="n">
        <f aca="false">XH20*$B21</f>
        <v>0</v>
      </c>
      <c r="XJ21" s="1" t="n">
        <f aca="false">XI20*$B21</f>
        <v>0</v>
      </c>
      <c r="XK21" s="1" t="n">
        <f aca="false">XJ20*$B21</f>
        <v>0</v>
      </c>
      <c r="XL21" s="1" t="n">
        <f aca="false">XK20*$B21</f>
        <v>0</v>
      </c>
      <c r="XM21" s="1" t="n">
        <f aca="false">XL20*$B21</f>
        <v>0</v>
      </c>
      <c r="XN21" s="1" t="n">
        <f aca="false">XM20*$B21</f>
        <v>0</v>
      </c>
      <c r="XO21" s="1" t="n">
        <f aca="false">XN20*$B21</f>
        <v>0</v>
      </c>
      <c r="XP21" s="1" t="n">
        <f aca="false">XO20*$B21</f>
        <v>0</v>
      </c>
      <c r="XQ21" s="1" t="n">
        <f aca="false">XP20*$B21</f>
        <v>0</v>
      </c>
      <c r="XR21" s="1" t="n">
        <f aca="false">XQ20*$B21</f>
        <v>0</v>
      </c>
      <c r="XS21" s="1" t="n">
        <f aca="false">XR20*$B21</f>
        <v>0</v>
      </c>
      <c r="XT21" s="1" t="n">
        <f aca="false">XS20*$B21</f>
        <v>0</v>
      </c>
      <c r="XU21" s="1" t="n">
        <f aca="false">XT20*$B21</f>
        <v>0</v>
      </c>
      <c r="XV21" s="1" t="n">
        <f aca="false">XU20*$B21</f>
        <v>0</v>
      </c>
      <c r="XW21" s="1" t="n">
        <f aca="false">XV20*$B21</f>
        <v>0</v>
      </c>
      <c r="XX21" s="1" t="n">
        <f aca="false">XW20*$B21</f>
        <v>0</v>
      </c>
      <c r="XY21" s="1" t="n">
        <f aca="false">XX20*$B21</f>
        <v>0</v>
      </c>
      <c r="XZ21" s="1" t="n">
        <f aca="false">XY20*$B21</f>
        <v>0</v>
      </c>
      <c r="YA21" s="1" t="n">
        <f aca="false">XZ20*$B21</f>
        <v>0</v>
      </c>
      <c r="YB21" s="1" t="n">
        <f aca="false">YA20*$B21</f>
        <v>0</v>
      </c>
      <c r="YC21" s="1" t="n">
        <f aca="false">YB20*$B21</f>
        <v>0</v>
      </c>
      <c r="YD21" s="1" t="n">
        <f aca="false">YC20*$B21</f>
        <v>0</v>
      </c>
      <c r="YE21" s="1" t="n">
        <f aca="false">YD20*$B21</f>
        <v>0</v>
      </c>
      <c r="YF21" s="1" t="n">
        <f aca="false">YE20*$B21</f>
        <v>0</v>
      </c>
      <c r="YG21" s="1" t="n">
        <f aca="false">YF20*$B21</f>
        <v>0</v>
      </c>
      <c r="YH21" s="1" t="n">
        <f aca="false">YG20*$B21</f>
        <v>0</v>
      </c>
      <c r="YI21" s="1" t="n">
        <f aca="false">YH20*$B21</f>
        <v>0</v>
      </c>
      <c r="YJ21" s="1" t="n">
        <f aca="false">YI20*$B21</f>
        <v>0</v>
      </c>
      <c r="YK21" s="1" t="n">
        <f aca="false">YJ20*$B21</f>
        <v>0</v>
      </c>
      <c r="YL21" s="1" t="n">
        <f aca="false">YK20*$B21</f>
        <v>0</v>
      </c>
      <c r="YM21" s="1" t="n">
        <f aca="false">YL20*$B21</f>
        <v>0</v>
      </c>
      <c r="YN21" s="1" t="n">
        <f aca="false">YM20*$B21</f>
        <v>0</v>
      </c>
      <c r="YO21" s="1" t="n">
        <f aca="false">YN20*$B21</f>
        <v>0</v>
      </c>
      <c r="YP21" s="1" t="n">
        <f aca="false">YO20*$B21</f>
        <v>0</v>
      </c>
      <c r="YQ21" s="1" t="n">
        <f aca="false">YP20*$B21</f>
        <v>0</v>
      </c>
      <c r="YR21" s="1" t="n">
        <f aca="false">YQ20*$B21</f>
        <v>0</v>
      </c>
      <c r="YS21" s="1" t="n">
        <f aca="false">YR20*$B21</f>
        <v>0</v>
      </c>
      <c r="YT21" s="1" t="n">
        <f aca="false">YS20*$B21</f>
        <v>0</v>
      </c>
      <c r="YU21" s="1" t="n">
        <f aca="false">YT20*$B21</f>
        <v>0</v>
      </c>
      <c r="YV21" s="1" t="n">
        <f aca="false">YU20*$B21</f>
        <v>0</v>
      </c>
      <c r="YW21" s="1" t="n">
        <f aca="false">YV20*$B21</f>
        <v>0</v>
      </c>
      <c r="YX21" s="1" t="n">
        <f aca="false">YW20*$B21</f>
        <v>0</v>
      </c>
      <c r="YY21" s="1" t="n">
        <f aca="false">YX20*$B21</f>
        <v>0</v>
      </c>
      <c r="YZ21" s="1" t="n">
        <f aca="false">YY20*$B21</f>
        <v>0</v>
      </c>
      <c r="ZA21" s="1" t="n">
        <f aca="false">YZ20*$B21</f>
        <v>0</v>
      </c>
      <c r="ZB21" s="1" t="n">
        <f aca="false">ZA20*$B21</f>
        <v>0</v>
      </c>
      <c r="ZC21" s="1" t="n">
        <f aca="false">ZB20*$B21</f>
        <v>0</v>
      </c>
      <c r="ZD21" s="1" t="n">
        <f aca="false">ZC20*$B21</f>
        <v>0</v>
      </c>
      <c r="ZE21" s="1" t="n">
        <f aca="false">ZD20*$B21</f>
        <v>0</v>
      </c>
      <c r="ZF21" s="1" t="n">
        <f aca="false">ZE20*$B21</f>
        <v>0</v>
      </c>
      <c r="ZG21" s="1" t="n">
        <f aca="false">ZF20*$B21</f>
        <v>0</v>
      </c>
      <c r="ZH21" s="1" t="n">
        <f aca="false">ZG20*$B21</f>
        <v>0</v>
      </c>
      <c r="ZI21" s="1" t="n">
        <f aca="false">ZH20*$B21</f>
        <v>0</v>
      </c>
      <c r="ZJ21" s="1" t="n">
        <f aca="false">ZI20*$B21</f>
        <v>0</v>
      </c>
      <c r="ZK21" s="1" t="n">
        <f aca="false">ZJ20*$B21</f>
        <v>0</v>
      </c>
      <c r="ZL21" s="1" t="n">
        <f aca="false">ZK20*$B21</f>
        <v>0</v>
      </c>
      <c r="ZM21" s="1" t="n">
        <f aca="false">ZL20*$B21</f>
        <v>0</v>
      </c>
      <c r="ZN21" s="1" t="n">
        <f aca="false">ZM20*$B21</f>
        <v>0</v>
      </c>
      <c r="ZO21" s="1" t="n">
        <f aca="false">ZN20*$B21</f>
        <v>0</v>
      </c>
      <c r="ZP21" s="1" t="n">
        <f aca="false">ZO20*$B21</f>
        <v>0</v>
      </c>
      <c r="ZQ21" s="1" t="n">
        <f aca="false">ZP20*$B21</f>
        <v>0</v>
      </c>
      <c r="ZR21" s="1" t="n">
        <f aca="false">ZQ20*$B21</f>
        <v>0</v>
      </c>
      <c r="ZS21" s="1" t="n">
        <f aca="false">ZR20*$B21</f>
        <v>0</v>
      </c>
      <c r="ZT21" s="1" t="n">
        <f aca="false">ZS20*$B21</f>
        <v>0</v>
      </c>
      <c r="ZU21" s="1" t="n">
        <f aca="false">ZT20*$B21</f>
        <v>0</v>
      </c>
      <c r="ZV21" s="1" t="n">
        <f aca="false">ZU20*$B21</f>
        <v>0</v>
      </c>
      <c r="ZW21" s="1" t="n">
        <f aca="false">ZV20*$B21</f>
        <v>0</v>
      </c>
      <c r="ZX21" s="1" t="n">
        <f aca="false">ZW20*$B21</f>
        <v>0</v>
      </c>
      <c r="ZY21" s="1" t="n">
        <f aca="false">ZX20*$B21</f>
        <v>0</v>
      </c>
      <c r="ZZ21" s="1" t="n">
        <f aca="false">ZY20*$B21</f>
        <v>0</v>
      </c>
      <c r="AAA21" s="1" t="n">
        <f aca="false">ZZ20*$B21</f>
        <v>0</v>
      </c>
      <c r="AAB21" s="1" t="n">
        <f aca="false">AAA20*$B21</f>
        <v>0</v>
      </c>
      <c r="AAC21" s="1" t="n">
        <f aca="false">AAB20*$B21</f>
        <v>0</v>
      </c>
      <c r="AAD21" s="1" t="n">
        <f aca="false">AAC20*$B21</f>
        <v>0</v>
      </c>
      <c r="AAE21" s="1" t="n">
        <f aca="false">AAD20*$B21</f>
        <v>0</v>
      </c>
      <c r="AAF21" s="1" t="n">
        <f aca="false">AAE20*$B21</f>
        <v>0</v>
      </c>
      <c r="AAG21" s="1" t="n">
        <f aca="false">AAF20*$B21</f>
        <v>0</v>
      </c>
      <c r="AAH21" s="1" t="n">
        <f aca="false">AAG20*$B21</f>
        <v>0</v>
      </c>
      <c r="AAI21" s="1" t="n">
        <f aca="false">AAH20*$B21</f>
        <v>0</v>
      </c>
      <c r="AAJ21" s="1" t="n">
        <f aca="false">AAI20*$B21</f>
        <v>0</v>
      </c>
      <c r="AAK21" s="1" t="n">
        <f aca="false">AAJ20*$B21</f>
        <v>0</v>
      </c>
      <c r="AAL21" s="1" t="n">
        <f aca="false">AAK20*$B21</f>
        <v>0</v>
      </c>
      <c r="AAM21" s="1" t="n">
        <f aca="false">AAL20*$B21</f>
        <v>0</v>
      </c>
      <c r="AAN21" s="1" t="n">
        <f aca="false">AAM20*$B21</f>
        <v>0</v>
      </c>
      <c r="AAO21" s="1" t="n">
        <f aca="false">AAN20*$B21</f>
        <v>0</v>
      </c>
      <c r="AAP21" s="1" t="n">
        <f aca="false">AAO20*$B21</f>
        <v>0</v>
      </c>
      <c r="AAQ21" s="1" t="n">
        <f aca="false">AAP20*$B21</f>
        <v>0</v>
      </c>
      <c r="AAR21" s="1" t="n">
        <f aca="false">AAQ20*$B21</f>
        <v>0</v>
      </c>
      <c r="AAS21" s="1" t="n">
        <f aca="false">AAR20*$B21</f>
        <v>0</v>
      </c>
      <c r="AAT21" s="1" t="n">
        <f aca="false">AAS20*$B21</f>
        <v>0</v>
      </c>
      <c r="AAU21" s="1" t="n">
        <f aca="false">AAT20*$B21</f>
        <v>0</v>
      </c>
      <c r="AAV21" s="1" t="n">
        <f aca="false">AAU20*$B21</f>
        <v>0</v>
      </c>
      <c r="AAW21" s="1" t="n">
        <f aca="false">AAV20*$B21</f>
        <v>0</v>
      </c>
      <c r="AAX21" s="1" t="n">
        <f aca="false">AAW20*$B21</f>
        <v>0</v>
      </c>
      <c r="AAY21" s="1" t="n">
        <f aca="false">AAX20*$B21</f>
        <v>0</v>
      </c>
      <c r="AAZ21" s="1" t="n">
        <f aca="false">AAY20*$B21</f>
        <v>0</v>
      </c>
      <c r="ABA21" s="1" t="n">
        <f aca="false">AAZ20*$B21</f>
        <v>0</v>
      </c>
      <c r="ABB21" s="1" t="n">
        <f aca="false">ABA20*$B21</f>
        <v>0</v>
      </c>
      <c r="ABC21" s="1" t="n">
        <f aca="false">ABB20*$B21</f>
        <v>0</v>
      </c>
      <c r="ABD21" s="1" t="n">
        <f aca="false">ABC20*$B21</f>
        <v>0</v>
      </c>
      <c r="ABE21" s="1" t="n">
        <f aca="false">ABD20*$B21</f>
        <v>0</v>
      </c>
      <c r="ABF21" s="1" t="n">
        <f aca="false">ABE20*$B21</f>
        <v>0</v>
      </c>
      <c r="ABG21" s="1" t="n">
        <f aca="false">ABF20*$B21</f>
        <v>0</v>
      </c>
      <c r="ABH21" s="1" t="n">
        <f aca="false">ABG20*$B21</f>
        <v>0</v>
      </c>
      <c r="ABI21" s="1" t="n">
        <f aca="false">ABH20*$B21</f>
        <v>0</v>
      </c>
      <c r="ABJ21" s="1" t="n">
        <f aca="false">ABI20*$B21</f>
        <v>0</v>
      </c>
      <c r="ABK21" s="1" t="n">
        <f aca="false">ABJ20*$B21</f>
        <v>0</v>
      </c>
      <c r="ABL21" s="1" t="n">
        <f aca="false">ABK20*$B21</f>
        <v>0</v>
      </c>
      <c r="ABM21" s="1" t="n">
        <f aca="false">ABL20*$B21</f>
        <v>0</v>
      </c>
      <c r="ABN21" s="1" t="n">
        <f aca="false">ABM20*$B21</f>
        <v>0</v>
      </c>
      <c r="ABO21" s="1" t="n">
        <f aca="false">ABN20*$B21</f>
        <v>0</v>
      </c>
      <c r="ABP21" s="1" t="n">
        <f aca="false">ABO20*$B21</f>
        <v>0</v>
      </c>
      <c r="ABQ21" s="1" t="n">
        <f aca="false">ABP20*$B21</f>
        <v>0</v>
      </c>
      <c r="ABR21" s="1" t="n">
        <f aca="false">ABQ20*$B21</f>
        <v>0</v>
      </c>
      <c r="ABS21" s="1" t="n">
        <f aca="false">ABR20*$B21</f>
        <v>0</v>
      </c>
      <c r="ABT21" s="1" t="n">
        <f aca="false">ABS20*$B21</f>
        <v>0</v>
      </c>
      <c r="ABU21" s="1" t="n">
        <f aca="false">ABT20*$B21</f>
        <v>0</v>
      </c>
      <c r="ABV21" s="1" t="n">
        <f aca="false">ABU20*$B21</f>
        <v>0</v>
      </c>
      <c r="ABW21" s="1" t="n">
        <f aca="false">ABV20*$B21</f>
        <v>0</v>
      </c>
      <c r="ABX21" s="1" t="n">
        <f aca="false">ABW20*$B21</f>
        <v>0</v>
      </c>
      <c r="ABY21" s="1" t="n">
        <f aca="false">ABX20*$B21</f>
        <v>0</v>
      </c>
      <c r="ABZ21" s="1" t="n">
        <f aca="false">ABY20*$B21</f>
        <v>0</v>
      </c>
      <c r="ACA21" s="1" t="n">
        <f aca="false">ABZ20*$B21</f>
        <v>0</v>
      </c>
      <c r="ACB21" s="1" t="n">
        <f aca="false">ACA20*$B21</f>
        <v>0</v>
      </c>
      <c r="ACC21" s="1" t="n">
        <f aca="false">ACB20*$B21</f>
        <v>0</v>
      </c>
      <c r="ACD21" s="1" t="n">
        <f aca="false">ACC20*$B21</f>
        <v>0</v>
      </c>
      <c r="ACE21" s="1" t="n">
        <f aca="false">ACD20*$B21</f>
        <v>0</v>
      </c>
      <c r="ACF21" s="1" t="n">
        <f aca="false">ACE20*$B21</f>
        <v>0</v>
      </c>
      <c r="ACG21" s="1" t="n">
        <f aca="false">ACF20*$B21</f>
        <v>0</v>
      </c>
      <c r="ACH21" s="1" t="n">
        <f aca="false">ACG20*$B21</f>
        <v>0</v>
      </c>
      <c r="ACI21" s="1" t="n">
        <f aca="false">ACH20*$B21</f>
        <v>0</v>
      </c>
      <c r="ACJ21" s="1" t="n">
        <f aca="false">ACI20*$B21</f>
        <v>0</v>
      </c>
      <c r="ACK21" s="1" t="n">
        <f aca="false">ACJ20*$B21</f>
        <v>0</v>
      </c>
      <c r="ACL21" s="1" t="n">
        <f aca="false">ACK20*$B21</f>
        <v>0</v>
      </c>
      <c r="ACM21" s="1" t="n">
        <f aca="false">ACL20*$B21</f>
        <v>0</v>
      </c>
      <c r="ACN21" s="1" t="n">
        <f aca="false">ACM20*$B21</f>
        <v>0</v>
      </c>
      <c r="ACO21" s="1" t="n">
        <f aca="false">ACN20*$B21</f>
        <v>0</v>
      </c>
      <c r="ACP21" s="1" t="n">
        <f aca="false">ACO20*$B21</f>
        <v>0</v>
      </c>
      <c r="ACQ21" s="1" t="n">
        <f aca="false">ACP20*$B21</f>
        <v>0</v>
      </c>
      <c r="ACR21" s="1" t="n">
        <f aca="false">ACQ20*$B21</f>
        <v>0</v>
      </c>
      <c r="ACS21" s="1" t="n">
        <f aca="false">ACR20*$B21</f>
        <v>0</v>
      </c>
      <c r="ACT21" s="1" t="n">
        <f aca="false">ACS20*$B21</f>
        <v>0</v>
      </c>
      <c r="ACU21" s="1" t="n">
        <f aca="false">ACT20*$B21</f>
        <v>0</v>
      </c>
      <c r="ACV21" s="1" t="n">
        <f aca="false">ACU20*$B21</f>
        <v>0</v>
      </c>
      <c r="ACW21" s="1" t="n">
        <f aca="false">ACV20*$B21</f>
        <v>0</v>
      </c>
      <c r="ACX21" s="1" t="n">
        <f aca="false">ACW20*$B21</f>
        <v>0</v>
      </c>
      <c r="ACY21" s="1" t="n">
        <f aca="false">ACX20*$B21</f>
        <v>0</v>
      </c>
      <c r="ACZ21" s="1" t="n">
        <f aca="false">ACY20*$B21</f>
        <v>0</v>
      </c>
      <c r="ADA21" s="1" t="n">
        <f aca="false">ACZ20*$B21</f>
        <v>0</v>
      </c>
      <c r="ADB21" s="1" t="n">
        <f aca="false">ADA20*$B21</f>
        <v>0</v>
      </c>
      <c r="ADC21" s="1" t="n">
        <f aca="false">ADB20*$B21</f>
        <v>0</v>
      </c>
      <c r="ADD21" s="1" t="n">
        <f aca="false">ADC20*$B21</f>
        <v>0</v>
      </c>
      <c r="ADE21" s="1" t="n">
        <f aca="false">ADD20*$B21</f>
        <v>0</v>
      </c>
      <c r="ADF21" s="1" t="n">
        <f aca="false">ADE20*$B21</f>
        <v>0</v>
      </c>
      <c r="ADG21" s="1" t="n">
        <f aca="false">ADF20*$B21</f>
        <v>0</v>
      </c>
      <c r="ADH21" s="1" t="n">
        <f aca="false">ADG20*$B21</f>
        <v>0</v>
      </c>
      <c r="ADI21" s="1" t="n">
        <f aca="false">ADH20*$B21</f>
        <v>0</v>
      </c>
      <c r="ADJ21" s="1" t="n">
        <f aca="false">ADI20*$B21</f>
        <v>0</v>
      </c>
      <c r="ADK21" s="1" t="n">
        <f aca="false">ADJ20*$B21</f>
        <v>0</v>
      </c>
      <c r="ADL21" s="1" t="n">
        <f aca="false">ADK20*$B21</f>
        <v>0</v>
      </c>
      <c r="ADM21" s="1" t="n">
        <f aca="false">ADL20*$B21</f>
        <v>0</v>
      </c>
      <c r="ADN21" s="1" t="n">
        <f aca="false">ADM20*$B21</f>
        <v>0</v>
      </c>
      <c r="ADO21" s="1" t="n">
        <f aca="false">ADN20*$B21</f>
        <v>0</v>
      </c>
      <c r="ADP21" s="1" t="n">
        <f aca="false">ADO20*$B21</f>
        <v>0</v>
      </c>
      <c r="ADQ21" s="1" t="n">
        <f aca="false">ADP20*$B21</f>
        <v>0</v>
      </c>
      <c r="ADR21" s="1" t="n">
        <f aca="false">ADQ20*$B21</f>
        <v>0</v>
      </c>
      <c r="ADS21" s="1" t="n">
        <f aca="false">ADR20*$B21</f>
        <v>0</v>
      </c>
      <c r="ADT21" s="1" t="n">
        <f aca="false">ADS20*$B21</f>
        <v>0</v>
      </c>
      <c r="ADU21" s="1" t="n">
        <f aca="false">ADT20*$B21</f>
        <v>0</v>
      </c>
      <c r="ADV21" s="1" t="n">
        <f aca="false">ADU20*$B21</f>
        <v>0</v>
      </c>
      <c r="ADW21" s="1" t="n">
        <f aca="false">ADV20*$B21</f>
        <v>0</v>
      </c>
      <c r="ADX21" s="1" t="n">
        <f aca="false">ADW20*$B21</f>
        <v>0</v>
      </c>
      <c r="ADY21" s="1" t="n">
        <f aca="false">ADX20*$B21</f>
        <v>0</v>
      </c>
      <c r="ADZ21" s="1" t="n">
        <f aca="false">ADY20*$B21</f>
        <v>0</v>
      </c>
      <c r="AEA21" s="1" t="n">
        <f aca="false">ADZ20*$B21</f>
        <v>0</v>
      </c>
      <c r="AEB21" s="1" t="n">
        <f aca="false">AEA20*$B21</f>
        <v>0</v>
      </c>
      <c r="AEC21" s="1" t="n">
        <f aca="false">AEB20*$B21</f>
        <v>0</v>
      </c>
      <c r="AED21" s="1" t="n">
        <f aca="false">AEC20*$B21</f>
        <v>0</v>
      </c>
      <c r="AEE21" s="1" t="n">
        <f aca="false">AED20*$B21</f>
        <v>0</v>
      </c>
      <c r="AEF21" s="1" t="n">
        <f aca="false">AEE20*$B21</f>
        <v>0</v>
      </c>
      <c r="AEG21" s="1" t="n">
        <f aca="false">AEF20*$B21</f>
        <v>0</v>
      </c>
      <c r="AEH21" s="1" t="n">
        <f aca="false">AEG20*$B21</f>
        <v>0</v>
      </c>
      <c r="AEI21" s="1" t="n">
        <f aca="false">AEH20*$B21</f>
        <v>0</v>
      </c>
      <c r="AEJ21" s="1" t="n">
        <f aca="false">AEI20*$B21</f>
        <v>0</v>
      </c>
      <c r="AEK21" s="1" t="n">
        <f aca="false">AEJ20*$B21</f>
        <v>0</v>
      </c>
      <c r="AEL21" s="1" t="n">
        <f aca="false">AEK20*$B21</f>
        <v>0</v>
      </c>
      <c r="AEM21" s="1" t="n">
        <f aca="false">AEL20*$B21</f>
        <v>0</v>
      </c>
      <c r="AEN21" s="1" t="n">
        <f aca="false">AEM20*$B21</f>
        <v>0</v>
      </c>
      <c r="AEO21" s="1" t="n">
        <f aca="false">AEN20*$B21</f>
        <v>0</v>
      </c>
      <c r="AEP21" s="1" t="n">
        <f aca="false">AEO20*$B21</f>
        <v>0</v>
      </c>
      <c r="AEQ21" s="1" t="n">
        <f aca="false">AEP20*$B21</f>
        <v>0</v>
      </c>
      <c r="AER21" s="1" t="n">
        <f aca="false">AEQ20*$B21</f>
        <v>0</v>
      </c>
      <c r="AES21" s="1" t="n">
        <f aca="false">AER20*$B21</f>
        <v>0</v>
      </c>
      <c r="AET21" s="1" t="n">
        <f aca="false">AES20*$B21</f>
        <v>0</v>
      </c>
      <c r="AEU21" s="1" t="n">
        <f aca="false">AET20*$B21</f>
        <v>0</v>
      </c>
      <c r="AEV21" s="1" t="n">
        <f aca="false">AEU20*$B21</f>
        <v>0</v>
      </c>
      <c r="AEW21" s="1" t="n">
        <f aca="false">AEV20*$B21</f>
        <v>0</v>
      </c>
      <c r="AEX21" s="1" t="n">
        <f aca="false">AEW20*$B21</f>
        <v>0</v>
      </c>
      <c r="AEY21" s="1" t="n">
        <f aca="false">AEX20*$B21</f>
        <v>0</v>
      </c>
      <c r="AEZ21" s="1" t="n">
        <f aca="false">AEY20*$B21</f>
        <v>0</v>
      </c>
      <c r="AFA21" s="1" t="n">
        <f aca="false">AEZ20*$B21</f>
        <v>0</v>
      </c>
      <c r="AFB21" s="1" t="n">
        <f aca="false">AFA20*$B21</f>
        <v>0</v>
      </c>
      <c r="AFC21" s="1" t="n">
        <f aca="false">AFB20*$B21</f>
        <v>0</v>
      </c>
      <c r="AFD21" s="1" t="n">
        <f aca="false">AFC20*$B21</f>
        <v>0</v>
      </c>
      <c r="AFE21" s="1" t="n">
        <f aca="false">AFD20*$B21</f>
        <v>0</v>
      </c>
      <c r="AFF21" s="1" t="n">
        <f aca="false">AFE20*$B21</f>
        <v>0</v>
      </c>
      <c r="AFG21" s="1" t="n">
        <f aca="false">AFF20*$B21</f>
        <v>0</v>
      </c>
      <c r="AFH21" s="1" t="n">
        <f aca="false">AFG20*$B21</f>
        <v>0</v>
      </c>
      <c r="AFI21" s="1" t="n">
        <f aca="false">AFH20*$B21</f>
        <v>0</v>
      </c>
      <c r="AFJ21" s="1" t="n">
        <f aca="false">AFI20*$B21</f>
        <v>0</v>
      </c>
      <c r="AFK21" s="1" t="n">
        <f aca="false">AFJ20*$B21</f>
        <v>0</v>
      </c>
      <c r="AFL21" s="1" t="n">
        <f aca="false">AFK20*$B21</f>
        <v>0</v>
      </c>
      <c r="AFM21" s="1" t="n">
        <f aca="false">AFL20*$B21</f>
        <v>0</v>
      </c>
      <c r="AFN21" s="1" t="n">
        <f aca="false">AFM20*$B21</f>
        <v>0</v>
      </c>
      <c r="AFO21" s="1" t="n">
        <f aca="false">AFN20*$B21</f>
        <v>0</v>
      </c>
      <c r="AFP21" s="1" t="n">
        <f aca="false">AFO20*$B21</f>
        <v>0</v>
      </c>
      <c r="AFQ21" s="1" t="n">
        <f aca="false">AFP20*$B21</f>
        <v>0</v>
      </c>
      <c r="AFR21" s="1" t="n">
        <f aca="false">AFQ20*$B21</f>
        <v>0</v>
      </c>
      <c r="AFS21" s="1" t="n">
        <f aca="false">AFR20*$B21</f>
        <v>0</v>
      </c>
      <c r="AFT21" s="1" t="n">
        <f aca="false">AFS20*$B21</f>
        <v>0</v>
      </c>
      <c r="AFU21" s="1" t="n">
        <f aca="false">AFT20*$B21</f>
        <v>0</v>
      </c>
      <c r="AFV21" s="1" t="n">
        <f aca="false">AFU20*$B21</f>
        <v>0</v>
      </c>
      <c r="AFW21" s="1" t="n">
        <f aca="false">AFV20*$B21</f>
        <v>0</v>
      </c>
      <c r="AFX21" s="1" t="n">
        <f aca="false">AFW20*$B21</f>
        <v>0</v>
      </c>
      <c r="AFY21" s="1" t="n">
        <f aca="false">AFX20*$B21</f>
        <v>0</v>
      </c>
      <c r="AFZ21" s="1" t="n">
        <f aca="false">AFY20*$B21</f>
        <v>0</v>
      </c>
      <c r="AGA21" s="1" t="n">
        <f aca="false">AFZ20*$B21</f>
        <v>0</v>
      </c>
      <c r="AGB21" s="1" t="n">
        <f aca="false">AGA20*$B21</f>
        <v>0</v>
      </c>
      <c r="AGC21" s="1" t="n">
        <f aca="false">AGB20*$B21</f>
        <v>0</v>
      </c>
      <c r="AGD21" s="1" t="n">
        <f aca="false">AGC20*$B21</f>
        <v>0</v>
      </c>
      <c r="AGE21" s="1" t="n">
        <f aca="false">AGD20*$B21</f>
        <v>0</v>
      </c>
      <c r="AGF21" s="1" t="n">
        <f aca="false">AGE20*$B21</f>
        <v>0</v>
      </c>
      <c r="AGG21" s="1" t="n">
        <f aca="false">AGF20*$B21</f>
        <v>0</v>
      </c>
      <c r="AGH21" s="1" t="n">
        <f aca="false">AGG20*$B21</f>
        <v>0</v>
      </c>
      <c r="AGI21" s="1" t="n">
        <f aca="false">AGH20*$B21</f>
        <v>0</v>
      </c>
      <c r="AGJ21" s="1" t="n">
        <f aca="false">AGI20*$B21</f>
        <v>0</v>
      </c>
      <c r="AGK21" s="1" t="n">
        <f aca="false">AGJ20*$B21</f>
        <v>0</v>
      </c>
      <c r="AGL21" s="1" t="n">
        <f aca="false">AGK20*$B21</f>
        <v>0</v>
      </c>
      <c r="AGM21" s="1" t="n">
        <f aca="false">AGL20*$B21</f>
        <v>0</v>
      </c>
      <c r="AGN21" s="1" t="n">
        <f aca="false">AGM20*$B21</f>
        <v>0</v>
      </c>
      <c r="AGO21" s="1" t="n">
        <f aca="false">AGN20*$B21</f>
        <v>0</v>
      </c>
      <c r="AGP21" s="1" t="n">
        <f aca="false">AGO20*$B21</f>
        <v>0</v>
      </c>
      <c r="AGQ21" s="1" t="n">
        <f aca="false">AGP20*$B21</f>
        <v>0</v>
      </c>
      <c r="AGR21" s="1" t="n">
        <f aca="false">AGQ20*$B21</f>
        <v>0</v>
      </c>
      <c r="AGS21" s="1" t="n">
        <f aca="false">AGR20*$B21</f>
        <v>0</v>
      </c>
      <c r="AGT21" s="1" t="n">
        <f aca="false">AGS20*$B21</f>
        <v>0</v>
      </c>
      <c r="AGU21" s="1" t="n">
        <f aca="false">AGT20*$B21</f>
        <v>0</v>
      </c>
      <c r="AGV21" s="1" t="n">
        <f aca="false">AGU20*$B21</f>
        <v>0</v>
      </c>
      <c r="AGW21" s="1" t="n">
        <f aca="false">AGV20*$B21</f>
        <v>0</v>
      </c>
      <c r="AGX21" s="1" t="n">
        <f aca="false">AGW20*$B21</f>
        <v>0</v>
      </c>
      <c r="AGY21" s="1" t="n">
        <f aca="false">AGX20*$B21</f>
        <v>0</v>
      </c>
      <c r="AGZ21" s="1" t="n">
        <f aca="false">AGY20*$B21</f>
        <v>0</v>
      </c>
      <c r="AHA21" s="1" t="n">
        <f aca="false">AGZ20*$B21</f>
        <v>0</v>
      </c>
      <c r="AHB21" s="1" t="n">
        <f aca="false">AHA20*$B21</f>
        <v>0</v>
      </c>
      <c r="AHC21" s="1" t="n">
        <f aca="false">AHB20*$B21</f>
        <v>0</v>
      </c>
      <c r="AHD21" s="1" t="n">
        <f aca="false">AHC20*$B21</f>
        <v>0</v>
      </c>
      <c r="AHE21" s="1" t="n">
        <f aca="false">AHD20*$B21</f>
        <v>0</v>
      </c>
      <c r="AHF21" s="1" t="n">
        <f aca="false">AHE20*$B21</f>
        <v>0</v>
      </c>
      <c r="AHG21" s="1" t="n">
        <f aca="false">AHF20*$B21</f>
        <v>0</v>
      </c>
      <c r="AHH21" s="1" t="n">
        <f aca="false">AHG20*$B21</f>
        <v>0</v>
      </c>
      <c r="AHI21" s="1" t="n">
        <f aca="false">AHH20*$B21</f>
        <v>0</v>
      </c>
      <c r="AHJ21" s="1" t="n">
        <f aca="false">AHI20*$B21</f>
        <v>0</v>
      </c>
      <c r="AHK21" s="1" t="n">
        <f aca="false">AHJ20*$B21</f>
        <v>0</v>
      </c>
      <c r="AHL21" s="1" t="n">
        <f aca="false">AHK20*$B21</f>
        <v>0</v>
      </c>
      <c r="AHM21" s="1" t="n">
        <f aca="false">AHL20*$B21</f>
        <v>0</v>
      </c>
      <c r="AHN21" s="1" t="n">
        <f aca="false">AHM20*$B21</f>
        <v>0</v>
      </c>
      <c r="AHO21" s="1" t="n">
        <f aca="false">AHN20*$B21</f>
        <v>0</v>
      </c>
      <c r="AHP21" s="1" t="n">
        <f aca="false">AHO20*$B21</f>
        <v>0</v>
      </c>
      <c r="AHQ21" s="1" t="n">
        <f aca="false">AHP20*$B21</f>
        <v>0</v>
      </c>
      <c r="AHR21" s="1" t="n">
        <f aca="false">AHQ20*$B21</f>
        <v>0</v>
      </c>
      <c r="AHS21" s="1" t="n">
        <f aca="false">AHR20*$B21</f>
        <v>0</v>
      </c>
      <c r="AHT21" s="1" t="n">
        <f aca="false">AHS20*$B21</f>
        <v>0</v>
      </c>
      <c r="AHU21" s="1" t="n">
        <f aca="false">AHT20*$B21</f>
        <v>0</v>
      </c>
      <c r="AHV21" s="1" t="n">
        <f aca="false">AHU20*$B21</f>
        <v>0</v>
      </c>
      <c r="AHW21" s="1" t="n">
        <f aca="false">AHV20*$B21</f>
        <v>0</v>
      </c>
      <c r="AHX21" s="1" t="n">
        <f aca="false">AHW20*$B21</f>
        <v>0</v>
      </c>
      <c r="AHY21" s="1" t="n">
        <f aca="false">AHX20*$B21</f>
        <v>0</v>
      </c>
      <c r="AHZ21" s="1" t="n">
        <f aca="false">AHY20*$B21</f>
        <v>0</v>
      </c>
      <c r="AIA21" s="1" t="n">
        <f aca="false">AHZ20*$B21</f>
        <v>0</v>
      </c>
      <c r="AIB21" s="1" t="n">
        <f aca="false">AIA20*$B21</f>
        <v>0</v>
      </c>
      <c r="AIC21" s="1" t="n">
        <f aca="false">AIB20*$B21</f>
        <v>0</v>
      </c>
      <c r="AID21" s="1" t="n">
        <f aca="false">AIC20*$B21</f>
        <v>0</v>
      </c>
      <c r="AIE21" s="1" t="n">
        <f aca="false">AID20*$B21</f>
        <v>0</v>
      </c>
      <c r="AIF21" s="1" t="n">
        <f aca="false">AIE20*$B21</f>
        <v>0</v>
      </c>
      <c r="AIG21" s="1" t="n">
        <f aca="false">AIF20*$B21</f>
        <v>0</v>
      </c>
      <c r="AIH21" s="1" t="n">
        <f aca="false">AIG20*$B21</f>
        <v>0</v>
      </c>
      <c r="AII21" s="1" t="n">
        <f aca="false">AIH20*$B21</f>
        <v>0</v>
      </c>
      <c r="AIJ21" s="1" t="n">
        <f aca="false">AII20*$B21</f>
        <v>0</v>
      </c>
      <c r="AIK21" s="1" t="n">
        <f aca="false">AIJ20*$B21</f>
        <v>0</v>
      </c>
      <c r="AIL21" s="1" t="n">
        <f aca="false">AIK20*$B21</f>
        <v>0</v>
      </c>
      <c r="AIM21" s="1" t="n">
        <f aca="false">AIL20*$B21</f>
        <v>0</v>
      </c>
      <c r="AIN21" s="1" t="n">
        <f aca="false">AIM20*$B21</f>
        <v>0</v>
      </c>
      <c r="AIO21" s="1" t="n">
        <f aca="false">AIN20*$B21</f>
        <v>0</v>
      </c>
      <c r="AIP21" s="1" t="n">
        <f aca="false">AIO20*$B21</f>
        <v>0</v>
      </c>
      <c r="AIQ21" s="1" t="n">
        <f aca="false">AIP20*$B21</f>
        <v>0</v>
      </c>
      <c r="AIR21" s="1" t="n">
        <f aca="false">AIQ20*$B21</f>
        <v>0</v>
      </c>
      <c r="AIS21" s="1" t="n">
        <f aca="false">AIR20*$B21</f>
        <v>0</v>
      </c>
      <c r="AIT21" s="1" t="n">
        <f aca="false">AIS20*$B21</f>
        <v>0</v>
      </c>
      <c r="AIU21" s="1" t="n">
        <f aca="false">AIT20*$B21</f>
        <v>0</v>
      </c>
      <c r="AIV21" s="1" t="n">
        <f aca="false">AIU20*$B21</f>
        <v>0</v>
      </c>
      <c r="AIW21" s="1" t="n">
        <f aca="false">AIV20*$B21</f>
        <v>0</v>
      </c>
      <c r="AIX21" s="1" t="n">
        <f aca="false">AIW20*$B21</f>
        <v>0</v>
      </c>
      <c r="AIY21" s="1" t="n">
        <f aca="false">AIX20*$B21</f>
        <v>0</v>
      </c>
      <c r="AIZ21" s="1" t="n">
        <f aca="false">AIY20*$B21</f>
        <v>0</v>
      </c>
      <c r="AJA21" s="1" t="n">
        <f aca="false">AIZ20*$B21</f>
        <v>0</v>
      </c>
      <c r="AJB21" s="1" t="n">
        <f aca="false">AJA20*$B21</f>
        <v>0</v>
      </c>
      <c r="AJC21" s="1" t="n">
        <f aca="false">AJB20*$B21</f>
        <v>0</v>
      </c>
      <c r="AJD21" s="1" t="n">
        <f aca="false">AJC20*$B21</f>
        <v>0</v>
      </c>
      <c r="AJE21" s="1" t="n">
        <f aca="false">AJD20*$B21</f>
        <v>0</v>
      </c>
      <c r="AJF21" s="1" t="n">
        <f aca="false">AJE20*$B21</f>
        <v>0</v>
      </c>
      <c r="AJG21" s="1" t="n">
        <f aca="false">AJF20*$B21</f>
        <v>0</v>
      </c>
      <c r="AJH21" s="1" t="n">
        <f aca="false">AJG20*$B21</f>
        <v>0</v>
      </c>
      <c r="AJI21" s="1" t="n">
        <f aca="false">AJH20*$B21</f>
        <v>0</v>
      </c>
      <c r="AJJ21" s="1" t="n">
        <f aca="false">AJI20*$B21</f>
        <v>0</v>
      </c>
      <c r="AJK21" s="1" t="n">
        <f aca="false">AJJ20*$B21</f>
        <v>0</v>
      </c>
      <c r="AJL21" s="1" t="n">
        <f aca="false">AJK20*$B21</f>
        <v>0</v>
      </c>
      <c r="AJM21" s="1" t="n">
        <f aca="false">AJL20*$B21</f>
        <v>0</v>
      </c>
      <c r="AJN21" s="1" t="n">
        <f aca="false">AJM20*$B21</f>
        <v>0</v>
      </c>
      <c r="AJO21" s="1" t="n">
        <f aca="false">AJN20*$B21</f>
        <v>0</v>
      </c>
      <c r="AJP21" s="1" t="n">
        <f aca="false">AJO20*$B21</f>
        <v>0</v>
      </c>
      <c r="AJQ21" s="1" t="n">
        <f aca="false">AJP20*$B21</f>
        <v>0</v>
      </c>
      <c r="AJR21" s="1" t="n">
        <f aca="false">AJQ20*$B21</f>
        <v>0</v>
      </c>
      <c r="AJS21" s="1" t="n">
        <f aca="false">AJR20*$B21</f>
        <v>0</v>
      </c>
      <c r="AJT21" s="1" t="n">
        <f aca="false">AJS20*$B21</f>
        <v>0</v>
      </c>
      <c r="AJU21" s="1" t="n">
        <f aca="false">AJT20*$B21</f>
        <v>0</v>
      </c>
      <c r="AJV21" s="1" t="n">
        <f aca="false">AJU20*$B21</f>
        <v>0</v>
      </c>
      <c r="AJW21" s="1" t="n">
        <f aca="false">AJV20*$B21</f>
        <v>0</v>
      </c>
      <c r="AJX21" s="1" t="n">
        <f aca="false">AJW20*$B21</f>
        <v>0</v>
      </c>
      <c r="AJY21" s="1" t="n">
        <f aca="false">AJX20*$B21</f>
        <v>0</v>
      </c>
      <c r="AJZ21" s="1" t="n">
        <f aca="false">AJY20*$B21</f>
        <v>0</v>
      </c>
      <c r="AKA21" s="1" t="n">
        <f aca="false">AJZ20*$B21</f>
        <v>0</v>
      </c>
      <c r="AKB21" s="1" t="n">
        <f aca="false">AKA20*$B21</f>
        <v>0</v>
      </c>
      <c r="AKC21" s="1" t="n">
        <f aca="false">AKB20*$B21</f>
        <v>0</v>
      </c>
      <c r="AKD21" s="1" t="n">
        <f aca="false">AKC20*$B21</f>
        <v>0</v>
      </c>
      <c r="AKE21" s="1" t="n">
        <f aca="false">AKD20*$B21</f>
        <v>0</v>
      </c>
      <c r="AKF21" s="1" t="n">
        <f aca="false">AKE20*$B21</f>
        <v>0</v>
      </c>
      <c r="AKG21" s="1" t="n">
        <f aca="false">AKF20*$B21</f>
        <v>0</v>
      </c>
      <c r="AKH21" s="1" t="n">
        <f aca="false">AKG20*$B21</f>
        <v>0</v>
      </c>
      <c r="AKI21" s="1" t="n">
        <f aca="false">AKH20*$B21</f>
        <v>0</v>
      </c>
      <c r="AKJ21" s="1" t="n">
        <f aca="false">AKI20*$B21</f>
        <v>0</v>
      </c>
      <c r="AKK21" s="1" t="n">
        <f aca="false">AKJ20*$B21</f>
        <v>0</v>
      </c>
      <c r="AKL21" s="1" t="n">
        <f aca="false">AKK20*$B21</f>
        <v>0</v>
      </c>
      <c r="AKM21" s="1" t="n">
        <f aca="false">AKL20*$B21</f>
        <v>0</v>
      </c>
      <c r="AKN21" s="1" t="n">
        <f aca="false">AKM20*$B21</f>
        <v>0</v>
      </c>
      <c r="AKO21" s="1" t="n">
        <f aca="false">AKN20*$B21</f>
        <v>0</v>
      </c>
      <c r="AKP21" s="1" t="n">
        <f aca="false">AKO20*$B21</f>
        <v>0</v>
      </c>
      <c r="AKQ21" s="1" t="n">
        <f aca="false">AKP20*$B21</f>
        <v>0</v>
      </c>
      <c r="AKR21" s="1" t="n">
        <f aca="false">AKQ20*$B21</f>
        <v>0</v>
      </c>
      <c r="AKS21" s="1" t="n">
        <f aca="false">AKR20*$B21</f>
        <v>0</v>
      </c>
      <c r="AKT21" s="1" t="n">
        <f aca="false">AKS20*$B21</f>
        <v>0</v>
      </c>
      <c r="AKU21" s="1" t="n">
        <f aca="false">AKT20*$B21</f>
        <v>0</v>
      </c>
      <c r="AKV21" s="1" t="n">
        <f aca="false">AKU20*$B21</f>
        <v>0</v>
      </c>
      <c r="AKW21" s="1" t="n">
        <f aca="false">AKV20*$B21</f>
        <v>0</v>
      </c>
      <c r="AKX21" s="1" t="n">
        <f aca="false">AKW20*$B21</f>
        <v>0</v>
      </c>
      <c r="AKY21" s="1" t="n">
        <f aca="false">AKX20*$B21</f>
        <v>0</v>
      </c>
      <c r="AKZ21" s="1" t="n">
        <f aca="false">AKY20*$B21</f>
        <v>0</v>
      </c>
      <c r="ALA21" s="1" t="n">
        <f aca="false">AKZ20*$B21</f>
        <v>0</v>
      </c>
      <c r="ALB21" s="1" t="n">
        <f aca="false">ALA20*$B21</f>
        <v>0</v>
      </c>
      <c r="ALC21" s="1" t="n">
        <f aca="false">ALB20*$B21</f>
        <v>0</v>
      </c>
      <c r="ALD21" s="1" t="n">
        <f aca="false">ALC20*$B21</f>
        <v>0</v>
      </c>
      <c r="ALE21" s="1" t="n">
        <f aca="false">ALD20*$B21</f>
        <v>0</v>
      </c>
      <c r="ALF21" s="1" t="n">
        <f aca="false">ALE20*$B21</f>
        <v>0</v>
      </c>
      <c r="ALG21" s="1" t="n">
        <f aca="false">ALF20*$B21</f>
        <v>0</v>
      </c>
      <c r="ALH21" s="1" t="n">
        <f aca="false">ALG20*$B21</f>
        <v>0</v>
      </c>
      <c r="ALI21" s="1" t="n">
        <f aca="false">ALH20*$B21</f>
        <v>0</v>
      </c>
      <c r="ALJ21" s="1" t="n">
        <f aca="false">ALI20*$B21</f>
        <v>0</v>
      </c>
      <c r="ALK21" s="1" t="n">
        <f aca="false">ALJ20*$B21</f>
        <v>0</v>
      </c>
      <c r="ALL21" s="1" t="n">
        <f aca="false">ALK20*$B21</f>
        <v>0</v>
      </c>
      <c r="ALM21" s="1" t="n">
        <f aca="false">ALL20*$B21</f>
        <v>0</v>
      </c>
      <c r="ALN21" s="1" t="n">
        <f aca="false">ALM20*$B21</f>
        <v>0</v>
      </c>
      <c r="ALO21" s="1" t="n">
        <f aca="false">ALN20*$B21</f>
        <v>0</v>
      </c>
      <c r="ALP21" s="1" t="n">
        <f aca="false">ALO20*$B21</f>
        <v>0</v>
      </c>
      <c r="ALQ21" s="1" t="n">
        <f aca="false">ALP20*$B21</f>
        <v>0</v>
      </c>
      <c r="ALR21" s="1" t="n">
        <f aca="false">ALQ20*$B21</f>
        <v>0</v>
      </c>
      <c r="ALS21" s="1" t="n">
        <f aca="false">ALR20*$B21</f>
        <v>0</v>
      </c>
      <c r="ALT21" s="1" t="n">
        <f aca="false">ALS20*$B21</f>
        <v>0</v>
      </c>
      <c r="ALU21" s="1" t="n">
        <f aca="false">ALT20*$B21</f>
        <v>0</v>
      </c>
      <c r="ALV21" s="1" t="n">
        <f aca="false">ALU20*$B21</f>
        <v>0</v>
      </c>
      <c r="ALW21" s="1" t="n">
        <f aca="false">ALV20*$B21</f>
        <v>0</v>
      </c>
      <c r="ALX21" s="1" t="n">
        <f aca="false">ALW20*$B21</f>
        <v>0</v>
      </c>
      <c r="ALY21" s="1" t="n">
        <f aca="false">ALX20*$B21</f>
        <v>0</v>
      </c>
      <c r="ALZ21" s="1" t="n">
        <f aca="false">ALY20*$B21</f>
        <v>0</v>
      </c>
      <c r="AMA21" s="1" t="n">
        <f aca="false">ALZ20*$B21</f>
        <v>0</v>
      </c>
      <c r="AMB21" s="1" t="n">
        <f aca="false">AMA20*$B21</f>
        <v>0</v>
      </c>
      <c r="AMC21" s="1" t="n">
        <f aca="false">AMB20*$B21</f>
        <v>0</v>
      </c>
      <c r="AMD21" s="1" t="n">
        <f aca="false">AMC20*$B21</f>
        <v>0</v>
      </c>
      <c r="AME21" s="1" t="n">
        <f aca="false">AMD20*$B21</f>
        <v>0</v>
      </c>
      <c r="AMF21" s="1" t="n">
        <f aca="false">AME20*$B21</f>
        <v>0</v>
      </c>
      <c r="AMG21" s="1" t="n">
        <f aca="false">AMF20*$B21</f>
        <v>0</v>
      </c>
      <c r="AMH21" s="1" t="n">
        <f aca="false">AMG20*$B21</f>
        <v>0</v>
      </c>
      <c r="AMI21" s="1" t="n">
        <f aca="false">AMH20*$B21</f>
        <v>0</v>
      </c>
      <c r="AMJ21" s="1" t="n">
        <f aca="false">AMI20*$B21</f>
        <v>0</v>
      </c>
    </row>
    <row r="22" customFormat="false" ht="13.8" hidden="false" customHeight="false" outlineLevel="0" collapsed="false">
      <c r="B22" s="1" t="n">
        <f aca="false">B21</f>
        <v>1</v>
      </c>
      <c r="C22" s="5" t="n">
        <f aca="false">C21+365.25/12</f>
        <v>47650.75</v>
      </c>
      <c r="H22" s="1" t="n">
        <f aca="false">G21*$B22</f>
        <v>12883</v>
      </c>
      <c r="I22" s="1" t="n">
        <f aca="false">H21*$B22</f>
        <v>24939</v>
      </c>
      <c r="J22" s="1" t="n">
        <f aca="false">I21*$B22</f>
        <v>21399</v>
      </c>
      <c r="K22" s="1" t="n">
        <f aca="false">J21*$B22</f>
        <v>17984</v>
      </c>
      <c r="L22" s="1" t="n">
        <f aca="false">K21*$B22</f>
        <v>15848</v>
      </c>
      <c r="M22" s="1" t="n">
        <f aca="false">L21*$B22</f>
        <v>14022</v>
      </c>
      <c r="N22" s="1" t="n">
        <f aca="false">M21*$B22</f>
        <v>12555</v>
      </c>
      <c r="O22" s="1" t="n">
        <f aca="false">N21*$B22</f>
        <v>11292</v>
      </c>
      <c r="P22" s="1" t="n">
        <f aca="false">O21*$B22</f>
        <v>10271</v>
      </c>
      <c r="Q22" s="1" t="n">
        <f aca="false">P21*$B22</f>
        <v>9535</v>
      </c>
      <c r="R22" s="1" t="n">
        <f aca="false">Q21*$B22</f>
        <v>8780</v>
      </c>
      <c r="S22" s="1" t="n">
        <f aca="false">R21*$B22</f>
        <v>8137</v>
      </c>
      <c r="T22" s="1" t="n">
        <f aca="false">S21*$B22</f>
        <v>7504</v>
      </c>
      <c r="U22" s="1" t="n">
        <f aca="false">T21*$B22</f>
        <v>6980</v>
      </c>
      <c r="V22" s="1" t="n">
        <f aca="false">U21*$B22</f>
        <v>6742</v>
      </c>
      <c r="W22" s="1" t="n">
        <f aca="false">V21*$B22</f>
        <v>6371</v>
      </c>
      <c r="X22" s="1" t="n">
        <f aca="false">W21*$B22</f>
        <v>6023</v>
      </c>
      <c r="Y22" s="1" t="n">
        <f aca="false">X21*$B22</f>
        <v>5684</v>
      </c>
      <c r="Z22" s="1" t="n">
        <f aca="false">Y21*$B22</f>
        <v>5463</v>
      </c>
      <c r="AA22" s="1" t="n">
        <f aca="false">Z21*$B22</f>
        <v>5213</v>
      </c>
      <c r="AB22" s="1" t="n">
        <f aca="false">AA21*$B22</f>
        <v>4984</v>
      </c>
      <c r="AC22" s="1" t="n">
        <f aca="false">AB21*$B22</f>
        <v>4737.81794383923</v>
      </c>
      <c r="AD22" s="1" t="n">
        <f aca="false">AC21*$B22</f>
        <v>4540.77199697123</v>
      </c>
      <c r="AE22" s="1" t="n">
        <f aca="false">AD21*$B22</f>
        <v>4358.70531605533</v>
      </c>
      <c r="AF22" s="1" t="n">
        <f aca="false">AE21*$B22</f>
        <v>4189.99924661381</v>
      </c>
      <c r="AG22" s="1" t="n">
        <f aca="false">AF21*$B22</f>
        <v>4033.25843053295</v>
      </c>
      <c r="AH22" s="1" t="n">
        <f aca="false">AG21*$B22</f>
        <v>3887.27376013112</v>
      </c>
      <c r="AI22" s="1" t="n">
        <f aca="false">AH21*$B22</f>
        <v>3750.99244879721</v>
      </c>
      <c r="AJ22" s="1" t="n">
        <f aca="false">AI21*$B22</f>
        <v>3623.49367602555</v>
      </c>
      <c r="AK22" s="1" t="n">
        <f aca="false">AJ21*$B22</f>
        <v>3503.96863456063</v>
      </c>
      <c r="AL22" s="1" t="n">
        <f aca="false">AK21*$B22</f>
        <v>3391.70408046593</v>
      </c>
      <c r="AM22" s="1" t="n">
        <f aca="false">AL21*$B22</f>
        <v>3286.0686905647</v>
      </c>
      <c r="AN22" s="1" t="n">
        <f aca="false">AM21*$B22</f>
        <v>3186.50168494265</v>
      </c>
      <c r="AO22" s="1" t="n">
        <f aca="false">AN21*$B22</f>
        <v>3092.50328852572</v>
      </c>
      <c r="AP22" s="1" t="n">
        <f aca="false">AO21*$B22</f>
        <v>3003.62669476537</v>
      </c>
      <c r="AQ22" s="1" t="n">
        <f aca="false">AP21*$B22</f>
        <v>2919.47126311394</v>
      </c>
      <c r="AR22" s="1" t="n">
        <f aca="false">AQ21*$B22</f>
        <v>2839.6767352975</v>
      </c>
      <c r="AS22" s="1" t="n">
        <f aca="false">AR21*$B22</f>
        <v>2763.91829710007</v>
      </c>
      <c r="AT22" s="1" t="n">
        <f aca="false">AS21*$B22</f>
        <v>2691.90234520416</v>
      </c>
      <c r="AU22" s="1" t="n">
        <f aca="false">AT21*$B22</f>
        <v>2623.36284463615</v>
      </c>
      <c r="AV22" s="1" t="n">
        <f aca="false">AU21*$B22</f>
        <v>2558.05818308227</v>
      </c>
      <c r="AW22" s="1" t="n">
        <f aca="false">AV21*$B22</f>
        <v>2495.76844493753</v>
      </c>
      <c r="AX22" s="1" t="n">
        <f aca="false">AW21*$B22</f>
        <v>2436.29304131658</v>
      </c>
      <c r="AY22" s="1" t="n">
        <f aca="false">AX21*$B22</f>
        <v>2379.44864307475</v>
      </c>
      <c r="AZ22" s="1" t="n">
        <f aca="false">AY21*$B22</f>
        <v>2325.06737268762</v>
      </c>
      <c r="BA22" s="1" t="n">
        <f aca="false">AZ21*$B22</f>
        <v>2272.99521802732</v>
      </c>
      <c r="BB22" s="1" t="n">
        <f aca="false">BA21*$B22</f>
        <v>2223.09063697485</v>
      </c>
      <c r="BC22" s="1" t="n">
        <f aca="false">BB21*$B22</f>
        <v>2175.22332667085</v>
      </c>
      <c r="BD22" s="1" t="n">
        <f aca="false">BC21*$B22</f>
        <v>2129.27313523112</v>
      </c>
      <c r="BE22" s="1" t="n">
        <f aca="false">BD21*$B22</f>
        <v>2085.12909709632</v>
      </c>
      <c r="BF22" s="1" t="n">
        <f aca="false">BE21*$B22</f>
        <v>2042.68857597187</v>
      </c>
      <c r="BG22" s="1" t="n">
        <f aca="false">BF21*$B22</f>
        <v>2001.85650164635</v>
      </c>
      <c r="BH22" s="1" t="n">
        <f aca="false">BG21*$B22</f>
        <v>1962.54468893467</v>
      </c>
      <c r="BI22" s="1" t="n">
        <f aca="false">BH21*$B22</f>
        <v>1924.67122864145</v>
      </c>
      <c r="BJ22" s="1" t="n">
        <f aca="false">BI21*$B22</f>
        <v>1888.15994183421</v>
      </c>
      <c r="BK22" s="1" t="n">
        <f aca="false">BJ21*$B22</f>
        <v>1852.93988989706</v>
      </c>
      <c r="BL22" s="1" t="n">
        <f aca="false">BK21*$B22</f>
        <v>1818.94493384036</v>
      </c>
      <c r="BM22" s="1" t="n">
        <f aca="false">BL21*$B22</f>
        <v>1786.11333719797</v>
      </c>
      <c r="BN22" s="1" t="n">
        <f aca="false">BM21*$B22</f>
        <v>1754.3874075759</v>
      </c>
      <c r="BO22" s="1" t="n">
        <f aca="false">BN21*$B22</f>
        <v>1723.71317254378</v>
      </c>
      <c r="BP22" s="1" t="n">
        <f aca="false">BO21*$B22</f>
        <v>1694.0400860999</v>
      </c>
      <c r="BQ22" s="1" t="n">
        <f aca="false">BP21*$B22</f>
        <v>1665.32076240513</v>
      </c>
      <c r="BR22" s="1" t="n">
        <f aca="false">BQ21*$B22</f>
        <v>1637.51073388245</v>
      </c>
      <c r="BS22" s="1" t="n">
        <f aca="false">BR21*$B22</f>
        <v>1610.56823112618</v>
      </c>
      <c r="BT22" s="1" t="n">
        <f aca="false">BS21*$B22</f>
        <v>1584.45398236615</v>
      </c>
      <c r="BU22" s="1" t="n">
        <f aca="false">BT21*$B22</f>
        <v>1559.13103049438</v>
      </c>
      <c r="BV22" s="1" t="n">
        <f aca="false">BU21*$B22</f>
        <v>1534.56456588989</v>
      </c>
      <c r="BW22" s="1" t="n">
        <f aca="false">BV21*$B22</f>
        <v>1510.72177347671</v>
      </c>
      <c r="BX22" s="1" t="n">
        <f aca="false">BW21*$B22</f>
        <v>1487.57169262446</v>
      </c>
      <c r="BY22" s="1" t="n">
        <f aca="false">BX21*$B22</f>
        <v>1465.08508865389</v>
      </c>
      <c r="BZ22" s="1" t="n">
        <f aca="false">BY21*$B22</f>
        <v>1443.23433484377</v>
      </c>
      <c r="CA22" s="1" t="n">
        <f aca="false">BZ21*$B22</f>
        <v>1421.9933039538</v>
      </c>
      <c r="CB22" s="1" t="n">
        <f aca="false">CA21*$B22</f>
        <v>1401.33726838217</v>
      </c>
      <c r="CC22" s="1" t="n">
        <f aca="false">CB21*$B22</f>
        <v>1381.24280816842</v>
      </c>
      <c r="CD22" s="1" t="n">
        <f aca="false">CC21*$B22</f>
        <v>1361.68772613347</v>
      </c>
      <c r="CE22" s="1" t="n">
        <f aca="false">CD21*$B22</f>
        <v>1342.65096952049</v>
      </c>
      <c r="CF22" s="1" t="n">
        <f aca="false">CE21*$B22</f>
        <v>1324.11255756461</v>
      </c>
      <c r="CG22" s="1" t="n">
        <f aca="false">CF21*$B22</f>
        <v>1306.05351447562</v>
      </c>
      <c r="CH22" s="1" t="n">
        <f aca="false">CG21*$B22</f>
        <v>1288.45580736895</v>
      </c>
      <c r="CI22" s="1" t="n">
        <f aca="false">CH21*$B22</f>
        <v>1271.30228872467</v>
      </c>
      <c r="CJ22" s="1" t="n">
        <f aca="false">CI21*$B22</f>
        <v>1254.57664299484</v>
      </c>
      <c r="CK22" s="1" t="n">
        <f aca="false">CJ21*$B22</f>
        <v>1238.26333701527</v>
      </c>
      <c r="CL22" s="1" t="n">
        <f aca="false">CK21*$B22</f>
        <v>1222.3475739099</v>
      </c>
      <c r="CM22" s="1" t="n">
        <f aca="false">CL21*$B22</f>
        <v>1206.81525020484</v>
      </c>
      <c r="CN22" s="1" t="n">
        <f aca="false">CM21*$B22</f>
        <v>1191.65291589504</v>
      </c>
      <c r="CO22" s="1" t="n">
        <f aca="false">CN21*$B22</f>
        <v>1176.84773722956</v>
      </c>
      <c r="CP22" s="1" t="n">
        <f aca="false">CO21*$B22</f>
        <v>1162.38746200266</v>
      </c>
      <c r="CQ22" s="1" t="n">
        <f aca="false">CP21*$B22</f>
        <v>1148.26038715633</v>
      </c>
      <c r="CR22" s="1" t="n">
        <f aca="false">CQ21*$B22</f>
        <v>1134.45532851725</v>
      </c>
      <c r="CS22" s="1" t="n">
        <f aca="false">CR21*$B22</f>
        <v>1120.96159250627</v>
      </c>
      <c r="CT22" s="1" t="n">
        <f aca="false">CS21*$B22</f>
        <v>1107.76894967232</v>
      </c>
      <c r="CU22" s="1" t="n">
        <f aca="false">CT21*$B22</f>
        <v>1094.8676099154</v>
      </c>
      <c r="CV22" s="1" t="n">
        <f aca="false">CU21*$B22</f>
        <v>1082.24819927444</v>
      </c>
      <c r="CW22" s="1" t="n">
        <f aca="false">CV21*$B22</f>
        <v>1069.90173816625</v>
      </c>
      <c r="CX22" s="1" t="n">
        <f aca="false">CW21*$B22</f>
        <v>1057.81962097108</v>
      </c>
      <c r="CY22" s="1" t="n">
        <f aca="false">CX21*$B22</f>
        <v>1045.9935968688</v>
      </c>
      <c r="CZ22" s="1" t="n">
        <f aca="false">CY21*$B22</f>
        <v>1034.4157518374</v>
      </c>
      <c r="DA22" s="1" t="n">
        <f aca="false">CZ21*$B22</f>
        <v>1022.9689762895</v>
      </c>
      <c r="DB22" s="1" t="n">
        <f aca="false">DA21*$B22</f>
        <v>1011.64886999447</v>
      </c>
      <c r="DC22" s="1" t="n">
        <f aca="false">DB21*$B22</f>
        <v>1000.45403123882</v>
      </c>
      <c r="DD22" s="1" t="n">
        <f aca="false">DC21*$B22</f>
        <v>989.383073820355</v>
      </c>
      <c r="DE22" s="1" t="n">
        <f aca="false">DD21*$B22</f>
        <v>978.434626876465</v>
      </c>
      <c r="DF22" s="1" t="n">
        <f aca="false">DE21*$B22</f>
        <v>967.607334714433</v>
      </c>
      <c r="DG22" s="1" t="n">
        <f aca="false">DF21*$B22</f>
        <v>956.899856643544</v>
      </c>
      <c r="DH22" s="1" t="n">
        <f aca="false">DG21*$B22</f>
        <v>946.310866809077</v>
      </c>
      <c r="DI22" s="1" t="n">
        <f aca="false">DH21*$B22</f>
        <v>935.839054028128</v>
      </c>
      <c r="DJ22" s="1" t="n">
        <f aca="false">DI21*$B22</f>
        <v>925.48312162726</v>
      </c>
      <c r="DK22" s="1" t="n">
        <f aca="false">DJ21*$B22</f>
        <v>915.241787281932</v>
      </c>
      <c r="DL22" s="1" t="n">
        <f aca="false">DK21*$B22</f>
        <v>905.113782857726</v>
      </c>
      <c r="DM22" s="1" t="n">
        <f aca="false">DL21*$B22</f>
        <v>895.097854253311</v>
      </c>
      <c r="DN22" s="1" t="n">
        <f aca="false">DM21*$B22</f>
        <v>885.192761245159</v>
      </c>
      <c r="DO22" s="1" t="n">
        <f aca="false">DN21*$B22</f>
        <v>875.397277333971</v>
      </c>
      <c r="DP22" s="1" t="n">
        <f aca="false">DO21*$B22</f>
        <v>865.710189592811</v>
      </c>
      <c r="DQ22" s="1" t="n">
        <f aca="false">DP21*$B22</f>
        <v>856.130298516907</v>
      </c>
      <c r="DR22" s="1" t="n">
        <f aca="false">DQ21*$B22</f>
        <v>846.656417875129</v>
      </c>
      <c r="DS22" s="1" t="n">
        <f aca="false">DR21*$B22</f>
        <v>837.287374563101</v>
      </c>
      <c r="DT22" s="1" t="n">
        <f aca="false">DS21*$B22</f>
        <v>828.022008457942</v>
      </c>
      <c r="DU22" s="1" t="n">
        <f aca="false">DT21*$B22</f>
        <v>818.859172274613</v>
      </c>
      <c r="DV22" s="1" t="n">
        <f aca="false">DU21*$B22</f>
        <v>809.797731423852</v>
      </c>
      <c r="DW22" s="1" t="n">
        <f aca="false">DV21*$B22</f>
        <v>800.836563871691</v>
      </c>
      <c r="DX22" s="1" t="n">
        <f aca="false">DW21*$B22</f>
        <v>791.97456000051</v>
      </c>
      <c r="DY22" s="1" t="n">
        <f aca="false">DX21*$B22</f>
        <v>783.210622471647</v>
      </c>
      <c r="DZ22" s="1" t="n">
        <f aca="false">DY21*$B22</f>
        <v>774.543666089514</v>
      </c>
      <c r="EA22" s="1" t="n">
        <f aca="false">DZ21*$B22</f>
        <v>765.972617667225</v>
      </c>
      <c r="EB22" s="1" t="n">
        <f aca="false">EA21*$B22</f>
        <v>757.496415893709</v>
      </c>
      <c r="EC22" s="1" t="n">
        <f aca="false">EB21*$B22</f>
        <v>749.114011202294</v>
      </c>
      <c r="ED22" s="1" t="n">
        <f aca="false">EC21*$B22</f>
        <v>740.824365640738</v>
      </c>
      <c r="EE22" s="1" t="n">
        <f aca="false">ED21*$B22</f>
        <v>732.626452742714</v>
      </c>
      <c r="EF22" s="1" t="n">
        <f aca="false">EE21*$B22</f>
        <v>724.5192574007</v>
      </c>
      <c r="EG22" s="1" t="n">
        <f aca="false">EF21*$B22</f>
        <v>716.501775740286</v>
      </c>
      <c r="EH22" s="1" t="n">
        <f aca="false">EG21*$B22</f>
        <v>708.573014995871</v>
      </c>
      <c r="EI22" s="1" t="n">
        <f aca="false">EH21*$B22</f>
        <v>700.73199338773</v>
      </c>
      <c r="EJ22" s="1" t="n">
        <f aca="false">EI21*$B22</f>
        <v>692.977740000447</v>
      </c>
      <c r="EK22" s="1" t="n">
        <f aca="false">EJ21*$B22</f>
        <v>685.309294662691</v>
      </c>
      <c r="EL22" s="1" t="n">
        <f aca="false">EK21*$B22</f>
        <v>677.725707828325</v>
      </c>
      <c r="EM22" s="1" t="n">
        <f aca="false">EL21*$B22</f>
        <v>670.226040458822</v>
      </c>
      <c r="EN22" s="1" t="n">
        <f aca="false">EM21*$B22</f>
        <v>662.809363906996</v>
      </c>
      <c r="EO22" s="1" t="n">
        <f aca="false">EN21*$B22</f>
        <v>655.474759802007</v>
      </c>
      <c r="EP22" s="1" t="n">
        <f aca="false">EO21*$B22</f>
        <v>648.221319935646</v>
      </c>
      <c r="EQ22" s="1" t="n">
        <f aca="false">EP21*$B22</f>
        <v>641.048146149875</v>
      </c>
      <c r="ER22" s="1" t="n">
        <f aca="false">EQ21*$B22</f>
        <v>633.954350225612</v>
      </c>
      <c r="ES22" s="1" t="n">
        <f aca="false">ER21*$B22</f>
        <v>626.93905377275</v>
      </c>
      <c r="ET22" s="1" t="n">
        <f aca="false">ES21*$B22</f>
        <v>620.001388121387</v>
      </c>
      <c r="EU22" s="1" t="n">
        <f aca="false">ET21*$B22</f>
        <v>613.140494214264</v>
      </c>
      <c r="EV22" s="1" t="n">
        <f aca="false">EU21*$B22</f>
        <v>606.355522500391</v>
      </c>
      <c r="EW22" s="1" t="n">
        <f aca="false">EV21*$B22</f>
        <v>599.645632829855</v>
      </c>
      <c r="EX22" s="1" t="n">
        <f aca="false">EW21*$B22</f>
        <v>593.009994349784</v>
      </c>
      <c r="EY22" s="1" t="n">
        <f aca="false">EX21*$B22</f>
        <v>586.447785401469</v>
      </c>
      <c r="EZ22" s="1" t="n">
        <f aca="false">EY21*$B22</f>
        <v>579.958193418622</v>
      </c>
      <c r="FA22" s="1" t="n">
        <f aca="false">EZ21*$B22</f>
        <v>573.540414826756</v>
      </c>
      <c r="FB22" s="1" t="n">
        <f aca="false">FA21*$B22</f>
        <v>567.19365494369</v>
      </c>
      <c r="FC22" s="1" t="n">
        <f aca="false">FB21*$B22</f>
        <v>560.917127881141</v>
      </c>
      <c r="FD22" s="1" t="n">
        <f aca="false">FC21*$B22</f>
        <v>554.710056447411</v>
      </c>
      <c r="FE22" s="1" t="n">
        <f aca="false">FD21*$B22</f>
        <v>548.571672051157</v>
      </c>
      <c r="FF22" s="1" t="n">
        <f aca="false">FE21*$B22</f>
        <v>542.501214606214</v>
      </c>
      <c r="FG22" s="1" t="n">
        <f aca="false">FF21*$B22</f>
        <v>536.497932437481</v>
      </c>
      <c r="FH22" s="1" t="n">
        <f aca="false">FG21*$B22</f>
        <v>530.561082187842</v>
      </c>
      <c r="FI22" s="1" t="n">
        <f aca="false">FH21*$B22</f>
        <v>524.689928726123</v>
      </c>
      <c r="FJ22" s="1" t="n">
        <f aca="false">FI21*$B22</f>
        <v>518.883745056061</v>
      </c>
      <c r="FK22" s="1" t="n">
        <f aca="false">FJ21*$B22</f>
        <v>513.141812226286</v>
      </c>
      <c r="FL22" s="1" t="n">
        <f aca="false">FK21*$B22</f>
        <v>507.463419241294</v>
      </c>
      <c r="FM22" s="1" t="n">
        <f aca="false">FL21*$B22</f>
        <v>501.847862973412</v>
      </c>
      <c r="FN22" s="1" t="n">
        <f aca="false">FM21*$B22</f>
        <v>496.294448075729</v>
      </c>
      <c r="FO22" s="1" t="n">
        <f aca="false">FN21*$B22</f>
        <v>490.802486895998</v>
      </c>
      <c r="FP22" s="1" t="n">
        <f aca="false">FO21*$B22</f>
        <v>485.371299391485</v>
      </c>
      <c r="FQ22" s="1" t="n">
        <f aca="false">FP21*$B22</f>
        <v>480.000213044762</v>
      </c>
      <c r="FR22" s="1" t="n">
        <f aca="false">FQ21*$B22</f>
        <v>474.688562780437</v>
      </c>
      <c r="FS22" s="1" t="n">
        <f aca="false">FR21*$B22</f>
        <v>469.435690882796</v>
      </c>
      <c r="FT22" s="1" t="n">
        <f aca="false">FS21*$B22</f>
        <v>464.240946914362</v>
      </c>
      <c r="FU22" s="1" t="n">
        <f aca="false">FT21*$B22</f>
        <v>459.103687635358</v>
      </c>
      <c r="FV22" s="1" t="n">
        <f aca="false">FU21*$B22</f>
        <v>454.023276924054</v>
      </c>
      <c r="FW22" s="1" t="n">
        <f aca="false">FV21*$B22</f>
        <v>448.999085698</v>
      </c>
      <c r="FX22" s="1" t="n">
        <f aca="false">FW21*$B22</f>
        <v>0</v>
      </c>
      <c r="FY22" s="1" t="n">
        <f aca="false">FX21*$B22</f>
        <v>0</v>
      </c>
      <c r="FZ22" s="1" t="n">
        <f aca="false">FY21*$B22</f>
        <v>0</v>
      </c>
      <c r="GA22" s="1" t="n">
        <f aca="false">FZ21*$B22</f>
        <v>0</v>
      </c>
      <c r="GB22" s="1" t="n">
        <f aca="false">GA21*$B22</f>
        <v>0</v>
      </c>
      <c r="GC22" s="1" t="n">
        <f aca="false">GB21*$B22</f>
        <v>0</v>
      </c>
      <c r="GD22" s="1" t="n">
        <f aca="false">GC21*$B22</f>
        <v>0</v>
      </c>
      <c r="GE22" s="1" t="n">
        <f aca="false">GD21*$B22</f>
        <v>0</v>
      </c>
      <c r="GF22" s="1" t="n">
        <f aca="false">GE21*$B22</f>
        <v>0</v>
      </c>
      <c r="GG22" s="1" t="n">
        <f aca="false">GF21*$B22</f>
        <v>0</v>
      </c>
      <c r="GH22" s="1" t="n">
        <f aca="false">GG21*$B22</f>
        <v>0</v>
      </c>
      <c r="GI22" s="1" t="n">
        <f aca="false">GH21*$B22</f>
        <v>0</v>
      </c>
      <c r="GJ22" s="1" t="n">
        <f aca="false">GI21*$B22</f>
        <v>0</v>
      </c>
      <c r="GK22" s="1" t="n">
        <f aca="false">GJ21*$B22</f>
        <v>0</v>
      </c>
      <c r="GL22" s="1" t="n">
        <f aca="false">GK21*$B22</f>
        <v>0</v>
      </c>
      <c r="GM22" s="1" t="n">
        <f aca="false">GL21*$B22</f>
        <v>0</v>
      </c>
      <c r="GN22" s="1" t="n">
        <f aca="false">GM21*$B22</f>
        <v>0</v>
      </c>
      <c r="GO22" s="1" t="n">
        <f aca="false">GN21*$B22</f>
        <v>0</v>
      </c>
      <c r="GP22" s="1" t="n">
        <f aca="false">GO21*$B22</f>
        <v>0</v>
      </c>
      <c r="GQ22" s="1" t="n">
        <f aca="false">GP21*$B22</f>
        <v>0</v>
      </c>
      <c r="GR22" s="1" t="n">
        <f aca="false">GQ21*$B22</f>
        <v>0</v>
      </c>
      <c r="GS22" s="1" t="n">
        <f aca="false">GR21*$B22</f>
        <v>0</v>
      </c>
      <c r="GT22" s="1" t="n">
        <f aca="false">GS21*$B22</f>
        <v>0</v>
      </c>
      <c r="GU22" s="1" t="n">
        <f aca="false">GT21*$B22</f>
        <v>0</v>
      </c>
      <c r="GV22" s="1" t="n">
        <f aca="false">GU21*$B22</f>
        <v>0</v>
      </c>
      <c r="GW22" s="1" t="n">
        <f aca="false">GV21*$B22</f>
        <v>0</v>
      </c>
      <c r="GX22" s="1" t="n">
        <f aca="false">GW21*$B22</f>
        <v>0</v>
      </c>
      <c r="GY22" s="1" t="n">
        <f aca="false">GX21*$B22</f>
        <v>0</v>
      </c>
      <c r="GZ22" s="1" t="n">
        <f aca="false">GY21*$B22</f>
        <v>0</v>
      </c>
      <c r="HA22" s="1" t="n">
        <f aca="false">GZ21*$B22</f>
        <v>0</v>
      </c>
      <c r="HB22" s="1" t="n">
        <f aca="false">HA21*$B22</f>
        <v>0</v>
      </c>
      <c r="HC22" s="1" t="n">
        <f aca="false">HB21*$B22</f>
        <v>0</v>
      </c>
      <c r="HD22" s="1" t="n">
        <f aca="false">HC21*$B22</f>
        <v>0</v>
      </c>
      <c r="HE22" s="1" t="n">
        <f aca="false">HD21*$B22</f>
        <v>0</v>
      </c>
      <c r="HF22" s="1" t="n">
        <f aca="false">HE21*$B22</f>
        <v>0</v>
      </c>
      <c r="HG22" s="1" t="n">
        <f aca="false">HF21*$B22</f>
        <v>0</v>
      </c>
      <c r="HH22" s="1" t="n">
        <f aca="false">HG21*$B22</f>
        <v>0</v>
      </c>
      <c r="HI22" s="1" t="n">
        <f aca="false">HH21*$B22</f>
        <v>0</v>
      </c>
      <c r="HJ22" s="1" t="n">
        <f aca="false">HI21*$B22</f>
        <v>0</v>
      </c>
      <c r="HK22" s="1" t="n">
        <f aca="false">HJ21*$B22</f>
        <v>0</v>
      </c>
      <c r="HL22" s="1" t="n">
        <f aca="false">HK21*$B22</f>
        <v>0</v>
      </c>
      <c r="HM22" s="1" t="n">
        <f aca="false">HL21*$B22</f>
        <v>0</v>
      </c>
      <c r="HN22" s="1" t="n">
        <f aca="false">HM21*$B22</f>
        <v>0</v>
      </c>
      <c r="HO22" s="1" t="n">
        <f aca="false">HN21*$B22</f>
        <v>0</v>
      </c>
      <c r="HP22" s="1" t="n">
        <f aca="false">HO21*$B22</f>
        <v>0</v>
      </c>
      <c r="HQ22" s="1" t="n">
        <f aca="false">HP21*$B22</f>
        <v>0</v>
      </c>
      <c r="HR22" s="1" t="n">
        <f aca="false">HQ21*$B22</f>
        <v>0</v>
      </c>
      <c r="HS22" s="1" t="n">
        <f aca="false">HR21*$B22</f>
        <v>0</v>
      </c>
      <c r="HT22" s="1" t="n">
        <f aca="false">HS21*$B22</f>
        <v>0</v>
      </c>
      <c r="HU22" s="1" t="n">
        <f aca="false">HT21*$B22</f>
        <v>0</v>
      </c>
      <c r="HV22" s="1" t="n">
        <f aca="false">HU21*$B22</f>
        <v>0</v>
      </c>
      <c r="HW22" s="1" t="n">
        <f aca="false">HV21*$B22</f>
        <v>0</v>
      </c>
      <c r="HX22" s="1" t="n">
        <f aca="false">HW21*$B22</f>
        <v>0</v>
      </c>
      <c r="HY22" s="1" t="n">
        <f aca="false">HX21*$B22</f>
        <v>0</v>
      </c>
      <c r="HZ22" s="1" t="n">
        <f aca="false">HY21*$B22</f>
        <v>0</v>
      </c>
      <c r="IA22" s="1" t="n">
        <f aca="false">HZ21*$B22</f>
        <v>0</v>
      </c>
      <c r="IB22" s="1" t="n">
        <f aca="false">IA21*$B22</f>
        <v>0</v>
      </c>
      <c r="IC22" s="1" t="n">
        <f aca="false">IB21*$B22</f>
        <v>0</v>
      </c>
      <c r="ID22" s="1" t="n">
        <f aca="false">IC21*$B22</f>
        <v>0</v>
      </c>
      <c r="IE22" s="1" t="n">
        <f aca="false">ID21*$B22</f>
        <v>0</v>
      </c>
      <c r="IF22" s="1" t="n">
        <f aca="false">IE21*$B22</f>
        <v>0</v>
      </c>
      <c r="IG22" s="1" t="n">
        <f aca="false">IF21*$B22</f>
        <v>0</v>
      </c>
      <c r="IH22" s="1" t="n">
        <f aca="false">IG21*$B22</f>
        <v>0</v>
      </c>
      <c r="II22" s="1" t="n">
        <f aca="false">IH21*$B22</f>
        <v>0</v>
      </c>
      <c r="IJ22" s="1" t="n">
        <f aca="false">II21*$B22</f>
        <v>0</v>
      </c>
      <c r="IK22" s="1" t="n">
        <f aca="false">IJ21*$B22</f>
        <v>0</v>
      </c>
      <c r="IL22" s="1" t="n">
        <f aca="false">IK21*$B22</f>
        <v>0</v>
      </c>
      <c r="IM22" s="1" t="n">
        <f aca="false">IL21*$B22</f>
        <v>0</v>
      </c>
      <c r="IN22" s="1" t="n">
        <f aca="false">IM21*$B22</f>
        <v>0</v>
      </c>
      <c r="IO22" s="1" t="n">
        <f aca="false">IN21*$B22</f>
        <v>0</v>
      </c>
      <c r="IP22" s="1" t="n">
        <f aca="false">IO21*$B22</f>
        <v>0</v>
      </c>
      <c r="IQ22" s="1" t="n">
        <f aca="false">IP21*$B22</f>
        <v>0</v>
      </c>
      <c r="IR22" s="1" t="n">
        <f aca="false">IQ21*$B22</f>
        <v>0</v>
      </c>
      <c r="IS22" s="1" t="n">
        <f aca="false">IR21*$B22</f>
        <v>0</v>
      </c>
      <c r="IT22" s="1" t="n">
        <f aca="false">IS21*$B22</f>
        <v>0</v>
      </c>
      <c r="IU22" s="1" t="n">
        <f aca="false">IT21*$B22</f>
        <v>0</v>
      </c>
      <c r="IV22" s="1" t="n">
        <f aca="false">IU21*$B22</f>
        <v>0</v>
      </c>
      <c r="IW22" s="1" t="n">
        <f aca="false">IV21*$B22</f>
        <v>0</v>
      </c>
      <c r="IX22" s="1" t="n">
        <f aca="false">IW21*$B22</f>
        <v>0</v>
      </c>
      <c r="IY22" s="1" t="n">
        <f aca="false">IX21*$B22</f>
        <v>0</v>
      </c>
      <c r="IZ22" s="1" t="n">
        <f aca="false">IY21*$B22</f>
        <v>0</v>
      </c>
      <c r="JA22" s="1" t="n">
        <f aca="false">IZ21*$B22</f>
        <v>0</v>
      </c>
      <c r="JB22" s="1" t="n">
        <f aca="false">JA21*$B22</f>
        <v>0</v>
      </c>
      <c r="JC22" s="1" t="n">
        <f aca="false">JB21*$B22</f>
        <v>0</v>
      </c>
      <c r="JD22" s="1" t="n">
        <f aca="false">JC21*$B22</f>
        <v>0</v>
      </c>
      <c r="JE22" s="1" t="n">
        <f aca="false">JD21*$B22</f>
        <v>0</v>
      </c>
      <c r="JF22" s="1" t="n">
        <f aca="false">JE21*$B22</f>
        <v>0</v>
      </c>
      <c r="JG22" s="1" t="n">
        <f aca="false">JF21*$B22</f>
        <v>0</v>
      </c>
      <c r="JH22" s="1" t="n">
        <f aca="false">JG21*$B22</f>
        <v>0</v>
      </c>
      <c r="JI22" s="1" t="n">
        <f aca="false">JH21*$B22</f>
        <v>0</v>
      </c>
      <c r="JJ22" s="1" t="n">
        <f aca="false">JI21*$B22</f>
        <v>0</v>
      </c>
      <c r="JK22" s="1" t="n">
        <f aca="false">JJ21*$B22</f>
        <v>0</v>
      </c>
      <c r="JL22" s="1" t="n">
        <f aca="false">JK21*$B22</f>
        <v>0</v>
      </c>
      <c r="JM22" s="1" t="n">
        <f aca="false">JL21*$B22</f>
        <v>0</v>
      </c>
      <c r="JN22" s="1" t="n">
        <f aca="false">JM21*$B22</f>
        <v>0</v>
      </c>
      <c r="JO22" s="1" t="n">
        <f aca="false">JN21*$B22</f>
        <v>0</v>
      </c>
      <c r="JP22" s="1" t="n">
        <f aca="false">JO21*$B22</f>
        <v>0</v>
      </c>
      <c r="JQ22" s="1" t="n">
        <f aca="false">JP21*$B22</f>
        <v>0</v>
      </c>
      <c r="JR22" s="1" t="n">
        <f aca="false">JQ21*$B22</f>
        <v>0</v>
      </c>
      <c r="JS22" s="1" t="n">
        <f aca="false">JR21*$B22</f>
        <v>0</v>
      </c>
      <c r="JT22" s="1" t="n">
        <f aca="false">JS21*$B22</f>
        <v>0</v>
      </c>
      <c r="JU22" s="1" t="n">
        <f aca="false">JT21*$B22</f>
        <v>0</v>
      </c>
      <c r="JV22" s="1" t="n">
        <f aca="false">JU21*$B22</f>
        <v>0</v>
      </c>
      <c r="JW22" s="1" t="n">
        <f aca="false">JV21*$B22</f>
        <v>0</v>
      </c>
      <c r="JX22" s="1" t="n">
        <f aca="false">JW21*$B22</f>
        <v>0</v>
      </c>
      <c r="JY22" s="1" t="n">
        <f aca="false">JX21*$B22</f>
        <v>0</v>
      </c>
      <c r="JZ22" s="1" t="n">
        <f aca="false">JY21*$B22</f>
        <v>0</v>
      </c>
      <c r="KA22" s="1" t="n">
        <f aca="false">JZ21*$B22</f>
        <v>0</v>
      </c>
      <c r="KB22" s="1" t="n">
        <f aca="false">KA21*$B22</f>
        <v>0</v>
      </c>
      <c r="KC22" s="1" t="n">
        <f aca="false">KB21*$B22</f>
        <v>0</v>
      </c>
      <c r="KD22" s="1" t="n">
        <f aca="false">KC21*$B22</f>
        <v>0</v>
      </c>
      <c r="KE22" s="1" t="n">
        <f aca="false">KD21*$B22</f>
        <v>0</v>
      </c>
      <c r="KF22" s="1" t="n">
        <f aca="false">KE21*$B22</f>
        <v>0</v>
      </c>
      <c r="KG22" s="1" t="n">
        <f aca="false">KF21*$B22</f>
        <v>0</v>
      </c>
      <c r="KH22" s="1" t="n">
        <f aca="false">KG21*$B22</f>
        <v>0</v>
      </c>
      <c r="KI22" s="1" t="n">
        <f aca="false">KH21*$B22</f>
        <v>0</v>
      </c>
      <c r="KJ22" s="1" t="n">
        <f aca="false">KI21*$B22</f>
        <v>0</v>
      </c>
      <c r="KK22" s="1" t="n">
        <f aca="false">KJ21*$B22</f>
        <v>0</v>
      </c>
      <c r="KL22" s="1" t="n">
        <f aca="false">KK21*$B22</f>
        <v>0</v>
      </c>
      <c r="KM22" s="1" t="n">
        <f aca="false">KL21*$B22</f>
        <v>0</v>
      </c>
      <c r="KN22" s="1" t="n">
        <f aca="false">KM21*$B22</f>
        <v>0</v>
      </c>
      <c r="KO22" s="1" t="n">
        <f aca="false">KN21*$B22</f>
        <v>0</v>
      </c>
      <c r="KP22" s="1" t="n">
        <f aca="false">KO21*$B22</f>
        <v>0</v>
      </c>
      <c r="KQ22" s="1" t="n">
        <f aca="false">KP21*$B22</f>
        <v>0</v>
      </c>
      <c r="KR22" s="1" t="n">
        <f aca="false">KQ21*$B22</f>
        <v>0</v>
      </c>
      <c r="KS22" s="1" t="n">
        <f aca="false">KR21*$B22</f>
        <v>0</v>
      </c>
      <c r="KT22" s="1" t="n">
        <f aca="false">KS21*$B22</f>
        <v>0</v>
      </c>
      <c r="KU22" s="1" t="n">
        <f aca="false">KT21*$B22</f>
        <v>0</v>
      </c>
      <c r="KV22" s="1" t="n">
        <f aca="false">KU21*$B22</f>
        <v>0</v>
      </c>
      <c r="KW22" s="1" t="n">
        <f aca="false">KV21*$B22</f>
        <v>0</v>
      </c>
      <c r="KX22" s="1" t="n">
        <f aca="false">KW21*$B22</f>
        <v>0</v>
      </c>
      <c r="KY22" s="1" t="n">
        <f aca="false">KX21*$B22</f>
        <v>0</v>
      </c>
      <c r="KZ22" s="1" t="n">
        <f aca="false">KY21*$B22</f>
        <v>0</v>
      </c>
      <c r="LA22" s="1" t="n">
        <f aca="false">KZ21*$B22</f>
        <v>0</v>
      </c>
      <c r="LB22" s="1" t="n">
        <f aca="false">LA21*$B22</f>
        <v>0</v>
      </c>
      <c r="LC22" s="1" t="n">
        <f aca="false">LB21*$B22</f>
        <v>0</v>
      </c>
      <c r="LD22" s="1" t="n">
        <f aca="false">LC21*$B22</f>
        <v>0</v>
      </c>
      <c r="LE22" s="1" t="n">
        <f aca="false">LD21*$B22</f>
        <v>0</v>
      </c>
      <c r="LF22" s="1" t="n">
        <f aca="false">LE21*$B22</f>
        <v>0</v>
      </c>
      <c r="LG22" s="1" t="n">
        <f aca="false">LF21*$B22</f>
        <v>0</v>
      </c>
      <c r="LH22" s="1" t="n">
        <f aca="false">LG21*$B22</f>
        <v>0</v>
      </c>
      <c r="LI22" s="1" t="n">
        <f aca="false">LH21*$B22</f>
        <v>0</v>
      </c>
      <c r="LJ22" s="1" t="n">
        <f aca="false">LI21*$B22</f>
        <v>0</v>
      </c>
      <c r="LK22" s="1" t="n">
        <f aca="false">LJ21*$B22</f>
        <v>0</v>
      </c>
      <c r="LL22" s="1" t="n">
        <f aca="false">LK21*$B22</f>
        <v>0</v>
      </c>
      <c r="LM22" s="1" t="n">
        <f aca="false">LL21*$B22</f>
        <v>0</v>
      </c>
      <c r="LN22" s="1" t="n">
        <f aca="false">LM21*$B22</f>
        <v>0</v>
      </c>
      <c r="LO22" s="1" t="n">
        <f aca="false">LN21*$B22</f>
        <v>0</v>
      </c>
      <c r="LP22" s="1" t="n">
        <f aca="false">LO21*$B22</f>
        <v>0</v>
      </c>
      <c r="LQ22" s="1" t="n">
        <f aca="false">LP21*$B22</f>
        <v>0</v>
      </c>
      <c r="LR22" s="1" t="n">
        <f aca="false">LQ21*$B22</f>
        <v>0</v>
      </c>
      <c r="LS22" s="1" t="n">
        <f aca="false">LR21*$B22</f>
        <v>0</v>
      </c>
      <c r="LT22" s="1" t="n">
        <f aca="false">LS21*$B22</f>
        <v>0</v>
      </c>
      <c r="LU22" s="1" t="n">
        <f aca="false">LT21*$B22</f>
        <v>0</v>
      </c>
      <c r="LV22" s="1" t="n">
        <f aca="false">LU21*$B22</f>
        <v>0</v>
      </c>
      <c r="LW22" s="1" t="n">
        <f aca="false">LV21*$B22</f>
        <v>0</v>
      </c>
      <c r="LX22" s="1" t="n">
        <f aca="false">LW21*$B22</f>
        <v>0</v>
      </c>
      <c r="LY22" s="1" t="n">
        <f aca="false">LX21*$B22</f>
        <v>0</v>
      </c>
      <c r="LZ22" s="1" t="n">
        <f aca="false">LY21*$B22</f>
        <v>0</v>
      </c>
      <c r="MA22" s="1" t="n">
        <f aca="false">LZ21*$B22</f>
        <v>0</v>
      </c>
      <c r="MB22" s="1" t="n">
        <f aca="false">MA21*$B22</f>
        <v>0</v>
      </c>
      <c r="MC22" s="1" t="n">
        <f aca="false">MB21*$B22</f>
        <v>0</v>
      </c>
      <c r="MD22" s="1" t="n">
        <f aca="false">MC21*$B22</f>
        <v>0</v>
      </c>
      <c r="ME22" s="1" t="n">
        <f aca="false">MD21*$B22</f>
        <v>0</v>
      </c>
      <c r="MF22" s="1" t="n">
        <f aca="false">ME21*$B22</f>
        <v>0</v>
      </c>
      <c r="MG22" s="1" t="n">
        <f aca="false">MF21*$B22</f>
        <v>0</v>
      </c>
      <c r="MH22" s="1" t="n">
        <f aca="false">MG21*$B22</f>
        <v>0</v>
      </c>
      <c r="MI22" s="1" t="n">
        <f aca="false">MH21*$B22</f>
        <v>0</v>
      </c>
      <c r="MJ22" s="1" t="n">
        <f aca="false">MI21*$B22</f>
        <v>0</v>
      </c>
      <c r="MK22" s="1" t="n">
        <f aca="false">MJ21*$B22</f>
        <v>0</v>
      </c>
      <c r="ML22" s="1" t="n">
        <f aca="false">MK21*$B22</f>
        <v>0</v>
      </c>
      <c r="MM22" s="1" t="n">
        <f aca="false">ML21*$B22</f>
        <v>0</v>
      </c>
      <c r="MN22" s="1" t="n">
        <f aca="false">MM21*$B22</f>
        <v>0</v>
      </c>
      <c r="MO22" s="1" t="n">
        <f aca="false">MN21*$B22</f>
        <v>0</v>
      </c>
      <c r="MP22" s="1" t="n">
        <f aca="false">MO21*$B22</f>
        <v>0</v>
      </c>
      <c r="MQ22" s="1" t="n">
        <f aca="false">MP21*$B22</f>
        <v>0</v>
      </c>
      <c r="MR22" s="1" t="n">
        <f aca="false">MQ21*$B22</f>
        <v>0</v>
      </c>
      <c r="MS22" s="1" t="n">
        <f aca="false">MR21*$B22</f>
        <v>0</v>
      </c>
      <c r="MT22" s="1" t="n">
        <f aca="false">MS21*$B22</f>
        <v>0</v>
      </c>
      <c r="MU22" s="1" t="n">
        <f aca="false">MT21*$B22</f>
        <v>0</v>
      </c>
      <c r="MV22" s="1" t="n">
        <f aca="false">MU21*$B22</f>
        <v>0</v>
      </c>
      <c r="MW22" s="1" t="n">
        <f aca="false">MV21*$B22</f>
        <v>0</v>
      </c>
      <c r="MX22" s="1" t="n">
        <f aca="false">MW21*$B22</f>
        <v>0</v>
      </c>
      <c r="MY22" s="1" t="n">
        <f aca="false">MX21*$B22</f>
        <v>0</v>
      </c>
      <c r="MZ22" s="1" t="n">
        <f aca="false">MY21*$B22</f>
        <v>0</v>
      </c>
      <c r="NA22" s="1" t="n">
        <f aca="false">MZ21*$B22</f>
        <v>0</v>
      </c>
      <c r="NB22" s="1" t="n">
        <f aca="false">NA21*$B22</f>
        <v>0</v>
      </c>
      <c r="NC22" s="1" t="n">
        <f aca="false">NB21*$B22</f>
        <v>0</v>
      </c>
      <c r="ND22" s="1" t="n">
        <f aca="false">NC21*$B22</f>
        <v>0</v>
      </c>
      <c r="NE22" s="1" t="n">
        <f aca="false">ND21*$B22</f>
        <v>0</v>
      </c>
      <c r="NF22" s="1" t="n">
        <f aca="false">NE21*$B22</f>
        <v>0</v>
      </c>
      <c r="NG22" s="1" t="n">
        <f aca="false">NF21*$B22</f>
        <v>0</v>
      </c>
      <c r="NH22" s="1" t="n">
        <f aca="false">NG21*$B22</f>
        <v>0</v>
      </c>
      <c r="NI22" s="1" t="n">
        <f aca="false">NH21*$B22</f>
        <v>0</v>
      </c>
      <c r="NJ22" s="1" t="n">
        <f aca="false">NI21*$B22</f>
        <v>0</v>
      </c>
      <c r="NK22" s="1" t="n">
        <f aca="false">NJ21*$B22</f>
        <v>0</v>
      </c>
      <c r="NL22" s="1" t="n">
        <f aca="false">NK21*$B22</f>
        <v>0</v>
      </c>
      <c r="NM22" s="1" t="n">
        <f aca="false">NL21*$B22</f>
        <v>0</v>
      </c>
      <c r="NN22" s="1" t="n">
        <f aca="false">NM21*$B22</f>
        <v>0</v>
      </c>
      <c r="NO22" s="1" t="n">
        <f aca="false">NN21*$B22</f>
        <v>0</v>
      </c>
      <c r="NP22" s="1" t="n">
        <f aca="false">NO21*$B22</f>
        <v>0</v>
      </c>
      <c r="NQ22" s="1" t="n">
        <f aca="false">NP21*$B22</f>
        <v>0</v>
      </c>
      <c r="NR22" s="1" t="n">
        <f aca="false">NQ21*$B22</f>
        <v>0</v>
      </c>
      <c r="NS22" s="1" t="n">
        <f aca="false">NR21*$B22</f>
        <v>0</v>
      </c>
      <c r="NT22" s="1" t="n">
        <f aca="false">NS21*$B22</f>
        <v>0</v>
      </c>
      <c r="NU22" s="1" t="n">
        <f aca="false">NT21*$B22</f>
        <v>0</v>
      </c>
      <c r="NV22" s="1" t="n">
        <f aca="false">NU21*$B22</f>
        <v>0</v>
      </c>
      <c r="NW22" s="1" t="n">
        <f aca="false">NV21*$B22</f>
        <v>0</v>
      </c>
      <c r="NX22" s="1" t="n">
        <f aca="false">NW21*$B22</f>
        <v>0</v>
      </c>
      <c r="NY22" s="1" t="n">
        <f aca="false">NX21*$B22</f>
        <v>0</v>
      </c>
      <c r="NZ22" s="1" t="n">
        <f aca="false">NY21*$B22</f>
        <v>0</v>
      </c>
      <c r="OA22" s="1" t="n">
        <f aca="false">NZ21*$B22</f>
        <v>0</v>
      </c>
      <c r="OB22" s="1" t="n">
        <f aca="false">OA21*$B22</f>
        <v>0</v>
      </c>
      <c r="OC22" s="1" t="n">
        <f aca="false">OB21*$B22</f>
        <v>0</v>
      </c>
      <c r="OD22" s="1" t="n">
        <f aca="false">OC21*$B22</f>
        <v>0</v>
      </c>
      <c r="OE22" s="1" t="n">
        <f aca="false">OD21*$B22</f>
        <v>0</v>
      </c>
      <c r="OF22" s="1" t="n">
        <f aca="false">OE21*$B22</f>
        <v>0</v>
      </c>
      <c r="OG22" s="1" t="n">
        <f aca="false">OF21*$B22</f>
        <v>0</v>
      </c>
      <c r="OH22" s="1" t="n">
        <f aca="false">OG21*$B22</f>
        <v>0</v>
      </c>
      <c r="OI22" s="1" t="n">
        <f aca="false">OH21*$B22</f>
        <v>0</v>
      </c>
      <c r="OJ22" s="1" t="n">
        <f aca="false">OI21*$B22</f>
        <v>0</v>
      </c>
      <c r="OK22" s="1" t="n">
        <f aca="false">OJ21*$B22</f>
        <v>0</v>
      </c>
      <c r="OL22" s="1" t="n">
        <f aca="false">OK21*$B22</f>
        <v>0</v>
      </c>
      <c r="OM22" s="1" t="n">
        <f aca="false">OL21*$B22</f>
        <v>0</v>
      </c>
      <c r="ON22" s="1" t="n">
        <f aca="false">OM21*$B22</f>
        <v>0</v>
      </c>
      <c r="OO22" s="1" t="n">
        <f aca="false">ON21*$B22</f>
        <v>0</v>
      </c>
      <c r="OP22" s="1" t="n">
        <f aca="false">OO21*$B22</f>
        <v>0</v>
      </c>
      <c r="OQ22" s="1" t="n">
        <f aca="false">OP21*$B22</f>
        <v>0</v>
      </c>
      <c r="OR22" s="1" t="n">
        <f aca="false">OQ21*$B22</f>
        <v>0</v>
      </c>
      <c r="OS22" s="1" t="n">
        <f aca="false">OR21*$B22</f>
        <v>0</v>
      </c>
      <c r="OT22" s="1" t="n">
        <f aca="false">OS21*$B22</f>
        <v>0</v>
      </c>
      <c r="OU22" s="1" t="n">
        <f aca="false">OT21*$B22</f>
        <v>0</v>
      </c>
      <c r="OV22" s="1" t="n">
        <f aca="false">OU21*$B22</f>
        <v>0</v>
      </c>
      <c r="OW22" s="1" t="n">
        <f aca="false">OV21*$B22</f>
        <v>0</v>
      </c>
      <c r="OX22" s="1" t="n">
        <f aca="false">OW21*$B22</f>
        <v>0</v>
      </c>
      <c r="OY22" s="1" t="n">
        <f aca="false">OX21*$B22</f>
        <v>0</v>
      </c>
      <c r="OZ22" s="1" t="n">
        <f aca="false">OY21*$B22</f>
        <v>0</v>
      </c>
      <c r="PA22" s="1" t="n">
        <f aca="false">OZ21*$B22</f>
        <v>0</v>
      </c>
      <c r="PB22" s="1" t="n">
        <f aca="false">PA21*$B22</f>
        <v>0</v>
      </c>
      <c r="PC22" s="1" t="n">
        <f aca="false">PB21*$B22</f>
        <v>0</v>
      </c>
      <c r="PD22" s="1" t="n">
        <f aca="false">PC21*$B22</f>
        <v>0</v>
      </c>
      <c r="PE22" s="1" t="n">
        <f aca="false">PD21*$B22</f>
        <v>0</v>
      </c>
      <c r="PF22" s="1" t="n">
        <f aca="false">PE21*$B22</f>
        <v>0</v>
      </c>
      <c r="PG22" s="1" t="n">
        <f aca="false">PF21*$B22</f>
        <v>0</v>
      </c>
      <c r="PH22" s="1" t="n">
        <f aca="false">PG21*$B22</f>
        <v>0</v>
      </c>
      <c r="PI22" s="1" t="n">
        <f aca="false">PH21*$B22</f>
        <v>0</v>
      </c>
      <c r="PJ22" s="1" t="n">
        <f aca="false">PI21*$B22</f>
        <v>0</v>
      </c>
      <c r="PK22" s="1" t="n">
        <f aca="false">PJ21*$B22</f>
        <v>0</v>
      </c>
      <c r="PL22" s="1" t="n">
        <f aca="false">PK21*$B22</f>
        <v>0</v>
      </c>
      <c r="PM22" s="1" t="n">
        <f aca="false">PL21*$B22</f>
        <v>0</v>
      </c>
      <c r="PN22" s="1" t="n">
        <f aca="false">PM21*$B22</f>
        <v>0</v>
      </c>
      <c r="PO22" s="1" t="n">
        <f aca="false">PN21*$B22</f>
        <v>0</v>
      </c>
      <c r="PP22" s="1" t="n">
        <f aca="false">PO21*$B22</f>
        <v>0</v>
      </c>
      <c r="PQ22" s="1" t="n">
        <f aca="false">PP21*$B22</f>
        <v>0</v>
      </c>
      <c r="PR22" s="1" t="n">
        <f aca="false">PQ21*$B22</f>
        <v>0</v>
      </c>
      <c r="PS22" s="1" t="n">
        <f aca="false">PR21*$B22</f>
        <v>0</v>
      </c>
      <c r="PT22" s="1" t="n">
        <f aca="false">PS21*$B22</f>
        <v>0</v>
      </c>
      <c r="PU22" s="1" t="n">
        <f aca="false">PT21*$B22</f>
        <v>0</v>
      </c>
      <c r="PV22" s="1" t="n">
        <f aca="false">PU21*$B22</f>
        <v>0</v>
      </c>
      <c r="PW22" s="1" t="n">
        <f aca="false">PV21*$B22</f>
        <v>0</v>
      </c>
      <c r="PX22" s="1" t="n">
        <f aca="false">PW21*$B22</f>
        <v>0</v>
      </c>
      <c r="PY22" s="1" t="n">
        <f aca="false">PX21*$B22</f>
        <v>0</v>
      </c>
      <c r="PZ22" s="1" t="n">
        <f aca="false">PY21*$B22</f>
        <v>0</v>
      </c>
      <c r="QA22" s="1" t="n">
        <f aca="false">PZ21*$B22</f>
        <v>0</v>
      </c>
      <c r="QB22" s="1" t="n">
        <f aca="false">QA21*$B22</f>
        <v>0</v>
      </c>
      <c r="QC22" s="1" t="n">
        <f aca="false">QB21*$B22</f>
        <v>0</v>
      </c>
      <c r="QD22" s="1" t="n">
        <f aca="false">QC21*$B22</f>
        <v>0</v>
      </c>
      <c r="QE22" s="1" t="n">
        <f aca="false">QD21*$B22</f>
        <v>0</v>
      </c>
      <c r="QF22" s="1" t="n">
        <f aca="false">QE21*$B22</f>
        <v>0</v>
      </c>
      <c r="QG22" s="1" t="n">
        <f aca="false">QF21*$B22</f>
        <v>0</v>
      </c>
      <c r="QH22" s="1" t="n">
        <f aca="false">QG21*$B22</f>
        <v>0</v>
      </c>
      <c r="QI22" s="1" t="n">
        <f aca="false">QH21*$B22</f>
        <v>0</v>
      </c>
      <c r="QJ22" s="1" t="n">
        <f aca="false">QI21*$B22</f>
        <v>0</v>
      </c>
      <c r="QK22" s="1" t="n">
        <f aca="false">QJ21*$B22</f>
        <v>0</v>
      </c>
      <c r="QL22" s="1" t="n">
        <f aca="false">QK21*$B22</f>
        <v>0</v>
      </c>
      <c r="QM22" s="1" t="n">
        <f aca="false">QL21*$B22</f>
        <v>0</v>
      </c>
      <c r="QN22" s="1" t="n">
        <f aca="false">QM21*$B22</f>
        <v>0</v>
      </c>
      <c r="QO22" s="1" t="n">
        <f aca="false">QN21*$B22</f>
        <v>0</v>
      </c>
      <c r="QP22" s="1" t="n">
        <f aca="false">QO21*$B22</f>
        <v>0</v>
      </c>
      <c r="QQ22" s="1" t="n">
        <f aca="false">QP21*$B22</f>
        <v>0</v>
      </c>
      <c r="QR22" s="1" t="n">
        <f aca="false">QQ21*$B22</f>
        <v>0</v>
      </c>
      <c r="QS22" s="1" t="n">
        <f aca="false">QR21*$B22</f>
        <v>0</v>
      </c>
      <c r="QT22" s="1" t="n">
        <f aca="false">QS21*$B22</f>
        <v>0</v>
      </c>
      <c r="QU22" s="1" t="n">
        <f aca="false">QT21*$B22</f>
        <v>0</v>
      </c>
      <c r="QV22" s="1" t="n">
        <f aca="false">QU21*$B22</f>
        <v>0</v>
      </c>
      <c r="QW22" s="1" t="n">
        <f aca="false">QV21*$B22</f>
        <v>0</v>
      </c>
      <c r="QX22" s="1" t="n">
        <f aca="false">QW21*$B22</f>
        <v>0</v>
      </c>
      <c r="QY22" s="1" t="n">
        <f aca="false">QX21*$B22</f>
        <v>0</v>
      </c>
      <c r="QZ22" s="1" t="n">
        <f aca="false">QY21*$B22</f>
        <v>0</v>
      </c>
      <c r="RA22" s="1" t="n">
        <f aca="false">QZ21*$B22</f>
        <v>0</v>
      </c>
      <c r="RB22" s="1" t="n">
        <f aca="false">RA21*$B22</f>
        <v>0</v>
      </c>
      <c r="RC22" s="1" t="n">
        <f aca="false">RB21*$B22</f>
        <v>0</v>
      </c>
      <c r="RD22" s="1" t="n">
        <f aca="false">RC21*$B22</f>
        <v>0</v>
      </c>
      <c r="RE22" s="1" t="n">
        <f aca="false">RD21*$B22</f>
        <v>0</v>
      </c>
      <c r="RF22" s="1" t="n">
        <f aca="false">RE21*$B22</f>
        <v>0</v>
      </c>
      <c r="RG22" s="1" t="n">
        <f aca="false">RF21*$B22</f>
        <v>0</v>
      </c>
      <c r="RH22" s="1" t="n">
        <f aca="false">RG21*$B22</f>
        <v>0</v>
      </c>
      <c r="RI22" s="1" t="n">
        <f aca="false">RH21*$B22</f>
        <v>0</v>
      </c>
      <c r="RJ22" s="1" t="n">
        <f aca="false">RI21*$B22</f>
        <v>0</v>
      </c>
      <c r="RK22" s="1" t="n">
        <f aca="false">RJ21*$B22</f>
        <v>0</v>
      </c>
      <c r="RL22" s="1" t="n">
        <f aca="false">RK21*$B22</f>
        <v>0</v>
      </c>
      <c r="RM22" s="1" t="n">
        <f aca="false">RL21*$B22</f>
        <v>0</v>
      </c>
      <c r="RN22" s="1" t="n">
        <f aca="false">RM21*$B22</f>
        <v>0</v>
      </c>
      <c r="RO22" s="1" t="n">
        <f aca="false">RN21*$B22</f>
        <v>0</v>
      </c>
      <c r="RP22" s="1" t="n">
        <f aca="false">RO21*$B22</f>
        <v>0</v>
      </c>
      <c r="RQ22" s="1" t="n">
        <f aca="false">RP21*$B22</f>
        <v>0</v>
      </c>
      <c r="RR22" s="1" t="n">
        <f aca="false">RQ21*$B22</f>
        <v>0</v>
      </c>
      <c r="RS22" s="1" t="n">
        <f aca="false">RR21*$B22</f>
        <v>0</v>
      </c>
      <c r="RT22" s="1" t="n">
        <f aca="false">RS21*$B22</f>
        <v>0</v>
      </c>
      <c r="RU22" s="1" t="n">
        <f aca="false">RT21*$B22</f>
        <v>0</v>
      </c>
      <c r="RV22" s="1" t="n">
        <f aca="false">RU21*$B22</f>
        <v>0</v>
      </c>
      <c r="RW22" s="1" t="n">
        <f aca="false">RV21*$B22</f>
        <v>0</v>
      </c>
      <c r="RX22" s="1" t="n">
        <f aca="false">RW21*$B22</f>
        <v>0</v>
      </c>
      <c r="RY22" s="1" t="n">
        <f aca="false">RX21*$B22</f>
        <v>0</v>
      </c>
      <c r="RZ22" s="1" t="n">
        <f aca="false">RY21*$B22</f>
        <v>0</v>
      </c>
      <c r="SA22" s="1" t="n">
        <f aca="false">RZ21*$B22</f>
        <v>0</v>
      </c>
      <c r="SB22" s="1" t="n">
        <f aca="false">SA21*$B22</f>
        <v>0</v>
      </c>
      <c r="SC22" s="1" t="n">
        <f aca="false">SB21*$B22</f>
        <v>0</v>
      </c>
      <c r="SD22" s="1" t="n">
        <f aca="false">SC21*$B22</f>
        <v>0</v>
      </c>
      <c r="SE22" s="1" t="n">
        <f aca="false">SD21*$B22</f>
        <v>0</v>
      </c>
      <c r="SF22" s="1" t="n">
        <f aca="false">SE21*$B22</f>
        <v>0</v>
      </c>
      <c r="SG22" s="1" t="n">
        <f aca="false">SF21*$B22</f>
        <v>0</v>
      </c>
      <c r="SH22" s="1" t="n">
        <f aca="false">SG21*$B22</f>
        <v>0</v>
      </c>
      <c r="SI22" s="1" t="n">
        <f aca="false">SH21*$B22</f>
        <v>0</v>
      </c>
      <c r="SJ22" s="1" t="n">
        <f aca="false">SI21*$B22</f>
        <v>0</v>
      </c>
      <c r="SK22" s="1" t="n">
        <f aca="false">SJ21*$B22</f>
        <v>0</v>
      </c>
      <c r="SL22" s="1" t="n">
        <f aca="false">SK21*$B22</f>
        <v>0</v>
      </c>
      <c r="SM22" s="1" t="n">
        <f aca="false">SL21*$B22</f>
        <v>0</v>
      </c>
      <c r="SN22" s="1" t="n">
        <f aca="false">SM21*$B22</f>
        <v>0</v>
      </c>
      <c r="SO22" s="1" t="n">
        <f aca="false">SN21*$B22</f>
        <v>0</v>
      </c>
      <c r="SP22" s="1" t="n">
        <f aca="false">SO21*$B22</f>
        <v>0</v>
      </c>
      <c r="SQ22" s="1" t="n">
        <f aca="false">SP21*$B22</f>
        <v>0</v>
      </c>
      <c r="SR22" s="1" t="n">
        <f aca="false">SQ21*$B22</f>
        <v>0</v>
      </c>
      <c r="SS22" s="1" t="n">
        <f aca="false">SR21*$B22</f>
        <v>0</v>
      </c>
      <c r="ST22" s="1" t="n">
        <f aca="false">SS21*$B22</f>
        <v>0</v>
      </c>
      <c r="SU22" s="1" t="n">
        <f aca="false">ST21*$B22</f>
        <v>0</v>
      </c>
      <c r="SV22" s="1" t="n">
        <f aca="false">SU21*$B22</f>
        <v>0</v>
      </c>
      <c r="SW22" s="1" t="n">
        <f aca="false">SV21*$B22</f>
        <v>0</v>
      </c>
      <c r="SX22" s="1" t="n">
        <f aca="false">SW21*$B22</f>
        <v>0</v>
      </c>
      <c r="SY22" s="1" t="n">
        <f aca="false">SX21*$B22</f>
        <v>0</v>
      </c>
      <c r="SZ22" s="1" t="n">
        <f aca="false">SY21*$B22</f>
        <v>0</v>
      </c>
      <c r="TA22" s="1" t="n">
        <f aca="false">SZ21*$B22</f>
        <v>0</v>
      </c>
      <c r="TB22" s="1" t="n">
        <f aca="false">TA21*$B22</f>
        <v>0</v>
      </c>
      <c r="TC22" s="1" t="n">
        <f aca="false">TB21*$B22</f>
        <v>0</v>
      </c>
      <c r="TD22" s="1" t="n">
        <f aca="false">TC21*$B22</f>
        <v>0</v>
      </c>
      <c r="TE22" s="1" t="n">
        <f aca="false">TD21*$B22</f>
        <v>0</v>
      </c>
      <c r="TF22" s="1" t="n">
        <f aca="false">TE21*$B22</f>
        <v>0</v>
      </c>
      <c r="TG22" s="1" t="n">
        <f aca="false">TF21*$B22</f>
        <v>0</v>
      </c>
      <c r="TH22" s="1" t="n">
        <f aca="false">TG21*$B22</f>
        <v>0</v>
      </c>
      <c r="TI22" s="1" t="n">
        <f aca="false">TH21*$B22</f>
        <v>0</v>
      </c>
      <c r="TJ22" s="1" t="n">
        <f aca="false">TI21*$B22</f>
        <v>0</v>
      </c>
      <c r="TK22" s="1" t="n">
        <f aca="false">TJ21*$B22</f>
        <v>0</v>
      </c>
      <c r="TL22" s="1" t="n">
        <f aca="false">TK21*$B22</f>
        <v>0</v>
      </c>
      <c r="TM22" s="1" t="n">
        <f aca="false">TL21*$B22</f>
        <v>0</v>
      </c>
      <c r="TN22" s="1" t="n">
        <f aca="false">TM21*$B22</f>
        <v>0</v>
      </c>
      <c r="TO22" s="1" t="n">
        <f aca="false">TN21*$B22</f>
        <v>0</v>
      </c>
      <c r="TP22" s="1" t="n">
        <f aca="false">TO21*$B22</f>
        <v>0</v>
      </c>
      <c r="TQ22" s="1" t="n">
        <f aca="false">TP21*$B22</f>
        <v>0</v>
      </c>
      <c r="TR22" s="1" t="n">
        <f aca="false">TQ21*$B22</f>
        <v>0</v>
      </c>
      <c r="TS22" s="1" t="n">
        <f aca="false">TR21*$B22</f>
        <v>0</v>
      </c>
      <c r="TT22" s="1" t="n">
        <f aca="false">TS21*$B22</f>
        <v>0</v>
      </c>
      <c r="TU22" s="1" t="n">
        <f aca="false">TT21*$B22</f>
        <v>0</v>
      </c>
      <c r="TV22" s="1" t="n">
        <f aca="false">TU21*$B22</f>
        <v>0</v>
      </c>
      <c r="TW22" s="1" t="n">
        <f aca="false">TV21*$B22</f>
        <v>0</v>
      </c>
      <c r="TX22" s="1" t="n">
        <f aca="false">TW21*$B22</f>
        <v>0</v>
      </c>
      <c r="TY22" s="1" t="n">
        <f aca="false">TX21*$B22</f>
        <v>0</v>
      </c>
      <c r="TZ22" s="1" t="n">
        <f aca="false">TY21*$B22</f>
        <v>0</v>
      </c>
      <c r="UA22" s="1" t="n">
        <f aca="false">TZ21*$B22</f>
        <v>0</v>
      </c>
      <c r="UB22" s="1" t="n">
        <f aca="false">UA21*$B22</f>
        <v>0</v>
      </c>
      <c r="UC22" s="1" t="n">
        <f aca="false">UB21*$B22</f>
        <v>0</v>
      </c>
      <c r="UD22" s="1" t="n">
        <f aca="false">UC21*$B22</f>
        <v>0</v>
      </c>
      <c r="UE22" s="1" t="n">
        <f aca="false">UD21*$B22</f>
        <v>0</v>
      </c>
      <c r="UF22" s="1" t="n">
        <f aca="false">UE21*$B22</f>
        <v>0</v>
      </c>
      <c r="UG22" s="1" t="n">
        <f aca="false">UF21*$B22</f>
        <v>0</v>
      </c>
      <c r="UH22" s="1" t="n">
        <f aca="false">UG21*$B22</f>
        <v>0</v>
      </c>
      <c r="UI22" s="1" t="n">
        <f aca="false">UH21*$B22</f>
        <v>0</v>
      </c>
      <c r="UJ22" s="1" t="n">
        <f aca="false">UI21*$B22</f>
        <v>0</v>
      </c>
      <c r="UK22" s="1" t="n">
        <f aca="false">UJ21*$B22</f>
        <v>0</v>
      </c>
      <c r="UL22" s="1" t="n">
        <f aca="false">UK21*$B22</f>
        <v>0</v>
      </c>
      <c r="UM22" s="1" t="n">
        <f aca="false">UL21*$B22</f>
        <v>0</v>
      </c>
      <c r="UN22" s="1" t="n">
        <f aca="false">UM21*$B22</f>
        <v>0</v>
      </c>
      <c r="UO22" s="1" t="n">
        <f aca="false">UN21*$B22</f>
        <v>0</v>
      </c>
      <c r="UP22" s="1" t="n">
        <f aca="false">UO21*$B22</f>
        <v>0</v>
      </c>
      <c r="UQ22" s="1" t="n">
        <f aca="false">UP21*$B22</f>
        <v>0</v>
      </c>
      <c r="UR22" s="1" t="n">
        <f aca="false">UQ21*$B22</f>
        <v>0</v>
      </c>
      <c r="US22" s="1" t="n">
        <f aca="false">UR21*$B22</f>
        <v>0</v>
      </c>
      <c r="UT22" s="1" t="n">
        <f aca="false">US21*$B22</f>
        <v>0</v>
      </c>
      <c r="UU22" s="1" t="n">
        <f aca="false">UT21*$B22</f>
        <v>0</v>
      </c>
      <c r="UV22" s="1" t="n">
        <f aca="false">UU21*$B22</f>
        <v>0</v>
      </c>
      <c r="UW22" s="1" t="n">
        <f aca="false">UV21*$B22</f>
        <v>0</v>
      </c>
      <c r="UX22" s="1" t="n">
        <f aca="false">UW21*$B22</f>
        <v>0</v>
      </c>
      <c r="UY22" s="1" t="n">
        <f aca="false">UX21*$B22</f>
        <v>0</v>
      </c>
      <c r="UZ22" s="1" t="n">
        <f aca="false">UY21*$B22</f>
        <v>0</v>
      </c>
      <c r="VA22" s="1" t="n">
        <f aca="false">UZ21*$B22</f>
        <v>0</v>
      </c>
      <c r="VB22" s="1" t="n">
        <f aca="false">VA21*$B22</f>
        <v>0</v>
      </c>
      <c r="VC22" s="1" t="n">
        <f aca="false">VB21*$B22</f>
        <v>0</v>
      </c>
      <c r="VD22" s="1" t="n">
        <f aca="false">VC21*$B22</f>
        <v>0</v>
      </c>
      <c r="VE22" s="1" t="n">
        <f aca="false">VD21*$B22</f>
        <v>0</v>
      </c>
      <c r="VF22" s="1" t="n">
        <f aca="false">VE21*$B22</f>
        <v>0</v>
      </c>
      <c r="VG22" s="1" t="n">
        <f aca="false">VF21*$B22</f>
        <v>0</v>
      </c>
      <c r="VH22" s="1" t="n">
        <f aca="false">VG21*$B22</f>
        <v>0</v>
      </c>
      <c r="VI22" s="1" t="n">
        <f aca="false">VH21*$B22</f>
        <v>0</v>
      </c>
      <c r="VJ22" s="1" t="n">
        <f aca="false">VI21*$B22</f>
        <v>0</v>
      </c>
      <c r="VK22" s="1" t="n">
        <f aca="false">VJ21*$B22</f>
        <v>0</v>
      </c>
      <c r="VL22" s="1" t="n">
        <f aca="false">VK21*$B22</f>
        <v>0</v>
      </c>
      <c r="VM22" s="1" t="n">
        <f aca="false">VL21*$B22</f>
        <v>0</v>
      </c>
      <c r="VN22" s="1" t="n">
        <f aca="false">VM21*$B22</f>
        <v>0</v>
      </c>
      <c r="VO22" s="1" t="n">
        <f aca="false">VN21*$B22</f>
        <v>0</v>
      </c>
      <c r="VP22" s="1" t="n">
        <f aca="false">VO21*$B22</f>
        <v>0</v>
      </c>
      <c r="VQ22" s="1" t="n">
        <f aca="false">VP21*$B22</f>
        <v>0</v>
      </c>
      <c r="VR22" s="1" t="n">
        <f aca="false">VQ21*$B22</f>
        <v>0</v>
      </c>
      <c r="VS22" s="1" t="n">
        <f aca="false">VR21*$B22</f>
        <v>0</v>
      </c>
      <c r="VT22" s="1" t="n">
        <f aca="false">VS21*$B22</f>
        <v>0</v>
      </c>
      <c r="VU22" s="1" t="n">
        <f aca="false">VT21*$B22</f>
        <v>0</v>
      </c>
      <c r="VV22" s="1" t="n">
        <f aca="false">VU21*$B22</f>
        <v>0</v>
      </c>
      <c r="VW22" s="1" t="n">
        <f aca="false">VV21*$B22</f>
        <v>0</v>
      </c>
      <c r="VX22" s="1" t="n">
        <f aca="false">VW21*$B22</f>
        <v>0</v>
      </c>
      <c r="VY22" s="1" t="n">
        <f aca="false">VX21*$B22</f>
        <v>0</v>
      </c>
      <c r="VZ22" s="1" t="n">
        <f aca="false">VY21*$B22</f>
        <v>0</v>
      </c>
      <c r="WA22" s="1" t="n">
        <f aca="false">VZ21*$B22</f>
        <v>0</v>
      </c>
      <c r="WB22" s="1" t="n">
        <f aca="false">WA21*$B22</f>
        <v>0</v>
      </c>
      <c r="WC22" s="1" t="n">
        <f aca="false">WB21*$B22</f>
        <v>0</v>
      </c>
      <c r="WD22" s="1" t="n">
        <f aca="false">WC21*$B22</f>
        <v>0</v>
      </c>
      <c r="WE22" s="1" t="n">
        <f aca="false">WD21*$B22</f>
        <v>0</v>
      </c>
      <c r="WF22" s="1" t="n">
        <f aca="false">WE21*$B22</f>
        <v>0</v>
      </c>
      <c r="WG22" s="1" t="n">
        <f aca="false">WF21*$B22</f>
        <v>0</v>
      </c>
      <c r="WH22" s="1" t="n">
        <f aca="false">WG21*$B22</f>
        <v>0</v>
      </c>
      <c r="WI22" s="1" t="n">
        <f aca="false">WH21*$B22</f>
        <v>0</v>
      </c>
      <c r="WJ22" s="1" t="n">
        <f aca="false">WI21*$B22</f>
        <v>0</v>
      </c>
      <c r="WK22" s="1" t="n">
        <f aca="false">WJ21*$B22</f>
        <v>0</v>
      </c>
      <c r="WL22" s="1" t="n">
        <f aca="false">WK21*$B22</f>
        <v>0</v>
      </c>
      <c r="WM22" s="1" t="n">
        <f aca="false">WL21*$B22</f>
        <v>0</v>
      </c>
      <c r="WN22" s="1" t="n">
        <f aca="false">WM21*$B22</f>
        <v>0</v>
      </c>
      <c r="WO22" s="1" t="n">
        <f aca="false">WN21*$B22</f>
        <v>0</v>
      </c>
      <c r="WP22" s="1" t="n">
        <f aca="false">WO21*$B22</f>
        <v>0</v>
      </c>
      <c r="WQ22" s="1" t="n">
        <f aca="false">WP21*$B22</f>
        <v>0</v>
      </c>
      <c r="WR22" s="1" t="n">
        <f aca="false">WQ21*$B22</f>
        <v>0</v>
      </c>
      <c r="WS22" s="1" t="n">
        <f aca="false">WR21*$B22</f>
        <v>0</v>
      </c>
      <c r="WT22" s="1" t="n">
        <f aca="false">WS21*$B22</f>
        <v>0</v>
      </c>
      <c r="WU22" s="1" t="n">
        <f aca="false">WT21*$B22</f>
        <v>0</v>
      </c>
      <c r="WV22" s="1" t="n">
        <f aca="false">WU21*$B22</f>
        <v>0</v>
      </c>
      <c r="WW22" s="1" t="n">
        <f aca="false">WV21*$B22</f>
        <v>0</v>
      </c>
      <c r="WX22" s="1" t="n">
        <f aca="false">WW21*$B22</f>
        <v>0</v>
      </c>
      <c r="WY22" s="1" t="n">
        <f aca="false">WX21*$B22</f>
        <v>0</v>
      </c>
      <c r="WZ22" s="1" t="n">
        <f aca="false">WY21*$B22</f>
        <v>0</v>
      </c>
      <c r="XA22" s="1" t="n">
        <f aca="false">WZ21*$B22</f>
        <v>0</v>
      </c>
      <c r="XB22" s="1" t="n">
        <f aca="false">XA21*$B22</f>
        <v>0</v>
      </c>
      <c r="XC22" s="1" t="n">
        <f aca="false">XB21*$B22</f>
        <v>0</v>
      </c>
      <c r="XD22" s="1" t="n">
        <f aca="false">XC21*$B22</f>
        <v>0</v>
      </c>
      <c r="XE22" s="1" t="n">
        <f aca="false">XD21*$B22</f>
        <v>0</v>
      </c>
      <c r="XF22" s="1" t="n">
        <f aca="false">XE21*$B22</f>
        <v>0</v>
      </c>
      <c r="XG22" s="1" t="n">
        <f aca="false">XF21*$B22</f>
        <v>0</v>
      </c>
      <c r="XH22" s="1" t="n">
        <f aca="false">XG21*$B22</f>
        <v>0</v>
      </c>
      <c r="XI22" s="1" t="n">
        <f aca="false">XH21*$B22</f>
        <v>0</v>
      </c>
      <c r="XJ22" s="1" t="n">
        <f aca="false">XI21*$B22</f>
        <v>0</v>
      </c>
      <c r="XK22" s="1" t="n">
        <f aca="false">XJ21*$B22</f>
        <v>0</v>
      </c>
      <c r="XL22" s="1" t="n">
        <f aca="false">XK21*$B22</f>
        <v>0</v>
      </c>
      <c r="XM22" s="1" t="n">
        <f aca="false">XL21*$B22</f>
        <v>0</v>
      </c>
      <c r="XN22" s="1" t="n">
        <f aca="false">XM21*$B22</f>
        <v>0</v>
      </c>
      <c r="XO22" s="1" t="n">
        <f aca="false">XN21*$B22</f>
        <v>0</v>
      </c>
      <c r="XP22" s="1" t="n">
        <f aca="false">XO21*$B22</f>
        <v>0</v>
      </c>
      <c r="XQ22" s="1" t="n">
        <f aca="false">XP21*$B22</f>
        <v>0</v>
      </c>
      <c r="XR22" s="1" t="n">
        <f aca="false">XQ21*$B22</f>
        <v>0</v>
      </c>
      <c r="XS22" s="1" t="n">
        <f aca="false">XR21*$B22</f>
        <v>0</v>
      </c>
      <c r="XT22" s="1" t="n">
        <f aca="false">XS21*$B22</f>
        <v>0</v>
      </c>
      <c r="XU22" s="1" t="n">
        <f aca="false">XT21*$B22</f>
        <v>0</v>
      </c>
      <c r="XV22" s="1" t="n">
        <f aca="false">XU21*$B22</f>
        <v>0</v>
      </c>
      <c r="XW22" s="1" t="n">
        <f aca="false">XV21*$B22</f>
        <v>0</v>
      </c>
      <c r="XX22" s="1" t="n">
        <f aca="false">XW21*$B22</f>
        <v>0</v>
      </c>
      <c r="XY22" s="1" t="n">
        <f aca="false">XX21*$B22</f>
        <v>0</v>
      </c>
      <c r="XZ22" s="1" t="n">
        <f aca="false">XY21*$B22</f>
        <v>0</v>
      </c>
      <c r="YA22" s="1" t="n">
        <f aca="false">XZ21*$B22</f>
        <v>0</v>
      </c>
      <c r="YB22" s="1" t="n">
        <f aca="false">YA21*$B22</f>
        <v>0</v>
      </c>
      <c r="YC22" s="1" t="n">
        <f aca="false">YB21*$B22</f>
        <v>0</v>
      </c>
      <c r="YD22" s="1" t="n">
        <f aca="false">YC21*$B22</f>
        <v>0</v>
      </c>
      <c r="YE22" s="1" t="n">
        <f aca="false">YD21*$B22</f>
        <v>0</v>
      </c>
      <c r="YF22" s="1" t="n">
        <f aca="false">YE21*$B22</f>
        <v>0</v>
      </c>
      <c r="YG22" s="1" t="n">
        <f aca="false">YF21*$B22</f>
        <v>0</v>
      </c>
      <c r="YH22" s="1" t="n">
        <f aca="false">YG21*$B22</f>
        <v>0</v>
      </c>
      <c r="YI22" s="1" t="n">
        <f aca="false">YH21*$B22</f>
        <v>0</v>
      </c>
      <c r="YJ22" s="1" t="n">
        <f aca="false">YI21*$B22</f>
        <v>0</v>
      </c>
      <c r="YK22" s="1" t="n">
        <f aca="false">YJ21*$B22</f>
        <v>0</v>
      </c>
      <c r="YL22" s="1" t="n">
        <f aca="false">YK21*$B22</f>
        <v>0</v>
      </c>
      <c r="YM22" s="1" t="n">
        <f aca="false">YL21*$B22</f>
        <v>0</v>
      </c>
      <c r="YN22" s="1" t="n">
        <f aca="false">YM21*$B22</f>
        <v>0</v>
      </c>
      <c r="YO22" s="1" t="n">
        <f aca="false">YN21*$B22</f>
        <v>0</v>
      </c>
      <c r="YP22" s="1" t="n">
        <f aca="false">YO21*$B22</f>
        <v>0</v>
      </c>
      <c r="YQ22" s="1" t="n">
        <f aca="false">YP21*$B22</f>
        <v>0</v>
      </c>
      <c r="YR22" s="1" t="n">
        <f aca="false">YQ21*$B22</f>
        <v>0</v>
      </c>
      <c r="YS22" s="1" t="n">
        <f aca="false">YR21*$B22</f>
        <v>0</v>
      </c>
      <c r="YT22" s="1" t="n">
        <f aca="false">YS21*$B22</f>
        <v>0</v>
      </c>
      <c r="YU22" s="1" t="n">
        <f aca="false">YT21*$B22</f>
        <v>0</v>
      </c>
      <c r="YV22" s="1" t="n">
        <f aca="false">YU21*$B22</f>
        <v>0</v>
      </c>
      <c r="YW22" s="1" t="n">
        <f aca="false">YV21*$B22</f>
        <v>0</v>
      </c>
      <c r="YX22" s="1" t="n">
        <f aca="false">YW21*$B22</f>
        <v>0</v>
      </c>
      <c r="YY22" s="1" t="n">
        <f aca="false">YX21*$B22</f>
        <v>0</v>
      </c>
      <c r="YZ22" s="1" t="n">
        <f aca="false">YY21*$B22</f>
        <v>0</v>
      </c>
      <c r="ZA22" s="1" t="n">
        <f aca="false">YZ21*$B22</f>
        <v>0</v>
      </c>
      <c r="ZB22" s="1" t="n">
        <f aca="false">ZA21*$B22</f>
        <v>0</v>
      </c>
      <c r="ZC22" s="1" t="n">
        <f aca="false">ZB21*$B22</f>
        <v>0</v>
      </c>
      <c r="ZD22" s="1" t="n">
        <f aca="false">ZC21*$B22</f>
        <v>0</v>
      </c>
      <c r="ZE22" s="1" t="n">
        <f aca="false">ZD21*$B22</f>
        <v>0</v>
      </c>
      <c r="ZF22" s="1" t="n">
        <f aca="false">ZE21*$B22</f>
        <v>0</v>
      </c>
      <c r="ZG22" s="1" t="n">
        <f aca="false">ZF21*$B22</f>
        <v>0</v>
      </c>
      <c r="ZH22" s="1" t="n">
        <f aca="false">ZG21*$B22</f>
        <v>0</v>
      </c>
      <c r="ZI22" s="1" t="n">
        <f aca="false">ZH21*$B22</f>
        <v>0</v>
      </c>
      <c r="ZJ22" s="1" t="n">
        <f aca="false">ZI21*$B22</f>
        <v>0</v>
      </c>
      <c r="ZK22" s="1" t="n">
        <f aca="false">ZJ21*$B22</f>
        <v>0</v>
      </c>
      <c r="ZL22" s="1" t="n">
        <f aca="false">ZK21*$B22</f>
        <v>0</v>
      </c>
      <c r="ZM22" s="1" t="n">
        <f aca="false">ZL21*$B22</f>
        <v>0</v>
      </c>
      <c r="ZN22" s="1" t="n">
        <f aca="false">ZM21*$B22</f>
        <v>0</v>
      </c>
      <c r="ZO22" s="1" t="n">
        <f aca="false">ZN21*$B22</f>
        <v>0</v>
      </c>
      <c r="ZP22" s="1" t="n">
        <f aca="false">ZO21*$B22</f>
        <v>0</v>
      </c>
      <c r="ZQ22" s="1" t="n">
        <f aca="false">ZP21*$B22</f>
        <v>0</v>
      </c>
      <c r="ZR22" s="1" t="n">
        <f aca="false">ZQ21*$B22</f>
        <v>0</v>
      </c>
      <c r="ZS22" s="1" t="n">
        <f aca="false">ZR21*$B22</f>
        <v>0</v>
      </c>
      <c r="ZT22" s="1" t="n">
        <f aca="false">ZS21*$B22</f>
        <v>0</v>
      </c>
      <c r="ZU22" s="1" t="n">
        <f aca="false">ZT21*$B22</f>
        <v>0</v>
      </c>
      <c r="ZV22" s="1" t="n">
        <f aca="false">ZU21*$B22</f>
        <v>0</v>
      </c>
      <c r="ZW22" s="1" t="n">
        <f aca="false">ZV21*$B22</f>
        <v>0</v>
      </c>
      <c r="ZX22" s="1" t="n">
        <f aca="false">ZW21*$B22</f>
        <v>0</v>
      </c>
      <c r="ZY22" s="1" t="n">
        <f aca="false">ZX21*$B22</f>
        <v>0</v>
      </c>
      <c r="ZZ22" s="1" t="n">
        <f aca="false">ZY21*$B22</f>
        <v>0</v>
      </c>
      <c r="AAA22" s="1" t="n">
        <f aca="false">ZZ21*$B22</f>
        <v>0</v>
      </c>
      <c r="AAB22" s="1" t="n">
        <f aca="false">AAA21*$B22</f>
        <v>0</v>
      </c>
      <c r="AAC22" s="1" t="n">
        <f aca="false">AAB21*$B22</f>
        <v>0</v>
      </c>
      <c r="AAD22" s="1" t="n">
        <f aca="false">AAC21*$B22</f>
        <v>0</v>
      </c>
      <c r="AAE22" s="1" t="n">
        <f aca="false">AAD21*$B22</f>
        <v>0</v>
      </c>
      <c r="AAF22" s="1" t="n">
        <f aca="false">AAE21*$B22</f>
        <v>0</v>
      </c>
      <c r="AAG22" s="1" t="n">
        <f aca="false">AAF21*$B22</f>
        <v>0</v>
      </c>
      <c r="AAH22" s="1" t="n">
        <f aca="false">AAG21*$B22</f>
        <v>0</v>
      </c>
      <c r="AAI22" s="1" t="n">
        <f aca="false">AAH21*$B22</f>
        <v>0</v>
      </c>
      <c r="AAJ22" s="1" t="n">
        <f aca="false">AAI21*$B22</f>
        <v>0</v>
      </c>
      <c r="AAK22" s="1" t="n">
        <f aca="false">AAJ21*$B22</f>
        <v>0</v>
      </c>
      <c r="AAL22" s="1" t="n">
        <f aca="false">AAK21*$B22</f>
        <v>0</v>
      </c>
      <c r="AAM22" s="1" t="n">
        <f aca="false">AAL21*$B22</f>
        <v>0</v>
      </c>
      <c r="AAN22" s="1" t="n">
        <f aca="false">AAM21*$B22</f>
        <v>0</v>
      </c>
      <c r="AAO22" s="1" t="n">
        <f aca="false">AAN21*$B22</f>
        <v>0</v>
      </c>
      <c r="AAP22" s="1" t="n">
        <f aca="false">AAO21*$B22</f>
        <v>0</v>
      </c>
      <c r="AAQ22" s="1" t="n">
        <f aca="false">AAP21*$B22</f>
        <v>0</v>
      </c>
      <c r="AAR22" s="1" t="n">
        <f aca="false">AAQ21*$B22</f>
        <v>0</v>
      </c>
      <c r="AAS22" s="1" t="n">
        <f aca="false">AAR21*$B22</f>
        <v>0</v>
      </c>
      <c r="AAT22" s="1" t="n">
        <f aca="false">AAS21*$B22</f>
        <v>0</v>
      </c>
      <c r="AAU22" s="1" t="n">
        <f aca="false">AAT21*$B22</f>
        <v>0</v>
      </c>
      <c r="AAV22" s="1" t="n">
        <f aca="false">AAU21*$B22</f>
        <v>0</v>
      </c>
      <c r="AAW22" s="1" t="n">
        <f aca="false">AAV21*$B22</f>
        <v>0</v>
      </c>
      <c r="AAX22" s="1" t="n">
        <f aca="false">AAW21*$B22</f>
        <v>0</v>
      </c>
      <c r="AAY22" s="1" t="n">
        <f aca="false">AAX21*$B22</f>
        <v>0</v>
      </c>
      <c r="AAZ22" s="1" t="n">
        <f aca="false">AAY21*$B22</f>
        <v>0</v>
      </c>
      <c r="ABA22" s="1" t="n">
        <f aca="false">AAZ21*$B22</f>
        <v>0</v>
      </c>
      <c r="ABB22" s="1" t="n">
        <f aca="false">ABA21*$B22</f>
        <v>0</v>
      </c>
      <c r="ABC22" s="1" t="n">
        <f aca="false">ABB21*$B22</f>
        <v>0</v>
      </c>
      <c r="ABD22" s="1" t="n">
        <f aca="false">ABC21*$B22</f>
        <v>0</v>
      </c>
      <c r="ABE22" s="1" t="n">
        <f aca="false">ABD21*$B22</f>
        <v>0</v>
      </c>
      <c r="ABF22" s="1" t="n">
        <f aca="false">ABE21*$B22</f>
        <v>0</v>
      </c>
      <c r="ABG22" s="1" t="n">
        <f aca="false">ABF21*$B22</f>
        <v>0</v>
      </c>
      <c r="ABH22" s="1" t="n">
        <f aca="false">ABG21*$B22</f>
        <v>0</v>
      </c>
      <c r="ABI22" s="1" t="n">
        <f aca="false">ABH21*$B22</f>
        <v>0</v>
      </c>
      <c r="ABJ22" s="1" t="n">
        <f aca="false">ABI21*$B22</f>
        <v>0</v>
      </c>
      <c r="ABK22" s="1" t="n">
        <f aca="false">ABJ21*$B22</f>
        <v>0</v>
      </c>
      <c r="ABL22" s="1" t="n">
        <f aca="false">ABK21*$B22</f>
        <v>0</v>
      </c>
      <c r="ABM22" s="1" t="n">
        <f aca="false">ABL21*$B22</f>
        <v>0</v>
      </c>
      <c r="ABN22" s="1" t="n">
        <f aca="false">ABM21*$B22</f>
        <v>0</v>
      </c>
      <c r="ABO22" s="1" t="n">
        <f aca="false">ABN21*$B22</f>
        <v>0</v>
      </c>
      <c r="ABP22" s="1" t="n">
        <f aca="false">ABO21*$B22</f>
        <v>0</v>
      </c>
      <c r="ABQ22" s="1" t="n">
        <f aca="false">ABP21*$B22</f>
        <v>0</v>
      </c>
      <c r="ABR22" s="1" t="n">
        <f aca="false">ABQ21*$B22</f>
        <v>0</v>
      </c>
      <c r="ABS22" s="1" t="n">
        <f aca="false">ABR21*$B22</f>
        <v>0</v>
      </c>
      <c r="ABT22" s="1" t="n">
        <f aca="false">ABS21*$B22</f>
        <v>0</v>
      </c>
      <c r="ABU22" s="1" t="n">
        <f aca="false">ABT21*$B22</f>
        <v>0</v>
      </c>
      <c r="ABV22" s="1" t="n">
        <f aca="false">ABU21*$B22</f>
        <v>0</v>
      </c>
      <c r="ABW22" s="1" t="n">
        <f aca="false">ABV21*$B22</f>
        <v>0</v>
      </c>
      <c r="ABX22" s="1" t="n">
        <f aca="false">ABW21*$B22</f>
        <v>0</v>
      </c>
      <c r="ABY22" s="1" t="n">
        <f aca="false">ABX21*$B22</f>
        <v>0</v>
      </c>
      <c r="ABZ22" s="1" t="n">
        <f aca="false">ABY21*$B22</f>
        <v>0</v>
      </c>
      <c r="ACA22" s="1" t="n">
        <f aca="false">ABZ21*$B22</f>
        <v>0</v>
      </c>
      <c r="ACB22" s="1" t="n">
        <f aca="false">ACA21*$B22</f>
        <v>0</v>
      </c>
      <c r="ACC22" s="1" t="n">
        <f aca="false">ACB21*$B22</f>
        <v>0</v>
      </c>
      <c r="ACD22" s="1" t="n">
        <f aca="false">ACC21*$B22</f>
        <v>0</v>
      </c>
      <c r="ACE22" s="1" t="n">
        <f aca="false">ACD21*$B22</f>
        <v>0</v>
      </c>
      <c r="ACF22" s="1" t="n">
        <f aca="false">ACE21*$B22</f>
        <v>0</v>
      </c>
      <c r="ACG22" s="1" t="n">
        <f aca="false">ACF21*$B22</f>
        <v>0</v>
      </c>
      <c r="ACH22" s="1" t="n">
        <f aca="false">ACG21*$B22</f>
        <v>0</v>
      </c>
      <c r="ACI22" s="1" t="n">
        <f aca="false">ACH21*$B22</f>
        <v>0</v>
      </c>
      <c r="ACJ22" s="1" t="n">
        <f aca="false">ACI21*$B22</f>
        <v>0</v>
      </c>
      <c r="ACK22" s="1" t="n">
        <f aca="false">ACJ21*$B22</f>
        <v>0</v>
      </c>
      <c r="ACL22" s="1" t="n">
        <f aca="false">ACK21*$B22</f>
        <v>0</v>
      </c>
      <c r="ACM22" s="1" t="n">
        <f aca="false">ACL21*$B22</f>
        <v>0</v>
      </c>
      <c r="ACN22" s="1" t="n">
        <f aca="false">ACM21*$B22</f>
        <v>0</v>
      </c>
      <c r="ACO22" s="1" t="n">
        <f aca="false">ACN21*$B22</f>
        <v>0</v>
      </c>
      <c r="ACP22" s="1" t="n">
        <f aca="false">ACO21*$B22</f>
        <v>0</v>
      </c>
      <c r="ACQ22" s="1" t="n">
        <f aca="false">ACP21*$B22</f>
        <v>0</v>
      </c>
      <c r="ACR22" s="1" t="n">
        <f aca="false">ACQ21*$B22</f>
        <v>0</v>
      </c>
      <c r="ACS22" s="1" t="n">
        <f aca="false">ACR21*$B22</f>
        <v>0</v>
      </c>
      <c r="ACT22" s="1" t="n">
        <f aca="false">ACS21*$B22</f>
        <v>0</v>
      </c>
      <c r="ACU22" s="1" t="n">
        <f aca="false">ACT21*$B22</f>
        <v>0</v>
      </c>
      <c r="ACV22" s="1" t="n">
        <f aca="false">ACU21*$B22</f>
        <v>0</v>
      </c>
      <c r="ACW22" s="1" t="n">
        <f aca="false">ACV21*$B22</f>
        <v>0</v>
      </c>
      <c r="ACX22" s="1" t="n">
        <f aca="false">ACW21*$B22</f>
        <v>0</v>
      </c>
      <c r="ACY22" s="1" t="n">
        <f aca="false">ACX21*$B22</f>
        <v>0</v>
      </c>
      <c r="ACZ22" s="1" t="n">
        <f aca="false">ACY21*$B22</f>
        <v>0</v>
      </c>
      <c r="ADA22" s="1" t="n">
        <f aca="false">ACZ21*$B22</f>
        <v>0</v>
      </c>
      <c r="ADB22" s="1" t="n">
        <f aca="false">ADA21*$B22</f>
        <v>0</v>
      </c>
      <c r="ADC22" s="1" t="n">
        <f aca="false">ADB21*$B22</f>
        <v>0</v>
      </c>
      <c r="ADD22" s="1" t="n">
        <f aca="false">ADC21*$B22</f>
        <v>0</v>
      </c>
      <c r="ADE22" s="1" t="n">
        <f aca="false">ADD21*$B22</f>
        <v>0</v>
      </c>
      <c r="ADF22" s="1" t="n">
        <f aca="false">ADE21*$B22</f>
        <v>0</v>
      </c>
      <c r="ADG22" s="1" t="n">
        <f aca="false">ADF21*$B22</f>
        <v>0</v>
      </c>
      <c r="ADH22" s="1" t="n">
        <f aca="false">ADG21*$B22</f>
        <v>0</v>
      </c>
      <c r="ADI22" s="1" t="n">
        <f aca="false">ADH21*$B22</f>
        <v>0</v>
      </c>
      <c r="ADJ22" s="1" t="n">
        <f aca="false">ADI21*$B22</f>
        <v>0</v>
      </c>
      <c r="ADK22" s="1" t="n">
        <f aca="false">ADJ21*$B22</f>
        <v>0</v>
      </c>
      <c r="ADL22" s="1" t="n">
        <f aca="false">ADK21*$B22</f>
        <v>0</v>
      </c>
      <c r="ADM22" s="1" t="n">
        <f aca="false">ADL21*$B22</f>
        <v>0</v>
      </c>
      <c r="ADN22" s="1" t="n">
        <f aca="false">ADM21*$B22</f>
        <v>0</v>
      </c>
      <c r="ADO22" s="1" t="n">
        <f aca="false">ADN21*$B22</f>
        <v>0</v>
      </c>
      <c r="ADP22" s="1" t="n">
        <f aca="false">ADO21*$B22</f>
        <v>0</v>
      </c>
      <c r="ADQ22" s="1" t="n">
        <f aca="false">ADP21*$B22</f>
        <v>0</v>
      </c>
      <c r="ADR22" s="1" t="n">
        <f aca="false">ADQ21*$B22</f>
        <v>0</v>
      </c>
      <c r="ADS22" s="1" t="n">
        <f aca="false">ADR21*$B22</f>
        <v>0</v>
      </c>
      <c r="ADT22" s="1" t="n">
        <f aca="false">ADS21*$B22</f>
        <v>0</v>
      </c>
      <c r="ADU22" s="1" t="n">
        <f aca="false">ADT21*$B22</f>
        <v>0</v>
      </c>
      <c r="ADV22" s="1" t="n">
        <f aca="false">ADU21*$B22</f>
        <v>0</v>
      </c>
      <c r="ADW22" s="1" t="n">
        <f aca="false">ADV21*$B22</f>
        <v>0</v>
      </c>
      <c r="ADX22" s="1" t="n">
        <f aca="false">ADW21*$B22</f>
        <v>0</v>
      </c>
      <c r="ADY22" s="1" t="n">
        <f aca="false">ADX21*$B22</f>
        <v>0</v>
      </c>
      <c r="ADZ22" s="1" t="n">
        <f aca="false">ADY21*$B22</f>
        <v>0</v>
      </c>
      <c r="AEA22" s="1" t="n">
        <f aca="false">ADZ21*$B22</f>
        <v>0</v>
      </c>
      <c r="AEB22" s="1" t="n">
        <f aca="false">AEA21*$B22</f>
        <v>0</v>
      </c>
      <c r="AEC22" s="1" t="n">
        <f aca="false">AEB21*$B22</f>
        <v>0</v>
      </c>
      <c r="AED22" s="1" t="n">
        <f aca="false">AEC21*$B22</f>
        <v>0</v>
      </c>
      <c r="AEE22" s="1" t="n">
        <f aca="false">AED21*$B22</f>
        <v>0</v>
      </c>
      <c r="AEF22" s="1" t="n">
        <f aca="false">AEE21*$B22</f>
        <v>0</v>
      </c>
      <c r="AEG22" s="1" t="n">
        <f aca="false">AEF21*$B22</f>
        <v>0</v>
      </c>
      <c r="AEH22" s="1" t="n">
        <f aca="false">AEG21*$B22</f>
        <v>0</v>
      </c>
      <c r="AEI22" s="1" t="n">
        <f aca="false">AEH21*$B22</f>
        <v>0</v>
      </c>
      <c r="AEJ22" s="1" t="n">
        <f aca="false">AEI21*$B22</f>
        <v>0</v>
      </c>
      <c r="AEK22" s="1" t="n">
        <f aca="false">AEJ21*$B22</f>
        <v>0</v>
      </c>
      <c r="AEL22" s="1" t="n">
        <f aca="false">AEK21*$B22</f>
        <v>0</v>
      </c>
      <c r="AEM22" s="1" t="n">
        <f aca="false">AEL21*$B22</f>
        <v>0</v>
      </c>
      <c r="AEN22" s="1" t="n">
        <f aca="false">AEM21*$B22</f>
        <v>0</v>
      </c>
      <c r="AEO22" s="1" t="n">
        <f aca="false">AEN21*$B22</f>
        <v>0</v>
      </c>
      <c r="AEP22" s="1" t="n">
        <f aca="false">AEO21*$B22</f>
        <v>0</v>
      </c>
      <c r="AEQ22" s="1" t="n">
        <f aca="false">AEP21*$B22</f>
        <v>0</v>
      </c>
      <c r="AER22" s="1" t="n">
        <f aca="false">AEQ21*$B22</f>
        <v>0</v>
      </c>
      <c r="AES22" s="1" t="n">
        <f aca="false">AER21*$B22</f>
        <v>0</v>
      </c>
      <c r="AET22" s="1" t="n">
        <f aca="false">AES21*$B22</f>
        <v>0</v>
      </c>
      <c r="AEU22" s="1" t="n">
        <f aca="false">AET21*$B22</f>
        <v>0</v>
      </c>
      <c r="AEV22" s="1" t="n">
        <f aca="false">AEU21*$B22</f>
        <v>0</v>
      </c>
      <c r="AEW22" s="1" t="n">
        <f aca="false">AEV21*$B22</f>
        <v>0</v>
      </c>
      <c r="AEX22" s="1" t="n">
        <f aca="false">AEW21*$B22</f>
        <v>0</v>
      </c>
      <c r="AEY22" s="1" t="n">
        <f aca="false">AEX21*$B22</f>
        <v>0</v>
      </c>
      <c r="AEZ22" s="1" t="n">
        <f aca="false">AEY21*$B22</f>
        <v>0</v>
      </c>
      <c r="AFA22" s="1" t="n">
        <f aca="false">AEZ21*$B22</f>
        <v>0</v>
      </c>
      <c r="AFB22" s="1" t="n">
        <f aca="false">AFA21*$B22</f>
        <v>0</v>
      </c>
      <c r="AFC22" s="1" t="n">
        <f aca="false">AFB21*$B22</f>
        <v>0</v>
      </c>
      <c r="AFD22" s="1" t="n">
        <f aca="false">AFC21*$B22</f>
        <v>0</v>
      </c>
      <c r="AFE22" s="1" t="n">
        <f aca="false">AFD21*$B22</f>
        <v>0</v>
      </c>
      <c r="AFF22" s="1" t="n">
        <f aca="false">AFE21*$B22</f>
        <v>0</v>
      </c>
      <c r="AFG22" s="1" t="n">
        <f aca="false">AFF21*$B22</f>
        <v>0</v>
      </c>
      <c r="AFH22" s="1" t="n">
        <f aca="false">AFG21*$B22</f>
        <v>0</v>
      </c>
      <c r="AFI22" s="1" t="n">
        <f aca="false">AFH21*$B22</f>
        <v>0</v>
      </c>
      <c r="AFJ22" s="1" t="n">
        <f aca="false">AFI21*$B22</f>
        <v>0</v>
      </c>
      <c r="AFK22" s="1" t="n">
        <f aca="false">AFJ21*$B22</f>
        <v>0</v>
      </c>
      <c r="AFL22" s="1" t="n">
        <f aca="false">AFK21*$B22</f>
        <v>0</v>
      </c>
      <c r="AFM22" s="1" t="n">
        <f aca="false">AFL21*$B22</f>
        <v>0</v>
      </c>
      <c r="AFN22" s="1" t="n">
        <f aca="false">AFM21*$B22</f>
        <v>0</v>
      </c>
      <c r="AFO22" s="1" t="n">
        <f aca="false">AFN21*$B22</f>
        <v>0</v>
      </c>
      <c r="AFP22" s="1" t="n">
        <f aca="false">AFO21*$B22</f>
        <v>0</v>
      </c>
      <c r="AFQ22" s="1" t="n">
        <f aca="false">AFP21*$B22</f>
        <v>0</v>
      </c>
      <c r="AFR22" s="1" t="n">
        <f aca="false">AFQ21*$B22</f>
        <v>0</v>
      </c>
      <c r="AFS22" s="1" t="n">
        <f aca="false">AFR21*$B22</f>
        <v>0</v>
      </c>
      <c r="AFT22" s="1" t="n">
        <f aca="false">AFS21*$B22</f>
        <v>0</v>
      </c>
      <c r="AFU22" s="1" t="n">
        <f aca="false">AFT21*$B22</f>
        <v>0</v>
      </c>
      <c r="AFV22" s="1" t="n">
        <f aca="false">AFU21*$B22</f>
        <v>0</v>
      </c>
      <c r="AFW22" s="1" t="n">
        <f aca="false">AFV21*$B22</f>
        <v>0</v>
      </c>
      <c r="AFX22" s="1" t="n">
        <f aca="false">AFW21*$B22</f>
        <v>0</v>
      </c>
      <c r="AFY22" s="1" t="n">
        <f aca="false">AFX21*$B22</f>
        <v>0</v>
      </c>
      <c r="AFZ22" s="1" t="n">
        <f aca="false">AFY21*$B22</f>
        <v>0</v>
      </c>
      <c r="AGA22" s="1" t="n">
        <f aca="false">AFZ21*$B22</f>
        <v>0</v>
      </c>
      <c r="AGB22" s="1" t="n">
        <f aca="false">AGA21*$B22</f>
        <v>0</v>
      </c>
      <c r="AGC22" s="1" t="n">
        <f aca="false">AGB21*$B22</f>
        <v>0</v>
      </c>
      <c r="AGD22" s="1" t="n">
        <f aca="false">AGC21*$B22</f>
        <v>0</v>
      </c>
      <c r="AGE22" s="1" t="n">
        <f aca="false">AGD21*$B22</f>
        <v>0</v>
      </c>
      <c r="AGF22" s="1" t="n">
        <f aca="false">AGE21*$B22</f>
        <v>0</v>
      </c>
      <c r="AGG22" s="1" t="n">
        <f aca="false">AGF21*$B22</f>
        <v>0</v>
      </c>
      <c r="AGH22" s="1" t="n">
        <f aca="false">AGG21*$B22</f>
        <v>0</v>
      </c>
      <c r="AGI22" s="1" t="n">
        <f aca="false">AGH21*$B22</f>
        <v>0</v>
      </c>
      <c r="AGJ22" s="1" t="n">
        <f aca="false">AGI21*$B22</f>
        <v>0</v>
      </c>
      <c r="AGK22" s="1" t="n">
        <f aca="false">AGJ21*$B22</f>
        <v>0</v>
      </c>
      <c r="AGL22" s="1" t="n">
        <f aca="false">AGK21*$B22</f>
        <v>0</v>
      </c>
      <c r="AGM22" s="1" t="n">
        <f aca="false">AGL21*$B22</f>
        <v>0</v>
      </c>
      <c r="AGN22" s="1" t="n">
        <f aca="false">AGM21*$B22</f>
        <v>0</v>
      </c>
      <c r="AGO22" s="1" t="n">
        <f aca="false">AGN21*$B22</f>
        <v>0</v>
      </c>
      <c r="AGP22" s="1" t="n">
        <f aca="false">AGO21*$B22</f>
        <v>0</v>
      </c>
      <c r="AGQ22" s="1" t="n">
        <f aca="false">AGP21*$B22</f>
        <v>0</v>
      </c>
      <c r="AGR22" s="1" t="n">
        <f aca="false">AGQ21*$B22</f>
        <v>0</v>
      </c>
      <c r="AGS22" s="1" t="n">
        <f aca="false">AGR21*$B22</f>
        <v>0</v>
      </c>
      <c r="AGT22" s="1" t="n">
        <f aca="false">AGS21*$B22</f>
        <v>0</v>
      </c>
      <c r="AGU22" s="1" t="n">
        <f aca="false">AGT21*$B22</f>
        <v>0</v>
      </c>
      <c r="AGV22" s="1" t="n">
        <f aca="false">AGU21*$B22</f>
        <v>0</v>
      </c>
      <c r="AGW22" s="1" t="n">
        <f aca="false">AGV21*$B22</f>
        <v>0</v>
      </c>
      <c r="AGX22" s="1" t="n">
        <f aca="false">AGW21*$B22</f>
        <v>0</v>
      </c>
      <c r="AGY22" s="1" t="n">
        <f aca="false">AGX21*$B22</f>
        <v>0</v>
      </c>
      <c r="AGZ22" s="1" t="n">
        <f aca="false">AGY21*$B22</f>
        <v>0</v>
      </c>
      <c r="AHA22" s="1" t="n">
        <f aca="false">AGZ21*$B22</f>
        <v>0</v>
      </c>
      <c r="AHB22" s="1" t="n">
        <f aca="false">AHA21*$B22</f>
        <v>0</v>
      </c>
      <c r="AHC22" s="1" t="n">
        <f aca="false">AHB21*$B22</f>
        <v>0</v>
      </c>
      <c r="AHD22" s="1" t="n">
        <f aca="false">AHC21*$B22</f>
        <v>0</v>
      </c>
      <c r="AHE22" s="1" t="n">
        <f aca="false">AHD21*$B22</f>
        <v>0</v>
      </c>
      <c r="AHF22" s="1" t="n">
        <f aca="false">AHE21*$B22</f>
        <v>0</v>
      </c>
      <c r="AHG22" s="1" t="n">
        <f aca="false">AHF21*$B22</f>
        <v>0</v>
      </c>
      <c r="AHH22" s="1" t="n">
        <f aca="false">AHG21*$B22</f>
        <v>0</v>
      </c>
      <c r="AHI22" s="1" t="n">
        <f aca="false">AHH21*$B22</f>
        <v>0</v>
      </c>
      <c r="AHJ22" s="1" t="n">
        <f aca="false">AHI21*$B22</f>
        <v>0</v>
      </c>
      <c r="AHK22" s="1" t="n">
        <f aca="false">AHJ21*$B22</f>
        <v>0</v>
      </c>
      <c r="AHL22" s="1" t="n">
        <f aca="false">AHK21*$B22</f>
        <v>0</v>
      </c>
      <c r="AHM22" s="1" t="n">
        <f aca="false">AHL21*$B22</f>
        <v>0</v>
      </c>
      <c r="AHN22" s="1" t="n">
        <f aca="false">AHM21*$B22</f>
        <v>0</v>
      </c>
      <c r="AHO22" s="1" t="n">
        <f aca="false">AHN21*$B22</f>
        <v>0</v>
      </c>
      <c r="AHP22" s="1" t="n">
        <f aca="false">AHO21*$B22</f>
        <v>0</v>
      </c>
      <c r="AHQ22" s="1" t="n">
        <f aca="false">AHP21*$B22</f>
        <v>0</v>
      </c>
      <c r="AHR22" s="1" t="n">
        <f aca="false">AHQ21*$B22</f>
        <v>0</v>
      </c>
      <c r="AHS22" s="1" t="n">
        <f aca="false">AHR21*$B22</f>
        <v>0</v>
      </c>
      <c r="AHT22" s="1" t="n">
        <f aca="false">AHS21*$B22</f>
        <v>0</v>
      </c>
      <c r="AHU22" s="1" t="n">
        <f aca="false">AHT21*$B22</f>
        <v>0</v>
      </c>
      <c r="AHV22" s="1" t="n">
        <f aca="false">AHU21*$B22</f>
        <v>0</v>
      </c>
      <c r="AHW22" s="1" t="n">
        <f aca="false">AHV21*$B22</f>
        <v>0</v>
      </c>
      <c r="AHX22" s="1" t="n">
        <f aca="false">AHW21*$B22</f>
        <v>0</v>
      </c>
      <c r="AHY22" s="1" t="n">
        <f aca="false">AHX21*$B22</f>
        <v>0</v>
      </c>
      <c r="AHZ22" s="1" t="n">
        <f aca="false">AHY21*$B22</f>
        <v>0</v>
      </c>
      <c r="AIA22" s="1" t="n">
        <f aca="false">AHZ21*$B22</f>
        <v>0</v>
      </c>
      <c r="AIB22" s="1" t="n">
        <f aca="false">AIA21*$B22</f>
        <v>0</v>
      </c>
      <c r="AIC22" s="1" t="n">
        <f aca="false">AIB21*$B22</f>
        <v>0</v>
      </c>
      <c r="AID22" s="1" t="n">
        <f aca="false">AIC21*$B22</f>
        <v>0</v>
      </c>
      <c r="AIE22" s="1" t="n">
        <f aca="false">AID21*$B22</f>
        <v>0</v>
      </c>
      <c r="AIF22" s="1" t="n">
        <f aca="false">AIE21*$B22</f>
        <v>0</v>
      </c>
      <c r="AIG22" s="1" t="n">
        <f aca="false">AIF21*$B22</f>
        <v>0</v>
      </c>
      <c r="AIH22" s="1" t="n">
        <f aca="false">AIG21*$B22</f>
        <v>0</v>
      </c>
      <c r="AII22" s="1" t="n">
        <f aca="false">AIH21*$B22</f>
        <v>0</v>
      </c>
      <c r="AIJ22" s="1" t="n">
        <f aca="false">AII21*$B22</f>
        <v>0</v>
      </c>
      <c r="AIK22" s="1" t="n">
        <f aca="false">AIJ21*$B22</f>
        <v>0</v>
      </c>
      <c r="AIL22" s="1" t="n">
        <f aca="false">AIK21*$B22</f>
        <v>0</v>
      </c>
      <c r="AIM22" s="1" t="n">
        <f aca="false">AIL21*$B22</f>
        <v>0</v>
      </c>
      <c r="AIN22" s="1" t="n">
        <f aca="false">AIM21*$B22</f>
        <v>0</v>
      </c>
      <c r="AIO22" s="1" t="n">
        <f aca="false">AIN21*$B22</f>
        <v>0</v>
      </c>
      <c r="AIP22" s="1" t="n">
        <f aca="false">AIO21*$B22</f>
        <v>0</v>
      </c>
      <c r="AIQ22" s="1" t="n">
        <f aca="false">AIP21*$B22</f>
        <v>0</v>
      </c>
      <c r="AIR22" s="1" t="n">
        <f aca="false">AIQ21*$B22</f>
        <v>0</v>
      </c>
      <c r="AIS22" s="1" t="n">
        <f aca="false">AIR21*$B22</f>
        <v>0</v>
      </c>
      <c r="AIT22" s="1" t="n">
        <f aca="false">AIS21*$B22</f>
        <v>0</v>
      </c>
      <c r="AIU22" s="1" t="n">
        <f aca="false">AIT21*$B22</f>
        <v>0</v>
      </c>
      <c r="AIV22" s="1" t="n">
        <f aca="false">AIU21*$B22</f>
        <v>0</v>
      </c>
      <c r="AIW22" s="1" t="n">
        <f aca="false">AIV21*$B22</f>
        <v>0</v>
      </c>
      <c r="AIX22" s="1" t="n">
        <f aca="false">AIW21*$B22</f>
        <v>0</v>
      </c>
      <c r="AIY22" s="1" t="n">
        <f aca="false">AIX21*$B22</f>
        <v>0</v>
      </c>
      <c r="AIZ22" s="1" t="n">
        <f aca="false">AIY21*$B22</f>
        <v>0</v>
      </c>
      <c r="AJA22" s="1" t="n">
        <f aca="false">AIZ21*$B22</f>
        <v>0</v>
      </c>
      <c r="AJB22" s="1" t="n">
        <f aca="false">AJA21*$B22</f>
        <v>0</v>
      </c>
      <c r="AJC22" s="1" t="n">
        <f aca="false">AJB21*$B22</f>
        <v>0</v>
      </c>
      <c r="AJD22" s="1" t="n">
        <f aca="false">AJC21*$B22</f>
        <v>0</v>
      </c>
      <c r="AJE22" s="1" t="n">
        <f aca="false">AJD21*$B22</f>
        <v>0</v>
      </c>
      <c r="AJF22" s="1" t="n">
        <f aca="false">AJE21*$B22</f>
        <v>0</v>
      </c>
      <c r="AJG22" s="1" t="n">
        <f aca="false">AJF21*$B22</f>
        <v>0</v>
      </c>
      <c r="AJH22" s="1" t="n">
        <f aca="false">AJG21*$B22</f>
        <v>0</v>
      </c>
      <c r="AJI22" s="1" t="n">
        <f aca="false">AJH21*$B22</f>
        <v>0</v>
      </c>
      <c r="AJJ22" s="1" t="n">
        <f aca="false">AJI21*$B22</f>
        <v>0</v>
      </c>
      <c r="AJK22" s="1" t="n">
        <f aca="false">AJJ21*$B22</f>
        <v>0</v>
      </c>
      <c r="AJL22" s="1" t="n">
        <f aca="false">AJK21*$B22</f>
        <v>0</v>
      </c>
      <c r="AJM22" s="1" t="n">
        <f aca="false">AJL21*$B22</f>
        <v>0</v>
      </c>
      <c r="AJN22" s="1" t="n">
        <f aca="false">AJM21*$B22</f>
        <v>0</v>
      </c>
      <c r="AJO22" s="1" t="n">
        <f aca="false">AJN21*$B22</f>
        <v>0</v>
      </c>
      <c r="AJP22" s="1" t="n">
        <f aca="false">AJO21*$B22</f>
        <v>0</v>
      </c>
      <c r="AJQ22" s="1" t="n">
        <f aca="false">AJP21*$B22</f>
        <v>0</v>
      </c>
      <c r="AJR22" s="1" t="n">
        <f aca="false">AJQ21*$B22</f>
        <v>0</v>
      </c>
      <c r="AJS22" s="1" t="n">
        <f aca="false">AJR21*$B22</f>
        <v>0</v>
      </c>
      <c r="AJT22" s="1" t="n">
        <f aca="false">AJS21*$B22</f>
        <v>0</v>
      </c>
      <c r="AJU22" s="1" t="n">
        <f aca="false">AJT21*$B22</f>
        <v>0</v>
      </c>
      <c r="AJV22" s="1" t="n">
        <f aca="false">AJU21*$B22</f>
        <v>0</v>
      </c>
      <c r="AJW22" s="1" t="n">
        <f aca="false">AJV21*$B22</f>
        <v>0</v>
      </c>
      <c r="AJX22" s="1" t="n">
        <f aca="false">AJW21*$B22</f>
        <v>0</v>
      </c>
      <c r="AJY22" s="1" t="n">
        <f aca="false">AJX21*$B22</f>
        <v>0</v>
      </c>
      <c r="AJZ22" s="1" t="n">
        <f aca="false">AJY21*$B22</f>
        <v>0</v>
      </c>
      <c r="AKA22" s="1" t="n">
        <f aca="false">AJZ21*$B22</f>
        <v>0</v>
      </c>
      <c r="AKB22" s="1" t="n">
        <f aca="false">AKA21*$B22</f>
        <v>0</v>
      </c>
      <c r="AKC22" s="1" t="n">
        <f aca="false">AKB21*$B22</f>
        <v>0</v>
      </c>
      <c r="AKD22" s="1" t="n">
        <f aca="false">AKC21*$B22</f>
        <v>0</v>
      </c>
      <c r="AKE22" s="1" t="n">
        <f aca="false">AKD21*$B22</f>
        <v>0</v>
      </c>
      <c r="AKF22" s="1" t="n">
        <f aca="false">AKE21*$B22</f>
        <v>0</v>
      </c>
      <c r="AKG22" s="1" t="n">
        <f aca="false">AKF21*$B22</f>
        <v>0</v>
      </c>
      <c r="AKH22" s="1" t="n">
        <f aca="false">AKG21*$B22</f>
        <v>0</v>
      </c>
      <c r="AKI22" s="1" t="n">
        <f aca="false">AKH21*$B22</f>
        <v>0</v>
      </c>
      <c r="AKJ22" s="1" t="n">
        <f aca="false">AKI21*$B22</f>
        <v>0</v>
      </c>
      <c r="AKK22" s="1" t="n">
        <f aca="false">AKJ21*$B22</f>
        <v>0</v>
      </c>
      <c r="AKL22" s="1" t="n">
        <f aca="false">AKK21*$B22</f>
        <v>0</v>
      </c>
      <c r="AKM22" s="1" t="n">
        <f aca="false">AKL21*$B22</f>
        <v>0</v>
      </c>
      <c r="AKN22" s="1" t="n">
        <f aca="false">AKM21*$B22</f>
        <v>0</v>
      </c>
      <c r="AKO22" s="1" t="n">
        <f aca="false">AKN21*$B22</f>
        <v>0</v>
      </c>
      <c r="AKP22" s="1" t="n">
        <f aca="false">AKO21*$B22</f>
        <v>0</v>
      </c>
      <c r="AKQ22" s="1" t="n">
        <f aca="false">AKP21*$B22</f>
        <v>0</v>
      </c>
      <c r="AKR22" s="1" t="n">
        <f aca="false">AKQ21*$B22</f>
        <v>0</v>
      </c>
      <c r="AKS22" s="1" t="n">
        <f aca="false">AKR21*$B22</f>
        <v>0</v>
      </c>
      <c r="AKT22" s="1" t="n">
        <f aca="false">AKS21*$B22</f>
        <v>0</v>
      </c>
      <c r="AKU22" s="1" t="n">
        <f aca="false">AKT21*$B22</f>
        <v>0</v>
      </c>
      <c r="AKV22" s="1" t="n">
        <f aca="false">AKU21*$B22</f>
        <v>0</v>
      </c>
      <c r="AKW22" s="1" t="n">
        <f aca="false">AKV21*$B22</f>
        <v>0</v>
      </c>
      <c r="AKX22" s="1" t="n">
        <f aca="false">AKW21*$B22</f>
        <v>0</v>
      </c>
      <c r="AKY22" s="1" t="n">
        <f aca="false">AKX21*$B22</f>
        <v>0</v>
      </c>
      <c r="AKZ22" s="1" t="n">
        <f aca="false">AKY21*$B22</f>
        <v>0</v>
      </c>
      <c r="ALA22" s="1" t="n">
        <f aca="false">AKZ21*$B22</f>
        <v>0</v>
      </c>
      <c r="ALB22" s="1" t="n">
        <f aca="false">ALA21*$B22</f>
        <v>0</v>
      </c>
      <c r="ALC22" s="1" t="n">
        <f aca="false">ALB21*$B22</f>
        <v>0</v>
      </c>
      <c r="ALD22" s="1" t="n">
        <f aca="false">ALC21*$B22</f>
        <v>0</v>
      </c>
      <c r="ALE22" s="1" t="n">
        <f aca="false">ALD21*$B22</f>
        <v>0</v>
      </c>
      <c r="ALF22" s="1" t="n">
        <f aca="false">ALE21*$B22</f>
        <v>0</v>
      </c>
      <c r="ALG22" s="1" t="n">
        <f aca="false">ALF21*$B22</f>
        <v>0</v>
      </c>
      <c r="ALH22" s="1" t="n">
        <f aca="false">ALG21*$B22</f>
        <v>0</v>
      </c>
      <c r="ALI22" s="1" t="n">
        <f aca="false">ALH21*$B22</f>
        <v>0</v>
      </c>
      <c r="ALJ22" s="1" t="n">
        <f aca="false">ALI21*$B22</f>
        <v>0</v>
      </c>
      <c r="ALK22" s="1" t="n">
        <f aca="false">ALJ21*$B22</f>
        <v>0</v>
      </c>
      <c r="ALL22" s="1" t="n">
        <f aca="false">ALK21*$B22</f>
        <v>0</v>
      </c>
      <c r="ALM22" s="1" t="n">
        <f aca="false">ALL21*$B22</f>
        <v>0</v>
      </c>
      <c r="ALN22" s="1" t="n">
        <f aca="false">ALM21*$B22</f>
        <v>0</v>
      </c>
      <c r="ALO22" s="1" t="n">
        <f aca="false">ALN21*$B22</f>
        <v>0</v>
      </c>
      <c r="ALP22" s="1" t="n">
        <f aca="false">ALO21*$B22</f>
        <v>0</v>
      </c>
      <c r="ALQ22" s="1" t="n">
        <f aca="false">ALP21*$B22</f>
        <v>0</v>
      </c>
      <c r="ALR22" s="1" t="n">
        <f aca="false">ALQ21*$B22</f>
        <v>0</v>
      </c>
      <c r="ALS22" s="1" t="n">
        <f aca="false">ALR21*$B22</f>
        <v>0</v>
      </c>
      <c r="ALT22" s="1" t="n">
        <f aca="false">ALS21*$B22</f>
        <v>0</v>
      </c>
      <c r="ALU22" s="1" t="n">
        <f aca="false">ALT21*$B22</f>
        <v>0</v>
      </c>
      <c r="ALV22" s="1" t="n">
        <f aca="false">ALU21*$B22</f>
        <v>0</v>
      </c>
      <c r="ALW22" s="1" t="n">
        <f aca="false">ALV21*$B22</f>
        <v>0</v>
      </c>
      <c r="ALX22" s="1" t="n">
        <f aca="false">ALW21*$B22</f>
        <v>0</v>
      </c>
      <c r="ALY22" s="1" t="n">
        <f aca="false">ALX21*$B22</f>
        <v>0</v>
      </c>
      <c r="ALZ22" s="1" t="n">
        <f aca="false">ALY21*$B22</f>
        <v>0</v>
      </c>
      <c r="AMA22" s="1" t="n">
        <f aca="false">ALZ21*$B22</f>
        <v>0</v>
      </c>
      <c r="AMB22" s="1" t="n">
        <f aca="false">AMA21*$B22</f>
        <v>0</v>
      </c>
      <c r="AMC22" s="1" t="n">
        <f aca="false">AMB21*$B22</f>
        <v>0</v>
      </c>
      <c r="AMD22" s="1" t="n">
        <f aca="false">AMC21*$B22</f>
        <v>0</v>
      </c>
      <c r="AME22" s="1" t="n">
        <f aca="false">AMD21*$B22</f>
        <v>0</v>
      </c>
      <c r="AMF22" s="1" t="n">
        <f aca="false">AME21*$B22</f>
        <v>0</v>
      </c>
      <c r="AMG22" s="1" t="n">
        <f aca="false">AMF21*$B22</f>
        <v>0</v>
      </c>
      <c r="AMH22" s="1" t="n">
        <f aca="false">AMG21*$B22</f>
        <v>0</v>
      </c>
      <c r="AMI22" s="1" t="n">
        <f aca="false">AMH21*$B22</f>
        <v>0</v>
      </c>
      <c r="AMJ22" s="1" t="n">
        <f aca="false">AMI21*$B22</f>
        <v>0</v>
      </c>
    </row>
    <row r="23" customFormat="false" ht="13.8" hidden="false" customHeight="false" outlineLevel="0" collapsed="false">
      <c r="B23" s="1" t="n">
        <f aca="false">B22</f>
        <v>1</v>
      </c>
      <c r="C23" s="5" t="n">
        <f aca="false">C22+365.25/12</f>
        <v>47681.1875</v>
      </c>
      <c r="I23" s="1" t="n">
        <f aca="false">H22*$B23</f>
        <v>12883</v>
      </c>
      <c r="J23" s="1" t="n">
        <f aca="false">I22*$B23</f>
        <v>24939</v>
      </c>
      <c r="K23" s="1" t="n">
        <f aca="false">J22*$B23</f>
        <v>21399</v>
      </c>
      <c r="L23" s="1" t="n">
        <f aca="false">K22*$B23</f>
        <v>17984</v>
      </c>
      <c r="M23" s="1" t="n">
        <f aca="false">L22*$B23</f>
        <v>15848</v>
      </c>
      <c r="N23" s="1" t="n">
        <f aca="false">M22*$B23</f>
        <v>14022</v>
      </c>
      <c r="O23" s="1" t="n">
        <f aca="false">N22*$B23</f>
        <v>12555</v>
      </c>
      <c r="P23" s="1" t="n">
        <f aca="false">O22*$B23</f>
        <v>11292</v>
      </c>
      <c r="Q23" s="1" t="n">
        <f aca="false">P22*$B23</f>
        <v>10271</v>
      </c>
      <c r="R23" s="1" t="n">
        <f aca="false">Q22*$B23</f>
        <v>9535</v>
      </c>
      <c r="S23" s="1" t="n">
        <f aca="false">R22*$B23</f>
        <v>8780</v>
      </c>
      <c r="T23" s="1" t="n">
        <f aca="false">S22*$B23</f>
        <v>8137</v>
      </c>
      <c r="U23" s="1" t="n">
        <f aca="false">T22*$B23</f>
        <v>7504</v>
      </c>
      <c r="V23" s="1" t="n">
        <f aca="false">U22*$B23</f>
        <v>6980</v>
      </c>
      <c r="W23" s="1" t="n">
        <f aca="false">V22*$B23</f>
        <v>6742</v>
      </c>
      <c r="X23" s="1" t="n">
        <f aca="false">W22*$B23</f>
        <v>6371</v>
      </c>
      <c r="Y23" s="1" t="n">
        <f aca="false">X22*$B23</f>
        <v>6023</v>
      </c>
      <c r="Z23" s="1" t="n">
        <f aca="false">Y22*$B23</f>
        <v>5684</v>
      </c>
      <c r="AA23" s="1" t="n">
        <f aca="false">Z22*$B23</f>
        <v>5463</v>
      </c>
      <c r="AB23" s="1" t="n">
        <f aca="false">AA22*$B23</f>
        <v>5213</v>
      </c>
      <c r="AC23" s="1" t="n">
        <f aca="false">AB22*$B23</f>
        <v>4984</v>
      </c>
      <c r="AD23" s="1" t="n">
        <f aca="false">AC22*$B23</f>
        <v>4737.81794383923</v>
      </c>
      <c r="AE23" s="1" t="n">
        <f aca="false">AD22*$B23</f>
        <v>4540.77199697123</v>
      </c>
      <c r="AF23" s="1" t="n">
        <f aca="false">AE22*$B23</f>
        <v>4358.70531605533</v>
      </c>
      <c r="AG23" s="1" t="n">
        <f aca="false">AF22*$B23</f>
        <v>4189.99924661381</v>
      </c>
      <c r="AH23" s="1" t="n">
        <f aca="false">AG22*$B23</f>
        <v>4033.25843053295</v>
      </c>
      <c r="AI23" s="1" t="n">
        <f aca="false">AH22*$B23</f>
        <v>3887.27376013112</v>
      </c>
      <c r="AJ23" s="1" t="n">
        <f aca="false">AI22*$B23</f>
        <v>3750.99244879721</v>
      </c>
      <c r="AK23" s="1" t="n">
        <f aca="false">AJ22*$B23</f>
        <v>3623.49367602555</v>
      </c>
      <c r="AL23" s="1" t="n">
        <f aca="false">AK22*$B23</f>
        <v>3503.96863456063</v>
      </c>
      <c r="AM23" s="1" t="n">
        <f aca="false">AL22*$B23</f>
        <v>3391.70408046593</v>
      </c>
      <c r="AN23" s="1" t="n">
        <f aca="false">AM22*$B23</f>
        <v>3286.0686905647</v>
      </c>
      <c r="AO23" s="1" t="n">
        <f aca="false">AN22*$B23</f>
        <v>3186.50168494265</v>
      </c>
      <c r="AP23" s="1" t="n">
        <f aca="false">AO22*$B23</f>
        <v>3092.50328852572</v>
      </c>
      <c r="AQ23" s="1" t="n">
        <f aca="false">AP22*$B23</f>
        <v>3003.62669476537</v>
      </c>
      <c r="AR23" s="1" t="n">
        <f aca="false">AQ22*$B23</f>
        <v>2919.47126311394</v>
      </c>
      <c r="AS23" s="1" t="n">
        <f aca="false">AR22*$B23</f>
        <v>2839.6767352975</v>
      </c>
      <c r="AT23" s="1" t="n">
        <f aca="false">AS22*$B23</f>
        <v>2763.91829710007</v>
      </c>
      <c r="AU23" s="1" t="n">
        <f aca="false">AT22*$B23</f>
        <v>2691.90234520416</v>
      </c>
      <c r="AV23" s="1" t="n">
        <f aca="false">AU22*$B23</f>
        <v>2623.36284463615</v>
      </c>
      <c r="AW23" s="1" t="n">
        <f aca="false">AV22*$B23</f>
        <v>2558.05818308227</v>
      </c>
      <c r="AX23" s="1" t="n">
        <f aca="false">AW22*$B23</f>
        <v>2495.76844493753</v>
      </c>
      <c r="AY23" s="1" t="n">
        <f aca="false">AX22*$B23</f>
        <v>2436.29304131658</v>
      </c>
      <c r="AZ23" s="1" t="n">
        <f aca="false">AY22*$B23</f>
        <v>2379.44864307475</v>
      </c>
      <c r="BA23" s="1" t="n">
        <f aca="false">AZ22*$B23</f>
        <v>2325.06737268762</v>
      </c>
      <c r="BB23" s="1" t="n">
        <f aca="false">BA22*$B23</f>
        <v>2272.99521802732</v>
      </c>
      <c r="BC23" s="1" t="n">
        <f aca="false">BB22*$B23</f>
        <v>2223.09063697485</v>
      </c>
      <c r="BD23" s="1" t="n">
        <f aca="false">BC22*$B23</f>
        <v>2175.22332667085</v>
      </c>
      <c r="BE23" s="1" t="n">
        <f aca="false">BD22*$B23</f>
        <v>2129.27313523112</v>
      </c>
      <c r="BF23" s="1" t="n">
        <f aca="false">BE22*$B23</f>
        <v>2085.12909709632</v>
      </c>
      <c r="BG23" s="1" t="n">
        <f aca="false">BF22*$B23</f>
        <v>2042.68857597187</v>
      </c>
      <c r="BH23" s="1" t="n">
        <f aca="false">BG22*$B23</f>
        <v>2001.85650164635</v>
      </c>
      <c r="BI23" s="1" t="n">
        <f aca="false">BH22*$B23</f>
        <v>1962.54468893467</v>
      </c>
      <c r="BJ23" s="1" t="n">
        <f aca="false">BI22*$B23</f>
        <v>1924.67122864145</v>
      </c>
      <c r="BK23" s="1" t="n">
        <f aca="false">BJ22*$B23</f>
        <v>1888.15994183421</v>
      </c>
      <c r="BL23" s="1" t="n">
        <f aca="false">BK22*$B23</f>
        <v>1852.93988989706</v>
      </c>
      <c r="BM23" s="1" t="n">
        <f aca="false">BL22*$B23</f>
        <v>1818.94493384036</v>
      </c>
      <c r="BN23" s="1" t="n">
        <f aca="false">BM22*$B23</f>
        <v>1786.11333719797</v>
      </c>
      <c r="BO23" s="1" t="n">
        <f aca="false">BN22*$B23</f>
        <v>1754.3874075759</v>
      </c>
      <c r="BP23" s="1" t="n">
        <f aca="false">BO22*$B23</f>
        <v>1723.71317254378</v>
      </c>
      <c r="BQ23" s="1" t="n">
        <f aca="false">BP22*$B23</f>
        <v>1694.0400860999</v>
      </c>
      <c r="BR23" s="1" t="n">
        <f aca="false">BQ22*$B23</f>
        <v>1665.32076240513</v>
      </c>
      <c r="BS23" s="1" t="n">
        <f aca="false">BR22*$B23</f>
        <v>1637.51073388245</v>
      </c>
      <c r="BT23" s="1" t="n">
        <f aca="false">BS22*$B23</f>
        <v>1610.56823112618</v>
      </c>
      <c r="BU23" s="1" t="n">
        <f aca="false">BT22*$B23</f>
        <v>1584.45398236615</v>
      </c>
      <c r="BV23" s="1" t="n">
        <f aca="false">BU22*$B23</f>
        <v>1559.13103049438</v>
      </c>
      <c r="BW23" s="1" t="n">
        <f aca="false">BV22*$B23</f>
        <v>1534.56456588989</v>
      </c>
      <c r="BX23" s="1" t="n">
        <f aca="false">BW22*$B23</f>
        <v>1510.72177347671</v>
      </c>
      <c r="BY23" s="1" t="n">
        <f aca="false">BX22*$B23</f>
        <v>1487.57169262446</v>
      </c>
      <c r="BZ23" s="1" t="n">
        <f aca="false">BY22*$B23</f>
        <v>1465.08508865389</v>
      </c>
      <c r="CA23" s="1" t="n">
        <f aca="false">BZ22*$B23</f>
        <v>1443.23433484377</v>
      </c>
      <c r="CB23" s="1" t="n">
        <f aca="false">CA22*$B23</f>
        <v>1421.9933039538</v>
      </c>
      <c r="CC23" s="1" t="n">
        <f aca="false">CB22*$B23</f>
        <v>1401.33726838217</v>
      </c>
      <c r="CD23" s="1" t="n">
        <f aca="false">CC22*$B23</f>
        <v>1381.24280816842</v>
      </c>
      <c r="CE23" s="1" t="n">
        <f aca="false">CD22*$B23</f>
        <v>1361.68772613347</v>
      </c>
      <c r="CF23" s="1" t="n">
        <f aca="false">CE22*$B23</f>
        <v>1342.65096952049</v>
      </c>
      <c r="CG23" s="1" t="n">
        <f aca="false">CF22*$B23</f>
        <v>1324.11255756461</v>
      </c>
      <c r="CH23" s="1" t="n">
        <f aca="false">CG22*$B23</f>
        <v>1306.05351447562</v>
      </c>
      <c r="CI23" s="1" t="n">
        <f aca="false">CH22*$B23</f>
        <v>1288.45580736895</v>
      </c>
      <c r="CJ23" s="1" t="n">
        <f aca="false">CI22*$B23</f>
        <v>1271.30228872467</v>
      </c>
      <c r="CK23" s="1" t="n">
        <f aca="false">CJ22*$B23</f>
        <v>1254.57664299484</v>
      </c>
      <c r="CL23" s="1" t="n">
        <f aca="false">CK22*$B23</f>
        <v>1238.26333701527</v>
      </c>
      <c r="CM23" s="1" t="n">
        <f aca="false">CL22*$B23</f>
        <v>1222.3475739099</v>
      </c>
      <c r="CN23" s="1" t="n">
        <f aca="false">CM22*$B23</f>
        <v>1206.81525020484</v>
      </c>
      <c r="CO23" s="1" t="n">
        <f aca="false">CN22*$B23</f>
        <v>1191.65291589504</v>
      </c>
      <c r="CP23" s="1" t="n">
        <f aca="false">CO22*$B23</f>
        <v>1176.84773722956</v>
      </c>
      <c r="CQ23" s="1" t="n">
        <f aca="false">CP22*$B23</f>
        <v>1162.38746200266</v>
      </c>
      <c r="CR23" s="1" t="n">
        <f aca="false">CQ22*$B23</f>
        <v>1148.26038715633</v>
      </c>
      <c r="CS23" s="1" t="n">
        <f aca="false">CR22*$B23</f>
        <v>1134.45532851725</v>
      </c>
      <c r="CT23" s="1" t="n">
        <f aca="false">CS22*$B23</f>
        <v>1120.96159250627</v>
      </c>
      <c r="CU23" s="1" t="n">
        <f aca="false">CT22*$B23</f>
        <v>1107.76894967232</v>
      </c>
      <c r="CV23" s="1" t="n">
        <f aca="false">CU22*$B23</f>
        <v>1094.8676099154</v>
      </c>
      <c r="CW23" s="1" t="n">
        <f aca="false">CV22*$B23</f>
        <v>1082.24819927444</v>
      </c>
      <c r="CX23" s="1" t="n">
        <f aca="false">CW22*$B23</f>
        <v>1069.90173816625</v>
      </c>
      <c r="CY23" s="1" t="n">
        <f aca="false">CX22*$B23</f>
        <v>1057.81962097108</v>
      </c>
      <c r="CZ23" s="1" t="n">
        <f aca="false">CY22*$B23</f>
        <v>1045.9935968688</v>
      </c>
      <c r="DA23" s="1" t="n">
        <f aca="false">CZ22*$B23</f>
        <v>1034.4157518374</v>
      </c>
      <c r="DB23" s="1" t="n">
        <f aca="false">DA22*$B23</f>
        <v>1022.9689762895</v>
      </c>
      <c r="DC23" s="1" t="n">
        <f aca="false">DB22*$B23</f>
        <v>1011.64886999447</v>
      </c>
      <c r="DD23" s="1" t="n">
        <f aca="false">DC22*$B23</f>
        <v>1000.45403123882</v>
      </c>
      <c r="DE23" s="1" t="n">
        <f aca="false">DD22*$B23</f>
        <v>989.383073820355</v>
      </c>
      <c r="DF23" s="1" t="n">
        <f aca="false">DE22*$B23</f>
        <v>978.434626876465</v>
      </c>
      <c r="DG23" s="1" t="n">
        <f aca="false">DF22*$B23</f>
        <v>967.607334714433</v>
      </c>
      <c r="DH23" s="1" t="n">
        <f aca="false">DG22*$B23</f>
        <v>956.899856643544</v>
      </c>
      <c r="DI23" s="1" t="n">
        <f aca="false">DH22*$B23</f>
        <v>946.310866809077</v>
      </c>
      <c r="DJ23" s="1" t="n">
        <f aca="false">DI22*$B23</f>
        <v>935.839054028128</v>
      </c>
      <c r="DK23" s="1" t="n">
        <f aca="false">DJ22*$B23</f>
        <v>925.48312162726</v>
      </c>
      <c r="DL23" s="1" t="n">
        <f aca="false">DK22*$B23</f>
        <v>915.241787281932</v>
      </c>
      <c r="DM23" s="1" t="n">
        <f aca="false">DL22*$B23</f>
        <v>905.113782857726</v>
      </c>
      <c r="DN23" s="1" t="n">
        <f aca="false">DM22*$B23</f>
        <v>895.097854253311</v>
      </c>
      <c r="DO23" s="1" t="n">
        <f aca="false">DN22*$B23</f>
        <v>885.192761245159</v>
      </c>
      <c r="DP23" s="1" t="n">
        <f aca="false">DO22*$B23</f>
        <v>875.397277333971</v>
      </c>
      <c r="DQ23" s="1" t="n">
        <f aca="false">DP22*$B23</f>
        <v>865.710189592811</v>
      </c>
      <c r="DR23" s="1" t="n">
        <f aca="false">DQ22*$B23</f>
        <v>856.130298516907</v>
      </c>
      <c r="DS23" s="1" t="n">
        <f aca="false">DR22*$B23</f>
        <v>846.656417875129</v>
      </c>
      <c r="DT23" s="1" t="n">
        <f aca="false">DS22*$B23</f>
        <v>837.287374563101</v>
      </c>
      <c r="DU23" s="1" t="n">
        <f aca="false">DT22*$B23</f>
        <v>828.022008457942</v>
      </c>
      <c r="DV23" s="1" t="n">
        <f aca="false">DU22*$B23</f>
        <v>818.859172274613</v>
      </c>
      <c r="DW23" s="1" t="n">
        <f aca="false">DV22*$B23</f>
        <v>809.797731423852</v>
      </c>
      <c r="DX23" s="1" t="n">
        <f aca="false">DW22*$B23</f>
        <v>800.836563871691</v>
      </c>
      <c r="DY23" s="1" t="n">
        <f aca="false">DX22*$B23</f>
        <v>791.97456000051</v>
      </c>
      <c r="DZ23" s="1" t="n">
        <f aca="false">DY22*$B23</f>
        <v>783.210622471647</v>
      </c>
      <c r="EA23" s="1" t="n">
        <f aca="false">DZ22*$B23</f>
        <v>774.543666089514</v>
      </c>
      <c r="EB23" s="1" t="n">
        <f aca="false">EA22*$B23</f>
        <v>765.972617667225</v>
      </c>
      <c r="EC23" s="1" t="n">
        <f aca="false">EB22*$B23</f>
        <v>757.496415893709</v>
      </c>
      <c r="ED23" s="1" t="n">
        <f aca="false">EC22*$B23</f>
        <v>749.114011202294</v>
      </c>
      <c r="EE23" s="1" t="n">
        <f aca="false">ED22*$B23</f>
        <v>740.824365640738</v>
      </c>
      <c r="EF23" s="1" t="n">
        <f aca="false">EE22*$B23</f>
        <v>732.626452742714</v>
      </c>
      <c r="EG23" s="1" t="n">
        <f aca="false">EF22*$B23</f>
        <v>724.5192574007</v>
      </c>
      <c r="EH23" s="1" t="n">
        <f aca="false">EG22*$B23</f>
        <v>716.501775740286</v>
      </c>
      <c r="EI23" s="1" t="n">
        <f aca="false">EH22*$B23</f>
        <v>708.573014995871</v>
      </c>
      <c r="EJ23" s="1" t="n">
        <f aca="false">EI22*$B23</f>
        <v>700.73199338773</v>
      </c>
      <c r="EK23" s="1" t="n">
        <f aca="false">EJ22*$B23</f>
        <v>692.977740000447</v>
      </c>
      <c r="EL23" s="1" t="n">
        <f aca="false">EK22*$B23</f>
        <v>685.309294662691</v>
      </c>
      <c r="EM23" s="1" t="n">
        <f aca="false">EL22*$B23</f>
        <v>677.725707828325</v>
      </c>
      <c r="EN23" s="1" t="n">
        <f aca="false">EM22*$B23</f>
        <v>670.226040458822</v>
      </c>
      <c r="EO23" s="1" t="n">
        <f aca="false">EN22*$B23</f>
        <v>662.809363906996</v>
      </c>
      <c r="EP23" s="1" t="n">
        <f aca="false">EO22*$B23</f>
        <v>655.474759802007</v>
      </c>
      <c r="EQ23" s="1" t="n">
        <f aca="false">EP22*$B23</f>
        <v>648.221319935646</v>
      </c>
      <c r="ER23" s="1" t="n">
        <f aca="false">EQ22*$B23</f>
        <v>641.048146149875</v>
      </c>
      <c r="ES23" s="1" t="n">
        <f aca="false">ER22*$B23</f>
        <v>633.954350225612</v>
      </c>
      <c r="ET23" s="1" t="n">
        <f aca="false">ES22*$B23</f>
        <v>626.93905377275</v>
      </c>
      <c r="EU23" s="1" t="n">
        <f aca="false">ET22*$B23</f>
        <v>620.001388121387</v>
      </c>
      <c r="EV23" s="1" t="n">
        <f aca="false">EU22*$B23</f>
        <v>613.140494214264</v>
      </c>
      <c r="EW23" s="1" t="n">
        <f aca="false">EV22*$B23</f>
        <v>606.355522500391</v>
      </c>
      <c r="EX23" s="1" t="n">
        <f aca="false">EW22*$B23</f>
        <v>599.645632829855</v>
      </c>
      <c r="EY23" s="1" t="n">
        <f aca="false">EX22*$B23</f>
        <v>593.009994349784</v>
      </c>
      <c r="EZ23" s="1" t="n">
        <f aca="false">EY22*$B23</f>
        <v>586.447785401469</v>
      </c>
      <c r="FA23" s="1" t="n">
        <f aca="false">EZ22*$B23</f>
        <v>579.958193418622</v>
      </c>
      <c r="FB23" s="1" t="n">
        <f aca="false">FA22*$B23</f>
        <v>573.540414826756</v>
      </c>
      <c r="FC23" s="1" t="n">
        <f aca="false">FB22*$B23</f>
        <v>567.19365494369</v>
      </c>
      <c r="FD23" s="1" t="n">
        <f aca="false">FC22*$B23</f>
        <v>560.917127881141</v>
      </c>
      <c r="FE23" s="1" t="n">
        <f aca="false">FD22*$B23</f>
        <v>554.710056447411</v>
      </c>
      <c r="FF23" s="1" t="n">
        <f aca="false">FE22*$B23</f>
        <v>548.571672051157</v>
      </c>
      <c r="FG23" s="1" t="n">
        <f aca="false">FF22*$B23</f>
        <v>542.501214606214</v>
      </c>
      <c r="FH23" s="1" t="n">
        <f aca="false">FG22*$B23</f>
        <v>536.497932437481</v>
      </c>
      <c r="FI23" s="1" t="n">
        <f aca="false">FH22*$B23</f>
        <v>530.561082187842</v>
      </c>
      <c r="FJ23" s="1" t="n">
        <f aca="false">FI22*$B23</f>
        <v>524.689928726123</v>
      </c>
      <c r="FK23" s="1" t="n">
        <f aca="false">FJ22*$B23</f>
        <v>518.883745056061</v>
      </c>
      <c r="FL23" s="1" t="n">
        <f aca="false">FK22*$B23</f>
        <v>513.141812226286</v>
      </c>
      <c r="FM23" s="1" t="n">
        <f aca="false">FL22*$B23</f>
        <v>507.463419241294</v>
      </c>
      <c r="FN23" s="1" t="n">
        <f aca="false">FM22*$B23</f>
        <v>501.847862973412</v>
      </c>
      <c r="FO23" s="1" t="n">
        <f aca="false">FN22*$B23</f>
        <v>496.294448075729</v>
      </c>
      <c r="FP23" s="1" t="n">
        <f aca="false">FO22*$B23</f>
        <v>490.802486895998</v>
      </c>
      <c r="FQ23" s="1" t="n">
        <f aca="false">FP22*$B23</f>
        <v>485.371299391485</v>
      </c>
      <c r="FR23" s="1" t="n">
        <f aca="false">FQ22*$B23</f>
        <v>480.000213044762</v>
      </c>
      <c r="FS23" s="1" t="n">
        <f aca="false">FR22*$B23</f>
        <v>474.688562780437</v>
      </c>
      <c r="FT23" s="1" t="n">
        <f aca="false">FS22*$B23</f>
        <v>469.435690882796</v>
      </c>
      <c r="FU23" s="1" t="n">
        <f aca="false">FT22*$B23</f>
        <v>464.240946914362</v>
      </c>
      <c r="FV23" s="1" t="n">
        <f aca="false">FU22*$B23</f>
        <v>459.103687635358</v>
      </c>
      <c r="FW23" s="1" t="n">
        <f aca="false">FV22*$B23</f>
        <v>454.023276924054</v>
      </c>
      <c r="FX23" s="1" t="n">
        <f aca="false">FW22*$B23</f>
        <v>448.999085698</v>
      </c>
      <c r="FY23" s="1" t="n">
        <f aca="false">FX22*$B23</f>
        <v>0</v>
      </c>
      <c r="FZ23" s="1" t="n">
        <f aca="false">FY22*$B23</f>
        <v>0</v>
      </c>
      <c r="GA23" s="1" t="n">
        <f aca="false">FZ22*$B23</f>
        <v>0</v>
      </c>
      <c r="GB23" s="1" t="n">
        <f aca="false">GA22*$B23</f>
        <v>0</v>
      </c>
      <c r="GC23" s="1" t="n">
        <f aca="false">GB22*$B23</f>
        <v>0</v>
      </c>
      <c r="GD23" s="1" t="n">
        <f aca="false">GC22*$B23</f>
        <v>0</v>
      </c>
      <c r="GE23" s="1" t="n">
        <f aca="false">GD22*$B23</f>
        <v>0</v>
      </c>
      <c r="GF23" s="1" t="n">
        <f aca="false">GE22*$B23</f>
        <v>0</v>
      </c>
      <c r="GG23" s="1" t="n">
        <f aca="false">GF22*$B23</f>
        <v>0</v>
      </c>
      <c r="GH23" s="1" t="n">
        <f aca="false">GG22*$B23</f>
        <v>0</v>
      </c>
      <c r="GI23" s="1" t="n">
        <f aca="false">GH22*$B23</f>
        <v>0</v>
      </c>
      <c r="GJ23" s="1" t="n">
        <f aca="false">GI22*$B23</f>
        <v>0</v>
      </c>
      <c r="GK23" s="1" t="n">
        <f aca="false">GJ22*$B23</f>
        <v>0</v>
      </c>
      <c r="GL23" s="1" t="n">
        <f aca="false">GK22*$B23</f>
        <v>0</v>
      </c>
      <c r="GM23" s="1" t="n">
        <f aca="false">GL22*$B23</f>
        <v>0</v>
      </c>
      <c r="GN23" s="1" t="n">
        <f aca="false">GM22*$B23</f>
        <v>0</v>
      </c>
      <c r="GO23" s="1" t="n">
        <f aca="false">GN22*$B23</f>
        <v>0</v>
      </c>
      <c r="GP23" s="1" t="n">
        <f aca="false">GO22*$B23</f>
        <v>0</v>
      </c>
      <c r="GQ23" s="1" t="n">
        <f aca="false">GP22*$B23</f>
        <v>0</v>
      </c>
      <c r="GR23" s="1" t="n">
        <f aca="false">GQ22*$B23</f>
        <v>0</v>
      </c>
      <c r="GS23" s="1" t="n">
        <f aca="false">GR22*$B23</f>
        <v>0</v>
      </c>
      <c r="GT23" s="1" t="n">
        <f aca="false">GS22*$B23</f>
        <v>0</v>
      </c>
      <c r="GU23" s="1" t="n">
        <f aca="false">GT22*$B23</f>
        <v>0</v>
      </c>
      <c r="GV23" s="1" t="n">
        <f aca="false">GU22*$B23</f>
        <v>0</v>
      </c>
      <c r="GW23" s="1" t="n">
        <f aca="false">GV22*$B23</f>
        <v>0</v>
      </c>
      <c r="GX23" s="1" t="n">
        <f aca="false">GW22*$B23</f>
        <v>0</v>
      </c>
      <c r="GY23" s="1" t="n">
        <f aca="false">GX22*$B23</f>
        <v>0</v>
      </c>
      <c r="GZ23" s="1" t="n">
        <f aca="false">GY22*$B23</f>
        <v>0</v>
      </c>
      <c r="HA23" s="1" t="n">
        <f aca="false">GZ22*$B23</f>
        <v>0</v>
      </c>
      <c r="HB23" s="1" t="n">
        <f aca="false">HA22*$B23</f>
        <v>0</v>
      </c>
      <c r="HC23" s="1" t="n">
        <f aca="false">HB22*$B23</f>
        <v>0</v>
      </c>
      <c r="HD23" s="1" t="n">
        <f aca="false">HC22*$B23</f>
        <v>0</v>
      </c>
      <c r="HE23" s="1" t="n">
        <f aca="false">HD22*$B23</f>
        <v>0</v>
      </c>
      <c r="HF23" s="1" t="n">
        <f aca="false">HE22*$B23</f>
        <v>0</v>
      </c>
      <c r="HG23" s="1" t="n">
        <f aca="false">HF22*$B23</f>
        <v>0</v>
      </c>
      <c r="HH23" s="1" t="n">
        <f aca="false">HG22*$B23</f>
        <v>0</v>
      </c>
      <c r="HI23" s="1" t="n">
        <f aca="false">HH22*$B23</f>
        <v>0</v>
      </c>
      <c r="HJ23" s="1" t="n">
        <f aca="false">HI22*$B23</f>
        <v>0</v>
      </c>
      <c r="HK23" s="1" t="n">
        <f aca="false">HJ22*$B23</f>
        <v>0</v>
      </c>
      <c r="HL23" s="1" t="n">
        <f aca="false">HK22*$B23</f>
        <v>0</v>
      </c>
      <c r="HM23" s="1" t="n">
        <f aca="false">HL22*$B23</f>
        <v>0</v>
      </c>
      <c r="HN23" s="1" t="n">
        <f aca="false">HM22*$B23</f>
        <v>0</v>
      </c>
      <c r="HO23" s="1" t="n">
        <f aca="false">HN22*$B23</f>
        <v>0</v>
      </c>
      <c r="HP23" s="1" t="n">
        <f aca="false">HO22*$B23</f>
        <v>0</v>
      </c>
      <c r="HQ23" s="1" t="n">
        <f aca="false">HP22*$B23</f>
        <v>0</v>
      </c>
      <c r="HR23" s="1" t="n">
        <f aca="false">HQ22*$B23</f>
        <v>0</v>
      </c>
      <c r="HS23" s="1" t="n">
        <f aca="false">HR22*$B23</f>
        <v>0</v>
      </c>
      <c r="HT23" s="1" t="n">
        <f aca="false">HS22*$B23</f>
        <v>0</v>
      </c>
      <c r="HU23" s="1" t="n">
        <f aca="false">HT22*$B23</f>
        <v>0</v>
      </c>
      <c r="HV23" s="1" t="n">
        <f aca="false">HU22*$B23</f>
        <v>0</v>
      </c>
      <c r="HW23" s="1" t="n">
        <f aca="false">HV22*$B23</f>
        <v>0</v>
      </c>
      <c r="HX23" s="1" t="n">
        <f aca="false">HW22*$B23</f>
        <v>0</v>
      </c>
      <c r="HY23" s="1" t="n">
        <f aca="false">HX22*$B23</f>
        <v>0</v>
      </c>
      <c r="HZ23" s="1" t="n">
        <f aca="false">HY22*$B23</f>
        <v>0</v>
      </c>
      <c r="IA23" s="1" t="n">
        <f aca="false">HZ22*$B23</f>
        <v>0</v>
      </c>
      <c r="IB23" s="1" t="n">
        <f aca="false">IA22*$B23</f>
        <v>0</v>
      </c>
      <c r="IC23" s="1" t="n">
        <f aca="false">IB22*$B23</f>
        <v>0</v>
      </c>
      <c r="ID23" s="1" t="n">
        <f aca="false">IC22*$B23</f>
        <v>0</v>
      </c>
      <c r="IE23" s="1" t="n">
        <f aca="false">ID22*$B23</f>
        <v>0</v>
      </c>
      <c r="IF23" s="1" t="n">
        <f aca="false">IE22*$B23</f>
        <v>0</v>
      </c>
      <c r="IG23" s="1" t="n">
        <f aca="false">IF22*$B23</f>
        <v>0</v>
      </c>
      <c r="IH23" s="1" t="n">
        <f aca="false">IG22*$B23</f>
        <v>0</v>
      </c>
      <c r="II23" s="1" t="n">
        <f aca="false">IH22*$B23</f>
        <v>0</v>
      </c>
      <c r="IJ23" s="1" t="n">
        <f aca="false">II22*$B23</f>
        <v>0</v>
      </c>
      <c r="IK23" s="1" t="n">
        <f aca="false">IJ22*$B23</f>
        <v>0</v>
      </c>
      <c r="IL23" s="1" t="n">
        <f aca="false">IK22*$B23</f>
        <v>0</v>
      </c>
      <c r="IM23" s="1" t="n">
        <f aca="false">IL22*$B23</f>
        <v>0</v>
      </c>
      <c r="IN23" s="1" t="n">
        <f aca="false">IM22*$B23</f>
        <v>0</v>
      </c>
      <c r="IO23" s="1" t="n">
        <f aca="false">IN22*$B23</f>
        <v>0</v>
      </c>
      <c r="IP23" s="1" t="n">
        <f aca="false">IO22*$B23</f>
        <v>0</v>
      </c>
      <c r="IQ23" s="1" t="n">
        <f aca="false">IP22*$B23</f>
        <v>0</v>
      </c>
      <c r="IR23" s="1" t="n">
        <f aca="false">IQ22*$B23</f>
        <v>0</v>
      </c>
      <c r="IS23" s="1" t="n">
        <f aca="false">IR22*$B23</f>
        <v>0</v>
      </c>
      <c r="IT23" s="1" t="n">
        <f aca="false">IS22*$B23</f>
        <v>0</v>
      </c>
      <c r="IU23" s="1" t="n">
        <f aca="false">IT22*$B23</f>
        <v>0</v>
      </c>
      <c r="IV23" s="1" t="n">
        <f aca="false">IU22*$B23</f>
        <v>0</v>
      </c>
      <c r="IW23" s="1" t="n">
        <f aca="false">IV22*$B23</f>
        <v>0</v>
      </c>
      <c r="IX23" s="1" t="n">
        <f aca="false">IW22*$B23</f>
        <v>0</v>
      </c>
      <c r="IY23" s="1" t="n">
        <f aca="false">IX22*$B23</f>
        <v>0</v>
      </c>
      <c r="IZ23" s="1" t="n">
        <f aca="false">IY22*$B23</f>
        <v>0</v>
      </c>
      <c r="JA23" s="1" t="n">
        <f aca="false">IZ22*$B23</f>
        <v>0</v>
      </c>
      <c r="JB23" s="1" t="n">
        <f aca="false">JA22*$B23</f>
        <v>0</v>
      </c>
      <c r="JC23" s="1" t="n">
        <f aca="false">JB22*$B23</f>
        <v>0</v>
      </c>
      <c r="JD23" s="1" t="n">
        <f aca="false">JC22*$B23</f>
        <v>0</v>
      </c>
      <c r="JE23" s="1" t="n">
        <f aca="false">JD22*$B23</f>
        <v>0</v>
      </c>
      <c r="JF23" s="1" t="n">
        <f aca="false">JE22*$B23</f>
        <v>0</v>
      </c>
      <c r="JG23" s="1" t="n">
        <f aca="false">JF22*$B23</f>
        <v>0</v>
      </c>
      <c r="JH23" s="1" t="n">
        <f aca="false">JG22*$B23</f>
        <v>0</v>
      </c>
      <c r="JI23" s="1" t="n">
        <f aca="false">JH22*$B23</f>
        <v>0</v>
      </c>
      <c r="JJ23" s="1" t="n">
        <f aca="false">JI22*$B23</f>
        <v>0</v>
      </c>
      <c r="JK23" s="1" t="n">
        <f aca="false">JJ22*$B23</f>
        <v>0</v>
      </c>
      <c r="JL23" s="1" t="n">
        <f aca="false">JK22*$B23</f>
        <v>0</v>
      </c>
      <c r="JM23" s="1" t="n">
        <f aca="false">JL22*$B23</f>
        <v>0</v>
      </c>
      <c r="JN23" s="1" t="n">
        <f aca="false">JM22*$B23</f>
        <v>0</v>
      </c>
      <c r="JO23" s="1" t="n">
        <f aca="false">JN22*$B23</f>
        <v>0</v>
      </c>
      <c r="JP23" s="1" t="n">
        <f aca="false">JO22*$B23</f>
        <v>0</v>
      </c>
      <c r="JQ23" s="1" t="n">
        <f aca="false">JP22*$B23</f>
        <v>0</v>
      </c>
      <c r="JR23" s="1" t="n">
        <f aca="false">JQ22*$B23</f>
        <v>0</v>
      </c>
      <c r="JS23" s="1" t="n">
        <f aca="false">JR22*$B23</f>
        <v>0</v>
      </c>
      <c r="JT23" s="1" t="n">
        <f aca="false">JS22*$B23</f>
        <v>0</v>
      </c>
      <c r="JU23" s="1" t="n">
        <f aca="false">JT22*$B23</f>
        <v>0</v>
      </c>
      <c r="JV23" s="1" t="n">
        <f aca="false">JU22*$B23</f>
        <v>0</v>
      </c>
      <c r="JW23" s="1" t="n">
        <f aca="false">JV22*$B23</f>
        <v>0</v>
      </c>
      <c r="JX23" s="1" t="n">
        <f aca="false">JW22*$B23</f>
        <v>0</v>
      </c>
      <c r="JY23" s="1" t="n">
        <f aca="false">JX22*$B23</f>
        <v>0</v>
      </c>
      <c r="JZ23" s="1" t="n">
        <f aca="false">JY22*$B23</f>
        <v>0</v>
      </c>
      <c r="KA23" s="1" t="n">
        <f aca="false">JZ22*$B23</f>
        <v>0</v>
      </c>
      <c r="KB23" s="1" t="n">
        <f aca="false">KA22*$B23</f>
        <v>0</v>
      </c>
      <c r="KC23" s="1" t="n">
        <f aca="false">KB22*$B23</f>
        <v>0</v>
      </c>
      <c r="KD23" s="1" t="n">
        <f aca="false">KC22*$B23</f>
        <v>0</v>
      </c>
      <c r="KE23" s="1" t="n">
        <f aca="false">KD22*$B23</f>
        <v>0</v>
      </c>
      <c r="KF23" s="1" t="n">
        <f aca="false">KE22*$B23</f>
        <v>0</v>
      </c>
      <c r="KG23" s="1" t="n">
        <f aca="false">KF22*$B23</f>
        <v>0</v>
      </c>
      <c r="KH23" s="1" t="n">
        <f aca="false">KG22*$B23</f>
        <v>0</v>
      </c>
      <c r="KI23" s="1" t="n">
        <f aca="false">KH22*$B23</f>
        <v>0</v>
      </c>
      <c r="KJ23" s="1" t="n">
        <f aca="false">KI22*$B23</f>
        <v>0</v>
      </c>
      <c r="KK23" s="1" t="n">
        <f aca="false">KJ22*$B23</f>
        <v>0</v>
      </c>
      <c r="KL23" s="1" t="n">
        <f aca="false">KK22*$B23</f>
        <v>0</v>
      </c>
      <c r="KM23" s="1" t="n">
        <f aca="false">KL22*$B23</f>
        <v>0</v>
      </c>
      <c r="KN23" s="1" t="n">
        <f aca="false">KM22*$B23</f>
        <v>0</v>
      </c>
      <c r="KO23" s="1" t="n">
        <f aca="false">KN22*$B23</f>
        <v>0</v>
      </c>
      <c r="KP23" s="1" t="n">
        <f aca="false">KO22*$B23</f>
        <v>0</v>
      </c>
      <c r="KQ23" s="1" t="n">
        <f aca="false">KP22*$B23</f>
        <v>0</v>
      </c>
      <c r="KR23" s="1" t="n">
        <f aca="false">KQ22*$B23</f>
        <v>0</v>
      </c>
      <c r="KS23" s="1" t="n">
        <f aca="false">KR22*$B23</f>
        <v>0</v>
      </c>
      <c r="KT23" s="1" t="n">
        <f aca="false">KS22*$B23</f>
        <v>0</v>
      </c>
      <c r="KU23" s="1" t="n">
        <f aca="false">KT22*$B23</f>
        <v>0</v>
      </c>
      <c r="KV23" s="1" t="n">
        <f aca="false">KU22*$B23</f>
        <v>0</v>
      </c>
      <c r="KW23" s="1" t="n">
        <f aca="false">KV22*$B23</f>
        <v>0</v>
      </c>
      <c r="KX23" s="1" t="n">
        <f aca="false">KW22*$B23</f>
        <v>0</v>
      </c>
      <c r="KY23" s="1" t="n">
        <f aca="false">KX22*$B23</f>
        <v>0</v>
      </c>
      <c r="KZ23" s="1" t="n">
        <f aca="false">KY22*$B23</f>
        <v>0</v>
      </c>
      <c r="LA23" s="1" t="n">
        <f aca="false">KZ22*$B23</f>
        <v>0</v>
      </c>
      <c r="LB23" s="1" t="n">
        <f aca="false">LA22*$B23</f>
        <v>0</v>
      </c>
      <c r="LC23" s="1" t="n">
        <f aca="false">LB22*$B23</f>
        <v>0</v>
      </c>
      <c r="LD23" s="1" t="n">
        <f aca="false">LC22*$B23</f>
        <v>0</v>
      </c>
      <c r="LE23" s="1" t="n">
        <f aca="false">LD22*$B23</f>
        <v>0</v>
      </c>
      <c r="LF23" s="1" t="n">
        <f aca="false">LE22*$B23</f>
        <v>0</v>
      </c>
      <c r="LG23" s="1" t="n">
        <f aca="false">LF22*$B23</f>
        <v>0</v>
      </c>
      <c r="LH23" s="1" t="n">
        <f aca="false">LG22*$B23</f>
        <v>0</v>
      </c>
      <c r="LI23" s="1" t="n">
        <f aca="false">LH22*$B23</f>
        <v>0</v>
      </c>
      <c r="LJ23" s="1" t="n">
        <f aca="false">LI22*$B23</f>
        <v>0</v>
      </c>
      <c r="LK23" s="1" t="n">
        <f aca="false">LJ22*$B23</f>
        <v>0</v>
      </c>
      <c r="LL23" s="1" t="n">
        <f aca="false">LK22*$B23</f>
        <v>0</v>
      </c>
      <c r="LM23" s="1" t="n">
        <f aca="false">LL22*$B23</f>
        <v>0</v>
      </c>
      <c r="LN23" s="1" t="n">
        <f aca="false">LM22*$B23</f>
        <v>0</v>
      </c>
      <c r="LO23" s="1" t="n">
        <f aca="false">LN22*$B23</f>
        <v>0</v>
      </c>
      <c r="LP23" s="1" t="n">
        <f aca="false">LO22*$B23</f>
        <v>0</v>
      </c>
      <c r="LQ23" s="1" t="n">
        <f aca="false">LP22*$B23</f>
        <v>0</v>
      </c>
      <c r="LR23" s="1" t="n">
        <f aca="false">LQ22*$B23</f>
        <v>0</v>
      </c>
      <c r="LS23" s="1" t="n">
        <f aca="false">LR22*$B23</f>
        <v>0</v>
      </c>
      <c r="LT23" s="1" t="n">
        <f aca="false">LS22*$B23</f>
        <v>0</v>
      </c>
      <c r="LU23" s="1" t="n">
        <f aca="false">LT22*$B23</f>
        <v>0</v>
      </c>
      <c r="LV23" s="1" t="n">
        <f aca="false">LU22*$B23</f>
        <v>0</v>
      </c>
      <c r="LW23" s="1" t="n">
        <f aca="false">LV22*$B23</f>
        <v>0</v>
      </c>
      <c r="LX23" s="1" t="n">
        <f aca="false">LW22*$B23</f>
        <v>0</v>
      </c>
      <c r="LY23" s="1" t="n">
        <f aca="false">LX22*$B23</f>
        <v>0</v>
      </c>
      <c r="LZ23" s="1" t="n">
        <f aca="false">LY22*$B23</f>
        <v>0</v>
      </c>
      <c r="MA23" s="1" t="n">
        <f aca="false">LZ22*$B23</f>
        <v>0</v>
      </c>
      <c r="MB23" s="1" t="n">
        <f aca="false">MA22*$B23</f>
        <v>0</v>
      </c>
      <c r="MC23" s="1" t="n">
        <f aca="false">MB22*$B23</f>
        <v>0</v>
      </c>
      <c r="MD23" s="1" t="n">
        <f aca="false">MC22*$B23</f>
        <v>0</v>
      </c>
      <c r="ME23" s="1" t="n">
        <f aca="false">MD22*$B23</f>
        <v>0</v>
      </c>
      <c r="MF23" s="1" t="n">
        <f aca="false">ME22*$B23</f>
        <v>0</v>
      </c>
      <c r="MG23" s="1" t="n">
        <f aca="false">MF22*$B23</f>
        <v>0</v>
      </c>
      <c r="MH23" s="1" t="n">
        <f aca="false">MG22*$B23</f>
        <v>0</v>
      </c>
      <c r="MI23" s="1" t="n">
        <f aca="false">MH22*$B23</f>
        <v>0</v>
      </c>
      <c r="MJ23" s="1" t="n">
        <f aca="false">MI22*$B23</f>
        <v>0</v>
      </c>
      <c r="MK23" s="1" t="n">
        <f aca="false">MJ22*$B23</f>
        <v>0</v>
      </c>
      <c r="ML23" s="1" t="n">
        <f aca="false">MK22*$B23</f>
        <v>0</v>
      </c>
      <c r="MM23" s="1" t="n">
        <f aca="false">ML22*$B23</f>
        <v>0</v>
      </c>
      <c r="MN23" s="1" t="n">
        <f aca="false">MM22*$B23</f>
        <v>0</v>
      </c>
      <c r="MO23" s="1" t="n">
        <f aca="false">MN22*$B23</f>
        <v>0</v>
      </c>
      <c r="MP23" s="1" t="n">
        <f aca="false">MO22*$B23</f>
        <v>0</v>
      </c>
      <c r="MQ23" s="1" t="n">
        <f aca="false">MP22*$B23</f>
        <v>0</v>
      </c>
      <c r="MR23" s="1" t="n">
        <f aca="false">MQ22*$B23</f>
        <v>0</v>
      </c>
      <c r="MS23" s="1" t="n">
        <f aca="false">MR22*$B23</f>
        <v>0</v>
      </c>
      <c r="MT23" s="1" t="n">
        <f aca="false">MS22*$B23</f>
        <v>0</v>
      </c>
      <c r="MU23" s="1" t="n">
        <f aca="false">MT22*$B23</f>
        <v>0</v>
      </c>
      <c r="MV23" s="1" t="n">
        <f aca="false">MU22*$B23</f>
        <v>0</v>
      </c>
      <c r="MW23" s="1" t="n">
        <f aca="false">MV22*$B23</f>
        <v>0</v>
      </c>
      <c r="MX23" s="1" t="n">
        <f aca="false">MW22*$B23</f>
        <v>0</v>
      </c>
      <c r="MY23" s="1" t="n">
        <f aca="false">MX22*$B23</f>
        <v>0</v>
      </c>
      <c r="MZ23" s="1" t="n">
        <f aca="false">MY22*$B23</f>
        <v>0</v>
      </c>
      <c r="NA23" s="1" t="n">
        <f aca="false">MZ22*$B23</f>
        <v>0</v>
      </c>
      <c r="NB23" s="1" t="n">
        <f aca="false">NA22*$B23</f>
        <v>0</v>
      </c>
      <c r="NC23" s="1" t="n">
        <f aca="false">NB22*$B23</f>
        <v>0</v>
      </c>
      <c r="ND23" s="1" t="n">
        <f aca="false">NC22*$B23</f>
        <v>0</v>
      </c>
      <c r="NE23" s="1" t="n">
        <f aca="false">ND22*$B23</f>
        <v>0</v>
      </c>
      <c r="NF23" s="1" t="n">
        <f aca="false">NE22*$B23</f>
        <v>0</v>
      </c>
      <c r="NG23" s="1" t="n">
        <f aca="false">NF22*$B23</f>
        <v>0</v>
      </c>
      <c r="NH23" s="1" t="n">
        <f aca="false">NG22*$B23</f>
        <v>0</v>
      </c>
      <c r="NI23" s="1" t="n">
        <f aca="false">NH22*$B23</f>
        <v>0</v>
      </c>
      <c r="NJ23" s="1" t="n">
        <f aca="false">NI22*$B23</f>
        <v>0</v>
      </c>
      <c r="NK23" s="1" t="n">
        <f aca="false">NJ22*$B23</f>
        <v>0</v>
      </c>
      <c r="NL23" s="1" t="n">
        <f aca="false">NK22*$B23</f>
        <v>0</v>
      </c>
      <c r="NM23" s="1" t="n">
        <f aca="false">NL22*$B23</f>
        <v>0</v>
      </c>
      <c r="NN23" s="1" t="n">
        <f aca="false">NM22*$B23</f>
        <v>0</v>
      </c>
      <c r="NO23" s="1" t="n">
        <f aca="false">NN22*$B23</f>
        <v>0</v>
      </c>
      <c r="NP23" s="1" t="n">
        <f aca="false">NO22*$B23</f>
        <v>0</v>
      </c>
      <c r="NQ23" s="1" t="n">
        <f aca="false">NP22*$B23</f>
        <v>0</v>
      </c>
      <c r="NR23" s="1" t="n">
        <f aca="false">NQ22*$B23</f>
        <v>0</v>
      </c>
      <c r="NS23" s="1" t="n">
        <f aca="false">NR22*$B23</f>
        <v>0</v>
      </c>
      <c r="NT23" s="1" t="n">
        <f aca="false">NS22*$B23</f>
        <v>0</v>
      </c>
      <c r="NU23" s="1" t="n">
        <f aca="false">NT22*$B23</f>
        <v>0</v>
      </c>
      <c r="NV23" s="1" t="n">
        <f aca="false">NU22*$B23</f>
        <v>0</v>
      </c>
      <c r="NW23" s="1" t="n">
        <f aca="false">NV22*$B23</f>
        <v>0</v>
      </c>
      <c r="NX23" s="1" t="n">
        <f aca="false">NW22*$B23</f>
        <v>0</v>
      </c>
      <c r="NY23" s="1" t="n">
        <f aca="false">NX22*$B23</f>
        <v>0</v>
      </c>
      <c r="NZ23" s="1" t="n">
        <f aca="false">NY22*$B23</f>
        <v>0</v>
      </c>
      <c r="OA23" s="1" t="n">
        <f aca="false">NZ22*$B23</f>
        <v>0</v>
      </c>
      <c r="OB23" s="1" t="n">
        <f aca="false">OA22*$B23</f>
        <v>0</v>
      </c>
      <c r="OC23" s="1" t="n">
        <f aca="false">OB22*$B23</f>
        <v>0</v>
      </c>
      <c r="OD23" s="1" t="n">
        <f aca="false">OC22*$B23</f>
        <v>0</v>
      </c>
      <c r="OE23" s="1" t="n">
        <f aca="false">OD22*$B23</f>
        <v>0</v>
      </c>
      <c r="OF23" s="1" t="n">
        <f aca="false">OE22*$B23</f>
        <v>0</v>
      </c>
      <c r="OG23" s="1" t="n">
        <f aca="false">OF22*$B23</f>
        <v>0</v>
      </c>
      <c r="OH23" s="1" t="n">
        <f aca="false">OG22*$B23</f>
        <v>0</v>
      </c>
      <c r="OI23" s="1" t="n">
        <f aca="false">OH22*$B23</f>
        <v>0</v>
      </c>
      <c r="OJ23" s="1" t="n">
        <f aca="false">OI22*$B23</f>
        <v>0</v>
      </c>
      <c r="OK23" s="1" t="n">
        <f aca="false">OJ22*$B23</f>
        <v>0</v>
      </c>
      <c r="OL23" s="1" t="n">
        <f aca="false">OK22*$B23</f>
        <v>0</v>
      </c>
      <c r="OM23" s="1" t="n">
        <f aca="false">OL22*$B23</f>
        <v>0</v>
      </c>
      <c r="ON23" s="1" t="n">
        <f aca="false">OM22*$B23</f>
        <v>0</v>
      </c>
      <c r="OO23" s="1" t="n">
        <f aca="false">ON22*$B23</f>
        <v>0</v>
      </c>
      <c r="OP23" s="1" t="n">
        <f aca="false">OO22*$B23</f>
        <v>0</v>
      </c>
      <c r="OQ23" s="1" t="n">
        <f aca="false">OP22*$B23</f>
        <v>0</v>
      </c>
      <c r="OR23" s="1" t="n">
        <f aca="false">OQ22*$B23</f>
        <v>0</v>
      </c>
      <c r="OS23" s="1" t="n">
        <f aca="false">OR22*$B23</f>
        <v>0</v>
      </c>
      <c r="OT23" s="1" t="n">
        <f aca="false">OS22*$B23</f>
        <v>0</v>
      </c>
      <c r="OU23" s="1" t="n">
        <f aca="false">OT22*$B23</f>
        <v>0</v>
      </c>
      <c r="OV23" s="1" t="n">
        <f aca="false">OU22*$B23</f>
        <v>0</v>
      </c>
      <c r="OW23" s="1" t="n">
        <f aca="false">OV22*$B23</f>
        <v>0</v>
      </c>
      <c r="OX23" s="1" t="n">
        <f aca="false">OW22*$B23</f>
        <v>0</v>
      </c>
      <c r="OY23" s="1" t="n">
        <f aca="false">OX22*$B23</f>
        <v>0</v>
      </c>
      <c r="OZ23" s="1" t="n">
        <f aca="false">OY22*$B23</f>
        <v>0</v>
      </c>
      <c r="PA23" s="1" t="n">
        <f aca="false">OZ22*$B23</f>
        <v>0</v>
      </c>
      <c r="PB23" s="1" t="n">
        <f aca="false">PA22*$B23</f>
        <v>0</v>
      </c>
      <c r="PC23" s="1" t="n">
        <f aca="false">PB22*$B23</f>
        <v>0</v>
      </c>
      <c r="PD23" s="1" t="n">
        <f aca="false">PC22*$B23</f>
        <v>0</v>
      </c>
      <c r="PE23" s="1" t="n">
        <f aca="false">PD22*$B23</f>
        <v>0</v>
      </c>
      <c r="PF23" s="1" t="n">
        <f aca="false">PE22*$B23</f>
        <v>0</v>
      </c>
      <c r="PG23" s="1" t="n">
        <f aca="false">PF22*$B23</f>
        <v>0</v>
      </c>
      <c r="PH23" s="1" t="n">
        <f aca="false">PG22*$B23</f>
        <v>0</v>
      </c>
      <c r="PI23" s="1" t="n">
        <f aca="false">PH22*$B23</f>
        <v>0</v>
      </c>
      <c r="PJ23" s="1" t="n">
        <f aca="false">PI22*$B23</f>
        <v>0</v>
      </c>
      <c r="PK23" s="1" t="n">
        <f aca="false">PJ22*$B23</f>
        <v>0</v>
      </c>
      <c r="PL23" s="1" t="n">
        <f aca="false">PK22*$B23</f>
        <v>0</v>
      </c>
      <c r="PM23" s="1" t="n">
        <f aca="false">PL22*$B23</f>
        <v>0</v>
      </c>
      <c r="PN23" s="1" t="n">
        <f aca="false">PM22*$B23</f>
        <v>0</v>
      </c>
      <c r="PO23" s="1" t="n">
        <f aca="false">PN22*$B23</f>
        <v>0</v>
      </c>
      <c r="PP23" s="1" t="n">
        <f aca="false">PO22*$B23</f>
        <v>0</v>
      </c>
      <c r="PQ23" s="1" t="n">
        <f aca="false">PP22*$B23</f>
        <v>0</v>
      </c>
      <c r="PR23" s="1" t="n">
        <f aca="false">PQ22*$B23</f>
        <v>0</v>
      </c>
      <c r="PS23" s="1" t="n">
        <f aca="false">PR22*$B23</f>
        <v>0</v>
      </c>
      <c r="PT23" s="1" t="n">
        <f aca="false">PS22*$B23</f>
        <v>0</v>
      </c>
      <c r="PU23" s="1" t="n">
        <f aca="false">PT22*$B23</f>
        <v>0</v>
      </c>
      <c r="PV23" s="1" t="n">
        <f aca="false">PU22*$B23</f>
        <v>0</v>
      </c>
      <c r="PW23" s="1" t="n">
        <f aca="false">PV22*$B23</f>
        <v>0</v>
      </c>
      <c r="PX23" s="1" t="n">
        <f aca="false">PW22*$B23</f>
        <v>0</v>
      </c>
      <c r="PY23" s="1" t="n">
        <f aca="false">PX22*$B23</f>
        <v>0</v>
      </c>
      <c r="PZ23" s="1" t="n">
        <f aca="false">PY22*$B23</f>
        <v>0</v>
      </c>
      <c r="QA23" s="1" t="n">
        <f aca="false">PZ22*$B23</f>
        <v>0</v>
      </c>
      <c r="QB23" s="1" t="n">
        <f aca="false">QA22*$B23</f>
        <v>0</v>
      </c>
      <c r="QC23" s="1" t="n">
        <f aca="false">QB22*$B23</f>
        <v>0</v>
      </c>
      <c r="QD23" s="1" t="n">
        <f aca="false">QC22*$B23</f>
        <v>0</v>
      </c>
      <c r="QE23" s="1" t="n">
        <f aca="false">QD22*$B23</f>
        <v>0</v>
      </c>
      <c r="QF23" s="1" t="n">
        <f aca="false">QE22*$B23</f>
        <v>0</v>
      </c>
      <c r="QG23" s="1" t="n">
        <f aca="false">QF22*$B23</f>
        <v>0</v>
      </c>
      <c r="QH23" s="1" t="n">
        <f aca="false">QG22*$B23</f>
        <v>0</v>
      </c>
      <c r="QI23" s="1" t="n">
        <f aca="false">QH22*$B23</f>
        <v>0</v>
      </c>
      <c r="QJ23" s="1" t="n">
        <f aca="false">QI22*$B23</f>
        <v>0</v>
      </c>
      <c r="QK23" s="1" t="n">
        <f aca="false">QJ22*$B23</f>
        <v>0</v>
      </c>
      <c r="QL23" s="1" t="n">
        <f aca="false">QK22*$B23</f>
        <v>0</v>
      </c>
      <c r="QM23" s="1" t="n">
        <f aca="false">QL22*$B23</f>
        <v>0</v>
      </c>
      <c r="QN23" s="1" t="n">
        <f aca="false">QM22*$B23</f>
        <v>0</v>
      </c>
      <c r="QO23" s="1" t="n">
        <f aca="false">QN22*$B23</f>
        <v>0</v>
      </c>
      <c r="QP23" s="1" t="n">
        <f aca="false">QO22*$B23</f>
        <v>0</v>
      </c>
      <c r="QQ23" s="1" t="n">
        <f aca="false">QP22*$B23</f>
        <v>0</v>
      </c>
      <c r="QR23" s="1" t="n">
        <f aca="false">QQ22*$B23</f>
        <v>0</v>
      </c>
      <c r="QS23" s="1" t="n">
        <f aca="false">QR22*$B23</f>
        <v>0</v>
      </c>
      <c r="QT23" s="1" t="n">
        <f aca="false">QS22*$B23</f>
        <v>0</v>
      </c>
      <c r="QU23" s="1" t="n">
        <f aca="false">QT22*$B23</f>
        <v>0</v>
      </c>
      <c r="QV23" s="1" t="n">
        <f aca="false">QU22*$B23</f>
        <v>0</v>
      </c>
      <c r="QW23" s="1" t="n">
        <f aca="false">QV22*$B23</f>
        <v>0</v>
      </c>
      <c r="QX23" s="1" t="n">
        <f aca="false">QW22*$B23</f>
        <v>0</v>
      </c>
      <c r="QY23" s="1" t="n">
        <f aca="false">QX22*$B23</f>
        <v>0</v>
      </c>
      <c r="QZ23" s="1" t="n">
        <f aca="false">QY22*$B23</f>
        <v>0</v>
      </c>
      <c r="RA23" s="1" t="n">
        <f aca="false">QZ22*$B23</f>
        <v>0</v>
      </c>
      <c r="RB23" s="1" t="n">
        <f aca="false">RA22*$B23</f>
        <v>0</v>
      </c>
      <c r="RC23" s="1" t="n">
        <f aca="false">RB22*$B23</f>
        <v>0</v>
      </c>
      <c r="RD23" s="1" t="n">
        <f aca="false">RC22*$B23</f>
        <v>0</v>
      </c>
      <c r="RE23" s="1" t="n">
        <f aca="false">RD22*$B23</f>
        <v>0</v>
      </c>
      <c r="RF23" s="1" t="n">
        <f aca="false">RE22*$B23</f>
        <v>0</v>
      </c>
      <c r="RG23" s="1" t="n">
        <f aca="false">RF22*$B23</f>
        <v>0</v>
      </c>
      <c r="RH23" s="1" t="n">
        <f aca="false">RG22*$B23</f>
        <v>0</v>
      </c>
      <c r="RI23" s="1" t="n">
        <f aca="false">RH22*$B23</f>
        <v>0</v>
      </c>
      <c r="RJ23" s="1" t="n">
        <f aca="false">RI22*$B23</f>
        <v>0</v>
      </c>
      <c r="RK23" s="1" t="n">
        <f aca="false">RJ22*$B23</f>
        <v>0</v>
      </c>
      <c r="RL23" s="1" t="n">
        <f aca="false">RK22*$B23</f>
        <v>0</v>
      </c>
      <c r="RM23" s="1" t="n">
        <f aca="false">RL22*$B23</f>
        <v>0</v>
      </c>
      <c r="RN23" s="1" t="n">
        <f aca="false">RM22*$B23</f>
        <v>0</v>
      </c>
      <c r="RO23" s="1" t="n">
        <f aca="false">RN22*$B23</f>
        <v>0</v>
      </c>
      <c r="RP23" s="1" t="n">
        <f aca="false">RO22*$B23</f>
        <v>0</v>
      </c>
      <c r="RQ23" s="1" t="n">
        <f aca="false">RP22*$B23</f>
        <v>0</v>
      </c>
      <c r="RR23" s="1" t="n">
        <f aca="false">RQ22*$B23</f>
        <v>0</v>
      </c>
      <c r="RS23" s="1" t="n">
        <f aca="false">RR22*$B23</f>
        <v>0</v>
      </c>
      <c r="RT23" s="1" t="n">
        <f aca="false">RS22*$B23</f>
        <v>0</v>
      </c>
      <c r="RU23" s="1" t="n">
        <f aca="false">RT22*$B23</f>
        <v>0</v>
      </c>
      <c r="RV23" s="1" t="n">
        <f aca="false">RU22*$B23</f>
        <v>0</v>
      </c>
      <c r="RW23" s="1" t="n">
        <f aca="false">RV22*$B23</f>
        <v>0</v>
      </c>
      <c r="RX23" s="1" t="n">
        <f aca="false">RW22*$B23</f>
        <v>0</v>
      </c>
      <c r="RY23" s="1" t="n">
        <f aca="false">RX22*$B23</f>
        <v>0</v>
      </c>
      <c r="RZ23" s="1" t="n">
        <f aca="false">RY22*$B23</f>
        <v>0</v>
      </c>
      <c r="SA23" s="1" t="n">
        <f aca="false">RZ22*$B23</f>
        <v>0</v>
      </c>
      <c r="SB23" s="1" t="n">
        <f aca="false">SA22*$B23</f>
        <v>0</v>
      </c>
      <c r="SC23" s="1" t="n">
        <f aca="false">SB22*$B23</f>
        <v>0</v>
      </c>
      <c r="SD23" s="1" t="n">
        <f aca="false">SC22*$B23</f>
        <v>0</v>
      </c>
      <c r="SE23" s="1" t="n">
        <f aca="false">SD22*$B23</f>
        <v>0</v>
      </c>
      <c r="SF23" s="1" t="n">
        <f aca="false">SE22*$B23</f>
        <v>0</v>
      </c>
      <c r="SG23" s="1" t="n">
        <f aca="false">SF22*$B23</f>
        <v>0</v>
      </c>
      <c r="SH23" s="1" t="n">
        <f aca="false">SG22*$B23</f>
        <v>0</v>
      </c>
      <c r="SI23" s="1" t="n">
        <f aca="false">SH22*$B23</f>
        <v>0</v>
      </c>
      <c r="SJ23" s="1" t="n">
        <f aca="false">SI22*$B23</f>
        <v>0</v>
      </c>
      <c r="SK23" s="1" t="n">
        <f aca="false">SJ22*$B23</f>
        <v>0</v>
      </c>
      <c r="SL23" s="1" t="n">
        <f aca="false">SK22*$B23</f>
        <v>0</v>
      </c>
      <c r="SM23" s="1" t="n">
        <f aca="false">SL22*$B23</f>
        <v>0</v>
      </c>
      <c r="SN23" s="1" t="n">
        <f aca="false">SM22*$B23</f>
        <v>0</v>
      </c>
      <c r="SO23" s="1" t="n">
        <f aca="false">SN22*$B23</f>
        <v>0</v>
      </c>
      <c r="SP23" s="1" t="n">
        <f aca="false">SO22*$B23</f>
        <v>0</v>
      </c>
      <c r="SQ23" s="1" t="n">
        <f aca="false">SP22*$B23</f>
        <v>0</v>
      </c>
      <c r="SR23" s="1" t="n">
        <f aca="false">SQ22*$B23</f>
        <v>0</v>
      </c>
      <c r="SS23" s="1" t="n">
        <f aca="false">SR22*$B23</f>
        <v>0</v>
      </c>
      <c r="ST23" s="1" t="n">
        <f aca="false">SS22*$B23</f>
        <v>0</v>
      </c>
      <c r="SU23" s="1" t="n">
        <f aca="false">ST22*$B23</f>
        <v>0</v>
      </c>
      <c r="SV23" s="1" t="n">
        <f aca="false">SU22*$B23</f>
        <v>0</v>
      </c>
      <c r="SW23" s="1" t="n">
        <f aca="false">SV22*$B23</f>
        <v>0</v>
      </c>
      <c r="SX23" s="1" t="n">
        <f aca="false">SW22*$B23</f>
        <v>0</v>
      </c>
      <c r="SY23" s="1" t="n">
        <f aca="false">SX22*$B23</f>
        <v>0</v>
      </c>
      <c r="SZ23" s="1" t="n">
        <f aca="false">SY22*$B23</f>
        <v>0</v>
      </c>
      <c r="TA23" s="1" t="n">
        <f aca="false">SZ22*$B23</f>
        <v>0</v>
      </c>
      <c r="TB23" s="1" t="n">
        <f aca="false">TA22*$B23</f>
        <v>0</v>
      </c>
      <c r="TC23" s="1" t="n">
        <f aca="false">TB22*$B23</f>
        <v>0</v>
      </c>
      <c r="TD23" s="1" t="n">
        <f aca="false">TC22*$B23</f>
        <v>0</v>
      </c>
      <c r="TE23" s="1" t="n">
        <f aca="false">TD22*$B23</f>
        <v>0</v>
      </c>
      <c r="TF23" s="1" t="n">
        <f aca="false">TE22*$B23</f>
        <v>0</v>
      </c>
      <c r="TG23" s="1" t="n">
        <f aca="false">TF22*$B23</f>
        <v>0</v>
      </c>
      <c r="TH23" s="1" t="n">
        <f aca="false">TG22*$B23</f>
        <v>0</v>
      </c>
      <c r="TI23" s="1" t="n">
        <f aca="false">TH22*$B23</f>
        <v>0</v>
      </c>
      <c r="TJ23" s="1" t="n">
        <f aca="false">TI22*$B23</f>
        <v>0</v>
      </c>
      <c r="TK23" s="1" t="n">
        <f aca="false">TJ22*$B23</f>
        <v>0</v>
      </c>
      <c r="TL23" s="1" t="n">
        <f aca="false">TK22*$B23</f>
        <v>0</v>
      </c>
      <c r="TM23" s="1" t="n">
        <f aca="false">TL22*$B23</f>
        <v>0</v>
      </c>
      <c r="TN23" s="1" t="n">
        <f aca="false">TM22*$B23</f>
        <v>0</v>
      </c>
      <c r="TO23" s="1" t="n">
        <f aca="false">TN22*$B23</f>
        <v>0</v>
      </c>
      <c r="TP23" s="1" t="n">
        <f aca="false">TO22*$B23</f>
        <v>0</v>
      </c>
      <c r="TQ23" s="1" t="n">
        <f aca="false">TP22*$B23</f>
        <v>0</v>
      </c>
      <c r="TR23" s="1" t="n">
        <f aca="false">TQ22*$B23</f>
        <v>0</v>
      </c>
      <c r="TS23" s="1" t="n">
        <f aca="false">TR22*$B23</f>
        <v>0</v>
      </c>
      <c r="TT23" s="1" t="n">
        <f aca="false">TS22*$B23</f>
        <v>0</v>
      </c>
      <c r="TU23" s="1" t="n">
        <f aca="false">TT22*$B23</f>
        <v>0</v>
      </c>
      <c r="TV23" s="1" t="n">
        <f aca="false">TU22*$B23</f>
        <v>0</v>
      </c>
      <c r="TW23" s="1" t="n">
        <f aca="false">TV22*$B23</f>
        <v>0</v>
      </c>
      <c r="TX23" s="1" t="n">
        <f aca="false">TW22*$B23</f>
        <v>0</v>
      </c>
      <c r="TY23" s="1" t="n">
        <f aca="false">TX22*$B23</f>
        <v>0</v>
      </c>
      <c r="TZ23" s="1" t="n">
        <f aca="false">TY22*$B23</f>
        <v>0</v>
      </c>
      <c r="UA23" s="1" t="n">
        <f aca="false">TZ22*$B23</f>
        <v>0</v>
      </c>
      <c r="UB23" s="1" t="n">
        <f aca="false">UA22*$B23</f>
        <v>0</v>
      </c>
      <c r="UC23" s="1" t="n">
        <f aca="false">UB22*$B23</f>
        <v>0</v>
      </c>
      <c r="UD23" s="1" t="n">
        <f aca="false">UC22*$B23</f>
        <v>0</v>
      </c>
      <c r="UE23" s="1" t="n">
        <f aca="false">UD22*$B23</f>
        <v>0</v>
      </c>
      <c r="UF23" s="1" t="n">
        <f aca="false">UE22*$B23</f>
        <v>0</v>
      </c>
      <c r="UG23" s="1" t="n">
        <f aca="false">UF22*$B23</f>
        <v>0</v>
      </c>
      <c r="UH23" s="1" t="n">
        <f aca="false">UG22*$B23</f>
        <v>0</v>
      </c>
      <c r="UI23" s="1" t="n">
        <f aca="false">UH22*$B23</f>
        <v>0</v>
      </c>
      <c r="UJ23" s="1" t="n">
        <f aca="false">UI22*$B23</f>
        <v>0</v>
      </c>
      <c r="UK23" s="1" t="n">
        <f aca="false">UJ22*$B23</f>
        <v>0</v>
      </c>
      <c r="UL23" s="1" t="n">
        <f aca="false">UK22*$B23</f>
        <v>0</v>
      </c>
      <c r="UM23" s="1" t="n">
        <f aca="false">UL22*$B23</f>
        <v>0</v>
      </c>
      <c r="UN23" s="1" t="n">
        <f aca="false">UM22*$B23</f>
        <v>0</v>
      </c>
      <c r="UO23" s="1" t="n">
        <f aca="false">UN22*$B23</f>
        <v>0</v>
      </c>
      <c r="UP23" s="1" t="n">
        <f aca="false">UO22*$B23</f>
        <v>0</v>
      </c>
      <c r="UQ23" s="1" t="n">
        <f aca="false">UP22*$B23</f>
        <v>0</v>
      </c>
      <c r="UR23" s="1" t="n">
        <f aca="false">UQ22*$B23</f>
        <v>0</v>
      </c>
      <c r="US23" s="1" t="n">
        <f aca="false">UR22*$B23</f>
        <v>0</v>
      </c>
      <c r="UT23" s="1" t="n">
        <f aca="false">US22*$B23</f>
        <v>0</v>
      </c>
      <c r="UU23" s="1" t="n">
        <f aca="false">UT22*$B23</f>
        <v>0</v>
      </c>
      <c r="UV23" s="1" t="n">
        <f aca="false">UU22*$B23</f>
        <v>0</v>
      </c>
      <c r="UW23" s="1" t="n">
        <f aca="false">UV22*$B23</f>
        <v>0</v>
      </c>
      <c r="UX23" s="1" t="n">
        <f aca="false">UW22*$B23</f>
        <v>0</v>
      </c>
      <c r="UY23" s="1" t="n">
        <f aca="false">UX22*$B23</f>
        <v>0</v>
      </c>
      <c r="UZ23" s="1" t="n">
        <f aca="false">UY22*$B23</f>
        <v>0</v>
      </c>
      <c r="VA23" s="1" t="n">
        <f aca="false">UZ22*$B23</f>
        <v>0</v>
      </c>
      <c r="VB23" s="1" t="n">
        <f aca="false">VA22*$B23</f>
        <v>0</v>
      </c>
      <c r="VC23" s="1" t="n">
        <f aca="false">VB22*$B23</f>
        <v>0</v>
      </c>
      <c r="VD23" s="1" t="n">
        <f aca="false">VC22*$B23</f>
        <v>0</v>
      </c>
      <c r="VE23" s="1" t="n">
        <f aca="false">VD22*$B23</f>
        <v>0</v>
      </c>
      <c r="VF23" s="1" t="n">
        <f aca="false">VE22*$B23</f>
        <v>0</v>
      </c>
      <c r="VG23" s="1" t="n">
        <f aca="false">VF22*$B23</f>
        <v>0</v>
      </c>
      <c r="VH23" s="1" t="n">
        <f aca="false">VG22*$B23</f>
        <v>0</v>
      </c>
      <c r="VI23" s="1" t="n">
        <f aca="false">VH22*$B23</f>
        <v>0</v>
      </c>
      <c r="VJ23" s="1" t="n">
        <f aca="false">VI22*$B23</f>
        <v>0</v>
      </c>
      <c r="VK23" s="1" t="n">
        <f aca="false">VJ22*$B23</f>
        <v>0</v>
      </c>
      <c r="VL23" s="1" t="n">
        <f aca="false">VK22*$B23</f>
        <v>0</v>
      </c>
      <c r="VM23" s="1" t="n">
        <f aca="false">VL22*$B23</f>
        <v>0</v>
      </c>
      <c r="VN23" s="1" t="n">
        <f aca="false">VM22*$B23</f>
        <v>0</v>
      </c>
      <c r="VO23" s="1" t="n">
        <f aca="false">VN22*$B23</f>
        <v>0</v>
      </c>
      <c r="VP23" s="1" t="n">
        <f aca="false">VO22*$B23</f>
        <v>0</v>
      </c>
      <c r="VQ23" s="1" t="n">
        <f aca="false">VP22*$B23</f>
        <v>0</v>
      </c>
      <c r="VR23" s="1" t="n">
        <f aca="false">VQ22*$B23</f>
        <v>0</v>
      </c>
      <c r="VS23" s="1" t="n">
        <f aca="false">VR22*$B23</f>
        <v>0</v>
      </c>
      <c r="VT23" s="1" t="n">
        <f aca="false">VS22*$B23</f>
        <v>0</v>
      </c>
      <c r="VU23" s="1" t="n">
        <f aca="false">VT22*$B23</f>
        <v>0</v>
      </c>
      <c r="VV23" s="1" t="n">
        <f aca="false">VU22*$B23</f>
        <v>0</v>
      </c>
      <c r="VW23" s="1" t="n">
        <f aca="false">VV22*$B23</f>
        <v>0</v>
      </c>
      <c r="VX23" s="1" t="n">
        <f aca="false">VW22*$B23</f>
        <v>0</v>
      </c>
      <c r="VY23" s="1" t="n">
        <f aca="false">VX22*$B23</f>
        <v>0</v>
      </c>
      <c r="VZ23" s="1" t="n">
        <f aca="false">VY22*$B23</f>
        <v>0</v>
      </c>
      <c r="WA23" s="1" t="n">
        <f aca="false">VZ22*$B23</f>
        <v>0</v>
      </c>
      <c r="WB23" s="1" t="n">
        <f aca="false">WA22*$B23</f>
        <v>0</v>
      </c>
      <c r="WC23" s="1" t="n">
        <f aca="false">WB22*$B23</f>
        <v>0</v>
      </c>
      <c r="WD23" s="1" t="n">
        <f aca="false">WC22*$B23</f>
        <v>0</v>
      </c>
      <c r="WE23" s="1" t="n">
        <f aca="false">WD22*$B23</f>
        <v>0</v>
      </c>
      <c r="WF23" s="1" t="n">
        <f aca="false">WE22*$B23</f>
        <v>0</v>
      </c>
      <c r="WG23" s="1" t="n">
        <f aca="false">WF22*$B23</f>
        <v>0</v>
      </c>
      <c r="WH23" s="1" t="n">
        <f aca="false">WG22*$B23</f>
        <v>0</v>
      </c>
      <c r="WI23" s="1" t="n">
        <f aca="false">WH22*$B23</f>
        <v>0</v>
      </c>
      <c r="WJ23" s="1" t="n">
        <f aca="false">WI22*$B23</f>
        <v>0</v>
      </c>
      <c r="WK23" s="1" t="n">
        <f aca="false">WJ22*$B23</f>
        <v>0</v>
      </c>
      <c r="WL23" s="1" t="n">
        <f aca="false">WK22*$B23</f>
        <v>0</v>
      </c>
      <c r="WM23" s="1" t="n">
        <f aca="false">WL22*$B23</f>
        <v>0</v>
      </c>
      <c r="WN23" s="1" t="n">
        <f aca="false">WM22*$B23</f>
        <v>0</v>
      </c>
      <c r="WO23" s="1" t="n">
        <f aca="false">WN22*$B23</f>
        <v>0</v>
      </c>
      <c r="WP23" s="1" t="n">
        <f aca="false">WO22*$B23</f>
        <v>0</v>
      </c>
      <c r="WQ23" s="1" t="n">
        <f aca="false">WP22*$B23</f>
        <v>0</v>
      </c>
      <c r="WR23" s="1" t="n">
        <f aca="false">WQ22*$B23</f>
        <v>0</v>
      </c>
      <c r="WS23" s="1" t="n">
        <f aca="false">WR22*$B23</f>
        <v>0</v>
      </c>
      <c r="WT23" s="1" t="n">
        <f aca="false">WS22*$B23</f>
        <v>0</v>
      </c>
      <c r="WU23" s="1" t="n">
        <f aca="false">WT22*$B23</f>
        <v>0</v>
      </c>
      <c r="WV23" s="1" t="n">
        <f aca="false">WU22*$B23</f>
        <v>0</v>
      </c>
      <c r="WW23" s="1" t="n">
        <f aca="false">WV22*$B23</f>
        <v>0</v>
      </c>
      <c r="WX23" s="1" t="n">
        <f aca="false">WW22*$B23</f>
        <v>0</v>
      </c>
      <c r="WY23" s="1" t="n">
        <f aca="false">WX22*$B23</f>
        <v>0</v>
      </c>
      <c r="WZ23" s="1" t="n">
        <f aca="false">WY22*$B23</f>
        <v>0</v>
      </c>
      <c r="XA23" s="1" t="n">
        <f aca="false">WZ22*$B23</f>
        <v>0</v>
      </c>
      <c r="XB23" s="1" t="n">
        <f aca="false">XA22*$B23</f>
        <v>0</v>
      </c>
      <c r="XC23" s="1" t="n">
        <f aca="false">XB22*$B23</f>
        <v>0</v>
      </c>
      <c r="XD23" s="1" t="n">
        <f aca="false">XC22*$B23</f>
        <v>0</v>
      </c>
      <c r="XE23" s="1" t="n">
        <f aca="false">XD22*$B23</f>
        <v>0</v>
      </c>
      <c r="XF23" s="1" t="n">
        <f aca="false">XE22*$B23</f>
        <v>0</v>
      </c>
      <c r="XG23" s="1" t="n">
        <f aca="false">XF22*$B23</f>
        <v>0</v>
      </c>
      <c r="XH23" s="1" t="n">
        <f aca="false">XG22*$B23</f>
        <v>0</v>
      </c>
      <c r="XI23" s="1" t="n">
        <f aca="false">XH22*$B23</f>
        <v>0</v>
      </c>
      <c r="XJ23" s="1" t="n">
        <f aca="false">XI22*$B23</f>
        <v>0</v>
      </c>
      <c r="XK23" s="1" t="n">
        <f aca="false">XJ22*$B23</f>
        <v>0</v>
      </c>
      <c r="XL23" s="1" t="n">
        <f aca="false">XK22*$B23</f>
        <v>0</v>
      </c>
      <c r="XM23" s="1" t="n">
        <f aca="false">XL22*$B23</f>
        <v>0</v>
      </c>
      <c r="XN23" s="1" t="n">
        <f aca="false">XM22*$B23</f>
        <v>0</v>
      </c>
      <c r="XO23" s="1" t="n">
        <f aca="false">XN22*$B23</f>
        <v>0</v>
      </c>
      <c r="XP23" s="1" t="n">
        <f aca="false">XO22*$B23</f>
        <v>0</v>
      </c>
      <c r="XQ23" s="1" t="n">
        <f aca="false">XP22*$B23</f>
        <v>0</v>
      </c>
      <c r="XR23" s="1" t="n">
        <f aca="false">XQ22*$B23</f>
        <v>0</v>
      </c>
      <c r="XS23" s="1" t="n">
        <f aca="false">XR22*$B23</f>
        <v>0</v>
      </c>
      <c r="XT23" s="1" t="n">
        <f aca="false">XS22*$B23</f>
        <v>0</v>
      </c>
      <c r="XU23" s="1" t="n">
        <f aca="false">XT22*$B23</f>
        <v>0</v>
      </c>
      <c r="XV23" s="1" t="n">
        <f aca="false">XU22*$B23</f>
        <v>0</v>
      </c>
      <c r="XW23" s="1" t="n">
        <f aca="false">XV22*$B23</f>
        <v>0</v>
      </c>
      <c r="XX23" s="1" t="n">
        <f aca="false">XW22*$B23</f>
        <v>0</v>
      </c>
      <c r="XY23" s="1" t="n">
        <f aca="false">XX22*$B23</f>
        <v>0</v>
      </c>
      <c r="XZ23" s="1" t="n">
        <f aca="false">XY22*$B23</f>
        <v>0</v>
      </c>
      <c r="YA23" s="1" t="n">
        <f aca="false">XZ22*$B23</f>
        <v>0</v>
      </c>
      <c r="YB23" s="1" t="n">
        <f aca="false">YA22*$B23</f>
        <v>0</v>
      </c>
      <c r="YC23" s="1" t="n">
        <f aca="false">YB22*$B23</f>
        <v>0</v>
      </c>
      <c r="YD23" s="1" t="n">
        <f aca="false">YC22*$B23</f>
        <v>0</v>
      </c>
      <c r="YE23" s="1" t="n">
        <f aca="false">YD22*$B23</f>
        <v>0</v>
      </c>
      <c r="YF23" s="1" t="n">
        <f aca="false">YE22*$B23</f>
        <v>0</v>
      </c>
      <c r="YG23" s="1" t="n">
        <f aca="false">YF22*$B23</f>
        <v>0</v>
      </c>
      <c r="YH23" s="1" t="n">
        <f aca="false">YG22*$B23</f>
        <v>0</v>
      </c>
      <c r="YI23" s="1" t="n">
        <f aca="false">YH22*$B23</f>
        <v>0</v>
      </c>
      <c r="YJ23" s="1" t="n">
        <f aca="false">YI22*$B23</f>
        <v>0</v>
      </c>
      <c r="YK23" s="1" t="n">
        <f aca="false">YJ22*$B23</f>
        <v>0</v>
      </c>
      <c r="YL23" s="1" t="n">
        <f aca="false">YK22*$B23</f>
        <v>0</v>
      </c>
      <c r="YM23" s="1" t="n">
        <f aca="false">YL22*$B23</f>
        <v>0</v>
      </c>
      <c r="YN23" s="1" t="n">
        <f aca="false">YM22*$B23</f>
        <v>0</v>
      </c>
      <c r="YO23" s="1" t="n">
        <f aca="false">YN22*$B23</f>
        <v>0</v>
      </c>
      <c r="YP23" s="1" t="n">
        <f aca="false">YO22*$B23</f>
        <v>0</v>
      </c>
      <c r="YQ23" s="1" t="n">
        <f aca="false">YP22*$B23</f>
        <v>0</v>
      </c>
      <c r="YR23" s="1" t="n">
        <f aca="false">YQ22*$B23</f>
        <v>0</v>
      </c>
      <c r="YS23" s="1" t="n">
        <f aca="false">YR22*$B23</f>
        <v>0</v>
      </c>
      <c r="YT23" s="1" t="n">
        <f aca="false">YS22*$B23</f>
        <v>0</v>
      </c>
      <c r="YU23" s="1" t="n">
        <f aca="false">YT22*$B23</f>
        <v>0</v>
      </c>
      <c r="YV23" s="1" t="n">
        <f aca="false">YU22*$B23</f>
        <v>0</v>
      </c>
      <c r="YW23" s="1" t="n">
        <f aca="false">YV22*$B23</f>
        <v>0</v>
      </c>
      <c r="YX23" s="1" t="n">
        <f aca="false">YW22*$B23</f>
        <v>0</v>
      </c>
      <c r="YY23" s="1" t="n">
        <f aca="false">YX22*$B23</f>
        <v>0</v>
      </c>
      <c r="YZ23" s="1" t="n">
        <f aca="false">YY22*$B23</f>
        <v>0</v>
      </c>
      <c r="ZA23" s="1" t="n">
        <f aca="false">YZ22*$B23</f>
        <v>0</v>
      </c>
      <c r="ZB23" s="1" t="n">
        <f aca="false">ZA22*$B23</f>
        <v>0</v>
      </c>
      <c r="ZC23" s="1" t="n">
        <f aca="false">ZB22*$B23</f>
        <v>0</v>
      </c>
      <c r="ZD23" s="1" t="n">
        <f aca="false">ZC22*$B23</f>
        <v>0</v>
      </c>
      <c r="ZE23" s="1" t="n">
        <f aca="false">ZD22*$B23</f>
        <v>0</v>
      </c>
      <c r="ZF23" s="1" t="n">
        <f aca="false">ZE22*$B23</f>
        <v>0</v>
      </c>
      <c r="ZG23" s="1" t="n">
        <f aca="false">ZF22*$B23</f>
        <v>0</v>
      </c>
      <c r="ZH23" s="1" t="n">
        <f aca="false">ZG22*$B23</f>
        <v>0</v>
      </c>
      <c r="ZI23" s="1" t="n">
        <f aca="false">ZH22*$B23</f>
        <v>0</v>
      </c>
      <c r="ZJ23" s="1" t="n">
        <f aca="false">ZI22*$B23</f>
        <v>0</v>
      </c>
      <c r="ZK23" s="1" t="n">
        <f aca="false">ZJ22*$B23</f>
        <v>0</v>
      </c>
      <c r="ZL23" s="1" t="n">
        <f aca="false">ZK22*$B23</f>
        <v>0</v>
      </c>
      <c r="ZM23" s="1" t="n">
        <f aca="false">ZL22*$B23</f>
        <v>0</v>
      </c>
      <c r="ZN23" s="1" t="n">
        <f aca="false">ZM22*$B23</f>
        <v>0</v>
      </c>
      <c r="ZO23" s="1" t="n">
        <f aca="false">ZN22*$B23</f>
        <v>0</v>
      </c>
      <c r="ZP23" s="1" t="n">
        <f aca="false">ZO22*$B23</f>
        <v>0</v>
      </c>
      <c r="ZQ23" s="1" t="n">
        <f aca="false">ZP22*$B23</f>
        <v>0</v>
      </c>
      <c r="ZR23" s="1" t="n">
        <f aca="false">ZQ22*$B23</f>
        <v>0</v>
      </c>
      <c r="ZS23" s="1" t="n">
        <f aca="false">ZR22*$B23</f>
        <v>0</v>
      </c>
      <c r="ZT23" s="1" t="n">
        <f aca="false">ZS22*$B23</f>
        <v>0</v>
      </c>
      <c r="ZU23" s="1" t="n">
        <f aca="false">ZT22*$B23</f>
        <v>0</v>
      </c>
      <c r="ZV23" s="1" t="n">
        <f aca="false">ZU22*$B23</f>
        <v>0</v>
      </c>
      <c r="ZW23" s="1" t="n">
        <f aca="false">ZV22*$B23</f>
        <v>0</v>
      </c>
      <c r="ZX23" s="1" t="n">
        <f aca="false">ZW22*$B23</f>
        <v>0</v>
      </c>
      <c r="ZY23" s="1" t="n">
        <f aca="false">ZX22*$B23</f>
        <v>0</v>
      </c>
      <c r="ZZ23" s="1" t="n">
        <f aca="false">ZY22*$B23</f>
        <v>0</v>
      </c>
      <c r="AAA23" s="1" t="n">
        <f aca="false">ZZ22*$B23</f>
        <v>0</v>
      </c>
      <c r="AAB23" s="1" t="n">
        <f aca="false">AAA22*$B23</f>
        <v>0</v>
      </c>
      <c r="AAC23" s="1" t="n">
        <f aca="false">AAB22*$B23</f>
        <v>0</v>
      </c>
      <c r="AAD23" s="1" t="n">
        <f aca="false">AAC22*$B23</f>
        <v>0</v>
      </c>
      <c r="AAE23" s="1" t="n">
        <f aca="false">AAD22*$B23</f>
        <v>0</v>
      </c>
      <c r="AAF23" s="1" t="n">
        <f aca="false">AAE22*$B23</f>
        <v>0</v>
      </c>
      <c r="AAG23" s="1" t="n">
        <f aca="false">AAF22*$B23</f>
        <v>0</v>
      </c>
      <c r="AAH23" s="1" t="n">
        <f aca="false">AAG22*$B23</f>
        <v>0</v>
      </c>
      <c r="AAI23" s="1" t="n">
        <f aca="false">AAH22*$B23</f>
        <v>0</v>
      </c>
      <c r="AAJ23" s="1" t="n">
        <f aca="false">AAI22*$B23</f>
        <v>0</v>
      </c>
      <c r="AAK23" s="1" t="n">
        <f aca="false">AAJ22*$B23</f>
        <v>0</v>
      </c>
      <c r="AAL23" s="1" t="n">
        <f aca="false">AAK22*$B23</f>
        <v>0</v>
      </c>
      <c r="AAM23" s="1" t="n">
        <f aca="false">AAL22*$B23</f>
        <v>0</v>
      </c>
      <c r="AAN23" s="1" t="n">
        <f aca="false">AAM22*$B23</f>
        <v>0</v>
      </c>
      <c r="AAO23" s="1" t="n">
        <f aca="false">AAN22*$B23</f>
        <v>0</v>
      </c>
      <c r="AAP23" s="1" t="n">
        <f aca="false">AAO22*$B23</f>
        <v>0</v>
      </c>
      <c r="AAQ23" s="1" t="n">
        <f aca="false">AAP22*$B23</f>
        <v>0</v>
      </c>
      <c r="AAR23" s="1" t="n">
        <f aca="false">AAQ22*$B23</f>
        <v>0</v>
      </c>
      <c r="AAS23" s="1" t="n">
        <f aca="false">AAR22*$B23</f>
        <v>0</v>
      </c>
      <c r="AAT23" s="1" t="n">
        <f aca="false">AAS22*$B23</f>
        <v>0</v>
      </c>
      <c r="AAU23" s="1" t="n">
        <f aca="false">AAT22*$B23</f>
        <v>0</v>
      </c>
      <c r="AAV23" s="1" t="n">
        <f aca="false">AAU22*$B23</f>
        <v>0</v>
      </c>
      <c r="AAW23" s="1" t="n">
        <f aca="false">AAV22*$B23</f>
        <v>0</v>
      </c>
      <c r="AAX23" s="1" t="n">
        <f aca="false">AAW22*$B23</f>
        <v>0</v>
      </c>
      <c r="AAY23" s="1" t="n">
        <f aca="false">AAX22*$B23</f>
        <v>0</v>
      </c>
      <c r="AAZ23" s="1" t="n">
        <f aca="false">AAY22*$B23</f>
        <v>0</v>
      </c>
      <c r="ABA23" s="1" t="n">
        <f aca="false">AAZ22*$B23</f>
        <v>0</v>
      </c>
      <c r="ABB23" s="1" t="n">
        <f aca="false">ABA22*$B23</f>
        <v>0</v>
      </c>
      <c r="ABC23" s="1" t="n">
        <f aca="false">ABB22*$B23</f>
        <v>0</v>
      </c>
      <c r="ABD23" s="1" t="n">
        <f aca="false">ABC22*$B23</f>
        <v>0</v>
      </c>
      <c r="ABE23" s="1" t="n">
        <f aca="false">ABD22*$B23</f>
        <v>0</v>
      </c>
      <c r="ABF23" s="1" t="n">
        <f aca="false">ABE22*$B23</f>
        <v>0</v>
      </c>
      <c r="ABG23" s="1" t="n">
        <f aca="false">ABF22*$B23</f>
        <v>0</v>
      </c>
      <c r="ABH23" s="1" t="n">
        <f aca="false">ABG22*$B23</f>
        <v>0</v>
      </c>
      <c r="ABI23" s="1" t="n">
        <f aca="false">ABH22*$B23</f>
        <v>0</v>
      </c>
      <c r="ABJ23" s="1" t="n">
        <f aca="false">ABI22*$B23</f>
        <v>0</v>
      </c>
      <c r="ABK23" s="1" t="n">
        <f aca="false">ABJ22*$B23</f>
        <v>0</v>
      </c>
      <c r="ABL23" s="1" t="n">
        <f aca="false">ABK22*$B23</f>
        <v>0</v>
      </c>
      <c r="ABM23" s="1" t="n">
        <f aca="false">ABL22*$B23</f>
        <v>0</v>
      </c>
      <c r="ABN23" s="1" t="n">
        <f aca="false">ABM22*$B23</f>
        <v>0</v>
      </c>
      <c r="ABO23" s="1" t="n">
        <f aca="false">ABN22*$B23</f>
        <v>0</v>
      </c>
      <c r="ABP23" s="1" t="n">
        <f aca="false">ABO22*$B23</f>
        <v>0</v>
      </c>
      <c r="ABQ23" s="1" t="n">
        <f aca="false">ABP22*$B23</f>
        <v>0</v>
      </c>
      <c r="ABR23" s="1" t="n">
        <f aca="false">ABQ22*$B23</f>
        <v>0</v>
      </c>
      <c r="ABS23" s="1" t="n">
        <f aca="false">ABR22*$B23</f>
        <v>0</v>
      </c>
      <c r="ABT23" s="1" t="n">
        <f aca="false">ABS22*$B23</f>
        <v>0</v>
      </c>
      <c r="ABU23" s="1" t="n">
        <f aca="false">ABT22*$B23</f>
        <v>0</v>
      </c>
      <c r="ABV23" s="1" t="n">
        <f aca="false">ABU22*$B23</f>
        <v>0</v>
      </c>
      <c r="ABW23" s="1" t="n">
        <f aca="false">ABV22*$B23</f>
        <v>0</v>
      </c>
      <c r="ABX23" s="1" t="n">
        <f aca="false">ABW22*$B23</f>
        <v>0</v>
      </c>
      <c r="ABY23" s="1" t="n">
        <f aca="false">ABX22*$B23</f>
        <v>0</v>
      </c>
      <c r="ABZ23" s="1" t="n">
        <f aca="false">ABY22*$B23</f>
        <v>0</v>
      </c>
      <c r="ACA23" s="1" t="n">
        <f aca="false">ABZ22*$B23</f>
        <v>0</v>
      </c>
      <c r="ACB23" s="1" t="n">
        <f aca="false">ACA22*$B23</f>
        <v>0</v>
      </c>
      <c r="ACC23" s="1" t="n">
        <f aca="false">ACB22*$B23</f>
        <v>0</v>
      </c>
      <c r="ACD23" s="1" t="n">
        <f aca="false">ACC22*$B23</f>
        <v>0</v>
      </c>
      <c r="ACE23" s="1" t="n">
        <f aca="false">ACD22*$B23</f>
        <v>0</v>
      </c>
      <c r="ACF23" s="1" t="n">
        <f aca="false">ACE22*$B23</f>
        <v>0</v>
      </c>
      <c r="ACG23" s="1" t="n">
        <f aca="false">ACF22*$B23</f>
        <v>0</v>
      </c>
      <c r="ACH23" s="1" t="n">
        <f aca="false">ACG22*$B23</f>
        <v>0</v>
      </c>
      <c r="ACI23" s="1" t="n">
        <f aca="false">ACH22*$B23</f>
        <v>0</v>
      </c>
      <c r="ACJ23" s="1" t="n">
        <f aca="false">ACI22*$B23</f>
        <v>0</v>
      </c>
      <c r="ACK23" s="1" t="n">
        <f aca="false">ACJ22*$B23</f>
        <v>0</v>
      </c>
      <c r="ACL23" s="1" t="n">
        <f aca="false">ACK22*$B23</f>
        <v>0</v>
      </c>
      <c r="ACM23" s="1" t="n">
        <f aca="false">ACL22*$B23</f>
        <v>0</v>
      </c>
      <c r="ACN23" s="1" t="n">
        <f aca="false">ACM22*$B23</f>
        <v>0</v>
      </c>
      <c r="ACO23" s="1" t="n">
        <f aca="false">ACN22*$B23</f>
        <v>0</v>
      </c>
      <c r="ACP23" s="1" t="n">
        <f aca="false">ACO22*$B23</f>
        <v>0</v>
      </c>
      <c r="ACQ23" s="1" t="n">
        <f aca="false">ACP22*$B23</f>
        <v>0</v>
      </c>
      <c r="ACR23" s="1" t="n">
        <f aca="false">ACQ22*$B23</f>
        <v>0</v>
      </c>
      <c r="ACS23" s="1" t="n">
        <f aca="false">ACR22*$B23</f>
        <v>0</v>
      </c>
      <c r="ACT23" s="1" t="n">
        <f aca="false">ACS22*$B23</f>
        <v>0</v>
      </c>
      <c r="ACU23" s="1" t="n">
        <f aca="false">ACT22*$B23</f>
        <v>0</v>
      </c>
      <c r="ACV23" s="1" t="n">
        <f aca="false">ACU22*$B23</f>
        <v>0</v>
      </c>
      <c r="ACW23" s="1" t="n">
        <f aca="false">ACV22*$B23</f>
        <v>0</v>
      </c>
      <c r="ACX23" s="1" t="n">
        <f aca="false">ACW22*$B23</f>
        <v>0</v>
      </c>
      <c r="ACY23" s="1" t="n">
        <f aca="false">ACX22*$B23</f>
        <v>0</v>
      </c>
      <c r="ACZ23" s="1" t="n">
        <f aca="false">ACY22*$B23</f>
        <v>0</v>
      </c>
      <c r="ADA23" s="1" t="n">
        <f aca="false">ACZ22*$B23</f>
        <v>0</v>
      </c>
      <c r="ADB23" s="1" t="n">
        <f aca="false">ADA22*$B23</f>
        <v>0</v>
      </c>
      <c r="ADC23" s="1" t="n">
        <f aca="false">ADB22*$B23</f>
        <v>0</v>
      </c>
      <c r="ADD23" s="1" t="n">
        <f aca="false">ADC22*$B23</f>
        <v>0</v>
      </c>
      <c r="ADE23" s="1" t="n">
        <f aca="false">ADD22*$B23</f>
        <v>0</v>
      </c>
      <c r="ADF23" s="1" t="n">
        <f aca="false">ADE22*$B23</f>
        <v>0</v>
      </c>
      <c r="ADG23" s="1" t="n">
        <f aca="false">ADF22*$B23</f>
        <v>0</v>
      </c>
      <c r="ADH23" s="1" t="n">
        <f aca="false">ADG22*$B23</f>
        <v>0</v>
      </c>
      <c r="ADI23" s="1" t="n">
        <f aca="false">ADH22*$B23</f>
        <v>0</v>
      </c>
      <c r="ADJ23" s="1" t="n">
        <f aca="false">ADI22*$B23</f>
        <v>0</v>
      </c>
      <c r="ADK23" s="1" t="n">
        <f aca="false">ADJ22*$B23</f>
        <v>0</v>
      </c>
      <c r="ADL23" s="1" t="n">
        <f aca="false">ADK22*$B23</f>
        <v>0</v>
      </c>
      <c r="ADM23" s="1" t="n">
        <f aca="false">ADL22*$B23</f>
        <v>0</v>
      </c>
      <c r="ADN23" s="1" t="n">
        <f aca="false">ADM22*$B23</f>
        <v>0</v>
      </c>
      <c r="ADO23" s="1" t="n">
        <f aca="false">ADN22*$B23</f>
        <v>0</v>
      </c>
      <c r="ADP23" s="1" t="n">
        <f aca="false">ADO22*$B23</f>
        <v>0</v>
      </c>
      <c r="ADQ23" s="1" t="n">
        <f aca="false">ADP22*$B23</f>
        <v>0</v>
      </c>
      <c r="ADR23" s="1" t="n">
        <f aca="false">ADQ22*$B23</f>
        <v>0</v>
      </c>
      <c r="ADS23" s="1" t="n">
        <f aca="false">ADR22*$B23</f>
        <v>0</v>
      </c>
      <c r="ADT23" s="1" t="n">
        <f aca="false">ADS22*$B23</f>
        <v>0</v>
      </c>
      <c r="ADU23" s="1" t="n">
        <f aca="false">ADT22*$B23</f>
        <v>0</v>
      </c>
      <c r="ADV23" s="1" t="n">
        <f aca="false">ADU22*$B23</f>
        <v>0</v>
      </c>
      <c r="ADW23" s="1" t="n">
        <f aca="false">ADV22*$B23</f>
        <v>0</v>
      </c>
      <c r="ADX23" s="1" t="n">
        <f aca="false">ADW22*$B23</f>
        <v>0</v>
      </c>
      <c r="ADY23" s="1" t="n">
        <f aca="false">ADX22*$B23</f>
        <v>0</v>
      </c>
      <c r="ADZ23" s="1" t="n">
        <f aca="false">ADY22*$B23</f>
        <v>0</v>
      </c>
      <c r="AEA23" s="1" t="n">
        <f aca="false">ADZ22*$B23</f>
        <v>0</v>
      </c>
      <c r="AEB23" s="1" t="n">
        <f aca="false">AEA22*$B23</f>
        <v>0</v>
      </c>
      <c r="AEC23" s="1" t="n">
        <f aca="false">AEB22*$B23</f>
        <v>0</v>
      </c>
      <c r="AED23" s="1" t="n">
        <f aca="false">AEC22*$B23</f>
        <v>0</v>
      </c>
      <c r="AEE23" s="1" t="n">
        <f aca="false">AED22*$B23</f>
        <v>0</v>
      </c>
      <c r="AEF23" s="1" t="n">
        <f aca="false">AEE22*$B23</f>
        <v>0</v>
      </c>
      <c r="AEG23" s="1" t="n">
        <f aca="false">AEF22*$B23</f>
        <v>0</v>
      </c>
      <c r="AEH23" s="1" t="n">
        <f aca="false">AEG22*$B23</f>
        <v>0</v>
      </c>
      <c r="AEI23" s="1" t="n">
        <f aca="false">AEH22*$B23</f>
        <v>0</v>
      </c>
      <c r="AEJ23" s="1" t="n">
        <f aca="false">AEI22*$B23</f>
        <v>0</v>
      </c>
      <c r="AEK23" s="1" t="n">
        <f aca="false">AEJ22*$B23</f>
        <v>0</v>
      </c>
      <c r="AEL23" s="1" t="n">
        <f aca="false">AEK22*$B23</f>
        <v>0</v>
      </c>
      <c r="AEM23" s="1" t="n">
        <f aca="false">AEL22*$B23</f>
        <v>0</v>
      </c>
      <c r="AEN23" s="1" t="n">
        <f aca="false">AEM22*$B23</f>
        <v>0</v>
      </c>
      <c r="AEO23" s="1" t="n">
        <f aca="false">AEN22*$B23</f>
        <v>0</v>
      </c>
      <c r="AEP23" s="1" t="n">
        <f aca="false">AEO22*$B23</f>
        <v>0</v>
      </c>
      <c r="AEQ23" s="1" t="n">
        <f aca="false">AEP22*$B23</f>
        <v>0</v>
      </c>
      <c r="AER23" s="1" t="n">
        <f aca="false">AEQ22*$B23</f>
        <v>0</v>
      </c>
      <c r="AES23" s="1" t="n">
        <f aca="false">AER22*$B23</f>
        <v>0</v>
      </c>
      <c r="AET23" s="1" t="n">
        <f aca="false">AES22*$B23</f>
        <v>0</v>
      </c>
      <c r="AEU23" s="1" t="n">
        <f aca="false">AET22*$B23</f>
        <v>0</v>
      </c>
      <c r="AEV23" s="1" t="n">
        <f aca="false">AEU22*$B23</f>
        <v>0</v>
      </c>
      <c r="AEW23" s="1" t="n">
        <f aca="false">AEV22*$B23</f>
        <v>0</v>
      </c>
      <c r="AEX23" s="1" t="n">
        <f aca="false">AEW22*$B23</f>
        <v>0</v>
      </c>
      <c r="AEY23" s="1" t="n">
        <f aca="false">AEX22*$B23</f>
        <v>0</v>
      </c>
      <c r="AEZ23" s="1" t="n">
        <f aca="false">AEY22*$B23</f>
        <v>0</v>
      </c>
      <c r="AFA23" s="1" t="n">
        <f aca="false">AEZ22*$B23</f>
        <v>0</v>
      </c>
      <c r="AFB23" s="1" t="n">
        <f aca="false">AFA22*$B23</f>
        <v>0</v>
      </c>
      <c r="AFC23" s="1" t="n">
        <f aca="false">AFB22*$B23</f>
        <v>0</v>
      </c>
      <c r="AFD23" s="1" t="n">
        <f aca="false">AFC22*$B23</f>
        <v>0</v>
      </c>
      <c r="AFE23" s="1" t="n">
        <f aca="false">AFD22*$B23</f>
        <v>0</v>
      </c>
      <c r="AFF23" s="1" t="n">
        <f aca="false">AFE22*$B23</f>
        <v>0</v>
      </c>
      <c r="AFG23" s="1" t="n">
        <f aca="false">AFF22*$B23</f>
        <v>0</v>
      </c>
      <c r="AFH23" s="1" t="n">
        <f aca="false">AFG22*$B23</f>
        <v>0</v>
      </c>
      <c r="AFI23" s="1" t="n">
        <f aca="false">AFH22*$B23</f>
        <v>0</v>
      </c>
      <c r="AFJ23" s="1" t="n">
        <f aca="false">AFI22*$B23</f>
        <v>0</v>
      </c>
      <c r="AFK23" s="1" t="n">
        <f aca="false">AFJ22*$B23</f>
        <v>0</v>
      </c>
      <c r="AFL23" s="1" t="n">
        <f aca="false">AFK22*$B23</f>
        <v>0</v>
      </c>
      <c r="AFM23" s="1" t="n">
        <f aca="false">AFL22*$B23</f>
        <v>0</v>
      </c>
      <c r="AFN23" s="1" t="n">
        <f aca="false">AFM22*$B23</f>
        <v>0</v>
      </c>
      <c r="AFO23" s="1" t="n">
        <f aca="false">AFN22*$B23</f>
        <v>0</v>
      </c>
      <c r="AFP23" s="1" t="n">
        <f aca="false">AFO22*$B23</f>
        <v>0</v>
      </c>
      <c r="AFQ23" s="1" t="n">
        <f aca="false">AFP22*$B23</f>
        <v>0</v>
      </c>
      <c r="AFR23" s="1" t="n">
        <f aca="false">AFQ22*$B23</f>
        <v>0</v>
      </c>
      <c r="AFS23" s="1" t="n">
        <f aca="false">AFR22*$B23</f>
        <v>0</v>
      </c>
      <c r="AFT23" s="1" t="n">
        <f aca="false">AFS22*$B23</f>
        <v>0</v>
      </c>
      <c r="AFU23" s="1" t="n">
        <f aca="false">AFT22*$B23</f>
        <v>0</v>
      </c>
      <c r="AFV23" s="1" t="n">
        <f aca="false">AFU22*$B23</f>
        <v>0</v>
      </c>
      <c r="AFW23" s="1" t="n">
        <f aca="false">AFV22*$B23</f>
        <v>0</v>
      </c>
      <c r="AFX23" s="1" t="n">
        <f aca="false">AFW22*$B23</f>
        <v>0</v>
      </c>
      <c r="AFY23" s="1" t="n">
        <f aca="false">AFX22*$B23</f>
        <v>0</v>
      </c>
      <c r="AFZ23" s="1" t="n">
        <f aca="false">AFY22*$B23</f>
        <v>0</v>
      </c>
      <c r="AGA23" s="1" t="n">
        <f aca="false">AFZ22*$B23</f>
        <v>0</v>
      </c>
      <c r="AGB23" s="1" t="n">
        <f aca="false">AGA22*$B23</f>
        <v>0</v>
      </c>
      <c r="AGC23" s="1" t="n">
        <f aca="false">AGB22*$B23</f>
        <v>0</v>
      </c>
      <c r="AGD23" s="1" t="n">
        <f aca="false">AGC22*$B23</f>
        <v>0</v>
      </c>
      <c r="AGE23" s="1" t="n">
        <f aca="false">AGD22*$B23</f>
        <v>0</v>
      </c>
      <c r="AGF23" s="1" t="n">
        <f aca="false">AGE22*$B23</f>
        <v>0</v>
      </c>
      <c r="AGG23" s="1" t="n">
        <f aca="false">AGF22*$B23</f>
        <v>0</v>
      </c>
      <c r="AGH23" s="1" t="n">
        <f aca="false">AGG22*$B23</f>
        <v>0</v>
      </c>
      <c r="AGI23" s="1" t="n">
        <f aca="false">AGH22*$B23</f>
        <v>0</v>
      </c>
      <c r="AGJ23" s="1" t="n">
        <f aca="false">AGI22*$B23</f>
        <v>0</v>
      </c>
      <c r="AGK23" s="1" t="n">
        <f aca="false">AGJ22*$B23</f>
        <v>0</v>
      </c>
      <c r="AGL23" s="1" t="n">
        <f aca="false">AGK22*$B23</f>
        <v>0</v>
      </c>
      <c r="AGM23" s="1" t="n">
        <f aca="false">AGL22*$B23</f>
        <v>0</v>
      </c>
      <c r="AGN23" s="1" t="n">
        <f aca="false">AGM22*$B23</f>
        <v>0</v>
      </c>
      <c r="AGO23" s="1" t="n">
        <f aca="false">AGN22*$B23</f>
        <v>0</v>
      </c>
      <c r="AGP23" s="1" t="n">
        <f aca="false">AGO22*$B23</f>
        <v>0</v>
      </c>
      <c r="AGQ23" s="1" t="n">
        <f aca="false">AGP22*$B23</f>
        <v>0</v>
      </c>
      <c r="AGR23" s="1" t="n">
        <f aca="false">AGQ22*$B23</f>
        <v>0</v>
      </c>
      <c r="AGS23" s="1" t="n">
        <f aca="false">AGR22*$B23</f>
        <v>0</v>
      </c>
      <c r="AGT23" s="1" t="n">
        <f aca="false">AGS22*$B23</f>
        <v>0</v>
      </c>
      <c r="AGU23" s="1" t="n">
        <f aca="false">AGT22*$B23</f>
        <v>0</v>
      </c>
      <c r="AGV23" s="1" t="n">
        <f aca="false">AGU22*$B23</f>
        <v>0</v>
      </c>
      <c r="AGW23" s="1" t="n">
        <f aca="false">AGV22*$B23</f>
        <v>0</v>
      </c>
      <c r="AGX23" s="1" t="n">
        <f aca="false">AGW22*$B23</f>
        <v>0</v>
      </c>
      <c r="AGY23" s="1" t="n">
        <f aca="false">AGX22*$B23</f>
        <v>0</v>
      </c>
      <c r="AGZ23" s="1" t="n">
        <f aca="false">AGY22*$B23</f>
        <v>0</v>
      </c>
      <c r="AHA23" s="1" t="n">
        <f aca="false">AGZ22*$B23</f>
        <v>0</v>
      </c>
      <c r="AHB23" s="1" t="n">
        <f aca="false">AHA22*$B23</f>
        <v>0</v>
      </c>
      <c r="AHC23" s="1" t="n">
        <f aca="false">AHB22*$B23</f>
        <v>0</v>
      </c>
      <c r="AHD23" s="1" t="n">
        <f aca="false">AHC22*$B23</f>
        <v>0</v>
      </c>
      <c r="AHE23" s="1" t="n">
        <f aca="false">AHD22*$B23</f>
        <v>0</v>
      </c>
      <c r="AHF23" s="1" t="n">
        <f aca="false">AHE22*$B23</f>
        <v>0</v>
      </c>
      <c r="AHG23" s="1" t="n">
        <f aca="false">AHF22*$B23</f>
        <v>0</v>
      </c>
      <c r="AHH23" s="1" t="n">
        <f aca="false">AHG22*$B23</f>
        <v>0</v>
      </c>
      <c r="AHI23" s="1" t="n">
        <f aca="false">AHH22*$B23</f>
        <v>0</v>
      </c>
      <c r="AHJ23" s="1" t="n">
        <f aca="false">AHI22*$B23</f>
        <v>0</v>
      </c>
      <c r="AHK23" s="1" t="n">
        <f aca="false">AHJ22*$B23</f>
        <v>0</v>
      </c>
      <c r="AHL23" s="1" t="n">
        <f aca="false">AHK22*$B23</f>
        <v>0</v>
      </c>
      <c r="AHM23" s="1" t="n">
        <f aca="false">AHL22*$B23</f>
        <v>0</v>
      </c>
      <c r="AHN23" s="1" t="n">
        <f aca="false">AHM22*$B23</f>
        <v>0</v>
      </c>
      <c r="AHO23" s="1" t="n">
        <f aca="false">AHN22*$B23</f>
        <v>0</v>
      </c>
      <c r="AHP23" s="1" t="n">
        <f aca="false">AHO22*$B23</f>
        <v>0</v>
      </c>
      <c r="AHQ23" s="1" t="n">
        <f aca="false">AHP22*$B23</f>
        <v>0</v>
      </c>
      <c r="AHR23" s="1" t="n">
        <f aca="false">AHQ22*$B23</f>
        <v>0</v>
      </c>
      <c r="AHS23" s="1" t="n">
        <f aca="false">AHR22*$B23</f>
        <v>0</v>
      </c>
      <c r="AHT23" s="1" t="n">
        <f aca="false">AHS22*$B23</f>
        <v>0</v>
      </c>
      <c r="AHU23" s="1" t="n">
        <f aca="false">AHT22*$B23</f>
        <v>0</v>
      </c>
      <c r="AHV23" s="1" t="n">
        <f aca="false">AHU22*$B23</f>
        <v>0</v>
      </c>
      <c r="AHW23" s="1" t="n">
        <f aca="false">AHV22*$B23</f>
        <v>0</v>
      </c>
      <c r="AHX23" s="1" t="n">
        <f aca="false">AHW22*$B23</f>
        <v>0</v>
      </c>
      <c r="AHY23" s="1" t="n">
        <f aca="false">AHX22*$B23</f>
        <v>0</v>
      </c>
      <c r="AHZ23" s="1" t="n">
        <f aca="false">AHY22*$B23</f>
        <v>0</v>
      </c>
      <c r="AIA23" s="1" t="n">
        <f aca="false">AHZ22*$B23</f>
        <v>0</v>
      </c>
      <c r="AIB23" s="1" t="n">
        <f aca="false">AIA22*$B23</f>
        <v>0</v>
      </c>
      <c r="AIC23" s="1" t="n">
        <f aca="false">AIB22*$B23</f>
        <v>0</v>
      </c>
      <c r="AID23" s="1" t="n">
        <f aca="false">AIC22*$B23</f>
        <v>0</v>
      </c>
      <c r="AIE23" s="1" t="n">
        <f aca="false">AID22*$B23</f>
        <v>0</v>
      </c>
      <c r="AIF23" s="1" t="n">
        <f aca="false">AIE22*$B23</f>
        <v>0</v>
      </c>
      <c r="AIG23" s="1" t="n">
        <f aca="false">AIF22*$B23</f>
        <v>0</v>
      </c>
      <c r="AIH23" s="1" t="n">
        <f aca="false">AIG22*$B23</f>
        <v>0</v>
      </c>
      <c r="AII23" s="1" t="n">
        <f aca="false">AIH22*$B23</f>
        <v>0</v>
      </c>
      <c r="AIJ23" s="1" t="n">
        <f aca="false">AII22*$B23</f>
        <v>0</v>
      </c>
      <c r="AIK23" s="1" t="n">
        <f aca="false">AIJ22*$B23</f>
        <v>0</v>
      </c>
      <c r="AIL23" s="1" t="n">
        <f aca="false">AIK22*$B23</f>
        <v>0</v>
      </c>
      <c r="AIM23" s="1" t="n">
        <f aca="false">AIL22*$B23</f>
        <v>0</v>
      </c>
      <c r="AIN23" s="1" t="n">
        <f aca="false">AIM22*$B23</f>
        <v>0</v>
      </c>
      <c r="AIO23" s="1" t="n">
        <f aca="false">AIN22*$B23</f>
        <v>0</v>
      </c>
      <c r="AIP23" s="1" t="n">
        <f aca="false">AIO22*$B23</f>
        <v>0</v>
      </c>
      <c r="AIQ23" s="1" t="n">
        <f aca="false">AIP22*$B23</f>
        <v>0</v>
      </c>
      <c r="AIR23" s="1" t="n">
        <f aca="false">AIQ22*$B23</f>
        <v>0</v>
      </c>
      <c r="AIS23" s="1" t="n">
        <f aca="false">AIR22*$B23</f>
        <v>0</v>
      </c>
      <c r="AIT23" s="1" t="n">
        <f aca="false">AIS22*$B23</f>
        <v>0</v>
      </c>
      <c r="AIU23" s="1" t="n">
        <f aca="false">AIT22*$B23</f>
        <v>0</v>
      </c>
      <c r="AIV23" s="1" t="n">
        <f aca="false">AIU22*$B23</f>
        <v>0</v>
      </c>
      <c r="AIW23" s="1" t="n">
        <f aca="false">AIV22*$B23</f>
        <v>0</v>
      </c>
      <c r="AIX23" s="1" t="n">
        <f aca="false">AIW22*$B23</f>
        <v>0</v>
      </c>
      <c r="AIY23" s="1" t="n">
        <f aca="false">AIX22*$B23</f>
        <v>0</v>
      </c>
      <c r="AIZ23" s="1" t="n">
        <f aca="false">AIY22*$B23</f>
        <v>0</v>
      </c>
      <c r="AJA23" s="1" t="n">
        <f aca="false">AIZ22*$B23</f>
        <v>0</v>
      </c>
      <c r="AJB23" s="1" t="n">
        <f aca="false">AJA22*$B23</f>
        <v>0</v>
      </c>
      <c r="AJC23" s="1" t="n">
        <f aca="false">AJB22*$B23</f>
        <v>0</v>
      </c>
      <c r="AJD23" s="1" t="n">
        <f aca="false">AJC22*$B23</f>
        <v>0</v>
      </c>
      <c r="AJE23" s="1" t="n">
        <f aca="false">AJD22*$B23</f>
        <v>0</v>
      </c>
      <c r="AJF23" s="1" t="n">
        <f aca="false">AJE22*$B23</f>
        <v>0</v>
      </c>
      <c r="AJG23" s="1" t="n">
        <f aca="false">AJF22*$B23</f>
        <v>0</v>
      </c>
      <c r="AJH23" s="1" t="n">
        <f aca="false">AJG22*$B23</f>
        <v>0</v>
      </c>
      <c r="AJI23" s="1" t="n">
        <f aca="false">AJH22*$B23</f>
        <v>0</v>
      </c>
      <c r="AJJ23" s="1" t="n">
        <f aca="false">AJI22*$B23</f>
        <v>0</v>
      </c>
      <c r="AJK23" s="1" t="n">
        <f aca="false">AJJ22*$B23</f>
        <v>0</v>
      </c>
      <c r="AJL23" s="1" t="n">
        <f aca="false">AJK22*$B23</f>
        <v>0</v>
      </c>
      <c r="AJM23" s="1" t="n">
        <f aca="false">AJL22*$B23</f>
        <v>0</v>
      </c>
      <c r="AJN23" s="1" t="n">
        <f aca="false">AJM22*$B23</f>
        <v>0</v>
      </c>
      <c r="AJO23" s="1" t="n">
        <f aca="false">AJN22*$B23</f>
        <v>0</v>
      </c>
      <c r="AJP23" s="1" t="n">
        <f aca="false">AJO22*$B23</f>
        <v>0</v>
      </c>
      <c r="AJQ23" s="1" t="n">
        <f aca="false">AJP22*$B23</f>
        <v>0</v>
      </c>
      <c r="AJR23" s="1" t="n">
        <f aca="false">AJQ22*$B23</f>
        <v>0</v>
      </c>
      <c r="AJS23" s="1" t="n">
        <f aca="false">AJR22*$B23</f>
        <v>0</v>
      </c>
      <c r="AJT23" s="1" t="n">
        <f aca="false">AJS22*$B23</f>
        <v>0</v>
      </c>
      <c r="AJU23" s="1" t="n">
        <f aca="false">AJT22*$B23</f>
        <v>0</v>
      </c>
      <c r="AJV23" s="1" t="n">
        <f aca="false">AJU22*$B23</f>
        <v>0</v>
      </c>
      <c r="AJW23" s="1" t="n">
        <f aca="false">AJV22*$B23</f>
        <v>0</v>
      </c>
      <c r="AJX23" s="1" t="n">
        <f aca="false">AJW22*$B23</f>
        <v>0</v>
      </c>
      <c r="AJY23" s="1" t="n">
        <f aca="false">AJX22*$B23</f>
        <v>0</v>
      </c>
      <c r="AJZ23" s="1" t="n">
        <f aca="false">AJY22*$B23</f>
        <v>0</v>
      </c>
      <c r="AKA23" s="1" t="n">
        <f aca="false">AJZ22*$B23</f>
        <v>0</v>
      </c>
      <c r="AKB23" s="1" t="n">
        <f aca="false">AKA22*$B23</f>
        <v>0</v>
      </c>
      <c r="AKC23" s="1" t="n">
        <f aca="false">AKB22*$B23</f>
        <v>0</v>
      </c>
      <c r="AKD23" s="1" t="n">
        <f aca="false">AKC22*$B23</f>
        <v>0</v>
      </c>
      <c r="AKE23" s="1" t="n">
        <f aca="false">AKD22*$B23</f>
        <v>0</v>
      </c>
      <c r="AKF23" s="1" t="n">
        <f aca="false">AKE22*$B23</f>
        <v>0</v>
      </c>
      <c r="AKG23" s="1" t="n">
        <f aca="false">AKF22*$B23</f>
        <v>0</v>
      </c>
      <c r="AKH23" s="1" t="n">
        <f aca="false">AKG22*$B23</f>
        <v>0</v>
      </c>
      <c r="AKI23" s="1" t="n">
        <f aca="false">AKH22*$B23</f>
        <v>0</v>
      </c>
      <c r="AKJ23" s="1" t="n">
        <f aca="false">AKI22*$B23</f>
        <v>0</v>
      </c>
      <c r="AKK23" s="1" t="n">
        <f aca="false">AKJ22*$B23</f>
        <v>0</v>
      </c>
      <c r="AKL23" s="1" t="n">
        <f aca="false">AKK22*$B23</f>
        <v>0</v>
      </c>
      <c r="AKM23" s="1" t="n">
        <f aca="false">AKL22*$B23</f>
        <v>0</v>
      </c>
      <c r="AKN23" s="1" t="n">
        <f aca="false">AKM22*$B23</f>
        <v>0</v>
      </c>
      <c r="AKO23" s="1" t="n">
        <f aca="false">AKN22*$B23</f>
        <v>0</v>
      </c>
      <c r="AKP23" s="1" t="n">
        <f aca="false">AKO22*$B23</f>
        <v>0</v>
      </c>
      <c r="AKQ23" s="1" t="n">
        <f aca="false">AKP22*$B23</f>
        <v>0</v>
      </c>
      <c r="AKR23" s="1" t="n">
        <f aca="false">AKQ22*$B23</f>
        <v>0</v>
      </c>
      <c r="AKS23" s="1" t="n">
        <f aca="false">AKR22*$B23</f>
        <v>0</v>
      </c>
      <c r="AKT23" s="1" t="n">
        <f aca="false">AKS22*$B23</f>
        <v>0</v>
      </c>
      <c r="AKU23" s="1" t="n">
        <f aca="false">AKT22*$B23</f>
        <v>0</v>
      </c>
      <c r="AKV23" s="1" t="n">
        <f aca="false">AKU22*$B23</f>
        <v>0</v>
      </c>
      <c r="AKW23" s="1" t="n">
        <f aca="false">AKV22*$B23</f>
        <v>0</v>
      </c>
      <c r="AKX23" s="1" t="n">
        <f aca="false">AKW22*$B23</f>
        <v>0</v>
      </c>
      <c r="AKY23" s="1" t="n">
        <f aca="false">AKX22*$B23</f>
        <v>0</v>
      </c>
      <c r="AKZ23" s="1" t="n">
        <f aca="false">AKY22*$B23</f>
        <v>0</v>
      </c>
      <c r="ALA23" s="1" t="n">
        <f aca="false">AKZ22*$B23</f>
        <v>0</v>
      </c>
      <c r="ALB23" s="1" t="n">
        <f aca="false">ALA22*$B23</f>
        <v>0</v>
      </c>
      <c r="ALC23" s="1" t="n">
        <f aca="false">ALB22*$B23</f>
        <v>0</v>
      </c>
      <c r="ALD23" s="1" t="n">
        <f aca="false">ALC22*$B23</f>
        <v>0</v>
      </c>
      <c r="ALE23" s="1" t="n">
        <f aca="false">ALD22*$B23</f>
        <v>0</v>
      </c>
      <c r="ALF23" s="1" t="n">
        <f aca="false">ALE22*$B23</f>
        <v>0</v>
      </c>
      <c r="ALG23" s="1" t="n">
        <f aca="false">ALF22*$B23</f>
        <v>0</v>
      </c>
      <c r="ALH23" s="1" t="n">
        <f aca="false">ALG22*$B23</f>
        <v>0</v>
      </c>
      <c r="ALI23" s="1" t="n">
        <f aca="false">ALH22*$B23</f>
        <v>0</v>
      </c>
      <c r="ALJ23" s="1" t="n">
        <f aca="false">ALI22*$B23</f>
        <v>0</v>
      </c>
      <c r="ALK23" s="1" t="n">
        <f aca="false">ALJ22*$B23</f>
        <v>0</v>
      </c>
      <c r="ALL23" s="1" t="n">
        <f aca="false">ALK22*$B23</f>
        <v>0</v>
      </c>
      <c r="ALM23" s="1" t="n">
        <f aca="false">ALL22*$B23</f>
        <v>0</v>
      </c>
      <c r="ALN23" s="1" t="n">
        <f aca="false">ALM22*$B23</f>
        <v>0</v>
      </c>
      <c r="ALO23" s="1" t="n">
        <f aca="false">ALN22*$B23</f>
        <v>0</v>
      </c>
      <c r="ALP23" s="1" t="n">
        <f aca="false">ALO22*$B23</f>
        <v>0</v>
      </c>
      <c r="ALQ23" s="1" t="n">
        <f aca="false">ALP22*$B23</f>
        <v>0</v>
      </c>
      <c r="ALR23" s="1" t="n">
        <f aca="false">ALQ22*$B23</f>
        <v>0</v>
      </c>
      <c r="ALS23" s="1" t="n">
        <f aca="false">ALR22*$B23</f>
        <v>0</v>
      </c>
      <c r="ALT23" s="1" t="n">
        <f aca="false">ALS22*$B23</f>
        <v>0</v>
      </c>
      <c r="ALU23" s="1" t="n">
        <f aca="false">ALT22*$B23</f>
        <v>0</v>
      </c>
      <c r="ALV23" s="1" t="n">
        <f aca="false">ALU22*$B23</f>
        <v>0</v>
      </c>
      <c r="ALW23" s="1" t="n">
        <f aca="false">ALV22*$B23</f>
        <v>0</v>
      </c>
      <c r="ALX23" s="1" t="n">
        <f aca="false">ALW22*$B23</f>
        <v>0</v>
      </c>
      <c r="ALY23" s="1" t="n">
        <f aca="false">ALX22*$B23</f>
        <v>0</v>
      </c>
      <c r="ALZ23" s="1" t="n">
        <f aca="false">ALY22*$B23</f>
        <v>0</v>
      </c>
      <c r="AMA23" s="1" t="n">
        <f aca="false">ALZ22*$B23</f>
        <v>0</v>
      </c>
      <c r="AMB23" s="1" t="n">
        <f aca="false">AMA22*$B23</f>
        <v>0</v>
      </c>
      <c r="AMC23" s="1" t="n">
        <f aca="false">AMB22*$B23</f>
        <v>0</v>
      </c>
      <c r="AMD23" s="1" t="n">
        <f aca="false">AMC22*$B23</f>
        <v>0</v>
      </c>
      <c r="AME23" s="1" t="n">
        <f aca="false">AMD22*$B23</f>
        <v>0</v>
      </c>
      <c r="AMF23" s="1" t="n">
        <f aca="false">AME22*$B23</f>
        <v>0</v>
      </c>
      <c r="AMG23" s="1" t="n">
        <f aca="false">AMF22*$B23</f>
        <v>0</v>
      </c>
      <c r="AMH23" s="1" t="n">
        <f aca="false">AMG22*$B23</f>
        <v>0</v>
      </c>
      <c r="AMI23" s="1" t="n">
        <f aca="false">AMH22*$B23</f>
        <v>0</v>
      </c>
      <c r="AMJ23" s="1" t="n">
        <f aca="false">AMI22*$B23</f>
        <v>0</v>
      </c>
    </row>
    <row r="24" customFormat="false" ht="13.8" hidden="false" customHeight="false" outlineLevel="0" collapsed="false">
      <c r="B24" s="1" t="n">
        <v>1</v>
      </c>
      <c r="C24" s="5" t="n">
        <f aca="false">C23+365.25/12</f>
        <v>47711.625</v>
      </c>
      <c r="J24" s="1" t="n">
        <v>12883</v>
      </c>
      <c r="K24" s="1" t="n">
        <v>24939</v>
      </c>
      <c r="L24" s="1" t="n">
        <v>21399</v>
      </c>
      <c r="M24" s="1" t="n">
        <v>17984</v>
      </c>
      <c r="N24" s="1" t="n">
        <v>15848</v>
      </c>
      <c r="O24" s="1" t="n">
        <v>14022</v>
      </c>
      <c r="P24" s="1" t="n">
        <v>12555</v>
      </c>
      <c r="Q24" s="1" t="n">
        <v>11292</v>
      </c>
      <c r="R24" s="1" t="n">
        <v>10271</v>
      </c>
      <c r="S24" s="1" t="n">
        <v>9535</v>
      </c>
      <c r="T24" s="1" t="n">
        <v>8780</v>
      </c>
      <c r="U24" s="1" t="n">
        <v>8137</v>
      </c>
      <c r="V24" s="1" t="n">
        <v>7504</v>
      </c>
      <c r="W24" s="1" t="n">
        <v>6980</v>
      </c>
      <c r="X24" s="1" t="n">
        <v>6742</v>
      </c>
      <c r="Y24" s="1" t="n">
        <v>6371</v>
      </c>
      <c r="Z24" s="1" t="n">
        <v>6023</v>
      </c>
      <c r="AA24" s="1" t="n">
        <v>5684</v>
      </c>
      <c r="AB24" s="1" t="n">
        <v>5463</v>
      </c>
      <c r="AC24" s="1" t="n">
        <v>5213</v>
      </c>
      <c r="AD24" s="1" t="n">
        <v>4984</v>
      </c>
      <c r="AE24" s="2" t="n">
        <v>4737.81794383923</v>
      </c>
      <c r="AF24" s="2" t="n">
        <v>4540.77199697123</v>
      </c>
      <c r="AG24" s="2" t="n">
        <v>4358.70531605533</v>
      </c>
      <c r="AH24" s="2" t="n">
        <v>4189.99924661381</v>
      </c>
      <c r="AI24" s="2" t="n">
        <v>4033.25843053295</v>
      </c>
      <c r="AJ24" s="2" t="n">
        <v>3887.27376013112</v>
      </c>
      <c r="AK24" s="2" t="n">
        <v>3750.99244879721</v>
      </c>
      <c r="AL24" s="2" t="n">
        <v>3623.49367602555</v>
      </c>
      <c r="AM24" s="2" t="n">
        <v>3503.96863456063</v>
      </c>
      <c r="AN24" s="2" t="n">
        <v>3391.70408046593</v>
      </c>
      <c r="AO24" s="2" t="n">
        <v>3286.0686905647</v>
      </c>
      <c r="AP24" s="2" t="n">
        <v>3186.50168494265</v>
      </c>
      <c r="AQ24" s="2" t="n">
        <v>3092.50328852572</v>
      </c>
      <c r="AR24" s="2" t="n">
        <v>3003.62669476537</v>
      </c>
      <c r="AS24" s="2" t="n">
        <v>2919.47126311394</v>
      </c>
      <c r="AT24" s="2" t="n">
        <v>2839.6767352975</v>
      </c>
      <c r="AU24" s="2" t="n">
        <v>2763.91829710007</v>
      </c>
      <c r="AV24" s="2" t="n">
        <v>2691.90234520416</v>
      </c>
      <c r="AW24" s="2" t="n">
        <v>2623.36284463615</v>
      </c>
      <c r="AX24" s="2" t="n">
        <v>2558.05818308227</v>
      </c>
      <c r="AY24" s="2" t="n">
        <v>2495.76844493753</v>
      </c>
      <c r="AZ24" s="2" t="n">
        <v>2436.29304131658</v>
      </c>
      <c r="BA24" s="2" t="n">
        <v>2379.44864307475</v>
      </c>
      <c r="BB24" s="2" t="n">
        <v>2325.06737268762</v>
      </c>
      <c r="BC24" s="2" t="n">
        <v>2272.99521802732</v>
      </c>
      <c r="BD24" s="2" t="n">
        <v>2223.09063697485</v>
      </c>
      <c r="BE24" s="2" t="n">
        <v>2175.22332667085</v>
      </c>
      <c r="BF24" s="2" t="n">
        <v>2129.27313523112</v>
      </c>
      <c r="BG24" s="2" t="n">
        <v>2085.12909709632</v>
      </c>
      <c r="BH24" s="2" t="n">
        <v>2042.68857597187</v>
      </c>
      <c r="BI24" s="2" t="n">
        <v>2001.85650164635</v>
      </c>
      <c r="BJ24" s="2" t="n">
        <v>1962.54468893467</v>
      </c>
      <c r="BK24" s="2" t="n">
        <v>1924.67122864145</v>
      </c>
      <c r="BL24" s="2" t="n">
        <v>1888.15994183421</v>
      </c>
      <c r="BM24" s="2" t="n">
        <v>1852.93988989706</v>
      </c>
      <c r="BN24" s="2" t="n">
        <v>1818.94493384036</v>
      </c>
      <c r="BO24" s="2" t="n">
        <v>1786.11333719797</v>
      </c>
      <c r="BP24" s="2" t="n">
        <v>1754.3874075759</v>
      </c>
      <c r="BQ24" s="2" t="n">
        <v>1723.71317254378</v>
      </c>
      <c r="BR24" s="2" t="n">
        <v>1694.0400860999</v>
      </c>
      <c r="BS24" s="2" t="n">
        <v>1665.32076240513</v>
      </c>
      <c r="BT24" s="2" t="n">
        <v>1637.51073388245</v>
      </c>
      <c r="BU24" s="2" t="n">
        <v>1610.56823112618</v>
      </c>
      <c r="BV24" s="2" t="n">
        <v>1584.45398236615</v>
      </c>
      <c r="BW24" s="2" t="n">
        <v>1559.13103049438</v>
      </c>
      <c r="BX24" s="2" t="n">
        <v>1534.56456588989</v>
      </c>
      <c r="BY24" s="2" t="n">
        <v>1510.72177347671</v>
      </c>
      <c r="BZ24" s="2" t="n">
        <v>1487.57169262446</v>
      </c>
      <c r="CA24" s="2" t="n">
        <v>1465.08508865389</v>
      </c>
      <c r="CB24" s="2" t="n">
        <v>1443.23433484377</v>
      </c>
      <c r="CC24" s="2" t="n">
        <v>1421.9933039538</v>
      </c>
      <c r="CD24" s="2" t="n">
        <v>1401.33726838217</v>
      </c>
      <c r="CE24" s="2" t="n">
        <v>1381.24280816842</v>
      </c>
      <c r="CF24" s="2" t="n">
        <v>1361.68772613347</v>
      </c>
      <c r="CG24" s="2" t="n">
        <v>1342.65096952049</v>
      </c>
      <c r="CH24" s="2" t="n">
        <v>1324.11255756461</v>
      </c>
      <c r="CI24" s="2" t="n">
        <v>1306.05351447562</v>
      </c>
      <c r="CJ24" s="2" t="n">
        <v>1288.45580736895</v>
      </c>
      <c r="CK24" s="2" t="n">
        <v>1271.30228872467</v>
      </c>
      <c r="CL24" s="2" t="n">
        <v>1254.57664299484</v>
      </c>
      <c r="CM24" s="2" t="n">
        <v>1238.26333701527</v>
      </c>
      <c r="CN24" s="2" t="n">
        <v>1222.3475739099</v>
      </c>
      <c r="CO24" s="2" t="n">
        <v>1206.81525020484</v>
      </c>
      <c r="CP24" s="2" t="n">
        <v>1191.65291589504</v>
      </c>
      <c r="CQ24" s="2" t="n">
        <v>1176.84773722956</v>
      </c>
      <c r="CR24" s="2" t="n">
        <v>1162.38746200266</v>
      </c>
      <c r="CS24" s="2" t="n">
        <v>1148.26038715633</v>
      </c>
      <c r="CT24" s="2" t="n">
        <v>1134.45532851725</v>
      </c>
      <c r="CU24" s="2" t="n">
        <v>1120.96159250627</v>
      </c>
      <c r="CV24" s="2" t="n">
        <v>1107.76894967232</v>
      </c>
      <c r="CW24" s="2" t="n">
        <v>1094.8676099154</v>
      </c>
      <c r="CX24" s="2" t="n">
        <v>1082.24819927444</v>
      </c>
      <c r="CY24" s="2" t="n">
        <v>1069.90173816625</v>
      </c>
      <c r="CZ24" s="2" t="n">
        <v>1057.81962097108</v>
      </c>
      <c r="DA24" s="2" t="n">
        <v>1045.9935968688</v>
      </c>
      <c r="DB24" s="2" t="n">
        <v>1034.4157518374</v>
      </c>
      <c r="DC24" s="2" t="n">
        <v>1022.9689762895</v>
      </c>
      <c r="DD24" s="2" t="n">
        <v>1011.64886999447</v>
      </c>
      <c r="DE24" s="2" t="n">
        <v>1000.45403123882</v>
      </c>
      <c r="DF24" s="2" t="n">
        <v>989.383073820355</v>
      </c>
      <c r="DG24" s="2" t="n">
        <v>978.434626876465</v>
      </c>
      <c r="DH24" s="2" t="n">
        <v>967.607334714433</v>
      </c>
      <c r="DI24" s="2" t="n">
        <v>956.899856643544</v>
      </c>
      <c r="DJ24" s="2" t="n">
        <v>946.310866809077</v>
      </c>
      <c r="DK24" s="2" t="n">
        <v>935.839054028128</v>
      </c>
      <c r="DL24" s="2" t="n">
        <v>925.48312162726</v>
      </c>
      <c r="DM24" s="2" t="n">
        <v>915.241787281932</v>
      </c>
      <c r="DN24" s="2" t="n">
        <v>905.113782857726</v>
      </c>
      <c r="DO24" s="2" t="n">
        <v>895.097854253311</v>
      </c>
      <c r="DP24" s="2" t="n">
        <v>885.192761245159</v>
      </c>
      <c r="DQ24" s="2" t="n">
        <v>875.397277333971</v>
      </c>
      <c r="DR24" s="2" t="n">
        <v>865.710189592811</v>
      </c>
      <c r="DS24" s="2" t="n">
        <v>856.130298516907</v>
      </c>
      <c r="DT24" s="2" t="n">
        <v>846.656417875129</v>
      </c>
      <c r="DU24" s="2" t="n">
        <v>837.287374563101</v>
      </c>
      <c r="DV24" s="2" t="n">
        <v>828.022008457942</v>
      </c>
      <c r="DW24" s="2" t="n">
        <v>818.859172274613</v>
      </c>
      <c r="DX24" s="2" t="n">
        <v>809.797731423852</v>
      </c>
      <c r="DY24" s="2" t="n">
        <v>800.836563871691</v>
      </c>
      <c r="DZ24" s="2" t="n">
        <v>791.97456000051</v>
      </c>
      <c r="EA24" s="2" t="n">
        <v>783.210622471647</v>
      </c>
      <c r="EB24" s="2" t="n">
        <v>774.543666089514</v>
      </c>
      <c r="EC24" s="2" t="n">
        <v>765.972617667225</v>
      </c>
      <c r="ED24" s="2" t="n">
        <v>757.496415893709</v>
      </c>
      <c r="EE24" s="2" t="n">
        <v>749.114011202294</v>
      </c>
      <c r="EF24" s="2" t="n">
        <v>740.824365640738</v>
      </c>
      <c r="EG24" s="2" t="n">
        <v>732.626452742714</v>
      </c>
      <c r="EH24" s="2" t="n">
        <v>724.5192574007</v>
      </c>
      <c r="EI24" s="2" t="n">
        <v>716.501775740286</v>
      </c>
      <c r="EJ24" s="2" t="n">
        <v>708.573014995871</v>
      </c>
      <c r="EK24" s="2" t="n">
        <v>700.73199338773</v>
      </c>
      <c r="EL24" s="2" t="n">
        <v>692.977740000447</v>
      </c>
      <c r="EM24" s="2" t="n">
        <v>685.309294662691</v>
      </c>
      <c r="EN24" s="2" t="n">
        <v>677.725707828325</v>
      </c>
      <c r="EO24" s="2" t="n">
        <v>670.226040458822</v>
      </c>
      <c r="EP24" s="2" t="n">
        <v>662.809363906996</v>
      </c>
      <c r="EQ24" s="2" t="n">
        <v>655.474759802007</v>
      </c>
      <c r="ER24" s="2" t="n">
        <v>648.221319935646</v>
      </c>
      <c r="ES24" s="2" t="n">
        <v>641.048146149875</v>
      </c>
      <c r="ET24" s="2" t="n">
        <v>633.954350225612</v>
      </c>
      <c r="EU24" s="2" t="n">
        <v>626.93905377275</v>
      </c>
      <c r="EV24" s="2" t="n">
        <v>620.001388121387</v>
      </c>
      <c r="EW24" s="2" t="n">
        <v>613.140494214264</v>
      </c>
      <c r="EX24" s="2" t="n">
        <v>606.355522500391</v>
      </c>
      <c r="EY24" s="2" t="n">
        <v>599.645632829855</v>
      </c>
      <c r="EZ24" s="2" t="n">
        <v>593.009994349784</v>
      </c>
      <c r="FA24" s="2" t="n">
        <v>586.447785401469</v>
      </c>
      <c r="FB24" s="2" t="n">
        <v>579.958193418622</v>
      </c>
      <c r="FC24" s="2" t="n">
        <v>573.540414826756</v>
      </c>
      <c r="FD24" s="2" t="n">
        <v>567.19365494369</v>
      </c>
      <c r="FE24" s="2" t="n">
        <v>560.917127881141</v>
      </c>
      <c r="FF24" s="2" t="n">
        <v>554.710056447411</v>
      </c>
      <c r="FG24" s="2" t="n">
        <v>548.571672051157</v>
      </c>
      <c r="FH24" s="2" t="n">
        <v>542.501214606214</v>
      </c>
      <c r="FI24" s="2" t="n">
        <v>536.497932437481</v>
      </c>
      <c r="FJ24" s="2" t="n">
        <v>530.561082187842</v>
      </c>
      <c r="FK24" s="2" t="n">
        <v>524.689928726123</v>
      </c>
      <c r="FL24" s="2" t="n">
        <v>518.883745056061</v>
      </c>
      <c r="FM24" s="2" t="n">
        <v>513.141812226286</v>
      </c>
      <c r="FN24" s="2" t="n">
        <v>507.463419241294</v>
      </c>
      <c r="FO24" s="2" t="n">
        <v>501.847862973412</v>
      </c>
      <c r="FP24" s="2" t="n">
        <v>496.294448075729</v>
      </c>
      <c r="FQ24" s="2" t="n">
        <v>490.802486895998</v>
      </c>
      <c r="FR24" s="2" t="n">
        <v>485.371299391485</v>
      </c>
      <c r="FS24" s="2" t="n">
        <v>480.000213044762</v>
      </c>
      <c r="FT24" s="2" t="n">
        <v>474.688562780437</v>
      </c>
      <c r="FU24" s="2" t="n">
        <v>469.435690882796</v>
      </c>
      <c r="FV24" s="2" t="n">
        <v>464.240946914362</v>
      </c>
      <c r="FW24" s="2" t="n">
        <v>459.103687635358</v>
      </c>
      <c r="FX24" s="2" t="n">
        <v>454.023276924054</v>
      </c>
      <c r="FY24" s="2" t="n">
        <v>448.999085698</v>
      </c>
      <c r="FZ24" s="1" t="n">
        <f aca="false">FY23*$B24</f>
        <v>0</v>
      </c>
      <c r="GA24" s="1" t="n">
        <f aca="false">FZ23*$B24</f>
        <v>0</v>
      </c>
      <c r="GB24" s="1" t="n">
        <f aca="false">GA23*$B24</f>
        <v>0</v>
      </c>
      <c r="GC24" s="1" t="n">
        <f aca="false">GB23*$B24</f>
        <v>0</v>
      </c>
      <c r="GD24" s="1" t="n">
        <f aca="false">GC23*$B24</f>
        <v>0</v>
      </c>
      <c r="GE24" s="1" t="n">
        <f aca="false">GD23*$B24</f>
        <v>0</v>
      </c>
      <c r="GF24" s="1" t="n">
        <f aca="false">GE23*$B24</f>
        <v>0</v>
      </c>
      <c r="GG24" s="1" t="n">
        <f aca="false">GF23*$B24</f>
        <v>0</v>
      </c>
      <c r="GH24" s="1" t="n">
        <f aca="false">GG23*$B24</f>
        <v>0</v>
      </c>
      <c r="GI24" s="1" t="n">
        <f aca="false">GH23*$B24</f>
        <v>0</v>
      </c>
      <c r="GJ24" s="1" t="n">
        <f aca="false">GI23*$B24</f>
        <v>0</v>
      </c>
      <c r="GK24" s="1" t="n">
        <f aca="false">GJ23*$B24</f>
        <v>0</v>
      </c>
      <c r="GL24" s="1" t="n">
        <f aca="false">GK23*$B24</f>
        <v>0</v>
      </c>
      <c r="GM24" s="1" t="n">
        <f aca="false">GL23*$B24</f>
        <v>0</v>
      </c>
      <c r="GN24" s="1" t="n">
        <f aca="false">GM23*$B24</f>
        <v>0</v>
      </c>
      <c r="GO24" s="1" t="n">
        <f aca="false">GN23*$B24</f>
        <v>0</v>
      </c>
      <c r="GP24" s="1" t="n">
        <f aca="false">GO23*$B24</f>
        <v>0</v>
      </c>
      <c r="GQ24" s="1" t="n">
        <f aca="false">GP23*$B24</f>
        <v>0</v>
      </c>
      <c r="GR24" s="1" t="n">
        <v>0</v>
      </c>
      <c r="GS24" s="1" t="n">
        <v>0</v>
      </c>
      <c r="GT24" s="1" t="n">
        <v>0</v>
      </c>
      <c r="GU24" s="1" t="n">
        <v>0</v>
      </c>
      <c r="GV24" s="1" t="n">
        <v>0</v>
      </c>
      <c r="GW24" s="1" t="n">
        <v>0</v>
      </c>
      <c r="GX24" s="1" t="n">
        <v>0</v>
      </c>
      <c r="GY24" s="1" t="n">
        <v>0</v>
      </c>
      <c r="GZ24" s="1" t="n">
        <v>0</v>
      </c>
      <c r="HA24" s="1" t="n">
        <v>0</v>
      </c>
      <c r="HB24" s="1" t="n">
        <v>0</v>
      </c>
      <c r="HC24" s="1" t="n">
        <v>0</v>
      </c>
      <c r="HD24" s="1" t="n">
        <v>0</v>
      </c>
      <c r="HE24" s="1" t="n">
        <v>0</v>
      </c>
      <c r="HF24" s="1" t="n">
        <v>0</v>
      </c>
      <c r="HG24" s="1" t="n">
        <v>0</v>
      </c>
      <c r="HH24" s="1" t="n">
        <v>0</v>
      </c>
      <c r="HI24" s="1" t="n">
        <v>0</v>
      </c>
      <c r="HJ24" s="1" t="n">
        <v>0</v>
      </c>
      <c r="HK24" s="1" t="n">
        <v>0</v>
      </c>
      <c r="HL24" s="1" t="n">
        <v>0</v>
      </c>
      <c r="HM24" s="1" t="n">
        <v>0</v>
      </c>
      <c r="HN24" s="1" t="n">
        <v>0</v>
      </c>
      <c r="HO24" s="1" t="n">
        <v>0</v>
      </c>
      <c r="HP24" s="1" t="n">
        <v>0</v>
      </c>
      <c r="HQ24" s="1" t="n">
        <v>0</v>
      </c>
      <c r="HR24" s="1" t="n">
        <v>0</v>
      </c>
      <c r="HS24" s="1" t="n">
        <v>0</v>
      </c>
      <c r="HT24" s="1" t="n">
        <v>0</v>
      </c>
      <c r="HU24" s="1" t="n">
        <v>0</v>
      </c>
      <c r="HV24" s="1" t="n">
        <v>0</v>
      </c>
      <c r="HW24" s="1" t="n">
        <v>0</v>
      </c>
      <c r="HX24" s="1" t="n">
        <v>0</v>
      </c>
      <c r="HY24" s="1" t="n">
        <v>0</v>
      </c>
      <c r="HZ24" s="1" t="n">
        <v>0</v>
      </c>
      <c r="IA24" s="1" t="n">
        <v>0</v>
      </c>
      <c r="IB24" s="1" t="n">
        <v>0</v>
      </c>
      <c r="IC24" s="1" t="n">
        <v>0</v>
      </c>
      <c r="ID24" s="1" t="n">
        <v>0</v>
      </c>
      <c r="IE24" s="1" t="n">
        <v>0</v>
      </c>
      <c r="IF24" s="1" t="n">
        <v>0</v>
      </c>
      <c r="IG24" s="1" t="n">
        <v>0</v>
      </c>
      <c r="IH24" s="1" t="n">
        <v>0</v>
      </c>
      <c r="II24" s="1" t="n">
        <v>0</v>
      </c>
      <c r="IJ24" s="1" t="n">
        <v>0</v>
      </c>
      <c r="IK24" s="1" t="n">
        <v>0</v>
      </c>
      <c r="IL24" s="1" t="n">
        <v>0</v>
      </c>
      <c r="IM24" s="1" t="n">
        <v>0</v>
      </c>
      <c r="IN24" s="1" t="n">
        <v>0</v>
      </c>
      <c r="IO24" s="1" t="n">
        <v>0</v>
      </c>
      <c r="IP24" s="1" t="n">
        <v>0</v>
      </c>
      <c r="IQ24" s="1" t="n">
        <v>0</v>
      </c>
      <c r="IR24" s="1" t="n">
        <v>0</v>
      </c>
      <c r="IS24" s="1" t="n">
        <v>0</v>
      </c>
      <c r="IT24" s="1" t="n">
        <v>0</v>
      </c>
      <c r="IU24" s="1" t="n">
        <v>0</v>
      </c>
      <c r="IV24" s="1" t="n">
        <v>0</v>
      </c>
      <c r="IW24" s="1" t="n">
        <v>0</v>
      </c>
      <c r="IX24" s="1" t="n">
        <v>0</v>
      </c>
      <c r="IY24" s="1" t="n">
        <v>0</v>
      </c>
      <c r="IZ24" s="1" t="n">
        <v>0</v>
      </c>
      <c r="JA24" s="1" t="n">
        <v>0</v>
      </c>
      <c r="JB24" s="1" t="n">
        <v>0</v>
      </c>
      <c r="JC24" s="1" t="n">
        <v>0</v>
      </c>
      <c r="JD24" s="1" t="n">
        <v>0</v>
      </c>
      <c r="JE24" s="1" t="n">
        <v>0</v>
      </c>
      <c r="JF24" s="1" t="n">
        <v>0</v>
      </c>
      <c r="JG24" s="1" t="n">
        <v>0</v>
      </c>
      <c r="JH24" s="1" t="n">
        <v>0</v>
      </c>
      <c r="JI24" s="1" t="n">
        <v>0</v>
      </c>
      <c r="JJ24" s="1" t="n">
        <v>0</v>
      </c>
      <c r="JK24" s="1" t="n">
        <v>0</v>
      </c>
      <c r="JL24" s="1" t="n">
        <v>0</v>
      </c>
      <c r="JM24" s="1" t="n">
        <v>0</v>
      </c>
      <c r="JN24" s="1" t="n">
        <v>0</v>
      </c>
      <c r="JO24" s="1" t="n">
        <v>0</v>
      </c>
      <c r="JP24" s="1" t="n">
        <v>0</v>
      </c>
      <c r="JQ24" s="1" t="n">
        <v>0</v>
      </c>
      <c r="JR24" s="1" t="n">
        <v>0</v>
      </c>
      <c r="JS24" s="1" t="n">
        <v>0</v>
      </c>
      <c r="JT24" s="1" t="n">
        <v>0</v>
      </c>
      <c r="JU24" s="1" t="n">
        <v>0</v>
      </c>
      <c r="JV24" s="1" t="n">
        <v>0</v>
      </c>
      <c r="JW24" s="1" t="n">
        <v>0</v>
      </c>
      <c r="JX24" s="1" t="n">
        <v>0</v>
      </c>
      <c r="JY24" s="1" t="n">
        <v>0</v>
      </c>
      <c r="JZ24" s="1" t="n">
        <v>0</v>
      </c>
      <c r="KA24" s="1" t="n">
        <v>0</v>
      </c>
      <c r="KB24" s="1" t="n">
        <v>0</v>
      </c>
      <c r="KC24" s="1" t="n">
        <v>0</v>
      </c>
      <c r="KD24" s="1" t="n">
        <v>0</v>
      </c>
      <c r="KE24" s="1" t="n">
        <v>0</v>
      </c>
      <c r="KF24" s="1" t="n">
        <v>0</v>
      </c>
      <c r="KG24" s="1" t="n">
        <v>0</v>
      </c>
      <c r="KH24" s="1" t="n">
        <v>0</v>
      </c>
      <c r="KI24" s="1" t="n">
        <v>0</v>
      </c>
      <c r="KJ24" s="1" t="n">
        <v>0</v>
      </c>
      <c r="KK24" s="1" t="n">
        <v>0</v>
      </c>
      <c r="KL24" s="1" t="n">
        <v>0</v>
      </c>
      <c r="KM24" s="1" t="n">
        <v>0</v>
      </c>
      <c r="KN24" s="1" t="n">
        <v>0</v>
      </c>
      <c r="KO24" s="1" t="n">
        <v>0</v>
      </c>
      <c r="KP24" s="1" t="n">
        <v>0</v>
      </c>
      <c r="KQ24" s="1" t="n">
        <v>0</v>
      </c>
      <c r="KR24" s="1" t="n">
        <v>0</v>
      </c>
      <c r="KS24" s="1" t="n">
        <v>0</v>
      </c>
      <c r="KT24" s="1" t="n">
        <v>0</v>
      </c>
      <c r="KU24" s="1" t="n">
        <v>0</v>
      </c>
      <c r="KV24" s="1" t="n">
        <v>0</v>
      </c>
      <c r="KW24" s="1" t="n">
        <v>0</v>
      </c>
      <c r="KX24" s="1" t="n">
        <v>0</v>
      </c>
      <c r="KY24" s="1" t="n">
        <v>0</v>
      </c>
      <c r="KZ24" s="1" t="n">
        <v>0</v>
      </c>
      <c r="LA24" s="1" t="n">
        <v>0</v>
      </c>
      <c r="LB24" s="1" t="n">
        <v>0</v>
      </c>
      <c r="LC24" s="1" t="n">
        <v>0</v>
      </c>
      <c r="LD24" s="1" t="n">
        <v>0</v>
      </c>
      <c r="LE24" s="1" t="n">
        <v>0</v>
      </c>
      <c r="LF24" s="1" t="n">
        <v>0</v>
      </c>
      <c r="LG24" s="1" t="n">
        <v>0</v>
      </c>
      <c r="LH24" s="1" t="n">
        <v>0</v>
      </c>
      <c r="LI24" s="1" t="n">
        <v>0</v>
      </c>
      <c r="LJ24" s="1" t="n">
        <v>0</v>
      </c>
      <c r="LK24" s="1" t="n">
        <v>0</v>
      </c>
      <c r="LL24" s="1" t="n">
        <v>0</v>
      </c>
      <c r="LM24" s="1" t="n">
        <v>0</v>
      </c>
      <c r="LN24" s="1" t="n">
        <v>0</v>
      </c>
      <c r="LO24" s="1" t="n">
        <v>0</v>
      </c>
      <c r="LP24" s="1" t="n">
        <v>0</v>
      </c>
      <c r="LQ24" s="1" t="n">
        <v>0</v>
      </c>
      <c r="LR24" s="1" t="n">
        <v>0</v>
      </c>
      <c r="LS24" s="1" t="n">
        <v>0</v>
      </c>
      <c r="LT24" s="1" t="n">
        <v>0</v>
      </c>
      <c r="LU24" s="1" t="n">
        <v>0</v>
      </c>
      <c r="LV24" s="1" t="n">
        <v>0</v>
      </c>
      <c r="LW24" s="1" t="n">
        <v>0</v>
      </c>
      <c r="LX24" s="1" t="n">
        <v>0</v>
      </c>
      <c r="LY24" s="1" t="n">
        <v>0</v>
      </c>
      <c r="LZ24" s="1" t="n">
        <v>0</v>
      </c>
      <c r="MA24" s="1" t="n">
        <v>0</v>
      </c>
      <c r="MB24" s="1" t="n">
        <v>0</v>
      </c>
      <c r="MC24" s="1" t="n">
        <f aca="false">MB24</f>
        <v>0</v>
      </c>
      <c r="MD24" s="1" t="n">
        <f aca="false">MC24</f>
        <v>0</v>
      </c>
      <c r="ME24" s="1" t="n">
        <f aca="false">MD24</f>
        <v>0</v>
      </c>
      <c r="MF24" s="1" t="n">
        <f aca="false">ME24</f>
        <v>0</v>
      </c>
      <c r="MG24" s="1" t="n">
        <f aca="false">MF24</f>
        <v>0</v>
      </c>
      <c r="MH24" s="1" t="n">
        <f aca="false">MG24</f>
        <v>0</v>
      </c>
      <c r="MI24" s="1" t="n">
        <f aca="false">MH24</f>
        <v>0</v>
      </c>
      <c r="MJ24" s="1" t="n">
        <f aca="false">MI24</f>
        <v>0</v>
      </c>
      <c r="MK24" s="1" t="n">
        <f aca="false">MJ24</f>
        <v>0</v>
      </c>
      <c r="ML24" s="1" t="n">
        <f aca="false">MK24</f>
        <v>0</v>
      </c>
      <c r="MM24" s="1" t="n">
        <f aca="false">ML24</f>
        <v>0</v>
      </c>
      <c r="MN24" s="1" t="n">
        <f aca="false">MM24</f>
        <v>0</v>
      </c>
      <c r="MO24" s="1" t="n">
        <f aca="false">MN24</f>
        <v>0</v>
      </c>
      <c r="MP24" s="1" t="n">
        <f aca="false">MO24</f>
        <v>0</v>
      </c>
      <c r="MQ24" s="1" t="n">
        <f aca="false">MP24</f>
        <v>0</v>
      </c>
      <c r="MR24" s="1" t="n">
        <f aca="false">MQ24</f>
        <v>0</v>
      </c>
      <c r="MS24" s="1" t="n">
        <f aca="false">MR24</f>
        <v>0</v>
      </c>
      <c r="MT24" s="1" t="n">
        <f aca="false">MS24</f>
        <v>0</v>
      </c>
      <c r="MU24" s="1" t="n">
        <f aca="false">MT24</f>
        <v>0</v>
      </c>
      <c r="MV24" s="1" t="n">
        <f aca="false">MU24</f>
        <v>0</v>
      </c>
      <c r="MW24" s="1" t="n">
        <f aca="false">MV24</f>
        <v>0</v>
      </c>
      <c r="MX24" s="1" t="n">
        <f aca="false">MW24</f>
        <v>0</v>
      </c>
      <c r="MY24" s="1" t="n">
        <f aca="false">MX24</f>
        <v>0</v>
      </c>
      <c r="MZ24" s="1" t="n">
        <f aca="false">MY24</f>
        <v>0</v>
      </c>
      <c r="NA24" s="1" t="n">
        <f aca="false">MZ24</f>
        <v>0</v>
      </c>
      <c r="NB24" s="1" t="n">
        <f aca="false">NA24</f>
        <v>0</v>
      </c>
      <c r="NC24" s="1" t="n">
        <f aca="false">NB24</f>
        <v>0</v>
      </c>
      <c r="ND24" s="1" t="n">
        <f aca="false">NC24</f>
        <v>0</v>
      </c>
      <c r="NE24" s="1" t="n">
        <f aca="false">ND24</f>
        <v>0</v>
      </c>
      <c r="NF24" s="1" t="n">
        <f aca="false">NE24</f>
        <v>0</v>
      </c>
      <c r="NG24" s="1" t="n">
        <f aca="false">NF24</f>
        <v>0</v>
      </c>
      <c r="NH24" s="1" t="n">
        <f aca="false">NG24</f>
        <v>0</v>
      </c>
      <c r="NI24" s="1" t="n">
        <f aca="false">NH24</f>
        <v>0</v>
      </c>
      <c r="NJ24" s="1" t="n">
        <f aca="false">NI24</f>
        <v>0</v>
      </c>
      <c r="NK24" s="1" t="n">
        <f aca="false">NJ24</f>
        <v>0</v>
      </c>
      <c r="NL24" s="1" t="n">
        <f aca="false">NK24</f>
        <v>0</v>
      </c>
      <c r="NM24" s="1" t="n">
        <f aca="false">NL24</f>
        <v>0</v>
      </c>
      <c r="NN24" s="1" t="n">
        <f aca="false">NM24</f>
        <v>0</v>
      </c>
      <c r="NO24" s="1" t="n">
        <f aca="false">NN24</f>
        <v>0</v>
      </c>
      <c r="NP24" s="1" t="n">
        <f aca="false">NO24</f>
        <v>0</v>
      </c>
      <c r="NQ24" s="1" t="n">
        <f aca="false">NP24</f>
        <v>0</v>
      </c>
      <c r="NR24" s="1" t="n">
        <f aca="false">NQ24</f>
        <v>0</v>
      </c>
      <c r="NS24" s="1" t="n">
        <f aca="false">NR24</f>
        <v>0</v>
      </c>
      <c r="NT24" s="1" t="n">
        <f aca="false">NS24</f>
        <v>0</v>
      </c>
      <c r="NU24" s="1" t="n">
        <f aca="false">NT24</f>
        <v>0</v>
      </c>
      <c r="NV24" s="1" t="n">
        <f aca="false">NU24</f>
        <v>0</v>
      </c>
      <c r="NW24" s="1" t="n">
        <f aca="false">NV24</f>
        <v>0</v>
      </c>
      <c r="NX24" s="1" t="n">
        <f aca="false">NW24</f>
        <v>0</v>
      </c>
      <c r="NY24" s="1" t="n">
        <f aca="false">NX24</f>
        <v>0</v>
      </c>
      <c r="NZ24" s="1" t="n">
        <f aca="false">NY24</f>
        <v>0</v>
      </c>
      <c r="OA24" s="1" t="n">
        <f aca="false">NZ24</f>
        <v>0</v>
      </c>
      <c r="OB24" s="1" t="n">
        <f aca="false">OA24</f>
        <v>0</v>
      </c>
      <c r="OC24" s="1" t="n">
        <f aca="false">OB24</f>
        <v>0</v>
      </c>
      <c r="OD24" s="1" t="n">
        <f aca="false">OC24</f>
        <v>0</v>
      </c>
      <c r="OE24" s="1" t="n">
        <f aca="false">OD24</f>
        <v>0</v>
      </c>
      <c r="OF24" s="1" t="n">
        <f aca="false">OE24</f>
        <v>0</v>
      </c>
      <c r="OG24" s="1" t="n">
        <f aca="false">OF24</f>
        <v>0</v>
      </c>
      <c r="OH24" s="1" t="n">
        <f aca="false">OG24</f>
        <v>0</v>
      </c>
      <c r="OI24" s="1" t="n">
        <f aca="false">OH24</f>
        <v>0</v>
      </c>
      <c r="OJ24" s="1" t="n">
        <f aca="false">OI24</f>
        <v>0</v>
      </c>
      <c r="OK24" s="1" t="n">
        <f aca="false">OJ24</f>
        <v>0</v>
      </c>
      <c r="OL24" s="1" t="n">
        <f aca="false">OK24</f>
        <v>0</v>
      </c>
      <c r="OM24" s="1" t="n">
        <f aca="false">OL24</f>
        <v>0</v>
      </c>
      <c r="ON24" s="1" t="n">
        <f aca="false">OM24</f>
        <v>0</v>
      </c>
      <c r="OO24" s="1" t="n">
        <f aca="false">ON24</f>
        <v>0</v>
      </c>
      <c r="OP24" s="1" t="n">
        <f aca="false">OO24</f>
        <v>0</v>
      </c>
      <c r="OQ24" s="1" t="n">
        <f aca="false">OP24</f>
        <v>0</v>
      </c>
      <c r="OR24" s="1" t="n">
        <f aca="false">OQ24</f>
        <v>0</v>
      </c>
      <c r="OS24" s="1" t="n">
        <f aca="false">OR24</f>
        <v>0</v>
      </c>
      <c r="OT24" s="1" t="n">
        <f aca="false">OS24</f>
        <v>0</v>
      </c>
      <c r="OU24" s="1" t="n">
        <f aca="false">OT24</f>
        <v>0</v>
      </c>
      <c r="OV24" s="1" t="n">
        <f aca="false">OU24</f>
        <v>0</v>
      </c>
      <c r="OW24" s="1" t="n">
        <f aca="false">OV24</f>
        <v>0</v>
      </c>
      <c r="OX24" s="1" t="n">
        <f aca="false">OW24</f>
        <v>0</v>
      </c>
      <c r="OY24" s="1" t="n">
        <f aca="false">OX24</f>
        <v>0</v>
      </c>
      <c r="OZ24" s="1" t="n">
        <f aca="false">OY24</f>
        <v>0</v>
      </c>
      <c r="PA24" s="1" t="n">
        <f aca="false">OZ24</f>
        <v>0</v>
      </c>
      <c r="PB24" s="1" t="n">
        <f aca="false">PA24</f>
        <v>0</v>
      </c>
      <c r="PC24" s="1" t="n">
        <f aca="false">PB24</f>
        <v>0</v>
      </c>
      <c r="PD24" s="1" t="n">
        <f aca="false">PC24</f>
        <v>0</v>
      </c>
      <c r="PE24" s="1" t="n">
        <f aca="false">PD24</f>
        <v>0</v>
      </c>
      <c r="PF24" s="1" t="n">
        <f aca="false">PE24</f>
        <v>0</v>
      </c>
      <c r="PG24" s="1" t="n">
        <f aca="false">PF24</f>
        <v>0</v>
      </c>
      <c r="PH24" s="1" t="n">
        <f aca="false">PG24</f>
        <v>0</v>
      </c>
      <c r="PI24" s="1" t="n">
        <f aca="false">PH24</f>
        <v>0</v>
      </c>
      <c r="PJ24" s="1" t="n">
        <f aca="false">PI24</f>
        <v>0</v>
      </c>
      <c r="PK24" s="1" t="n">
        <f aca="false">PJ24</f>
        <v>0</v>
      </c>
      <c r="PL24" s="1" t="n">
        <f aca="false">PK24</f>
        <v>0</v>
      </c>
      <c r="PM24" s="1" t="n">
        <f aca="false">PL24</f>
        <v>0</v>
      </c>
      <c r="PN24" s="1" t="n">
        <f aca="false">PM24</f>
        <v>0</v>
      </c>
      <c r="PO24" s="1" t="n">
        <f aca="false">PN24</f>
        <v>0</v>
      </c>
      <c r="PP24" s="1" t="n">
        <f aca="false">PO24</f>
        <v>0</v>
      </c>
      <c r="PQ24" s="1" t="n">
        <f aca="false">PP24</f>
        <v>0</v>
      </c>
      <c r="PR24" s="1" t="n">
        <f aca="false">PQ24</f>
        <v>0</v>
      </c>
      <c r="PS24" s="1" t="n">
        <f aca="false">PR24</f>
        <v>0</v>
      </c>
      <c r="PT24" s="1" t="n">
        <f aca="false">PS24</f>
        <v>0</v>
      </c>
      <c r="PU24" s="1" t="n">
        <f aca="false">PT24</f>
        <v>0</v>
      </c>
      <c r="PV24" s="1" t="n">
        <f aca="false">PU24</f>
        <v>0</v>
      </c>
      <c r="PW24" s="1" t="n">
        <f aca="false">PV24</f>
        <v>0</v>
      </c>
      <c r="PX24" s="1" t="n">
        <f aca="false">PW24</f>
        <v>0</v>
      </c>
      <c r="PY24" s="1" t="n">
        <f aca="false">PX24</f>
        <v>0</v>
      </c>
      <c r="PZ24" s="1" t="n">
        <f aca="false">PY24</f>
        <v>0</v>
      </c>
      <c r="QA24" s="1" t="n">
        <f aca="false">PZ24</f>
        <v>0</v>
      </c>
      <c r="QB24" s="1" t="n">
        <f aca="false">QA24</f>
        <v>0</v>
      </c>
      <c r="QC24" s="1" t="n">
        <f aca="false">QB24</f>
        <v>0</v>
      </c>
      <c r="QD24" s="1" t="n">
        <f aca="false">QC24</f>
        <v>0</v>
      </c>
      <c r="QE24" s="1" t="n">
        <f aca="false">QD24</f>
        <v>0</v>
      </c>
      <c r="QF24" s="1" t="n">
        <f aca="false">QE24</f>
        <v>0</v>
      </c>
      <c r="QG24" s="1" t="n">
        <f aca="false">QF24</f>
        <v>0</v>
      </c>
      <c r="QH24" s="1" t="n">
        <f aca="false">QG24</f>
        <v>0</v>
      </c>
      <c r="QI24" s="1" t="n">
        <f aca="false">QH24</f>
        <v>0</v>
      </c>
      <c r="QJ24" s="1" t="n">
        <f aca="false">QI24</f>
        <v>0</v>
      </c>
      <c r="QK24" s="1" t="n">
        <f aca="false">QJ24</f>
        <v>0</v>
      </c>
      <c r="QL24" s="1" t="n">
        <f aca="false">QK24</f>
        <v>0</v>
      </c>
      <c r="QM24" s="1" t="n">
        <f aca="false">QL24</f>
        <v>0</v>
      </c>
      <c r="QN24" s="1" t="n">
        <f aca="false">QM24</f>
        <v>0</v>
      </c>
      <c r="QO24" s="1" t="n">
        <f aca="false">QN24</f>
        <v>0</v>
      </c>
      <c r="QP24" s="1" t="n">
        <f aca="false">QO24</f>
        <v>0</v>
      </c>
      <c r="QQ24" s="1" t="n">
        <f aca="false">QP24</f>
        <v>0</v>
      </c>
      <c r="QR24" s="1" t="n">
        <f aca="false">QQ24</f>
        <v>0</v>
      </c>
      <c r="QS24" s="1" t="n">
        <f aca="false">QR24</f>
        <v>0</v>
      </c>
      <c r="QT24" s="1" t="n">
        <f aca="false">QS24</f>
        <v>0</v>
      </c>
      <c r="QU24" s="1" t="n">
        <f aca="false">QT24</f>
        <v>0</v>
      </c>
      <c r="QV24" s="1" t="n">
        <f aca="false">QU24</f>
        <v>0</v>
      </c>
      <c r="QW24" s="1" t="n">
        <f aca="false">QV24</f>
        <v>0</v>
      </c>
      <c r="QX24" s="1" t="n">
        <f aca="false">QW24</f>
        <v>0</v>
      </c>
      <c r="QY24" s="1" t="n">
        <f aca="false">QX24</f>
        <v>0</v>
      </c>
      <c r="QZ24" s="1" t="n">
        <f aca="false">QY24</f>
        <v>0</v>
      </c>
      <c r="RA24" s="1" t="n">
        <f aca="false">QZ24</f>
        <v>0</v>
      </c>
      <c r="RB24" s="1" t="n">
        <f aca="false">RA24</f>
        <v>0</v>
      </c>
      <c r="RC24" s="1" t="n">
        <f aca="false">RB24</f>
        <v>0</v>
      </c>
      <c r="RD24" s="1" t="n">
        <f aca="false">RC24</f>
        <v>0</v>
      </c>
      <c r="RE24" s="1" t="n">
        <f aca="false">RD24</f>
        <v>0</v>
      </c>
      <c r="RF24" s="1" t="n">
        <f aca="false">RE24</f>
        <v>0</v>
      </c>
      <c r="RG24" s="1" t="n">
        <f aca="false">RF24</f>
        <v>0</v>
      </c>
      <c r="RH24" s="1" t="n">
        <f aca="false">RG24</f>
        <v>0</v>
      </c>
      <c r="RI24" s="1" t="n">
        <f aca="false">RH24</f>
        <v>0</v>
      </c>
      <c r="RJ24" s="1" t="n">
        <f aca="false">RI24</f>
        <v>0</v>
      </c>
      <c r="RK24" s="1" t="n">
        <f aca="false">RJ24</f>
        <v>0</v>
      </c>
      <c r="RL24" s="1" t="n">
        <f aca="false">RK24</f>
        <v>0</v>
      </c>
      <c r="RM24" s="1" t="n">
        <f aca="false">RL24</f>
        <v>0</v>
      </c>
      <c r="RN24" s="1" t="n">
        <f aca="false">RM24</f>
        <v>0</v>
      </c>
      <c r="RO24" s="1" t="n">
        <f aca="false">RN24</f>
        <v>0</v>
      </c>
      <c r="RP24" s="1" t="n">
        <f aca="false">RO24</f>
        <v>0</v>
      </c>
      <c r="RQ24" s="1" t="n">
        <f aca="false">RP24</f>
        <v>0</v>
      </c>
      <c r="RR24" s="1" t="n">
        <f aca="false">RQ24</f>
        <v>0</v>
      </c>
      <c r="RS24" s="1" t="n">
        <f aca="false">RR24</f>
        <v>0</v>
      </c>
      <c r="RT24" s="1" t="n">
        <f aca="false">RS24</f>
        <v>0</v>
      </c>
      <c r="RU24" s="1" t="n">
        <f aca="false">RT24</f>
        <v>0</v>
      </c>
      <c r="RV24" s="1" t="n">
        <f aca="false">RU24</f>
        <v>0</v>
      </c>
      <c r="RW24" s="1" t="n">
        <f aca="false">RV24</f>
        <v>0</v>
      </c>
      <c r="RX24" s="1" t="n">
        <f aca="false">RW24</f>
        <v>0</v>
      </c>
      <c r="RY24" s="1" t="n">
        <f aca="false">RX24</f>
        <v>0</v>
      </c>
      <c r="RZ24" s="1" t="n">
        <f aca="false">RY24</f>
        <v>0</v>
      </c>
      <c r="SA24" s="1" t="n">
        <f aca="false">RZ24</f>
        <v>0</v>
      </c>
      <c r="SB24" s="1" t="n">
        <f aca="false">SA24</f>
        <v>0</v>
      </c>
      <c r="SC24" s="1" t="n">
        <f aca="false">SB24</f>
        <v>0</v>
      </c>
      <c r="SD24" s="1" t="n">
        <f aca="false">SC24</f>
        <v>0</v>
      </c>
      <c r="SE24" s="1" t="n">
        <f aca="false">SD24</f>
        <v>0</v>
      </c>
      <c r="SF24" s="1" t="n">
        <f aca="false">SE24</f>
        <v>0</v>
      </c>
      <c r="SG24" s="1" t="n">
        <f aca="false">SF24</f>
        <v>0</v>
      </c>
      <c r="SH24" s="1" t="n">
        <f aca="false">SG24</f>
        <v>0</v>
      </c>
      <c r="SI24" s="1" t="n">
        <f aca="false">SH24</f>
        <v>0</v>
      </c>
      <c r="SJ24" s="1" t="n">
        <f aca="false">SI24</f>
        <v>0</v>
      </c>
      <c r="SK24" s="1" t="n">
        <f aca="false">SJ24</f>
        <v>0</v>
      </c>
      <c r="SL24" s="1" t="n">
        <f aca="false">SK24</f>
        <v>0</v>
      </c>
      <c r="SM24" s="1" t="n">
        <f aca="false">SL24</f>
        <v>0</v>
      </c>
      <c r="SN24" s="1" t="n">
        <f aca="false">SM24</f>
        <v>0</v>
      </c>
      <c r="SO24" s="1" t="n">
        <f aca="false">SN24</f>
        <v>0</v>
      </c>
      <c r="SP24" s="1" t="n">
        <f aca="false">SO24</f>
        <v>0</v>
      </c>
      <c r="SQ24" s="1" t="n">
        <f aca="false">SP24</f>
        <v>0</v>
      </c>
      <c r="SR24" s="1" t="n">
        <f aca="false">SQ24</f>
        <v>0</v>
      </c>
      <c r="SS24" s="1" t="n">
        <f aca="false">SR24</f>
        <v>0</v>
      </c>
      <c r="ST24" s="1" t="n">
        <f aca="false">SS24</f>
        <v>0</v>
      </c>
      <c r="SU24" s="1" t="n">
        <f aca="false">ST24</f>
        <v>0</v>
      </c>
      <c r="SV24" s="1" t="n">
        <f aca="false">SU24</f>
        <v>0</v>
      </c>
      <c r="SW24" s="1" t="n">
        <f aca="false">SV24</f>
        <v>0</v>
      </c>
      <c r="SX24" s="1" t="n">
        <f aca="false">SW24</f>
        <v>0</v>
      </c>
      <c r="SY24" s="1" t="n">
        <f aca="false">SX24</f>
        <v>0</v>
      </c>
      <c r="SZ24" s="1" t="n">
        <f aca="false">SY24</f>
        <v>0</v>
      </c>
      <c r="TA24" s="1" t="n">
        <f aca="false">SZ24</f>
        <v>0</v>
      </c>
      <c r="TB24" s="1" t="n">
        <f aca="false">TA24</f>
        <v>0</v>
      </c>
      <c r="TC24" s="1" t="n">
        <f aca="false">TB24</f>
        <v>0</v>
      </c>
      <c r="TD24" s="1" t="n">
        <f aca="false">TC24</f>
        <v>0</v>
      </c>
      <c r="TE24" s="1" t="n">
        <f aca="false">TD24</f>
        <v>0</v>
      </c>
      <c r="TF24" s="1" t="n">
        <f aca="false">TE24</f>
        <v>0</v>
      </c>
      <c r="TG24" s="1" t="n">
        <f aca="false">TF24</f>
        <v>0</v>
      </c>
      <c r="TH24" s="1" t="n">
        <f aca="false">TG24</f>
        <v>0</v>
      </c>
      <c r="TI24" s="1" t="n">
        <f aca="false">TH24</f>
        <v>0</v>
      </c>
      <c r="TJ24" s="1" t="n">
        <f aca="false">TI24</f>
        <v>0</v>
      </c>
      <c r="TK24" s="1" t="n">
        <f aca="false">TJ24</f>
        <v>0</v>
      </c>
      <c r="TL24" s="1" t="n">
        <f aca="false">TK24</f>
        <v>0</v>
      </c>
      <c r="TM24" s="1" t="n">
        <f aca="false">TL24</f>
        <v>0</v>
      </c>
      <c r="TN24" s="1" t="n">
        <f aca="false">TM24</f>
        <v>0</v>
      </c>
      <c r="TO24" s="1" t="n">
        <f aca="false">TN24</f>
        <v>0</v>
      </c>
      <c r="TP24" s="1" t="n">
        <f aca="false">TO24</f>
        <v>0</v>
      </c>
      <c r="TQ24" s="1" t="n">
        <f aca="false">TP24</f>
        <v>0</v>
      </c>
      <c r="TR24" s="1" t="n">
        <f aca="false">TQ24</f>
        <v>0</v>
      </c>
      <c r="TS24" s="1" t="n">
        <f aca="false">TR24</f>
        <v>0</v>
      </c>
      <c r="TT24" s="1" t="n">
        <f aca="false">TS24</f>
        <v>0</v>
      </c>
      <c r="TU24" s="1" t="n">
        <f aca="false">TT24</f>
        <v>0</v>
      </c>
      <c r="TV24" s="1" t="n">
        <f aca="false">TU24</f>
        <v>0</v>
      </c>
      <c r="TW24" s="1" t="n">
        <f aca="false">TV24</f>
        <v>0</v>
      </c>
      <c r="TX24" s="1" t="n">
        <f aca="false">TW24</f>
        <v>0</v>
      </c>
      <c r="TY24" s="1" t="n">
        <f aca="false">TX24</f>
        <v>0</v>
      </c>
      <c r="TZ24" s="1" t="n">
        <f aca="false">TY24</f>
        <v>0</v>
      </c>
      <c r="UA24" s="1" t="n">
        <f aca="false">TZ24</f>
        <v>0</v>
      </c>
      <c r="UB24" s="1" t="n">
        <f aca="false">UA24</f>
        <v>0</v>
      </c>
      <c r="UC24" s="1" t="n">
        <f aca="false">UB24</f>
        <v>0</v>
      </c>
      <c r="UD24" s="1" t="n">
        <f aca="false">UC24</f>
        <v>0</v>
      </c>
      <c r="UE24" s="1" t="n">
        <f aca="false">UD24</f>
        <v>0</v>
      </c>
      <c r="UF24" s="1" t="n">
        <f aca="false">UE24</f>
        <v>0</v>
      </c>
      <c r="UG24" s="1" t="n">
        <f aca="false">UF24</f>
        <v>0</v>
      </c>
      <c r="UH24" s="1" t="n">
        <f aca="false">UG24</f>
        <v>0</v>
      </c>
      <c r="UI24" s="1" t="n">
        <f aca="false">UH24</f>
        <v>0</v>
      </c>
      <c r="UJ24" s="1" t="n">
        <f aca="false">UI24</f>
        <v>0</v>
      </c>
      <c r="UK24" s="1" t="n">
        <f aca="false">UJ24</f>
        <v>0</v>
      </c>
      <c r="UL24" s="1" t="n">
        <f aca="false">UK24</f>
        <v>0</v>
      </c>
      <c r="UM24" s="1" t="n">
        <f aca="false">UL24</f>
        <v>0</v>
      </c>
      <c r="UN24" s="1" t="n">
        <f aca="false">UM24</f>
        <v>0</v>
      </c>
      <c r="UO24" s="1" t="n">
        <f aca="false">UN24</f>
        <v>0</v>
      </c>
      <c r="UP24" s="1" t="n">
        <f aca="false">UO24</f>
        <v>0</v>
      </c>
      <c r="UQ24" s="1" t="n">
        <f aca="false">UP24</f>
        <v>0</v>
      </c>
      <c r="UR24" s="1" t="n">
        <f aca="false">UQ24</f>
        <v>0</v>
      </c>
      <c r="US24" s="1" t="n">
        <f aca="false">UR24</f>
        <v>0</v>
      </c>
      <c r="UT24" s="1" t="n">
        <f aca="false">US24</f>
        <v>0</v>
      </c>
      <c r="UU24" s="1" t="n">
        <f aca="false">UT24</f>
        <v>0</v>
      </c>
      <c r="UV24" s="1" t="n">
        <f aca="false">UU24</f>
        <v>0</v>
      </c>
      <c r="UW24" s="1" t="n">
        <f aca="false">UV24</f>
        <v>0</v>
      </c>
      <c r="UX24" s="1" t="n">
        <f aca="false">UW24</f>
        <v>0</v>
      </c>
      <c r="UY24" s="1" t="n">
        <f aca="false">UX24</f>
        <v>0</v>
      </c>
      <c r="UZ24" s="1" t="n">
        <f aca="false">UY24</f>
        <v>0</v>
      </c>
      <c r="VA24" s="1" t="n">
        <f aca="false">UZ24</f>
        <v>0</v>
      </c>
      <c r="VB24" s="1" t="n">
        <f aca="false">VA24</f>
        <v>0</v>
      </c>
      <c r="VC24" s="1" t="n">
        <f aca="false">VB24</f>
        <v>0</v>
      </c>
      <c r="VD24" s="1" t="n">
        <f aca="false">VC24</f>
        <v>0</v>
      </c>
      <c r="VE24" s="1" t="n">
        <f aca="false">VD24</f>
        <v>0</v>
      </c>
      <c r="VF24" s="1" t="n">
        <f aca="false">VE24</f>
        <v>0</v>
      </c>
      <c r="VG24" s="1" t="n">
        <f aca="false">VF24</f>
        <v>0</v>
      </c>
      <c r="VH24" s="1" t="n">
        <f aca="false">VG24</f>
        <v>0</v>
      </c>
      <c r="VI24" s="1" t="n">
        <f aca="false">VH24</f>
        <v>0</v>
      </c>
      <c r="VJ24" s="1" t="n">
        <f aca="false">VI24</f>
        <v>0</v>
      </c>
      <c r="VK24" s="1" t="n">
        <f aca="false">VJ24</f>
        <v>0</v>
      </c>
      <c r="VL24" s="1" t="n">
        <f aca="false">VK24</f>
        <v>0</v>
      </c>
      <c r="VM24" s="1" t="n">
        <f aca="false">VL24</f>
        <v>0</v>
      </c>
      <c r="VN24" s="1" t="n">
        <f aca="false">VM24</f>
        <v>0</v>
      </c>
      <c r="VO24" s="1" t="n">
        <f aca="false">VN24</f>
        <v>0</v>
      </c>
      <c r="VP24" s="1" t="n">
        <f aca="false">VO24</f>
        <v>0</v>
      </c>
      <c r="VQ24" s="1" t="n">
        <f aca="false">VP24</f>
        <v>0</v>
      </c>
      <c r="VR24" s="1" t="n">
        <f aca="false">VQ24</f>
        <v>0</v>
      </c>
      <c r="VS24" s="1" t="n">
        <f aca="false">VR24</f>
        <v>0</v>
      </c>
      <c r="VT24" s="1" t="n">
        <f aca="false">VS24</f>
        <v>0</v>
      </c>
      <c r="VU24" s="1" t="n">
        <f aca="false">VT24</f>
        <v>0</v>
      </c>
      <c r="VV24" s="1" t="n">
        <f aca="false">VU24</f>
        <v>0</v>
      </c>
      <c r="VW24" s="1" t="n">
        <f aca="false">VV24</f>
        <v>0</v>
      </c>
      <c r="VX24" s="1" t="n">
        <f aca="false">VW24</f>
        <v>0</v>
      </c>
      <c r="VY24" s="1" t="n">
        <f aca="false">VX24</f>
        <v>0</v>
      </c>
      <c r="VZ24" s="1" t="n">
        <f aca="false">VY24</f>
        <v>0</v>
      </c>
      <c r="WA24" s="1" t="n">
        <f aca="false">VZ24</f>
        <v>0</v>
      </c>
      <c r="WB24" s="1" t="n">
        <f aca="false">WA24</f>
        <v>0</v>
      </c>
      <c r="WC24" s="1" t="n">
        <f aca="false">WB24</f>
        <v>0</v>
      </c>
      <c r="WD24" s="1" t="n">
        <f aca="false">WC24</f>
        <v>0</v>
      </c>
      <c r="WE24" s="1" t="n">
        <f aca="false">WD24</f>
        <v>0</v>
      </c>
      <c r="WF24" s="1" t="n">
        <f aca="false">WE24</f>
        <v>0</v>
      </c>
      <c r="WG24" s="1" t="n">
        <f aca="false">WF24</f>
        <v>0</v>
      </c>
      <c r="WH24" s="1" t="n">
        <f aca="false">WG24</f>
        <v>0</v>
      </c>
      <c r="WI24" s="1" t="n">
        <f aca="false">WH24</f>
        <v>0</v>
      </c>
      <c r="WJ24" s="1" t="n">
        <f aca="false">WI24</f>
        <v>0</v>
      </c>
      <c r="WK24" s="1" t="n">
        <f aca="false">WJ24</f>
        <v>0</v>
      </c>
      <c r="WL24" s="1" t="n">
        <f aca="false">WK24</f>
        <v>0</v>
      </c>
      <c r="WM24" s="1" t="n">
        <f aca="false">WL24</f>
        <v>0</v>
      </c>
      <c r="WN24" s="1" t="n">
        <f aca="false">WM24</f>
        <v>0</v>
      </c>
      <c r="WO24" s="1" t="n">
        <f aca="false">WN24</f>
        <v>0</v>
      </c>
      <c r="WP24" s="1" t="n">
        <f aca="false">WO24</f>
        <v>0</v>
      </c>
      <c r="WQ24" s="1" t="n">
        <f aca="false">WP24</f>
        <v>0</v>
      </c>
      <c r="WR24" s="1" t="n">
        <f aca="false">WQ24</f>
        <v>0</v>
      </c>
      <c r="WS24" s="1" t="n">
        <f aca="false">WR24</f>
        <v>0</v>
      </c>
      <c r="WT24" s="1" t="n">
        <f aca="false">WS24</f>
        <v>0</v>
      </c>
      <c r="WU24" s="1" t="n">
        <f aca="false">WT24</f>
        <v>0</v>
      </c>
      <c r="WV24" s="1" t="n">
        <f aca="false">WU24</f>
        <v>0</v>
      </c>
      <c r="WW24" s="1" t="n">
        <f aca="false">WV24</f>
        <v>0</v>
      </c>
      <c r="WX24" s="1" t="n">
        <f aca="false">WW24</f>
        <v>0</v>
      </c>
      <c r="WY24" s="1" t="n">
        <f aca="false">WX24</f>
        <v>0</v>
      </c>
      <c r="WZ24" s="1" t="n">
        <f aca="false">WY24</f>
        <v>0</v>
      </c>
      <c r="XA24" s="1" t="n">
        <f aca="false">WZ24</f>
        <v>0</v>
      </c>
      <c r="XB24" s="1" t="n">
        <f aca="false">XA24</f>
        <v>0</v>
      </c>
      <c r="XC24" s="1" t="n">
        <f aca="false">XB24</f>
        <v>0</v>
      </c>
      <c r="XD24" s="1" t="n">
        <f aca="false">XC24</f>
        <v>0</v>
      </c>
      <c r="XE24" s="1" t="n">
        <f aca="false">XD24</f>
        <v>0</v>
      </c>
      <c r="XF24" s="1" t="n">
        <f aca="false">XE24</f>
        <v>0</v>
      </c>
      <c r="XG24" s="1" t="n">
        <f aca="false">XF24</f>
        <v>0</v>
      </c>
      <c r="XH24" s="1" t="n">
        <f aca="false">XG24</f>
        <v>0</v>
      </c>
      <c r="XI24" s="1" t="n">
        <f aca="false">XH24</f>
        <v>0</v>
      </c>
      <c r="XJ24" s="1" t="n">
        <f aca="false">XI24</f>
        <v>0</v>
      </c>
      <c r="XK24" s="1" t="n">
        <f aca="false">XJ24</f>
        <v>0</v>
      </c>
      <c r="XL24" s="1" t="n">
        <f aca="false">XK24</f>
        <v>0</v>
      </c>
      <c r="XM24" s="1" t="n">
        <f aca="false">XL24</f>
        <v>0</v>
      </c>
      <c r="XN24" s="1" t="n">
        <f aca="false">XM24</f>
        <v>0</v>
      </c>
      <c r="XO24" s="1" t="n">
        <f aca="false">XN24</f>
        <v>0</v>
      </c>
      <c r="XP24" s="1" t="n">
        <f aca="false">XO24</f>
        <v>0</v>
      </c>
      <c r="XQ24" s="1" t="n">
        <f aca="false">XP24</f>
        <v>0</v>
      </c>
      <c r="XR24" s="1" t="n">
        <f aca="false">XQ24</f>
        <v>0</v>
      </c>
      <c r="XS24" s="1" t="n">
        <f aca="false">XR24</f>
        <v>0</v>
      </c>
      <c r="XT24" s="1" t="n">
        <f aca="false">XS24</f>
        <v>0</v>
      </c>
      <c r="XU24" s="1" t="n">
        <f aca="false">XT24</f>
        <v>0</v>
      </c>
      <c r="XV24" s="1" t="n">
        <f aca="false">XU24</f>
        <v>0</v>
      </c>
      <c r="XW24" s="1" t="n">
        <f aca="false">XV24</f>
        <v>0</v>
      </c>
      <c r="XX24" s="1" t="n">
        <f aca="false">XW24</f>
        <v>0</v>
      </c>
      <c r="XY24" s="1" t="n">
        <f aca="false">XX24</f>
        <v>0</v>
      </c>
      <c r="XZ24" s="1" t="n">
        <f aca="false">XY24</f>
        <v>0</v>
      </c>
      <c r="YA24" s="1" t="n">
        <f aca="false">XZ24</f>
        <v>0</v>
      </c>
      <c r="YB24" s="1" t="n">
        <f aca="false">YA24</f>
        <v>0</v>
      </c>
      <c r="YC24" s="1" t="n">
        <f aca="false">YB24</f>
        <v>0</v>
      </c>
      <c r="YD24" s="1" t="n">
        <f aca="false">YC24</f>
        <v>0</v>
      </c>
      <c r="YE24" s="1" t="n">
        <f aca="false">YD24</f>
        <v>0</v>
      </c>
      <c r="YF24" s="1" t="n">
        <f aca="false">YE24</f>
        <v>0</v>
      </c>
      <c r="YG24" s="1" t="n">
        <f aca="false">YF24</f>
        <v>0</v>
      </c>
      <c r="YH24" s="1" t="n">
        <f aca="false">YG24</f>
        <v>0</v>
      </c>
      <c r="YI24" s="1" t="n">
        <f aca="false">YH24</f>
        <v>0</v>
      </c>
      <c r="YJ24" s="1" t="n">
        <f aca="false">YI24</f>
        <v>0</v>
      </c>
      <c r="YK24" s="1" t="n">
        <f aca="false">YJ24</f>
        <v>0</v>
      </c>
      <c r="YL24" s="1" t="n">
        <f aca="false">YK24</f>
        <v>0</v>
      </c>
      <c r="YM24" s="1" t="n">
        <f aca="false">YL24</f>
        <v>0</v>
      </c>
      <c r="YN24" s="1" t="n">
        <f aca="false">YM24</f>
        <v>0</v>
      </c>
      <c r="YO24" s="1" t="n">
        <f aca="false">YN24</f>
        <v>0</v>
      </c>
      <c r="YP24" s="1" t="n">
        <f aca="false">YO24</f>
        <v>0</v>
      </c>
      <c r="YQ24" s="1" t="n">
        <f aca="false">YP24</f>
        <v>0</v>
      </c>
      <c r="YR24" s="1" t="n">
        <f aca="false">YQ24</f>
        <v>0</v>
      </c>
      <c r="YS24" s="1" t="n">
        <f aca="false">YR24</f>
        <v>0</v>
      </c>
      <c r="YT24" s="1" t="n">
        <f aca="false">YS24</f>
        <v>0</v>
      </c>
      <c r="YU24" s="1" t="n">
        <f aca="false">YT24</f>
        <v>0</v>
      </c>
      <c r="YV24" s="1" t="n">
        <f aca="false">YU24</f>
        <v>0</v>
      </c>
      <c r="YW24" s="1" t="n">
        <f aca="false">YV24</f>
        <v>0</v>
      </c>
      <c r="YX24" s="1" t="n">
        <f aca="false">YW24</f>
        <v>0</v>
      </c>
      <c r="YY24" s="1" t="n">
        <f aca="false">YX24</f>
        <v>0</v>
      </c>
      <c r="YZ24" s="1" t="n">
        <f aca="false">YY24</f>
        <v>0</v>
      </c>
      <c r="ZA24" s="1" t="n">
        <f aca="false">YZ24</f>
        <v>0</v>
      </c>
      <c r="ZB24" s="1" t="n">
        <f aca="false">ZA24</f>
        <v>0</v>
      </c>
      <c r="ZC24" s="1" t="n">
        <f aca="false">ZB24</f>
        <v>0</v>
      </c>
      <c r="ZD24" s="1" t="n">
        <f aca="false">ZC24</f>
        <v>0</v>
      </c>
      <c r="ZE24" s="1" t="n">
        <f aca="false">ZD24</f>
        <v>0</v>
      </c>
      <c r="ZF24" s="1" t="n">
        <f aca="false">ZE24</f>
        <v>0</v>
      </c>
      <c r="ZG24" s="1" t="n">
        <f aca="false">ZF24</f>
        <v>0</v>
      </c>
      <c r="ZH24" s="1" t="n">
        <f aca="false">ZG24</f>
        <v>0</v>
      </c>
      <c r="ZI24" s="1" t="n">
        <f aca="false">ZH24</f>
        <v>0</v>
      </c>
      <c r="ZJ24" s="1" t="n">
        <f aca="false">ZI24</f>
        <v>0</v>
      </c>
      <c r="ZK24" s="1" t="n">
        <f aca="false">ZJ24</f>
        <v>0</v>
      </c>
      <c r="ZL24" s="1" t="n">
        <f aca="false">ZK24</f>
        <v>0</v>
      </c>
      <c r="ZM24" s="1" t="n">
        <f aca="false">ZL24</f>
        <v>0</v>
      </c>
      <c r="ZN24" s="1" t="n">
        <f aca="false">ZM24</f>
        <v>0</v>
      </c>
      <c r="ZO24" s="1" t="n">
        <f aca="false">ZN24</f>
        <v>0</v>
      </c>
      <c r="ZP24" s="1" t="n">
        <f aca="false">ZO24</f>
        <v>0</v>
      </c>
      <c r="ZQ24" s="1" t="n">
        <f aca="false">ZP24</f>
        <v>0</v>
      </c>
      <c r="ZR24" s="1" t="n">
        <f aca="false">ZQ24</f>
        <v>0</v>
      </c>
      <c r="ZS24" s="1" t="n">
        <f aca="false">ZR24</f>
        <v>0</v>
      </c>
      <c r="ZT24" s="1" t="n">
        <f aca="false">ZS24</f>
        <v>0</v>
      </c>
      <c r="ZU24" s="1" t="n">
        <f aca="false">ZT24</f>
        <v>0</v>
      </c>
      <c r="ZV24" s="1" t="n">
        <f aca="false">ZU24</f>
        <v>0</v>
      </c>
      <c r="ZW24" s="1" t="n">
        <f aca="false">ZV24</f>
        <v>0</v>
      </c>
      <c r="ZX24" s="1" t="n">
        <f aca="false">ZW24</f>
        <v>0</v>
      </c>
      <c r="ZY24" s="1" t="n">
        <f aca="false">ZX24</f>
        <v>0</v>
      </c>
      <c r="ZZ24" s="1" t="n">
        <f aca="false">ZY24</f>
        <v>0</v>
      </c>
      <c r="AAA24" s="1" t="n">
        <f aca="false">ZZ24</f>
        <v>0</v>
      </c>
      <c r="AAB24" s="1" t="n">
        <f aca="false">AAA24</f>
        <v>0</v>
      </c>
      <c r="AAC24" s="1" t="n">
        <f aca="false">AAB24</f>
        <v>0</v>
      </c>
      <c r="AAD24" s="1" t="n">
        <f aca="false">AAC24</f>
        <v>0</v>
      </c>
      <c r="AAE24" s="1" t="n">
        <f aca="false">AAD24</f>
        <v>0</v>
      </c>
      <c r="AAF24" s="1" t="n">
        <f aca="false">AAE24</f>
        <v>0</v>
      </c>
      <c r="AAG24" s="1" t="n">
        <f aca="false">AAF24</f>
        <v>0</v>
      </c>
      <c r="AAH24" s="1" t="n">
        <f aca="false">AAG24</f>
        <v>0</v>
      </c>
      <c r="AAI24" s="1" t="n">
        <f aca="false">AAH24</f>
        <v>0</v>
      </c>
      <c r="AAJ24" s="1" t="n">
        <f aca="false">AAI24</f>
        <v>0</v>
      </c>
      <c r="AAK24" s="1" t="n">
        <f aca="false">AAJ24</f>
        <v>0</v>
      </c>
      <c r="AAL24" s="1" t="n">
        <f aca="false">AAK24</f>
        <v>0</v>
      </c>
      <c r="AAM24" s="1" t="n">
        <f aca="false">AAL24</f>
        <v>0</v>
      </c>
      <c r="AAN24" s="1" t="n">
        <f aca="false">AAM24</f>
        <v>0</v>
      </c>
      <c r="AAO24" s="1" t="n">
        <f aca="false">AAN24</f>
        <v>0</v>
      </c>
      <c r="AAP24" s="1" t="n">
        <f aca="false">AAO24</f>
        <v>0</v>
      </c>
      <c r="AAQ24" s="1" t="n">
        <f aca="false">AAP24</f>
        <v>0</v>
      </c>
      <c r="AAR24" s="1" t="n">
        <f aca="false">AAQ24</f>
        <v>0</v>
      </c>
      <c r="AAS24" s="1" t="n">
        <f aca="false">AAR24</f>
        <v>0</v>
      </c>
      <c r="AAT24" s="1" t="n">
        <f aca="false">AAS24</f>
        <v>0</v>
      </c>
      <c r="AAU24" s="1" t="n">
        <f aca="false">AAT24</f>
        <v>0</v>
      </c>
      <c r="AAV24" s="1" t="n">
        <f aca="false">AAU24</f>
        <v>0</v>
      </c>
      <c r="AAW24" s="1" t="n">
        <f aca="false">AAV24</f>
        <v>0</v>
      </c>
      <c r="AAX24" s="1" t="n">
        <f aca="false">AAW24</f>
        <v>0</v>
      </c>
      <c r="AAY24" s="1" t="n">
        <f aca="false">AAX24</f>
        <v>0</v>
      </c>
      <c r="AAZ24" s="1" t="n">
        <f aca="false">AAY24</f>
        <v>0</v>
      </c>
      <c r="ABA24" s="1" t="n">
        <f aca="false">AAZ24</f>
        <v>0</v>
      </c>
      <c r="ABB24" s="1" t="n">
        <f aca="false">ABA24</f>
        <v>0</v>
      </c>
      <c r="ABC24" s="1" t="n">
        <f aca="false">ABB24</f>
        <v>0</v>
      </c>
      <c r="ABD24" s="1" t="n">
        <f aca="false">ABC24</f>
        <v>0</v>
      </c>
      <c r="ABE24" s="1" t="n">
        <f aca="false">ABD24</f>
        <v>0</v>
      </c>
      <c r="ABF24" s="1" t="n">
        <f aca="false">ABE24</f>
        <v>0</v>
      </c>
      <c r="ABG24" s="1" t="n">
        <f aca="false">ABF24</f>
        <v>0</v>
      </c>
      <c r="ABH24" s="1" t="n">
        <f aca="false">ABG24</f>
        <v>0</v>
      </c>
      <c r="ABI24" s="1" t="n">
        <f aca="false">ABH24</f>
        <v>0</v>
      </c>
      <c r="ABJ24" s="1" t="n">
        <f aca="false">ABI24</f>
        <v>0</v>
      </c>
      <c r="ABK24" s="1" t="n">
        <f aca="false">ABJ24</f>
        <v>0</v>
      </c>
      <c r="ABL24" s="1" t="n">
        <f aca="false">ABK24</f>
        <v>0</v>
      </c>
      <c r="ABM24" s="1" t="n">
        <f aca="false">ABL24</f>
        <v>0</v>
      </c>
      <c r="ABN24" s="1" t="n">
        <f aca="false">ABM24</f>
        <v>0</v>
      </c>
      <c r="ABO24" s="1" t="n">
        <f aca="false">ABN24</f>
        <v>0</v>
      </c>
      <c r="ABP24" s="1" t="n">
        <f aca="false">ABO24</f>
        <v>0</v>
      </c>
      <c r="ABQ24" s="1" t="n">
        <f aca="false">ABP24</f>
        <v>0</v>
      </c>
      <c r="ABR24" s="1" t="n">
        <f aca="false">ABQ24</f>
        <v>0</v>
      </c>
      <c r="ABS24" s="1" t="n">
        <f aca="false">ABR24</f>
        <v>0</v>
      </c>
      <c r="ABT24" s="1" t="n">
        <f aca="false">ABS24</f>
        <v>0</v>
      </c>
      <c r="ABU24" s="1" t="n">
        <f aca="false">ABT24</f>
        <v>0</v>
      </c>
      <c r="ABV24" s="1" t="n">
        <f aca="false">ABU24</f>
        <v>0</v>
      </c>
      <c r="ABW24" s="1" t="n">
        <f aca="false">ABV24</f>
        <v>0</v>
      </c>
      <c r="ABX24" s="1" t="n">
        <f aca="false">ABW24</f>
        <v>0</v>
      </c>
      <c r="ABY24" s="1" t="n">
        <f aca="false">ABX24</f>
        <v>0</v>
      </c>
      <c r="ABZ24" s="1" t="n">
        <f aca="false">ABY24</f>
        <v>0</v>
      </c>
      <c r="ACA24" s="1" t="n">
        <f aca="false">ABZ24</f>
        <v>0</v>
      </c>
      <c r="ACB24" s="1" t="n">
        <f aca="false">ACA24</f>
        <v>0</v>
      </c>
      <c r="ACC24" s="1" t="n">
        <f aca="false">ACB24</f>
        <v>0</v>
      </c>
      <c r="ACD24" s="1" t="n">
        <f aca="false">ACC24</f>
        <v>0</v>
      </c>
      <c r="ACE24" s="1" t="n">
        <f aca="false">ACD24</f>
        <v>0</v>
      </c>
      <c r="ACF24" s="1" t="n">
        <f aca="false">ACE24</f>
        <v>0</v>
      </c>
      <c r="ACG24" s="1" t="n">
        <f aca="false">ACF24</f>
        <v>0</v>
      </c>
      <c r="ACH24" s="1" t="n">
        <f aca="false">ACG24</f>
        <v>0</v>
      </c>
      <c r="ACI24" s="1" t="n">
        <f aca="false">ACH24</f>
        <v>0</v>
      </c>
      <c r="ACJ24" s="1" t="n">
        <f aca="false">ACI24</f>
        <v>0</v>
      </c>
      <c r="ACK24" s="1" t="n">
        <f aca="false">ACJ24</f>
        <v>0</v>
      </c>
      <c r="ACL24" s="1" t="n">
        <f aca="false">ACK24</f>
        <v>0</v>
      </c>
      <c r="ACM24" s="1" t="n">
        <f aca="false">ACL24</f>
        <v>0</v>
      </c>
      <c r="ACN24" s="1" t="n">
        <f aca="false">ACM24</f>
        <v>0</v>
      </c>
      <c r="ACO24" s="1" t="n">
        <f aca="false">ACN24</f>
        <v>0</v>
      </c>
      <c r="ACP24" s="1" t="n">
        <f aca="false">ACO24</f>
        <v>0</v>
      </c>
      <c r="ACQ24" s="1" t="n">
        <f aca="false">ACP24</f>
        <v>0</v>
      </c>
      <c r="ACR24" s="1" t="n">
        <f aca="false">ACQ24</f>
        <v>0</v>
      </c>
      <c r="ACS24" s="1" t="n">
        <f aca="false">ACR24</f>
        <v>0</v>
      </c>
      <c r="ACT24" s="1" t="n">
        <f aca="false">ACS24</f>
        <v>0</v>
      </c>
      <c r="ACU24" s="1" t="n">
        <f aca="false">ACT24</f>
        <v>0</v>
      </c>
      <c r="ACV24" s="1" t="n">
        <f aca="false">ACU24</f>
        <v>0</v>
      </c>
      <c r="ACW24" s="1" t="n">
        <f aca="false">ACV24</f>
        <v>0</v>
      </c>
      <c r="ACX24" s="1" t="n">
        <f aca="false">ACW24</f>
        <v>0</v>
      </c>
      <c r="ACY24" s="1" t="n">
        <f aca="false">ACX24</f>
        <v>0</v>
      </c>
      <c r="ACZ24" s="1" t="n">
        <f aca="false">ACY24</f>
        <v>0</v>
      </c>
      <c r="ADA24" s="1" t="n">
        <f aca="false">ACZ24</f>
        <v>0</v>
      </c>
      <c r="ADB24" s="1" t="n">
        <f aca="false">ADA24</f>
        <v>0</v>
      </c>
      <c r="ADC24" s="1" t="n">
        <f aca="false">ADB24</f>
        <v>0</v>
      </c>
      <c r="ADD24" s="1" t="n">
        <f aca="false">ADC24</f>
        <v>0</v>
      </c>
      <c r="ADE24" s="1" t="n">
        <f aca="false">ADD24</f>
        <v>0</v>
      </c>
      <c r="ADF24" s="1" t="n">
        <f aca="false">ADE24</f>
        <v>0</v>
      </c>
      <c r="ADG24" s="1" t="n">
        <f aca="false">ADF24</f>
        <v>0</v>
      </c>
      <c r="ADH24" s="1" t="n">
        <f aca="false">ADG24</f>
        <v>0</v>
      </c>
      <c r="ADI24" s="1" t="n">
        <f aca="false">ADH24</f>
        <v>0</v>
      </c>
      <c r="ADJ24" s="1" t="n">
        <f aca="false">ADI24</f>
        <v>0</v>
      </c>
      <c r="ADK24" s="1" t="n">
        <f aca="false">ADJ24</f>
        <v>0</v>
      </c>
      <c r="ADL24" s="1" t="n">
        <f aca="false">ADK24</f>
        <v>0</v>
      </c>
      <c r="ADM24" s="1" t="n">
        <f aca="false">ADL24</f>
        <v>0</v>
      </c>
      <c r="ADN24" s="1" t="n">
        <f aca="false">ADM24</f>
        <v>0</v>
      </c>
      <c r="ADO24" s="1" t="n">
        <f aca="false">ADN24</f>
        <v>0</v>
      </c>
      <c r="ADP24" s="1" t="n">
        <f aca="false">ADO24</f>
        <v>0</v>
      </c>
      <c r="ADQ24" s="1" t="n">
        <f aca="false">ADP24</f>
        <v>0</v>
      </c>
      <c r="ADR24" s="1" t="n">
        <f aca="false">ADQ24</f>
        <v>0</v>
      </c>
      <c r="ADS24" s="1" t="n">
        <f aca="false">ADR24</f>
        <v>0</v>
      </c>
      <c r="ADT24" s="1" t="n">
        <f aca="false">ADS24</f>
        <v>0</v>
      </c>
      <c r="ADU24" s="1" t="n">
        <f aca="false">ADT24</f>
        <v>0</v>
      </c>
      <c r="ADV24" s="1" t="n">
        <f aca="false">ADU24</f>
        <v>0</v>
      </c>
      <c r="ADW24" s="1" t="n">
        <f aca="false">ADV24</f>
        <v>0</v>
      </c>
      <c r="ADX24" s="1" t="n">
        <f aca="false">ADW24</f>
        <v>0</v>
      </c>
      <c r="ADY24" s="1" t="n">
        <f aca="false">ADX24</f>
        <v>0</v>
      </c>
      <c r="ADZ24" s="1" t="n">
        <f aca="false">ADY24</f>
        <v>0</v>
      </c>
      <c r="AEA24" s="1" t="n">
        <f aca="false">ADZ24</f>
        <v>0</v>
      </c>
      <c r="AEB24" s="1" t="n">
        <f aca="false">AEA24</f>
        <v>0</v>
      </c>
      <c r="AEC24" s="1" t="n">
        <f aca="false">AEB24</f>
        <v>0</v>
      </c>
      <c r="AED24" s="1" t="n">
        <f aca="false">AEC24</f>
        <v>0</v>
      </c>
      <c r="AEE24" s="1" t="n">
        <f aca="false">AED24</f>
        <v>0</v>
      </c>
      <c r="AEF24" s="1" t="n">
        <f aca="false">AEE24</f>
        <v>0</v>
      </c>
      <c r="AEG24" s="1" t="n">
        <f aca="false">AEF24</f>
        <v>0</v>
      </c>
      <c r="AEH24" s="1" t="n">
        <f aca="false">AEG24</f>
        <v>0</v>
      </c>
      <c r="AEI24" s="1" t="n">
        <f aca="false">AEH24</f>
        <v>0</v>
      </c>
      <c r="AEJ24" s="1" t="n">
        <f aca="false">AEI24</f>
        <v>0</v>
      </c>
      <c r="AEK24" s="1" t="n">
        <f aca="false">AEJ24</f>
        <v>0</v>
      </c>
      <c r="AEL24" s="1" t="n">
        <f aca="false">AEK24</f>
        <v>0</v>
      </c>
      <c r="AEM24" s="1" t="n">
        <f aca="false">AEL24</f>
        <v>0</v>
      </c>
      <c r="AEN24" s="1" t="n">
        <f aca="false">AEM24</f>
        <v>0</v>
      </c>
      <c r="AEO24" s="1" t="n">
        <f aca="false">AEN24</f>
        <v>0</v>
      </c>
      <c r="AEP24" s="1" t="n">
        <f aca="false">AEO24</f>
        <v>0</v>
      </c>
      <c r="AEQ24" s="1" t="n">
        <f aca="false">AEP24</f>
        <v>0</v>
      </c>
      <c r="AER24" s="1" t="n">
        <f aca="false">AEQ24</f>
        <v>0</v>
      </c>
      <c r="AES24" s="1" t="n">
        <f aca="false">AER24</f>
        <v>0</v>
      </c>
      <c r="AET24" s="1" t="n">
        <f aca="false">AES24</f>
        <v>0</v>
      </c>
      <c r="AEU24" s="1" t="n">
        <f aca="false">AET24</f>
        <v>0</v>
      </c>
      <c r="AEV24" s="1" t="n">
        <f aca="false">AEU24</f>
        <v>0</v>
      </c>
      <c r="AEW24" s="1" t="n">
        <f aca="false">AEV24</f>
        <v>0</v>
      </c>
      <c r="AEX24" s="1" t="n">
        <f aca="false">AEW24</f>
        <v>0</v>
      </c>
      <c r="AEY24" s="1" t="n">
        <f aca="false">AEX24</f>
        <v>0</v>
      </c>
      <c r="AEZ24" s="1" t="n">
        <f aca="false">AEY24</f>
        <v>0</v>
      </c>
      <c r="AFA24" s="1" t="n">
        <f aca="false">AEZ24</f>
        <v>0</v>
      </c>
      <c r="AFB24" s="1" t="n">
        <f aca="false">AFA24</f>
        <v>0</v>
      </c>
      <c r="AFC24" s="1" t="n">
        <f aca="false">AFB24</f>
        <v>0</v>
      </c>
      <c r="AFD24" s="1" t="n">
        <f aca="false">AFC24</f>
        <v>0</v>
      </c>
      <c r="AFE24" s="1" t="n">
        <f aca="false">AFD24</f>
        <v>0</v>
      </c>
      <c r="AFF24" s="1" t="n">
        <f aca="false">AFE24</f>
        <v>0</v>
      </c>
      <c r="AFG24" s="1" t="n">
        <f aca="false">AFF24</f>
        <v>0</v>
      </c>
      <c r="AFH24" s="1" t="n">
        <f aca="false">AFG24</f>
        <v>0</v>
      </c>
      <c r="AFI24" s="1" t="n">
        <f aca="false">AFH24</f>
        <v>0</v>
      </c>
      <c r="AFJ24" s="1" t="n">
        <f aca="false">AFI24</f>
        <v>0</v>
      </c>
      <c r="AFK24" s="1" t="n">
        <f aca="false">AFJ24</f>
        <v>0</v>
      </c>
      <c r="AFL24" s="1" t="n">
        <f aca="false">AFK24</f>
        <v>0</v>
      </c>
      <c r="AFM24" s="1" t="n">
        <f aca="false">AFL24</f>
        <v>0</v>
      </c>
      <c r="AFN24" s="1" t="n">
        <f aca="false">AFM24</f>
        <v>0</v>
      </c>
      <c r="AFO24" s="1" t="n">
        <f aca="false">AFN24</f>
        <v>0</v>
      </c>
      <c r="AFP24" s="1" t="n">
        <f aca="false">AFO24</f>
        <v>0</v>
      </c>
      <c r="AFQ24" s="1" t="n">
        <f aca="false">AFP24</f>
        <v>0</v>
      </c>
      <c r="AFR24" s="1" t="n">
        <f aca="false">AFQ24</f>
        <v>0</v>
      </c>
      <c r="AFS24" s="1" t="n">
        <f aca="false">AFR24</f>
        <v>0</v>
      </c>
      <c r="AFT24" s="1" t="n">
        <f aca="false">AFS24</f>
        <v>0</v>
      </c>
      <c r="AFU24" s="1" t="n">
        <f aca="false">AFT24</f>
        <v>0</v>
      </c>
      <c r="AFV24" s="1" t="n">
        <f aca="false">AFU24</f>
        <v>0</v>
      </c>
      <c r="AFW24" s="1" t="n">
        <f aca="false">AFV24</f>
        <v>0</v>
      </c>
      <c r="AFX24" s="1" t="n">
        <f aca="false">AFW24</f>
        <v>0</v>
      </c>
      <c r="AFY24" s="1" t="n">
        <f aca="false">AFX24</f>
        <v>0</v>
      </c>
      <c r="AFZ24" s="1" t="n">
        <f aca="false">AFY24</f>
        <v>0</v>
      </c>
      <c r="AGA24" s="1" t="n">
        <f aca="false">AFZ24</f>
        <v>0</v>
      </c>
      <c r="AGB24" s="1" t="n">
        <f aca="false">AGA24</f>
        <v>0</v>
      </c>
      <c r="AGC24" s="1" t="n">
        <f aca="false">AGB24</f>
        <v>0</v>
      </c>
      <c r="AGD24" s="1" t="n">
        <f aca="false">AGC24</f>
        <v>0</v>
      </c>
      <c r="AGE24" s="1" t="n">
        <f aca="false">AGD24</f>
        <v>0</v>
      </c>
      <c r="AGF24" s="1" t="n">
        <f aca="false">AGE24</f>
        <v>0</v>
      </c>
      <c r="AGG24" s="1" t="n">
        <f aca="false">AGF24</f>
        <v>0</v>
      </c>
      <c r="AGH24" s="1" t="n">
        <f aca="false">AGG24</f>
        <v>0</v>
      </c>
      <c r="AGI24" s="1" t="n">
        <f aca="false">AGH24</f>
        <v>0</v>
      </c>
      <c r="AGJ24" s="1" t="n">
        <f aca="false">AGI24</f>
        <v>0</v>
      </c>
      <c r="AGK24" s="1" t="n">
        <f aca="false">AGJ24</f>
        <v>0</v>
      </c>
      <c r="AGL24" s="1" t="n">
        <f aca="false">AGK24</f>
        <v>0</v>
      </c>
      <c r="AGM24" s="1" t="n">
        <f aca="false">AGL24</f>
        <v>0</v>
      </c>
      <c r="AGN24" s="1" t="n">
        <f aca="false">AGM24</f>
        <v>0</v>
      </c>
      <c r="AGO24" s="1" t="n">
        <f aca="false">AGN24</f>
        <v>0</v>
      </c>
      <c r="AGP24" s="1" t="n">
        <f aca="false">AGO24</f>
        <v>0</v>
      </c>
      <c r="AGQ24" s="1" t="n">
        <f aca="false">AGP24</f>
        <v>0</v>
      </c>
      <c r="AGR24" s="1" t="n">
        <f aca="false">AGQ24</f>
        <v>0</v>
      </c>
      <c r="AGS24" s="1" t="n">
        <f aca="false">AGR24</f>
        <v>0</v>
      </c>
      <c r="AGT24" s="1" t="n">
        <f aca="false">AGS24</f>
        <v>0</v>
      </c>
      <c r="AGU24" s="1" t="n">
        <f aca="false">AGT24</f>
        <v>0</v>
      </c>
      <c r="AGV24" s="1" t="n">
        <f aca="false">AGU24</f>
        <v>0</v>
      </c>
      <c r="AGW24" s="1" t="n">
        <f aca="false">AGV24</f>
        <v>0</v>
      </c>
      <c r="AGX24" s="1" t="n">
        <f aca="false">AGW24</f>
        <v>0</v>
      </c>
      <c r="AGY24" s="1" t="n">
        <f aca="false">AGX24</f>
        <v>0</v>
      </c>
      <c r="AGZ24" s="1" t="n">
        <f aca="false">AGY24</f>
        <v>0</v>
      </c>
      <c r="AHA24" s="1" t="n">
        <f aca="false">AGZ24</f>
        <v>0</v>
      </c>
      <c r="AHB24" s="1" t="n">
        <f aca="false">AHA24</f>
        <v>0</v>
      </c>
      <c r="AHC24" s="1" t="n">
        <f aca="false">AHB24</f>
        <v>0</v>
      </c>
      <c r="AHD24" s="1" t="n">
        <f aca="false">AHC24</f>
        <v>0</v>
      </c>
      <c r="AHE24" s="1" t="n">
        <f aca="false">AHD24</f>
        <v>0</v>
      </c>
      <c r="AHF24" s="1" t="n">
        <f aca="false">AHE24</f>
        <v>0</v>
      </c>
      <c r="AHG24" s="1" t="n">
        <f aca="false">AHF24</f>
        <v>0</v>
      </c>
      <c r="AHH24" s="1" t="n">
        <f aca="false">AHG24</f>
        <v>0</v>
      </c>
      <c r="AHI24" s="1" t="n">
        <f aca="false">AHH24</f>
        <v>0</v>
      </c>
      <c r="AHJ24" s="1" t="n">
        <f aca="false">AHI24</f>
        <v>0</v>
      </c>
      <c r="AHK24" s="1" t="n">
        <f aca="false">AHJ24</f>
        <v>0</v>
      </c>
      <c r="AHL24" s="1" t="n">
        <f aca="false">AHK24</f>
        <v>0</v>
      </c>
      <c r="AHM24" s="1" t="n">
        <f aca="false">AHL24</f>
        <v>0</v>
      </c>
      <c r="AHN24" s="1" t="n">
        <f aca="false">AHM24</f>
        <v>0</v>
      </c>
      <c r="AHO24" s="1" t="n">
        <f aca="false">AHN24</f>
        <v>0</v>
      </c>
      <c r="AHP24" s="1" t="n">
        <f aca="false">AHO24</f>
        <v>0</v>
      </c>
      <c r="AHQ24" s="1" t="n">
        <f aca="false">AHP24</f>
        <v>0</v>
      </c>
      <c r="AHR24" s="1" t="n">
        <f aca="false">AHQ24</f>
        <v>0</v>
      </c>
      <c r="AHS24" s="1" t="n">
        <f aca="false">AHR24</f>
        <v>0</v>
      </c>
      <c r="AHT24" s="1" t="n">
        <f aca="false">AHS24</f>
        <v>0</v>
      </c>
      <c r="AHU24" s="1" t="n">
        <f aca="false">AHT24</f>
        <v>0</v>
      </c>
      <c r="AHV24" s="1" t="n">
        <f aca="false">AHU24</f>
        <v>0</v>
      </c>
      <c r="AHW24" s="1" t="n">
        <f aca="false">AHV24</f>
        <v>0</v>
      </c>
      <c r="AHX24" s="1" t="n">
        <f aca="false">AHW24</f>
        <v>0</v>
      </c>
      <c r="AHY24" s="1" t="n">
        <f aca="false">AHX24</f>
        <v>0</v>
      </c>
      <c r="AHZ24" s="1" t="n">
        <f aca="false">AHY24</f>
        <v>0</v>
      </c>
      <c r="AIA24" s="1" t="n">
        <f aca="false">AHZ24</f>
        <v>0</v>
      </c>
      <c r="AIB24" s="1" t="n">
        <f aca="false">AIA24</f>
        <v>0</v>
      </c>
      <c r="AIC24" s="1" t="n">
        <f aca="false">AIB24</f>
        <v>0</v>
      </c>
      <c r="AID24" s="1" t="n">
        <f aca="false">AIC24</f>
        <v>0</v>
      </c>
      <c r="AIE24" s="1" t="n">
        <f aca="false">AID24</f>
        <v>0</v>
      </c>
      <c r="AIF24" s="1" t="n">
        <f aca="false">AIE24</f>
        <v>0</v>
      </c>
      <c r="AIG24" s="1" t="n">
        <f aca="false">AIF24</f>
        <v>0</v>
      </c>
      <c r="AIH24" s="1" t="n">
        <f aca="false">AIG24</f>
        <v>0</v>
      </c>
      <c r="AII24" s="1" t="n">
        <f aca="false">AIH24</f>
        <v>0</v>
      </c>
      <c r="AIJ24" s="1" t="n">
        <f aca="false">AII24</f>
        <v>0</v>
      </c>
      <c r="AIK24" s="1" t="n">
        <f aca="false">AIJ24</f>
        <v>0</v>
      </c>
      <c r="AIL24" s="1" t="n">
        <f aca="false">AIK24</f>
        <v>0</v>
      </c>
      <c r="AIM24" s="1" t="n">
        <f aca="false">AIL24</f>
        <v>0</v>
      </c>
      <c r="AIN24" s="1" t="n">
        <f aca="false">AIM24</f>
        <v>0</v>
      </c>
      <c r="AIO24" s="1" t="n">
        <f aca="false">AIN24</f>
        <v>0</v>
      </c>
      <c r="AIP24" s="1" t="n">
        <f aca="false">AIO24</f>
        <v>0</v>
      </c>
      <c r="AIQ24" s="1" t="n">
        <f aca="false">AIP24</f>
        <v>0</v>
      </c>
      <c r="AIR24" s="1" t="n">
        <f aca="false">AIQ24</f>
        <v>0</v>
      </c>
      <c r="AIS24" s="1" t="n">
        <f aca="false">AIR24</f>
        <v>0</v>
      </c>
      <c r="AIT24" s="1" t="n">
        <f aca="false">AIS24</f>
        <v>0</v>
      </c>
      <c r="AIU24" s="1" t="n">
        <f aca="false">AIT24</f>
        <v>0</v>
      </c>
      <c r="AIV24" s="1" t="n">
        <f aca="false">AIU24</f>
        <v>0</v>
      </c>
      <c r="AIW24" s="1" t="n">
        <f aca="false">AIV24</f>
        <v>0</v>
      </c>
      <c r="AIX24" s="1" t="n">
        <f aca="false">AIW24</f>
        <v>0</v>
      </c>
      <c r="AIY24" s="1" t="n">
        <f aca="false">AIX24</f>
        <v>0</v>
      </c>
      <c r="AIZ24" s="1" t="n">
        <f aca="false">AIY24</f>
        <v>0</v>
      </c>
      <c r="AJA24" s="1" t="n">
        <f aca="false">AIZ24</f>
        <v>0</v>
      </c>
      <c r="AJB24" s="1" t="n">
        <f aca="false">AJA24</f>
        <v>0</v>
      </c>
      <c r="AJC24" s="1" t="n">
        <f aca="false">AJB24</f>
        <v>0</v>
      </c>
      <c r="AJD24" s="1" t="n">
        <f aca="false">AJC24</f>
        <v>0</v>
      </c>
      <c r="AJE24" s="1" t="n">
        <f aca="false">AJD24</f>
        <v>0</v>
      </c>
      <c r="AJF24" s="1" t="n">
        <f aca="false">AJE24</f>
        <v>0</v>
      </c>
      <c r="AJG24" s="1" t="n">
        <f aca="false">AJF24</f>
        <v>0</v>
      </c>
      <c r="AJH24" s="1" t="n">
        <f aca="false">AJG24</f>
        <v>0</v>
      </c>
      <c r="AJI24" s="1" t="n">
        <f aca="false">AJH24</f>
        <v>0</v>
      </c>
      <c r="AJJ24" s="1" t="n">
        <f aca="false">AJI24</f>
        <v>0</v>
      </c>
      <c r="AJK24" s="1" t="n">
        <f aca="false">AJJ24</f>
        <v>0</v>
      </c>
      <c r="AJL24" s="1" t="n">
        <f aca="false">AJK24</f>
        <v>0</v>
      </c>
      <c r="AJM24" s="1" t="n">
        <f aca="false">AJL24</f>
        <v>0</v>
      </c>
      <c r="AJN24" s="1" t="n">
        <f aca="false">AJM24</f>
        <v>0</v>
      </c>
      <c r="AJO24" s="1" t="n">
        <f aca="false">AJN24</f>
        <v>0</v>
      </c>
      <c r="AJP24" s="1" t="n">
        <f aca="false">AJO24</f>
        <v>0</v>
      </c>
      <c r="AJQ24" s="1" t="n">
        <f aca="false">AJP24</f>
        <v>0</v>
      </c>
      <c r="AJR24" s="1" t="n">
        <f aca="false">AJQ24</f>
        <v>0</v>
      </c>
      <c r="AJS24" s="1" t="n">
        <f aca="false">AJR24</f>
        <v>0</v>
      </c>
      <c r="AJT24" s="1" t="n">
        <f aca="false">AJS24</f>
        <v>0</v>
      </c>
      <c r="AJU24" s="1" t="n">
        <f aca="false">AJT24</f>
        <v>0</v>
      </c>
      <c r="AJV24" s="1" t="n">
        <f aca="false">AJU24</f>
        <v>0</v>
      </c>
      <c r="AJW24" s="1" t="n">
        <f aca="false">AJV24</f>
        <v>0</v>
      </c>
      <c r="AJX24" s="1" t="n">
        <f aca="false">AJW24</f>
        <v>0</v>
      </c>
      <c r="AJY24" s="1" t="n">
        <f aca="false">AJX24</f>
        <v>0</v>
      </c>
      <c r="AJZ24" s="1" t="n">
        <f aca="false">AJY24</f>
        <v>0</v>
      </c>
      <c r="AKA24" s="1" t="n">
        <f aca="false">AJZ24</f>
        <v>0</v>
      </c>
      <c r="AKB24" s="1" t="n">
        <f aca="false">AKA24</f>
        <v>0</v>
      </c>
      <c r="AKC24" s="1" t="n">
        <f aca="false">AKB24</f>
        <v>0</v>
      </c>
      <c r="AKD24" s="1" t="n">
        <f aca="false">AKC24</f>
        <v>0</v>
      </c>
      <c r="AKE24" s="1" t="n">
        <f aca="false">AKD24</f>
        <v>0</v>
      </c>
      <c r="AKF24" s="1" t="n">
        <f aca="false">AKE24</f>
        <v>0</v>
      </c>
      <c r="AKG24" s="1" t="n">
        <f aca="false">AKF24</f>
        <v>0</v>
      </c>
      <c r="AKH24" s="1" t="n">
        <f aca="false">AKG24</f>
        <v>0</v>
      </c>
      <c r="AKI24" s="1" t="n">
        <f aca="false">AKH24</f>
        <v>0</v>
      </c>
      <c r="AKJ24" s="1" t="n">
        <f aca="false">AKI24</f>
        <v>0</v>
      </c>
      <c r="AKK24" s="1" t="n">
        <f aca="false">AKJ24</f>
        <v>0</v>
      </c>
      <c r="AKL24" s="1" t="n">
        <f aca="false">AKK24</f>
        <v>0</v>
      </c>
      <c r="AKM24" s="1" t="n">
        <f aca="false">AKL24</f>
        <v>0</v>
      </c>
      <c r="AKN24" s="1" t="n">
        <f aca="false">AKM24</f>
        <v>0</v>
      </c>
      <c r="AKO24" s="1" t="n">
        <f aca="false">AKN24</f>
        <v>0</v>
      </c>
      <c r="AKP24" s="1" t="n">
        <f aca="false">AKO24</f>
        <v>0</v>
      </c>
      <c r="AKQ24" s="1" t="n">
        <f aca="false">AKP24</f>
        <v>0</v>
      </c>
      <c r="AKR24" s="1" t="n">
        <f aca="false">AKQ24</f>
        <v>0</v>
      </c>
      <c r="AKS24" s="1" t="n">
        <f aca="false">AKR24</f>
        <v>0</v>
      </c>
      <c r="AKT24" s="1" t="n">
        <f aca="false">AKS24</f>
        <v>0</v>
      </c>
      <c r="AKU24" s="1" t="n">
        <f aca="false">AKT24</f>
        <v>0</v>
      </c>
      <c r="AKV24" s="1" t="n">
        <f aca="false">AKU24</f>
        <v>0</v>
      </c>
      <c r="AKW24" s="1" t="n">
        <f aca="false">AKV24</f>
        <v>0</v>
      </c>
      <c r="AKX24" s="1" t="n">
        <f aca="false">AKW24</f>
        <v>0</v>
      </c>
      <c r="AKY24" s="1" t="n">
        <f aca="false">AKX24</f>
        <v>0</v>
      </c>
      <c r="AKZ24" s="1" t="n">
        <f aca="false">AKY24</f>
        <v>0</v>
      </c>
      <c r="ALA24" s="1" t="n">
        <f aca="false">AKZ24</f>
        <v>0</v>
      </c>
      <c r="ALB24" s="1" t="n">
        <f aca="false">ALA24</f>
        <v>0</v>
      </c>
      <c r="ALC24" s="1" t="n">
        <f aca="false">ALB24</f>
        <v>0</v>
      </c>
      <c r="ALD24" s="1" t="n">
        <f aca="false">ALC24</f>
        <v>0</v>
      </c>
      <c r="ALE24" s="1" t="n">
        <f aca="false">ALD24</f>
        <v>0</v>
      </c>
      <c r="ALF24" s="1" t="n">
        <f aca="false">ALE24</f>
        <v>0</v>
      </c>
      <c r="ALG24" s="1" t="n">
        <f aca="false">ALF24</f>
        <v>0</v>
      </c>
      <c r="ALH24" s="1" t="n">
        <f aca="false">ALG24</f>
        <v>0</v>
      </c>
      <c r="ALI24" s="1" t="n">
        <f aca="false">ALH24</f>
        <v>0</v>
      </c>
      <c r="ALJ24" s="1" t="n">
        <f aca="false">ALI24</f>
        <v>0</v>
      </c>
      <c r="ALK24" s="1" t="n">
        <f aca="false">ALJ24</f>
        <v>0</v>
      </c>
      <c r="ALL24" s="1" t="n">
        <f aca="false">ALK24</f>
        <v>0</v>
      </c>
      <c r="ALM24" s="1" t="n">
        <f aca="false">ALL24</f>
        <v>0</v>
      </c>
      <c r="ALN24" s="1" t="n">
        <f aca="false">ALM24</f>
        <v>0</v>
      </c>
      <c r="ALO24" s="1" t="n">
        <f aca="false">ALN24</f>
        <v>0</v>
      </c>
      <c r="ALP24" s="1" t="n">
        <f aca="false">ALO24</f>
        <v>0</v>
      </c>
      <c r="ALQ24" s="1" t="n">
        <f aca="false">ALP24</f>
        <v>0</v>
      </c>
      <c r="ALR24" s="1" t="n">
        <f aca="false">ALQ24</f>
        <v>0</v>
      </c>
      <c r="ALS24" s="1" t="n">
        <f aca="false">ALR24</f>
        <v>0</v>
      </c>
      <c r="ALT24" s="1" t="n">
        <f aca="false">ALS24</f>
        <v>0</v>
      </c>
      <c r="ALU24" s="1" t="n">
        <f aca="false">ALT24</f>
        <v>0</v>
      </c>
      <c r="ALV24" s="1" t="n">
        <f aca="false">ALU24</f>
        <v>0</v>
      </c>
      <c r="ALW24" s="1" t="n">
        <f aca="false">ALV24</f>
        <v>0</v>
      </c>
      <c r="ALX24" s="1" t="n">
        <f aca="false">ALW24</f>
        <v>0</v>
      </c>
      <c r="ALY24" s="1" t="n">
        <f aca="false">ALX24</f>
        <v>0</v>
      </c>
      <c r="ALZ24" s="1" t="n">
        <f aca="false">ALY24</f>
        <v>0</v>
      </c>
      <c r="AMA24" s="1" t="n">
        <f aca="false">ALZ24</f>
        <v>0</v>
      </c>
      <c r="AMB24" s="1" t="n">
        <f aca="false">AMA24</f>
        <v>0</v>
      </c>
      <c r="AMC24" s="1" t="n">
        <f aca="false">AMB24</f>
        <v>0</v>
      </c>
      <c r="AMD24" s="1" t="n">
        <f aca="false">AMC24</f>
        <v>0</v>
      </c>
      <c r="AME24" s="1" t="n">
        <f aca="false">AMD24</f>
        <v>0</v>
      </c>
      <c r="AMF24" s="1" t="n">
        <f aca="false">AME24</f>
        <v>0</v>
      </c>
      <c r="AMG24" s="1" t="n">
        <f aca="false">AMF24</f>
        <v>0</v>
      </c>
      <c r="AMH24" s="1" t="n">
        <f aca="false">AMG24</f>
        <v>0</v>
      </c>
      <c r="AMI24" s="1" t="n">
        <f aca="false">AMH24</f>
        <v>0</v>
      </c>
      <c r="AMJ24" s="1" t="n">
        <f aca="false">AMI24</f>
        <v>0</v>
      </c>
    </row>
    <row r="25" customFormat="false" ht="13.8" hidden="false" customHeight="false" outlineLevel="0" collapsed="false">
      <c r="B25" s="1" t="n">
        <f aca="false">B24</f>
        <v>1</v>
      </c>
      <c r="C25" s="5" t="n">
        <f aca="false">C24+365.25/12</f>
        <v>47742.0625</v>
      </c>
      <c r="K25" s="1" t="n">
        <f aca="false">J24*$B25</f>
        <v>12883</v>
      </c>
      <c r="L25" s="1" t="n">
        <f aca="false">K24*$B25</f>
        <v>24939</v>
      </c>
      <c r="M25" s="1" t="n">
        <f aca="false">L24*$B25</f>
        <v>21399</v>
      </c>
      <c r="N25" s="1" t="n">
        <f aca="false">M24*$B25</f>
        <v>17984</v>
      </c>
      <c r="O25" s="1" t="n">
        <f aca="false">N24*$B25</f>
        <v>15848</v>
      </c>
      <c r="P25" s="1" t="n">
        <f aca="false">O24*$B25</f>
        <v>14022</v>
      </c>
      <c r="Q25" s="1" t="n">
        <f aca="false">P24*$B25</f>
        <v>12555</v>
      </c>
      <c r="R25" s="1" t="n">
        <f aca="false">Q24*$B25</f>
        <v>11292</v>
      </c>
      <c r="S25" s="1" t="n">
        <f aca="false">R24*$B25</f>
        <v>10271</v>
      </c>
      <c r="T25" s="1" t="n">
        <f aca="false">S24*$B25</f>
        <v>9535</v>
      </c>
      <c r="U25" s="1" t="n">
        <f aca="false">T24*$B25</f>
        <v>8780</v>
      </c>
      <c r="V25" s="1" t="n">
        <f aca="false">U24*$B25</f>
        <v>8137</v>
      </c>
      <c r="W25" s="1" t="n">
        <f aca="false">V24*$B25</f>
        <v>7504</v>
      </c>
      <c r="X25" s="1" t="n">
        <f aca="false">W24*$B25</f>
        <v>6980</v>
      </c>
      <c r="Y25" s="1" t="n">
        <f aca="false">X24*$B25</f>
        <v>6742</v>
      </c>
      <c r="Z25" s="1" t="n">
        <f aca="false">Y24*$B25</f>
        <v>6371</v>
      </c>
      <c r="AA25" s="1" t="n">
        <f aca="false">Z24*$B25</f>
        <v>6023</v>
      </c>
      <c r="AB25" s="1" t="n">
        <f aca="false">AA24*$B25</f>
        <v>5684</v>
      </c>
      <c r="AC25" s="1" t="n">
        <f aca="false">AB24*$B25</f>
        <v>5463</v>
      </c>
      <c r="AD25" s="1" t="n">
        <f aca="false">AC24*$B25</f>
        <v>5213</v>
      </c>
      <c r="AE25" s="1" t="n">
        <f aca="false">AD24*$B25</f>
        <v>4984</v>
      </c>
      <c r="AF25" s="1" t="n">
        <f aca="false">AE24*$B25</f>
        <v>4737.81794383923</v>
      </c>
      <c r="AG25" s="1" t="n">
        <f aca="false">AF24*$B25</f>
        <v>4540.77199697123</v>
      </c>
      <c r="AH25" s="1" t="n">
        <f aca="false">AG24*$B25</f>
        <v>4358.70531605533</v>
      </c>
      <c r="AI25" s="1" t="n">
        <f aca="false">AH24*$B25</f>
        <v>4189.99924661381</v>
      </c>
      <c r="AJ25" s="1" t="n">
        <f aca="false">AI24*$B25</f>
        <v>4033.25843053295</v>
      </c>
      <c r="AK25" s="1" t="n">
        <f aca="false">AJ24*$B25</f>
        <v>3887.27376013112</v>
      </c>
      <c r="AL25" s="1" t="n">
        <f aca="false">AK24*$B25</f>
        <v>3750.99244879721</v>
      </c>
      <c r="AM25" s="1" t="n">
        <f aca="false">AL24*$B25</f>
        <v>3623.49367602555</v>
      </c>
      <c r="AN25" s="1" t="n">
        <f aca="false">AM24*$B25</f>
        <v>3503.96863456063</v>
      </c>
      <c r="AO25" s="1" t="n">
        <f aca="false">AN24*$B25</f>
        <v>3391.70408046593</v>
      </c>
      <c r="AP25" s="1" t="n">
        <f aca="false">AO24*$B25</f>
        <v>3286.0686905647</v>
      </c>
      <c r="AQ25" s="1" t="n">
        <f aca="false">AP24*$B25</f>
        <v>3186.50168494265</v>
      </c>
      <c r="AR25" s="1" t="n">
        <f aca="false">AQ24*$B25</f>
        <v>3092.50328852572</v>
      </c>
      <c r="AS25" s="1" t="n">
        <f aca="false">AR24*$B25</f>
        <v>3003.62669476537</v>
      </c>
      <c r="AT25" s="1" t="n">
        <f aca="false">AS24*$B25</f>
        <v>2919.47126311394</v>
      </c>
      <c r="AU25" s="1" t="n">
        <f aca="false">AT24*$B25</f>
        <v>2839.6767352975</v>
      </c>
      <c r="AV25" s="1" t="n">
        <f aca="false">AU24*$B25</f>
        <v>2763.91829710007</v>
      </c>
      <c r="AW25" s="1" t="n">
        <f aca="false">AV24*$B25</f>
        <v>2691.90234520416</v>
      </c>
      <c r="AX25" s="1" t="n">
        <f aca="false">AW24*$B25</f>
        <v>2623.36284463615</v>
      </c>
      <c r="AY25" s="1" t="n">
        <f aca="false">AX24*$B25</f>
        <v>2558.05818308227</v>
      </c>
      <c r="AZ25" s="1" t="n">
        <f aca="false">AY24*$B25</f>
        <v>2495.76844493753</v>
      </c>
      <c r="BA25" s="1" t="n">
        <f aca="false">AZ24*$B25</f>
        <v>2436.29304131658</v>
      </c>
      <c r="BB25" s="1" t="n">
        <f aca="false">BA24*$B25</f>
        <v>2379.44864307475</v>
      </c>
      <c r="BC25" s="1" t="n">
        <f aca="false">BB24*$B25</f>
        <v>2325.06737268762</v>
      </c>
      <c r="BD25" s="1" t="n">
        <f aca="false">BC24*$B25</f>
        <v>2272.99521802732</v>
      </c>
      <c r="BE25" s="1" t="n">
        <f aca="false">BD24*$B25</f>
        <v>2223.09063697485</v>
      </c>
      <c r="BF25" s="1" t="n">
        <f aca="false">BE24*$B25</f>
        <v>2175.22332667085</v>
      </c>
      <c r="BG25" s="1" t="n">
        <f aca="false">BF24*$B25</f>
        <v>2129.27313523112</v>
      </c>
      <c r="BH25" s="1" t="n">
        <f aca="false">BG24*$B25</f>
        <v>2085.12909709632</v>
      </c>
      <c r="BI25" s="1" t="n">
        <f aca="false">BH24*$B25</f>
        <v>2042.68857597187</v>
      </c>
      <c r="BJ25" s="1" t="n">
        <f aca="false">BI24*$B25</f>
        <v>2001.85650164635</v>
      </c>
      <c r="BK25" s="1" t="n">
        <f aca="false">BJ24*$B25</f>
        <v>1962.54468893467</v>
      </c>
      <c r="BL25" s="1" t="n">
        <f aca="false">BK24*$B25</f>
        <v>1924.67122864145</v>
      </c>
      <c r="BM25" s="1" t="n">
        <f aca="false">BL24*$B25</f>
        <v>1888.15994183421</v>
      </c>
      <c r="BN25" s="1" t="n">
        <f aca="false">BM24*$B25</f>
        <v>1852.93988989706</v>
      </c>
      <c r="BO25" s="1" t="n">
        <f aca="false">BN24*$B25</f>
        <v>1818.94493384036</v>
      </c>
      <c r="BP25" s="1" t="n">
        <f aca="false">BO24*$B25</f>
        <v>1786.11333719797</v>
      </c>
      <c r="BQ25" s="1" t="n">
        <f aca="false">BP24*$B25</f>
        <v>1754.3874075759</v>
      </c>
      <c r="BR25" s="1" t="n">
        <f aca="false">BQ24*$B25</f>
        <v>1723.71317254378</v>
      </c>
      <c r="BS25" s="1" t="n">
        <f aca="false">BR24*$B25</f>
        <v>1694.0400860999</v>
      </c>
      <c r="BT25" s="1" t="n">
        <f aca="false">BS24*$B25</f>
        <v>1665.32076240513</v>
      </c>
      <c r="BU25" s="1" t="n">
        <f aca="false">BT24*$B25</f>
        <v>1637.51073388245</v>
      </c>
      <c r="BV25" s="1" t="n">
        <f aca="false">BU24*$B25</f>
        <v>1610.56823112618</v>
      </c>
      <c r="BW25" s="1" t="n">
        <f aca="false">BV24*$B25</f>
        <v>1584.45398236615</v>
      </c>
      <c r="BX25" s="1" t="n">
        <f aca="false">BW24*$B25</f>
        <v>1559.13103049438</v>
      </c>
      <c r="BY25" s="1" t="n">
        <f aca="false">BX24*$B25</f>
        <v>1534.56456588989</v>
      </c>
      <c r="BZ25" s="1" t="n">
        <f aca="false">BY24*$B25</f>
        <v>1510.72177347671</v>
      </c>
      <c r="CA25" s="1" t="n">
        <f aca="false">BZ24*$B25</f>
        <v>1487.57169262446</v>
      </c>
      <c r="CB25" s="1" t="n">
        <f aca="false">CA24*$B25</f>
        <v>1465.08508865389</v>
      </c>
      <c r="CC25" s="1" t="n">
        <f aca="false">CB24*$B25</f>
        <v>1443.23433484377</v>
      </c>
      <c r="CD25" s="1" t="n">
        <f aca="false">CC24*$B25</f>
        <v>1421.9933039538</v>
      </c>
      <c r="CE25" s="1" t="n">
        <f aca="false">CD24*$B25</f>
        <v>1401.33726838217</v>
      </c>
      <c r="CF25" s="1" t="n">
        <f aca="false">CE24*$B25</f>
        <v>1381.24280816842</v>
      </c>
      <c r="CG25" s="1" t="n">
        <f aca="false">CF24*$B25</f>
        <v>1361.68772613347</v>
      </c>
      <c r="CH25" s="1" t="n">
        <f aca="false">CG24*$B25</f>
        <v>1342.65096952049</v>
      </c>
      <c r="CI25" s="1" t="n">
        <f aca="false">CH24*$B25</f>
        <v>1324.11255756461</v>
      </c>
      <c r="CJ25" s="1" t="n">
        <f aca="false">CI24*$B25</f>
        <v>1306.05351447562</v>
      </c>
      <c r="CK25" s="1" t="n">
        <f aca="false">CJ24*$B25</f>
        <v>1288.45580736895</v>
      </c>
      <c r="CL25" s="1" t="n">
        <f aca="false">CK24*$B25</f>
        <v>1271.30228872467</v>
      </c>
      <c r="CM25" s="1" t="n">
        <f aca="false">CL24*$B25</f>
        <v>1254.57664299484</v>
      </c>
      <c r="CN25" s="1" t="n">
        <f aca="false">CM24*$B25</f>
        <v>1238.26333701527</v>
      </c>
      <c r="CO25" s="1" t="n">
        <f aca="false">CN24*$B25</f>
        <v>1222.3475739099</v>
      </c>
      <c r="CP25" s="1" t="n">
        <f aca="false">CO24*$B25</f>
        <v>1206.81525020484</v>
      </c>
      <c r="CQ25" s="1" t="n">
        <f aca="false">CP24*$B25</f>
        <v>1191.65291589504</v>
      </c>
      <c r="CR25" s="1" t="n">
        <f aca="false">CQ24*$B25</f>
        <v>1176.84773722956</v>
      </c>
      <c r="CS25" s="1" t="n">
        <f aca="false">CR24*$B25</f>
        <v>1162.38746200266</v>
      </c>
      <c r="CT25" s="1" t="n">
        <f aca="false">CS24*$B25</f>
        <v>1148.26038715633</v>
      </c>
      <c r="CU25" s="1" t="n">
        <f aca="false">CT24*$B25</f>
        <v>1134.45532851725</v>
      </c>
      <c r="CV25" s="1" t="n">
        <f aca="false">CU24*$B25</f>
        <v>1120.96159250627</v>
      </c>
      <c r="CW25" s="1" t="n">
        <f aca="false">CV24*$B25</f>
        <v>1107.76894967232</v>
      </c>
      <c r="CX25" s="1" t="n">
        <f aca="false">CW24*$B25</f>
        <v>1094.8676099154</v>
      </c>
      <c r="CY25" s="1" t="n">
        <f aca="false">CX24*$B25</f>
        <v>1082.24819927444</v>
      </c>
      <c r="CZ25" s="1" t="n">
        <f aca="false">CY24*$B25</f>
        <v>1069.90173816625</v>
      </c>
      <c r="DA25" s="1" t="n">
        <f aca="false">CZ24*$B25</f>
        <v>1057.81962097108</v>
      </c>
      <c r="DB25" s="1" t="n">
        <f aca="false">DA24*$B25</f>
        <v>1045.9935968688</v>
      </c>
      <c r="DC25" s="1" t="n">
        <f aca="false">DB24*$B25</f>
        <v>1034.4157518374</v>
      </c>
      <c r="DD25" s="1" t="n">
        <f aca="false">DC24*$B25</f>
        <v>1022.9689762895</v>
      </c>
      <c r="DE25" s="1" t="n">
        <f aca="false">DD24*$B25</f>
        <v>1011.64886999447</v>
      </c>
      <c r="DF25" s="1" t="n">
        <f aca="false">DE24*$B25</f>
        <v>1000.45403123882</v>
      </c>
      <c r="DG25" s="1" t="n">
        <f aca="false">DF24*$B25</f>
        <v>989.383073820355</v>
      </c>
      <c r="DH25" s="1" t="n">
        <f aca="false">DG24*$B25</f>
        <v>978.434626876465</v>
      </c>
      <c r="DI25" s="1" t="n">
        <f aca="false">DH24*$B25</f>
        <v>967.607334714433</v>
      </c>
      <c r="DJ25" s="1" t="n">
        <f aca="false">DI24*$B25</f>
        <v>956.899856643544</v>
      </c>
      <c r="DK25" s="1" t="n">
        <f aca="false">DJ24*$B25</f>
        <v>946.310866809077</v>
      </c>
      <c r="DL25" s="1" t="n">
        <f aca="false">DK24*$B25</f>
        <v>935.839054028128</v>
      </c>
      <c r="DM25" s="1" t="n">
        <f aca="false">DL24*$B25</f>
        <v>925.48312162726</v>
      </c>
      <c r="DN25" s="1" t="n">
        <f aca="false">DM24*$B25</f>
        <v>915.241787281932</v>
      </c>
      <c r="DO25" s="1" t="n">
        <f aca="false">DN24*$B25</f>
        <v>905.113782857726</v>
      </c>
      <c r="DP25" s="1" t="n">
        <f aca="false">DO24*$B25</f>
        <v>895.097854253311</v>
      </c>
      <c r="DQ25" s="1" t="n">
        <f aca="false">DP24*$B25</f>
        <v>885.192761245159</v>
      </c>
      <c r="DR25" s="1" t="n">
        <f aca="false">DQ24*$B25</f>
        <v>875.397277333971</v>
      </c>
      <c r="DS25" s="1" t="n">
        <f aca="false">DR24*$B25</f>
        <v>865.710189592811</v>
      </c>
      <c r="DT25" s="1" t="n">
        <f aca="false">DS24*$B25</f>
        <v>856.130298516907</v>
      </c>
      <c r="DU25" s="1" t="n">
        <f aca="false">DT24*$B25</f>
        <v>846.656417875129</v>
      </c>
      <c r="DV25" s="1" t="n">
        <f aca="false">DU24*$B25</f>
        <v>837.287374563101</v>
      </c>
      <c r="DW25" s="1" t="n">
        <f aca="false">DV24*$B25</f>
        <v>828.022008457942</v>
      </c>
      <c r="DX25" s="1" t="n">
        <f aca="false">DW24*$B25</f>
        <v>818.859172274613</v>
      </c>
      <c r="DY25" s="1" t="n">
        <f aca="false">DX24*$B25</f>
        <v>809.797731423852</v>
      </c>
      <c r="DZ25" s="1" t="n">
        <f aca="false">DY24*$B25</f>
        <v>800.836563871691</v>
      </c>
      <c r="EA25" s="1" t="n">
        <f aca="false">DZ24*$B25</f>
        <v>791.97456000051</v>
      </c>
      <c r="EB25" s="1" t="n">
        <f aca="false">EA24*$B25</f>
        <v>783.210622471647</v>
      </c>
      <c r="EC25" s="1" t="n">
        <f aca="false">EB24*$B25</f>
        <v>774.543666089514</v>
      </c>
      <c r="ED25" s="1" t="n">
        <f aca="false">EC24*$B25</f>
        <v>765.972617667225</v>
      </c>
      <c r="EE25" s="1" t="n">
        <f aca="false">ED24*$B25</f>
        <v>757.496415893709</v>
      </c>
      <c r="EF25" s="1" t="n">
        <f aca="false">EE24*$B25</f>
        <v>749.114011202294</v>
      </c>
      <c r="EG25" s="1" t="n">
        <f aca="false">EF24*$B25</f>
        <v>740.824365640738</v>
      </c>
      <c r="EH25" s="1" t="n">
        <f aca="false">EG24*$B25</f>
        <v>732.626452742714</v>
      </c>
      <c r="EI25" s="1" t="n">
        <f aca="false">EH24*$B25</f>
        <v>724.5192574007</v>
      </c>
      <c r="EJ25" s="1" t="n">
        <f aca="false">EI24*$B25</f>
        <v>716.501775740286</v>
      </c>
      <c r="EK25" s="1" t="n">
        <f aca="false">EJ24*$B25</f>
        <v>708.573014995871</v>
      </c>
      <c r="EL25" s="1" t="n">
        <f aca="false">EK24*$B25</f>
        <v>700.73199338773</v>
      </c>
      <c r="EM25" s="1" t="n">
        <f aca="false">EL24*$B25</f>
        <v>692.977740000447</v>
      </c>
      <c r="EN25" s="1" t="n">
        <f aca="false">EM24*$B25</f>
        <v>685.309294662691</v>
      </c>
      <c r="EO25" s="1" t="n">
        <f aca="false">EN24*$B25</f>
        <v>677.725707828325</v>
      </c>
      <c r="EP25" s="1" t="n">
        <f aca="false">EO24*$B25</f>
        <v>670.226040458822</v>
      </c>
      <c r="EQ25" s="1" t="n">
        <f aca="false">EP24*$B25</f>
        <v>662.809363906996</v>
      </c>
      <c r="ER25" s="1" t="n">
        <f aca="false">EQ24*$B25</f>
        <v>655.474759802007</v>
      </c>
      <c r="ES25" s="1" t="n">
        <f aca="false">ER24*$B25</f>
        <v>648.221319935646</v>
      </c>
      <c r="ET25" s="1" t="n">
        <f aca="false">ES24*$B25</f>
        <v>641.048146149875</v>
      </c>
      <c r="EU25" s="1" t="n">
        <f aca="false">ET24*$B25</f>
        <v>633.954350225612</v>
      </c>
      <c r="EV25" s="1" t="n">
        <f aca="false">EU24*$B25</f>
        <v>626.93905377275</v>
      </c>
      <c r="EW25" s="1" t="n">
        <f aca="false">EV24*$B25</f>
        <v>620.001388121387</v>
      </c>
      <c r="EX25" s="1" t="n">
        <f aca="false">EW24*$B25</f>
        <v>613.140494214264</v>
      </c>
      <c r="EY25" s="1" t="n">
        <f aca="false">EX24*$B25</f>
        <v>606.355522500391</v>
      </c>
      <c r="EZ25" s="1" t="n">
        <f aca="false">EY24*$B25</f>
        <v>599.645632829855</v>
      </c>
      <c r="FA25" s="1" t="n">
        <f aca="false">EZ24*$B25</f>
        <v>593.009994349784</v>
      </c>
      <c r="FB25" s="1" t="n">
        <f aca="false">FA24*$B25</f>
        <v>586.447785401469</v>
      </c>
      <c r="FC25" s="1" t="n">
        <f aca="false">FB24*$B25</f>
        <v>579.958193418622</v>
      </c>
      <c r="FD25" s="1" t="n">
        <f aca="false">FC24*$B25</f>
        <v>573.540414826756</v>
      </c>
      <c r="FE25" s="1" t="n">
        <f aca="false">FD24*$B25</f>
        <v>567.19365494369</v>
      </c>
      <c r="FF25" s="1" t="n">
        <f aca="false">FE24*$B25</f>
        <v>560.917127881141</v>
      </c>
      <c r="FG25" s="1" t="n">
        <f aca="false">FF24*$B25</f>
        <v>554.710056447411</v>
      </c>
      <c r="FH25" s="1" t="n">
        <f aca="false">FG24*$B25</f>
        <v>548.571672051157</v>
      </c>
      <c r="FI25" s="1" t="n">
        <f aca="false">FH24*$B25</f>
        <v>542.501214606214</v>
      </c>
      <c r="FJ25" s="1" t="n">
        <f aca="false">FI24*$B25</f>
        <v>536.497932437481</v>
      </c>
      <c r="FK25" s="1" t="n">
        <f aca="false">FJ24*$B25</f>
        <v>530.561082187842</v>
      </c>
      <c r="FL25" s="1" t="n">
        <f aca="false">FK24*$B25</f>
        <v>524.689928726123</v>
      </c>
      <c r="FM25" s="1" t="n">
        <f aca="false">FL24*$B25</f>
        <v>518.883745056061</v>
      </c>
      <c r="FN25" s="1" t="n">
        <f aca="false">FM24*$B25</f>
        <v>513.141812226286</v>
      </c>
      <c r="FO25" s="1" t="n">
        <f aca="false">FN24*$B25</f>
        <v>507.463419241294</v>
      </c>
      <c r="FP25" s="1" t="n">
        <f aca="false">FO24*$B25</f>
        <v>501.847862973412</v>
      </c>
      <c r="FQ25" s="1" t="n">
        <f aca="false">FP24*$B25</f>
        <v>496.294448075729</v>
      </c>
      <c r="FR25" s="1" t="n">
        <f aca="false">FQ24*$B25</f>
        <v>490.802486895998</v>
      </c>
      <c r="FS25" s="1" t="n">
        <f aca="false">FR24*$B25</f>
        <v>485.371299391485</v>
      </c>
      <c r="FT25" s="1" t="n">
        <f aca="false">FS24*$B25</f>
        <v>480.000213044762</v>
      </c>
      <c r="FU25" s="1" t="n">
        <f aca="false">FT24*$B25</f>
        <v>474.688562780437</v>
      </c>
      <c r="FV25" s="1" t="n">
        <f aca="false">FU24*$B25</f>
        <v>469.435690882796</v>
      </c>
      <c r="FW25" s="1" t="n">
        <f aca="false">FV24*$B25</f>
        <v>464.240946914362</v>
      </c>
      <c r="FX25" s="1" t="n">
        <f aca="false">FW24*$B25</f>
        <v>459.103687635358</v>
      </c>
      <c r="FY25" s="1" t="n">
        <f aca="false">FX24*$B25</f>
        <v>454.023276924054</v>
      </c>
      <c r="FZ25" s="1" t="n">
        <f aca="false">FY24*$B25</f>
        <v>448.999085698</v>
      </c>
      <c r="GA25" s="1" t="n">
        <f aca="false">FZ24*$B25</f>
        <v>0</v>
      </c>
      <c r="GB25" s="1" t="n">
        <f aca="false">GA24*$B25</f>
        <v>0</v>
      </c>
      <c r="GC25" s="1" t="n">
        <f aca="false">GB24*$B25</f>
        <v>0</v>
      </c>
      <c r="GD25" s="1" t="n">
        <f aca="false">GC24*$B25</f>
        <v>0</v>
      </c>
      <c r="GE25" s="1" t="n">
        <f aca="false">GD24*$B25</f>
        <v>0</v>
      </c>
      <c r="GF25" s="1" t="n">
        <f aca="false">GE24*$B25</f>
        <v>0</v>
      </c>
      <c r="GG25" s="1" t="n">
        <f aca="false">GF24*$B25</f>
        <v>0</v>
      </c>
      <c r="GH25" s="1" t="n">
        <f aca="false">GG24*$B25</f>
        <v>0</v>
      </c>
      <c r="GI25" s="1" t="n">
        <f aca="false">GH24*$B25</f>
        <v>0</v>
      </c>
      <c r="GJ25" s="1" t="n">
        <f aca="false">GI24*$B25</f>
        <v>0</v>
      </c>
      <c r="GK25" s="1" t="n">
        <f aca="false">GJ24*$B25</f>
        <v>0</v>
      </c>
      <c r="GL25" s="1" t="n">
        <f aca="false">GK24*$B25</f>
        <v>0</v>
      </c>
      <c r="GM25" s="1" t="n">
        <f aca="false">GL24*$B25</f>
        <v>0</v>
      </c>
      <c r="GN25" s="1" t="n">
        <f aca="false">GM24*$B25</f>
        <v>0</v>
      </c>
      <c r="GO25" s="1" t="n">
        <f aca="false">GN24*$B25</f>
        <v>0</v>
      </c>
      <c r="GP25" s="1" t="n">
        <f aca="false">GO24*$B25</f>
        <v>0</v>
      </c>
      <c r="GQ25" s="1" t="n">
        <f aca="false">GP24*$B25</f>
        <v>0</v>
      </c>
      <c r="GR25" s="1" t="n">
        <f aca="false">GQ24*$B25</f>
        <v>0</v>
      </c>
      <c r="GS25" s="1" t="n">
        <f aca="false">GR24*$B25</f>
        <v>0</v>
      </c>
      <c r="GT25" s="1" t="n">
        <f aca="false">GS24*$B25</f>
        <v>0</v>
      </c>
      <c r="GU25" s="1" t="n">
        <f aca="false">GT24*$B25</f>
        <v>0</v>
      </c>
      <c r="GV25" s="1" t="n">
        <f aca="false">GU24*$B25</f>
        <v>0</v>
      </c>
      <c r="GW25" s="1" t="n">
        <f aca="false">GV24*$B25</f>
        <v>0</v>
      </c>
      <c r="GX25" s="1" t="n">
        <f aca="false">GW24*$B25</f>
        <v>0</v>
      </c>
      <c r="GY25" s="1" t="n">
        <f aca="false">GX24*$B25</f>
        <v>0</v>
      </c>
      <c r="GZ25" s="1" t="n">
        <f aca="false">GY24*$B25</f>
        <v>0</v>
      </c>
      <c r="HA25" s="1" t="n">
        <f aca="false">GZ24*$B25</f>
        <v>0</v>
      </c>
      <c r="HB25" s="1" t="n">
        <f aca="false">HA24*$B25</f>
        <v>0</v>
      </c>
      <c r="HC25" s="1" t="n">
        <f aca="false">HB24*$B25</f>
        <v>0</v>
      </c>
      <c r="HD25" s="1" t="n">
        <f aca="false">HC24*$B25</f>
        <v>0</v>
      </c>
      <c r="HE25" s="1" t="n">
        <f aca="false">HD24*$B25</f>
        <v>0</v>
      </c>
      <c r="HF25" s="1" t="n">
        <f aca="false">HE24*$B25</f>
        <v>0</v>
      </c>
      <c r="HG25" s="1" t="n">
        <f aca="false">HF24*$B25</f>
        <v>0</v>
      </c>
      <c r="HH25" s="1" t="n">
        <f aca="false">HG24*$B25</f>
        <v>0</v>
      </c>
      <c r="HI25" s="1" t="n">
        <f aca="false">HH24*$B25</f>
        <v>0</v>
      </c>
      <c r="HJ25" s="1" t="n">
        <f aca="false">HI24*$B25</f>
        <v>0</v>
      </c>
      <c r="HK25" s="1" t="n">
        <f aca="false">HJ24*$B25</f>
        <v>0</v>
      </c>
      <c r="HL25" s="1" t="n">
        <f aca="false">HK24*$B25</f>
        <v>0</v>
      </c>
      <c r="HM25" s="1" t="n">
        <f aca="false">HL24*$B25</f>
        <v>0</v>
      </c>
      <c r="HN25" s="1" t="n">
        <f aca="false">HM24*$B25</f>
        <v>0</v>
      </c>
      <c r="HO25" s="1" t="n">
        <f aca="false">HN24*$B25</f>
        <v>0</v>
      </c>
      <c r="HP25" s="1" t="n">
        <f aca="false">HO24*$B25</f>
        <v>0</v>
      </c>
      <c r="HQ25" s="1" t="n">
        <f aca="false">HP24*$B25</f>
        <v>0</v>
      </c>
      <c r="HR25" s="1" t="n">
        <f aca="false">HQ24*$B25</f>
        <v>0</v>
      </c>
      <c r="HS25" s="1" t="n">
        <f aca="false">HR24*$B25</f>
        <v>0</v>
      </c>
      <c r="HT25" s="1" t="n">
        <f aca="false">HS24*$B25</f>
        <v>0</v>
      </c>
      <c r="HU25" s="1" t="n">
        <f aca="false">HT24*$B25</f>
        <v>0</v>
      </c>
      <c r="HV25" s="1" t="n">
        <f aca="false">HU24*$B25</f>
        <v>0</v>
      </c>
      <c r="HW25" s="1" t="n">
        <f aca="false">HV24*$B25</f>
        <v>0</v>
      </c>
      <c r="HX25" s="1" t="n">
        <f aca="false">HW24*$B25</f>
        <v>0</v>
      </c>
      <c r="HY25" s="1" t="n">
        <f aca="false">HX24*$B25</f>
        <v>0</v>
      </c>
      <c r="HZ25" s="1" t="n">
        <f aca="false">HY24*$B25</f>
        <v>0</v>
      </c>
      <c r="IA25" s="1" t="n">
        <f aca="false">HZ24*$B25</f>
        <v>0</v>
      </c>
      <c r="IB25" s="1" t="n">
        <f aca="false">IA24*$B25</f>
        <v>0</v>
      </c>
      <c r="IC25" s="1" t="n">
        <f aca="false">IB24*$B25</f>
        <v>0</v>
      </c>
      <c r="ID25" s="1" t="n">
        <f aca="false">IC24*$B25</f>
        <v>0</v>
      </c>
      <c r="IE25" s="1" t="n">
        <f aca="false">ID24*$B25</f>
        <v>0</v>
      </c>
      <c r="IF25" s="1" t="n">
        <f aca="false">IE24*$B25</f>
        <v>0</v>
      </c>
      <c r="IG25" s="1" t="n">
        <f aca="false">IF24*$B25</f>
        <v>0</v>
      </c>
      <c r="IH25" s="1" t="n">
        <f aca="false">IG24*$B25</f>
        <v>0</v>
      </c>
      <c r="II25" s="1" t="n">
        <f aca="false">IH24*$B25</f>
        <v>0</v>
      </c>
      <c r="IJ25" s="1" t="n">
        <f aca="false">II24*$B25</f>
        <v>0</v>
      </c>
      <c r="IK25" s="1" t="n">
        <f aca="false">IJ24*$B25</f>
        <v>0</v>
      </c>
      <c r="IL25" s="1" t="n">
        <f aca="false">IK24*$B25</f>
        <v>0</v>
      </c>
      <c r="IM25" s="1" t="n">
        <f aca="false">IL24*$B25</f>
        <v>0</v>
      </c>
      <c r="IN25" s="1" t="n">
        <f aca="false">IM24*$B25</f>
        <v>0</v>
      </c>
      <c r="IO25" s="1" t="n">
        <f aca="false">IN24*$B25</f>
        <v>0</v>
      </c>
      <c r="IP25" s="1" t="n">
        <f aca="false">IO24*$B25</f>
        <v>0</v>
      </c>
      <c r="IQ25" s="1" t="n">
        <f aca="false">IP24*$B25</f>
        <v>0</v>
      </c>
      <c r="IR25" s="1" t="n">
        <f aca="false">IQ24*$B25</f>
        <v>0</v>
      </c>
      <c r="IS25" s="1" t="n">
        <f aca="false">IR24*$B25</f>
        <v>0</v>
      </c>
      <c r="IT25" s="1" t="n">
        <f aca="false">IS24*$B25</f>
        <v>0</v>
      </c>
      <c r="IU25" s="1" t="n">
        <f aca="false">IT24*$B25</f>
        <v>0</v>
      </c>
      <c r="IV25" s="1" t="n">
        <f aca="false">IU24*$B25</f>
        <v>0</v>
      </c>
      <c r="IW25" s="1" t="n">
        <f aca="false">IV24*$B25</f>
        <v>0</v>
      </c>
      <c r="IX25" s="1" t="n">
        <f aca="false">IW24*$B25</f>
        <v>0</v>
      </c>
      <c r="IY25" s="1" t="n">
        <f aca="false">IX24*$B25</f>
        <v>0</v>
      </c>
      <c r="IZ25" s="1" t="n">
        <f aca="false">IY24*$B25</f>
        <v>0</v>
      </c>
      <c r="JA25" s="1" t="n">
        <f aca="false">IZ24*$B25</f>
        <v>0</v>
      </c>
      <c r="JB25" s="1" t="n">
        <f aca="false">JA24*$B25</f>
        <v>0</v>
      </c>
      <c r="JC25" s="1" t="n">
        <f aca="false">JB24*$B25</f>
        <v>0</v>
      </c>
      <c r="JD25" s="1" t="n">
        <f aca="false">JC24*$B25</f>
        <v>0</v>
      </c>
      <c r="JE25" s="1" t="n">
        <f aca="false">JD24*$B25</f>
        <v>0</v>
      </c>
      <c r="JF25" s="1" t="n">
        <f aca="false">JE24*$B25</f>
        <v>0</v>
      </c>
      <c r="JG25" s="1" t="n">
        <f aca="false">JF24*$B25</f>
        <v>0</v>
      </c>
      <c r="JH25" s="1" t="n">
        <f aca="false">JG24*$B25</f>
        <v>0</v>
      </c>
      <c r="JI25" s="1" t="n">
        <f aca="false">JH24*$B25</f>
        <v>0</v>
      </c>
      <c r="JJ25" s="1" t="n">
        <f aca="false">JI24*$B25</f>
        <v>0</v>
      </c>
      <c r="JK25" s="1" t="n">
        <f aca="false">JJ24*$B25</f>
        <v>0</v>
      </c>
      <c r="JL25" s="1" t="n">
        <f aca="false">JK24*$B25</f>
        <v>0</v>
      </c>
      <c r="JM25" s="1" t="n">
        <f aca="false">JL24*$B25</f>
        <v>0</v>
      </c>
      <c r="JN25" s="1" t="n">
        <f aca="false">JM24*$B25</f>
        <v>0</v>
      </c>
      <c r="JO25" s="1" t="n">
        <f aca="false">JN24*$B25</f>
        <v>0</v>
      </c>
      <c r="JP25" s="1" t="n">
        <f aca="false">JO24*$B25</f>
        <v>0</v>
      </c>
      <c r="JQ25" s="1" t="n">
        <f aca="false">JP24*$B25</f>
        <v>0</v>
      </c>
      <c r="JR25" s="1" t="n">
        <f aca="false">JQ24*$B25</f>
        <v>0</v>
      </c>
      <c r="JS25" s="1" t="n">
        <f aca="false">JR24*$B25</f>
        <v>0</v>
      </c>
      <c r="JT25" s="1" t="n">
        <f aca="false">JS24*$B25</f>
        <v>0</v>
      </c>
      <c r="JU25" s="1" t="n">
        <f aca="false">JT24*$B25</f>
        <v>0</v>
      </c>
      <c r="JV25" s="1" t="n">
        <f aca="false">JU24*$B25</f>
        <v>0</v>
      </c>
      <c r="JW25" s="1" t="n">
        <f aca="false">JV24*$B25</f>
        <v>0</v>
      </c>
      <c r="JX25" s="1" t="n">
        <f aca="false">JW24*$B25</f>
        <v>0</v>
      </c>
      <c r="JY25" s="1" t="n">
        <f aca="false">JX24*$B25</f>
        <v>0</v>
      </c>
      <c r="JZ25" s="1" t="n">
        <f aca="false">JY24*$B25</f>
        <v>0</v>
      </c>
      <c r="KA25" s="1" t="n">
        <f aca="false">JZ24*$B25</f>
        <v>0</v>
      </c>
      <c r="KB25" s="1" t="n">
        <f aca="false">KA24*$B25</f>
        <v>0</v>
      </c>
      <c r="KC25" s="1" t="n">
        <f aca="false">KB24*$B25</f>
        <v>0</v>
      </c>
      <c r="KD25" s="1" t="n">
        <f aca="false">KC24*$B25</f>
        <v>0</v>
      </c>
      <c r="KE25" s="1" t="n">
        <f aca="false">KD24*$B25</f>
        <v>0</v>
      </c>
      <c r="KF25" s="1" t="n">
        <f aca="false">KE24*$B25</f>
        <v>0</v>
      </c>
      <c r="KG25" s="1" t="n">
        <f aca="false">KF24*$B25</f>
        <v>0</v>
      </c>
      <c r="KH25" s="1" t="n">
        <f aca="false">KG24*$B25</f>
        <v>0</v>
      </c>
      <c r="KI25" s="1" t="n">
        <f aca="false">KH24*$B25</f>
        <v>0</v>
      </c>
      <c r="KJ25" s="1" t="n">
        <f aca="false">KI24*$B25</f>
        <v>0</v>
      </c>
      <c r="KK25" s="1" t="n">
        <f aca="false">KJ24*$B25</f>
        <v>0</v>
      </c>
      <c r="KL25" s="1" t="n">
        <f aca="false">KK24*$B25</f>
        <v>0</v>
      </c>
      <c r="KM25" s="1" t="n">
        <f aca="false">KL24*$B25</f>
        <v>0</v>
      </c>
      <c r="KN25" s="1" t="n">
        <f aca="false">KM24*$B25</f>
        <v>0</v>
      </c>
      <c r="KO25" s="1" t="n">
        <f aca="false">KN24*$B25</f>
        <v>0</v>
      </c>
      <c r="KP25" s="1" t="n">
        <f aca="false">KO24*$B25</f>
        <v>0</v>
      </c>
      <c r="KQ25" s="1" t="n">
        <f aca="false">KP24*$B25</f>
        <v>0</v>
      </c>
      <c r="KR25" s="1" t="n">
        <f aca="false">KQ24*$B25</f>
        <v>0</v>
      </c>
      <c r="KS25" s="1" t="n">
        <f aca="false">KR24*$B25</f>
        <v>0</v>
      </c>
      <c r="KT25" s="1" t="n">
        <f aca="false">KS24*$B25</f>
        <v>0</v>
      </c>
      <c r="KU25" s="1" t="n">
        <f aca="false">KT24*$B25</f>
        <v>0</v>
      </c>
      <c r="KV25" s="1" t="n">
        <f aca="false">KU24*$B25</f>
        <v>0</v>
      </c>
      <c r="KW25" s="1" t="n">
        <f aca="false">KV24*$B25</f>
        <v>0</v>
      </c>
      <c r="KX25" s="1" t="n">
        <f aca="false">KW24*$B25</f>
        <v>0</v>
      </c>
      <c r="KY25" s="1" t="n">
        <f aca="false">KX24*$B25</f>
        <v>0</v>
      </c>
      <c r="KZ25" s="1" t="n">
        <f aca="false">KY24*$B25</f>
        <v>0</v>
      </c>
      <c r="LA25" s="1" t="n">
        <f aca="false">KZ24*$B25</f>
        <v>0</v>
      </c>
      <c r="LB25" s="1" t="n">
        <f aca="false">LA24*$B25</f>
        <v>0</v>
      </c>
      <c r="LC25" s="1" t="n">
        <f aca="false">LB24*$B25</f>
        <v>0</v>
      </c>
      <c r="LD25" s="1" t="n">
        <f aca="false">LC24*$B25</f>
        <v>0</v>
      </c>
      <c r="LE25" s="1" t="n">
        <f aca="false">LD24*$B25</f>
        <v>0</v>
      </c>
      <c r="LF25" s="1" t="n">
        <f aca="false">LE24*$B25</f>
        <v>0</v>
      </c>
      <c r="LG25" s="1" t="n">
        <f aca="false">LF24*$B25</f>
        <v>0</v>
      </c>
      <c r="LH25" s="1" t="n">
        <f aca="false">LG24*$B25</f>
        <v>0</v>
      </c>
      <c r="LI25" s="1" t="n">
        <f aca="false">LH24*$B25</f>
        <v>0</v>
      </c>
      <c r="LJ25" s="1" t="n">
        <f aca="false">LI24*$B25</f>
        <v>0</v>
      </c>
      <c r="LK25" s="1" t="n">
        <f aca="false">LJ24*$B25</f>
        <v>0</v>
      </c>
      <c r="LL25" s="1" t="n">
        <f aca="false">LK24*$B25</f>
        <v>0</v>
      </c>
      <c r="LM25" s="1" t="n">
        <f aca="false">LL24*$B25</f>
        <v>0</v>
      </c>
      <c r="LN25" s="1" t="n">
        <f aca="false">LM24*$B25</f>
        <v>0</v>
      </c>
      <c r="LO25" s="1" t="n">
        <f aca="false">LN24*$B25</f>
        <v>0</v>
      </c>
      <c r="LP25" s="1" t="n">
        <f aca="false">LO24*$B25</f>
        <v>0</v>
      </c>
      <c r="LQ25" s="1" t="n">
        <f aca="false">LP24*$B25</f>
        <v>0</v>
      </c>
      <c r="LR25" s="1" t="n">
        <f aca="false">LQ24*$B25</f>
        <v>0</v>
      </c>
      <c r="LS25" s="1" t="n">
        <f aca="false">LR24*$B25</f>
        <v>0</v>
      </c>
      <c r="LT25" s="1" t="n">
        <f aca="false">LS24*$B25</f>
        <v>0</v>
      </c>
      <c r="LU25" s="1" t="n">
        <f aca="false">LT24*$B25</f>
        <v>0</v>
      </c>
      <c r="LV25" s="1" t="n">
        <f aca="false">LU24*$B25</f>
        <v>0</v>
      </c>
      <c r="LW25" s="1" t="n">
        <f aca="false">LV24*$B25</f>
        <v>0</v>
      </c>
      <c r="LX25" s="1" t="n">
        <f aca="false">LW24*$B25</f>
        <v>0</v>
      </c>
      <c r="LY25" s="1" t="n">
        <f aca="false">LX24*$B25</f>
        <v>0</v>
      </c>
      <c r="LZ25" s="1" t="n">
        <f aca="false">LY24*$B25</f>
        <v>0</v>
      </c>
      <c r="MA25" s="1" t="n">
        <f aca="false">LZ24*$B25</f>
        <v>0</v>
      </c>
      <c r="MB25" s="1" t="n">
        <f aca="false">MA24*$B25</f>
        <v>0</v>
      </c>
      <c r="MC25" s="1" t="n">
        <f aca="false">MB24*$B25</f>
        <v>0</v>
      </c>
      <c r="MD25" s="1" t="n">
        <f aca="false">MC24*$B25</f>
        <v>0</v>
      </c>
      <c r="ME25" s="1" t="n">
        <f aca="false">MD24*$B25</f>
        <v>0</v>
      </c>
      <c r="MF25" s="1" t="n">
        <f aca="false">ME24*$B25</f>
        <v>0</v>
      </c>
      <c r="MG25" s="1" t="n">
        <f aca="false">MF24*$B25</f>
        <v>0</v>
      </c>
      <c r="MH25" s="1" t="n">
        <f aca="false">MG24*$B25</f>
        <v>0</v>
      </c>
      <c r="MI25" s="1" t="n">
        <f aca="false">MH24*$B25</f>
        <v>0</v>
      </c>
      <c r="MJ25" s="1" t="n">
        <f aca="false">MI24*$B25</f>
        <v>0</v>
      </c>
      <c r="MK25" s="1" t="n">
        <f aca="false">MJ24*$B25</f>
        <v>0</v>
      </c>
      <c r="ML25" s="1" t="n">
        <f aca="false">MK24*$B25</f>
        <v>0</v>
      </c>
      <c r="MM25" s="1" t="n">
        <f aca="false">ML24*$B25</f>
        <v>0</v>
      </c>
      <c r="MN25" s="1" t="n">
        <f aca="false">MM24*$B25</f>
        <v>0</v>
      </c>
      <c r="MO25" s="1" t="n">
        <f aca="false">MN24*$B25</f>
        <v>0</v>
      </c>
      <c r="MP25" s="1" t="n">
        <f aca="false">MO24*$B25</f>
        <v>0</v>
      </c>
      <c r="MQ25" s="1" t="n">
        <f aca="false">MP24*$B25</f>
        <v>0</v>
      </c>
      <c r="MR25" s="1" t="n">
        <f aca="false">MQ24*$B25</f>
        <v>0</v>
      </c>
      <c r="MS25" s="1" t="n">
        <f aca="false">MR24*$B25</f>
        <v>0</v>
      </c>
      <c r="MT25" s="1" t="n">
        <f aca="false">MS24*$B25</f>
        <v>0</v>
      </c>
      <c r="MU25" s="1" t="n">
        <f aca="false">MT24*$B25</f>
        <v>0</v>
      </c>
      <c r="MV25" s="1" t="n">
        <f aca="false">MU24*$B25</f>
        <v>0</v>
      </c>
      <c r="MW25" s="1" t="n">
        <f aca="false">MV24*$B25</f>
        <v>0</v>
      </c>
      <c r="MX25" s="1" t="n">
        <f aca="false">MW24*$B25</f>
        <v>0</v>
      </c>
      <c r="MY25" s="1" t="n">
        <f aca="false">MX24*$B25</f>
        <v>0</v>
      </c>
      <c r="MZ25" s="1" t="n">
        <f aca="false">MY24*$B25</f>
        <v>0</v>
      </c>
      <c r="NA25" s="1" t="n">
        <f aca="false">MZ24*$B25</f>
        <v>0</v>
      </c>
      <c r="NB25" s="1" t="n">
        <f aca="false">NA24*$B25</f>
        <v>0</v>
      </c>
      <c r="NC25" s="1" t="n">
        <f aca="false">NB24*$B25</f>
        <v>0</v>
      </c>
      <c r="ND25" s="1" t="n">
        <f aca="false">NC24*$B25</f>
        <v>0</v>
      </c>
      <c r="NE25" s="1" t="n">
        <f aca="false">ND24*$B25</f>
        <v>0</v>
      </c>
      <c r="NF25" s="1" t="n">
        <f aca="false">NE24*$B25</f>
        <v>0</v>
      </c>
      <c r="NG25" s="1" t="n">
        <f aca="false">NF24*$B25</f>
        <v>0</v>
      </c>
      <c r="NH25" s="1" t="n">
        <f aca="false">NG24*$B25</f>
        <v>0</v>
      </c>
      <c r="NI25" s="1" t="n">
        <f aca="false">NH24*$B25</f>
        <v>0</v>
      </c>
      <c r="NJ25" s="1" t="n">
        <f aca="false">NI24*$B25</f>
        <v>0</v>
      </c>
      <c r="NK25" s="1" t="n">
        <f aca="false">NJ24*$B25</f>
        <v>0</v>
      </c>
      <c r="NL25" s="1" t="n">
        <f aca="false">NK24*$B25</f>
        <v>0</v>
      </c>
      <c r="NM25" s="1" t="n">
        <f aca="false">NL24*$B25</f>
        <v>0</v>
      </c>
      <c r="NN25" s="1" t="n">
        <f aca="false">NM24*$B25</f>
        <v>0</v>
      </c>
      <c r="NO25" s="1" t="n">
        <f aca="false">NN24*$B25</f>
        <v>0</v>
      </c>
      <c r="NP25" s="1" t="n">
        <f aca="false">NO24*$B25</f>
        <v>0</v>
      </c>
      <c r="NQ25" s="1" t="n">
        <f aca="false">NP24*$B25</f>
        <v>0</v>
      </c>
      <c r="NR25" s="1" t="n">
        <f aca="false">NQ24*$B25</f>
        <v>0</v>
      </c>
      <c r="NS25" s="1" t="n">
        <f aca="false">NR24*$B25</f>
        <v>0</v>
      </c>
      <c r="NT25" s="1" t="n">
        <f aca="false">NS24*$B25</f>
        <v>0</v>
      </c>
      <c r="NU25" s="1" t="n">
        <f aca="false">NT24*$B25</f>
        <v>0</v>
      </c>
      <c r="NV25" s="1" t="n">
        <f aca="false">NU24*$B25</f>
        <v>0</v>
      </c>
      <c r="NW25" s="1" t="n">
        <f aca="false">NV24*$B25</f>
        <v>0</v>
      </c>
      <c r="NX25" s="1" t="n">
        <f aca="false">NW24*$B25</f>
        <v>0</v>
      </c>
      <c r="NY25" s="1" t="n">
        <f aca="false">NX24*$B25</f>
        <v>0</v>
      </c>
      <c r="NZ25" s="1" t="n">
        <f aca="false">NY24*$B25</f>
        <v>0</v>
      </c>
      <c r="OA25" s="1" t="n">
        <f aca="false">NZ24*$B25</f>
        <v>0</v>
      </c>
      <c r="OB25" s="1" t="n">
        <f aca="false">OA24*$B25</f>
        <v>0</v>
      </c>
      <c r="OC25" s="1" t="n">
        <f aca="false">OB24*$B25</f>
        <v>0</v>
      </c>
      <c r="OD25" s="1" t="n">
        <f aca="false">OC24*$B25</f>
        <v>0</v>
      </c>
      <c r="OE25" s="1" t="n">
        <f aca="false">OD24*$B25</f>
        <v>0</v>
      </c>
      <c r="OF25" s="1" t="n">
        <f aca="false">OE24*$B25</f>
        <v>0</v>
      </c>
      <c r="OG25" s="1" t="n">
        <f aca="false">OF24*$B25</f>
        <v>0</v>
      </c>
      <c r="OH25" s="1" t="n">
        <f aca="false">OG24*$B25</f>
        <v>0</v>
      </c>
      <c r="OI25" s="1" t="n">
        <f aca="false">OH24*$B25</f>
        <v>0</v>
      </c>
      <c r="OJ25" s="1" t="n">
        <f aca="false">OI24*$B25</f>
        <v>0</v>
      </c>
      <c r="OK25" s="1" t="n">
        <f aca="false">OJ24*$B25</f>
        <v>0</v>
      </c>
      <c r="OL25" s="1" t="n">
        <f aca="false">OK24*$B25</f>
        <v>0</v>
      </c>
      <c r="OM25" s="1" t="n">
        <f aca="false">OL24*$B25</f>
        <v>0</v>
      </c>
      <c r="ON25" s="1" t="n">
        <f aca="false">OM24*$B25</f>
        <v>0</v>
      </c>
      <c r="OO25" s="1" t="n">
        <f aca="false">ON24*$B25</f>
        <v>0</v>
      </c>
      <c r="OP25" s="1" t="n">
        <f aca="false">OO24*$B25</f>
        <v>0</v>
      </c>
      <c r="OQ25" s="1" t="n">
        <f aca="false">OP24*$B25</f>
        <v>0</v>
      </c>
      <c r="OR25" s="1" t="n">
        <f aca="false">OQ24*$B25</f>
        <v>0</v>
      </c>
      <c r="OS25" s="1" t="n">
        <f aca="false">OR24*$B25</f>
        <v>0</v>
      </c>
      <c r="OT25" s="1" t="n">
        <f aca="false">OS24*$B25</f>
        <v>0</v>
      </c>
      <c r="OU25" s="1" t="n">
        <f aca="false">OT24*$B25</f>
        <v>0</v>
      </c>
      <c r="OV25" s="1" t="n">
        <f aca="false">OU24*$B25</f>
        <v>0</v>
      </c>
      <c r="OW25" s="1" t="n">
        <f aca="false">OV24*$B25</f>
        <v>0</v>
      </c>
      <c r="OX25" s="1" t="n">
        <f aca="false">OW24*$B25</f>
        <v>0</v>
      </c>
      <c r="OY25" s="1" t="n">
        <f aca="false">OX24*$B25</f>
        <v>0</v>
      </c>
      <c r="OZ25" s="1" t="n">
        <f aca="false">OY24*$B25</f>
        <v>0</v>
      </c>
      <c r="PA25" s="1" t="n">
        <f aca="false">OZ24*$B25</f>
        <v>0</v>
      </c>
      <c r="PB25" s="1" t="n">
        <f aca="false">PA24*$B25</f>
        <v>0</v>
      </c>
      <c r="PC25" s="1" t="n">
        <f aca="false">PB24*$B25</f>
        <v>0</v>
      </c>
      <c r="PD25" s="1" t="n">
        <f aca="false">PC24*$B25</f>
        <v>0</v>
      </c>
      <c r="PE25" s="1" t="n">
        <f aca="false">PD24*$B25</f>
        <v>0</v>
      </c>
      <c r="PF25" s="1" t="n">
        <f aca="false">PE24*$B25</f>
        <v>0</v>
      </c>
      <c r="PG25" s="1" t="n">
        <f aca="false">PF24*$B25</f>
        <v>0</v>
      </c>
      <c r="PH25" s="1" t="n">
        <f aca="false">PG24*$B25</f>
        <v>0</v>
      </c>
      <c r="PI25" s="1" t="n">
        <f aca="false">PH24*$B25</f>
        <v>0</v>
      </c>
      <c r="PJ25" s="1" t="n">
        <f aca="false">PI24*$B25</f>
        <v>0</v>
      </c>
      <c r="PK25" s="1" t="n">
        <f aca="false">PJ24*$B25</f>
        <v>0</v>
      </c>
      <c r="PL25" s="1" t="n">
        <f aca="false">PK24*$B25</f>
        <v>0</v>
      </c>
      <c r="PM25" s="1" t="n">
        <f aca="false">PL24*$B25</f>
        <v>0</v>
      </c>
      <c r="PN25" s="1" t="n">
        <f aca="false">PM24*$B25</f>
        <v>0</v>
      </c>
      <c r="PO25" s="1" t="n">
        <f aca="false">PN24*$B25</f>
        <v>0</v>
      </c>
      <c r="PP25" s="1" t="n">
        <f aca="false">PO24*$B25</f>
        <v>0</v>
      </c>
      <c r="PQ25" s="1" t="n">
        <f aca="false">PP24*$B25</f>
        <v>0</v>
      </c>
      <c r="PR25" s="1" t="n">
        <f aca="false">PQ24*$B25</f>
        <v>0</v>
      </c>
      <c r="PS25" s="1" t="n">
        <f aca="false">PR24*$B25</f>
        <v>0</v>
      </c>
      <c r="PT25" s="1" t="n">
        <f aca="false">PS24*$B25</f>
        <v>0</v>
      </c>
      <c r="PU25" s="1" t="n">
        <f aca="false">PT24*$B25</f>
        <v>0</v>
      </c>
      <c r="PV25" s="1" t="n">
        <f aca="false">PU24*$B25</f>
        <v>0</v>
      </c>
      <c r="PW25" s="1" t="n">
        <f aca="false">PV24*$B25</f>
        <v>0</v>
      </c>
      <c r="PX25" s="1" t="n">
        <f aca="false">PW24*$B25</f>
        <v>0</v>
      </c>
      <c r="PY25" s="1" t="n">
        <f aca="false">PX24*$B25</f>
        <v>0</v>
      </c>
      <c r="PZ25" s="1" t="n">
        <f aca="false">PY24*$B25</f>
        <v>0</v>
      </c>
      <c r="QA25" s="1" t="n">
        <f aca="false">PZ24*$B25</f>
        <v>0</v>
      </c>
      <c r="QB25" s="1" t="n">
        <f aca="false">QA24*$B25</f>
        <v>0</v>
      </c>
      <c r="QC25" s="1" t="n">
        <f aca="false">QB24*$B25</f>
        <v>0</v>
      </c>
      <c r="QD25" s="1" t="n">
        <f aca="false">QC24*$B25</f>
        <v>0</v>
      </c>
      <c r="QE25" s="1" t="n">
        <f aca="false">QD24*$B25</f>
        <v>0</v>
      </c>
      <c r="QF25" s="1" t="n">
        <f aca="false">QE24*$B25</f>
        <v>0</v>
      </c>
      <c r="QG25" s="1" t="n">
        <f aca="false">QF24*$B25</f>
        <v>0</v>
      </c>
      <c r="QH25" s="1" t="n">
        <f aca="false">QG24*$B25</f>
        <v>0</v>
      </c>
      <c r="QI25" s="1" t="n">
        <f aca="false">QH24*$B25</f>
        <v>0</v>
      </c>
      <c r="QJ25" s="1" t="n">
        <f aca="false">QI24*$B25</f>
        <v>0</v>
      </c>
      <c r="QK25" s="1" t="n">
        <f aca="false">QJ24*$B25</f>
        <v>0</v>
      </c>
      <c r="QL25" s="1" t="n">
        <f aca="false">QK24*$B25</f>
        <v>0</v>
      </c>
      <c r="QM25" s="1" t="n">
        <f aca="false">QL24*$B25</f>
        <v>0</v>
      </c>
      <c r="QN25" s="1" t="n">
        <f aca="false">QM24*$B25</f>
        <v>0</v>
      </c>
      <c r="QO25" s="1" t="n">
        <f aca="false">QN24*$B25</f>
        <v>0</v>
      </c>
      <c r="QP25" s="1" t="n">
        <f aca="false">QO24*$B25</f>
        <v>0</v>
      </c>
      <c r="QQ25" s="1" t="n">
        <f aca="false">QP24*$B25</f>
        <v>0</v>
      </c>
      <c r="QR25" s="1" t="n">
        <f aca="false">QQ24*$B25</f>
        <v>0</v>
      </c>
      <c r="QS25" s="1" t="n">
        <f aca="false">QR24*$B25</f>
        <v>0</v>
      </c>
      <c r="QT25" s="1" t="n">
        <f aca="false">QS24*$B25</f>
        <v>0</v>
      </c>
      <c r="QU25" s="1" t="n">
        <f aca="false">QT24*$B25</f>
        <v>0</v>
      </c>
      <c r="QV25" s="1" t="n">
        <f aca="false">QU24*$B25</f>
        <v>0</v>
      </c>
      <c r="QW25" s="1" t="n">
        <f aca="false">QV24*$B25</f>
        <v>0</v>
      </c>
      <c r="QX25" s="1" t="n">
        <f aca="false">QW24*$B25</f>
        <v>0</v>
      </c>
      <c r="QY25" s="1" t="n">
        <f aca="false">QX24*$B25</f>
        <v>0</v>
      </c>
      <c r="QZ25" s="1" t="n">
        <f aca="false">QY24*$B25</f>
        <v>0</v>
      </c>
      <c r="RA25" s="1" t="n">
        <f aca="false">QZ24*$B25</f>
        <v>0</v>
      </c>
      <c r="RB25" s="1" t="n">
        <f aca="false">RA24*$B25</f>
        <v>0</v>
      </c>
      <c r="RC25" s="1" t="n">
        <f aca="false">RB24*$B25</f>
        <v>0</v>
      </c>
      <c r="RD25" s="1" t="n">
        <f aca="false">RC24*$B25</f>
        <v>0</v>
      </c>
      <c r="RE25" s="1" t="n">
        <f aca="false">RD24*$B25</f>
        <v>0</v>
      </c>
      <c r="RF25" s="1" t="n">
        <f aca="false">RE24*$B25</f>
        <v>0</v>
      </c>
      <c r="RG25" s="1" t="n">
        <f aca="false">RF24*$B25</f>
        <v>0</v>
      </c>
      <c r="RH25" s="1" t="n">
        <f aca="false">RG24*$B25</f>
        <v>0</v>
      </c>
      <c r="RI25" s="1" t="n">
        <f aca="false">RH24*$B25</f>
        <v>0</v>
      </c>
      <c r="RJ25" s="1" t="n">
        <f aca="false">RI24*$B25</f>
        <v>0</v>
      </c>
      <c r="RK25" s="1" t="n">
        <f aca="false">RJ24*$B25</f>
        <v>0</v>
      </c>
      <c r="RL25" s="1" t="n">
        <f aca="false">RK24*$B25</f>
        <v>0</v>
      </c>
      <c r="RM25" s="1" t="n">
        <f aca="false">RL24*$B25</f>
        <v>0</v>
      </c>
      <c r="RN25" s="1" t="n">
        <f aca="false">RM24*$B25</f>
        <v>0</v>
      </c>
      <c r="RO25" s="1" t="n">
        <f aca="false">RN24*$B25</f>
        <v>0</v>
      </c>
      <c r="RP25" s="1" t="n">
        <f aca="false">RO24*$B25</f>
        <v>0</v>
      </c>
      <c r="RQ25" s="1" t="n">
        <f aca="false">RP24*$B25</f>
        <v>0</v>
      </c>
      <c r="RR25" s="1" t="n">
        <f aca="false">RQ24*$B25</f>
        <v>0</v>
      </c>
      <c r="RS25" s="1" t="n">
        <f aca="false">RR24*$B25</f>
        <v>0</v>
      </c>
      <c r="RT25" s="1" t="n">
        <f aca="false">RS24*$B25</f>
        <v>0</v>
      </c>
      <c r="RU25" s="1" t="n">
        <f aca="false">RT24*$B25</f>
        <v>0</v>
      </c>
      <c r="RV25" s="1" t="n">
        <f aca="false">RU24*$B25</f>
        <v>0</v>
      </c>
      <c r="RW25" s="1" t="n">
        <f aca="false">RV24*$B25</f>
        <v>0</v>
      </c>
      <c r="RX25" s="1" t="n">
        <f aca="false">RW24*$B25</f>
        <v>0</v>
      </c>
      <c r="RY25" s="1" t="n">
        <f aca="false">RX24*$B25</f>
        <v>0</v>
      </c>
      <c r="RZ25" s="1" t="n">
        <f aca="false">RY24*$B25</f>
        <v>0</v>
      </c>
      <c r="SA25" s="1" t="n">
        <f aca="false">RZ24*$B25</f>
        <v>0</v>
      </c>
      <c r="SB25" s="1" t="n">
        <f aca="false">SA24*$B25</f>
        <v>0</v>
      </c>
      <c r="SC25" s="1" t="n">
        <f aca="false">SB24*$B25</f>
        <v>0</v>
      </c>
      <c r="SD25" s="1" t="n">
        <f aca="false">SC24*$B25</f>
        <v>0</v>
      </c>
      <c r="SE25" s="1" t="n">
        <f aca="false">SD24*$B25</f>
        <v>0</v>
      </c>
      <c r="SF25" s="1" t="n">
        <f aca="false">SE24*$B25</f>
        <v>0</v>
      </c>
      <c r="SG25" s="1" t="n">
        <f aca="false">SF24*$B25</f>
        <v>0</v>
      </c>
      <c r="SH25" s="1" t="n">
        <f aca="false">SG24*$B25</f>
        <v>0</v>
      </c>
      <c r="SI25" s="1" t="n">
        <f aca="false">SH24*$B25</f>
        <v>0</v>
      </c>
      <c r="SJ25" s="1" t="n">
        <f aca="false">SI24*$B25</f>
        <v>0</v>
      </c>
      <c r="SK25" s="1" t="n">
        <f aca="false">SJ24*$B25</f>
        <v>0</v>
      </c>
      <c r="SL25" s="1" t="n">
        <f aca="false">SK24*$B25</f>
        <v>0</v>
      </c>
      <c r="SM25" s="1" t="n">
        <f aca="false">SL24*$B25</f>
        <v>0</v>
      </c>
      <c r="SN25" s="1" t="n">
        <f aca="false">SM24*$B25</f>
        <v>0</v>
      </c>
      <c r="SO25" s="1" t="n">
        <f aca="false">SN24*$B25</f>
        <v>0</v>
      </c>
      <c r="SP25" s="1" t="n">
        <f aca="false">SO24*$B25</f>
        <v>0</v>
      </c>
      <c r="SQ25" s="1" t="n">
        <f aca="false">SP24*$B25</f>
        <v>0</v>
      </c>
      <c r="SR25" s="1" t="n">
        <f aca="false">SQ24*$B25</f>
        <v>0</v>
      </c>
      <c r="SS25" s="1" t="n">
        <f aca="false">SR24*$B25</f>
        <v>0</v>
      </c>
      <c r="ST25" s="1" t="n">
        <f aca="false">SS24*$B25</f>
        <v>0</v>
      </c>
      <c r="SU25" s="1" t="n">
        <f aca="false">ST24*$B25</f>
        <v>0</v>
      </c>
      <c r="SV25" s="1" t="n">
        <f aca="false">SU24*$B25</f>
        <v>0</v>
      </c>
      <c r="SW25" s="1" t="n">
        <f aca="false">SV24*$B25</f>
        <v>0</v>
      </c>
      <c r="SX25" s="1" t="n">
        <f aca="false">SW24*$B25</f>
        <v>0</v>
      </c>
      <c r="SY25" s="1" t="n">
        <f aca="false">SX24*$B25</f>
        <v>0</v>
      </c>
      <c r="SZ25" s="1" t="n">
        <f aca="false">SY24*$B25</f>
        <v>0</v>
      </c>
      <c r="TA25" s="1" t="n">
        <f aca="false">SZ24*$B25</f>
        <v>0</v>
      </c>
      <c r="TB25" s="1" t="n">
        <f aca="false">TA24*$B25</f>
        <v>0</v>
      </c>
      <c r="TC25" s="1" t="n">
        <f aca="false">TB24*$B25</f>
        <v>0</v>
      </c>
      <c r="TD25" s="1" t="n">
        <f aca="false">TC24*$B25</f>
        <v>0</v>
      </c>
      <c r="TE25" s="1" t="n">
        <f aca="false">TD24*$B25</f>
        <v>0</v>
      </c>
      <c r="TF25" s="1" t="n">
        <f aca="false">TE24*$B25</f>
        <v>0</v>
      </c>
      <c r="TG25" s="1" t="n">
        <f aca="false">TF24*$B25</f>
        <v>0</v>
      </c>
      <c r="TH25" s="1" t="n">
        <f aca="false">TG24*$B25</f>
        <v>0</v>
      </c>
      <c r="TI25" s="1" t="n">
        <f aca="false">TH24*$B25</f>
        <v>0</v>
      </c>
      <c r="TJ25" s="1" t="n">
        <f aca="false">TI24*$B25</f>
        <v>0</v>
      </c>
      <c r="TK25" s="1" t="n">
        <f aca="false">TJ24*$B25</f>
        <v>0</v>
      </c>
      <c r="TL25" s="1" t="n">
        <f aca="false">TK24*$B25</f>
        <v>0</v>
      </c>
      <c r="TM25" s="1" t="n">
        <f aca="false">TL24*$B25</f>
        <v>0</v>
      </c>
      <c r="TN25" s="1" t="n">
        <f aca="false">TM24*$B25</f>
        <v>0</v>
      </c>
      <c r="TO25" s="1" t="n">
        <f aca="false">TN24*$B25</f>
        <v>0</v>
      </c>
      <c r="TP25" s="1" t="n">
        <f aca="false">TO24*$B25</f>
        <v>0</v>
      </c>
      <c r="TQ25" s="1" t="n">
        <f aca="false">TP24*$B25</f>
        <v>0</v>
      </c>
      <c r="TR25" s="1" t="n">
        <f aca="false">TQ24*$B25</f>
        <v>0</v>
      </c>
      <c r="TS25" s="1" t="n">
        <f aca="false">TR24*$B25</f>
        <v>0</v>
      </c>
      <c r="TT25" s="1" t="n">
        <f aca="false">TS24*$B25</f>
        <v>0</v>
      </c>
      <c r="TU25" s="1" t="n">
        <f aca="false">TT24*$B25</f>
        <v>0</v>
      </c>
      <c r="TV25" s="1" t="n">
        <f aca="false">TU24*$B25</f>
        <v>0</v>
      </c>
      <c r="TW25" s="1" t="n">
        <f aca="false">TV24*$B25</f>
        <v>0</v>
      </c>
      <c r="TX25" s="1" t="n">
        <f aca="false">TW24*$B25</f>
        <v>0</v>
      </c>
      <c r="TY25" s="1" t="n">
        <f aca="false">TX24*$B25</f>
        <v>0</v>
      </c>
      <c r="TZ25" s="1" t="n">
        <f aca="false">TY24*$B25</f>
        <v>0</v>
      </c>
      <c r="UA25" s="1" t="n">
        <f aca="false">TZ24*$B25</f>
        <v>0</v>
      </c>
      <c r="UB25" s="1" t="n">
        <f aca="false">UA24*$B25</f>
        <v>0</v>
      </c>
      <c r="UC25" s="1" t="n">
        <f aca="false">UB24*$B25</f>
        <v>0</v>
      </c>
      <c r="UD25" s="1" t="n">
        <f aca="false">UC24*$B25</f>
        <v>0</v>
      </c>
      <c r="UE25" s="1" t="n">
        <f aca="false">UD24*$B25</f>
        <v>0</v>
      </c>
      <c r="UF25" s="1" t="n">
        <f aca="false">UE24*$B25</f>
        <v>0</v>
      </c>
      <c r="UG25" s="1" t="n">
        <f aca="false">UF24*$B25</f>
        <v>0</v>
      </c>
      <c r="UH25" s="1" t="n">
        <f aca="false">UG24*$B25</f>
        <v>0</v>
      </c>
      <c r="UI25" s="1" t="n">
        <f aca="false">UH24*$B25</f>
        <v>0</v>
      </c>
      <c r="UJ25" s="1" t="n">
        <f aca="false">UI24*$B25</f>
        <v>0</v>
      </c>
      <c r="UK25" s="1" t="n">
        <f aca="false">UJ24*$B25</f>
        <v>0</v>
      </c>
      <c r="UL25" s="1" t="n">
        <f aca="false">UK24*$B25</f>
        <v>0</v>
      </c>
      <c r="UM25" s="1" t="n">
        <f aca="false">UL24*$B25</f>
        <v>0</v>
      </c>
      <c r="UN25" s="1" t="n">
        <f aca="false">UM24*$B25</f>
        <v>0</v>
      </c>
      <c r="UO25" s="1" t="n">
        <f aca="false">UN24*$B25</f>
        <v>0</v>
      </c>
      <c r="UP25" s="1" t="n">
        <f aca="false">UO24*$B25</f>
        <v>0</v>
      </c>
      <c r="UQ25" s="1" t="n">
        <f aca="false">UP24*$B25</f>
        <v>0</v>
      </c>
      <c r="UR25" s="1" t="n">
        <f aca="false">UQ24*$B25</f>
        <v>0</v>
      </c>
      <c r="US25" s="1" t="n">
        <f aca="false">UR24*$B25</f>
        <v>0</v>
      </c>
      <c r="UT25" s="1" t="n">
        <f aca="false">US24*$B25</f>
        <v>0</v>
      </c>
      <c r="UU25" s="1" t="n">
        <f aca="false">UT24*$B25</f>
        <v>0</v>
      </c>
      <c r="UV25" s="1" t="n">
        <f aca="false">UU24*$B25</f>
        <v>0</v>
      </c>
      <c r="UW25" s="1" t="n">
        <f aca="false">UV24*$B25</f>
        <v>0</v>
      </c>
      <c r="UX25" s="1" t="n">
        <f aca="false">UW24*$B25</f>
        <v>0</v>
      </c>
      <c r="UY25" s="1" t="n">
        <f aca="false">UX24*$B25</f>
        <v>0</v>
      </c>
      <c r="UZ25" s="1" t="n">
        <f aca="false">UY24*$B25</f>
        <v>0</v>
      </c>
      <c r="VA25" s="1" t="n">
        <f aca="false">UZ24*$B25</f>
        <v>0</v>
      </c>
      <c r="VB25" s="1" t="n">
        <f aca="false">VA24*$B25</f>
        <v>0</v>
      </c>
      <c r="VC25" s="1" t="n">
        <f aca="false">VB24*$B25</f>
        <v>0</v>
      </c>
      <c r="VD25" s="1" t="n">
        <f aca="false">VC24*$B25</f>
        <v>0</v>
      </c>
      <c r="VE25" s="1" t="n">
        <f aca="false">VD24*$B25</f>
        <v>0</v>
      </c>
      <c r="VF25" s="1" t="n">
        <f aca="false">VE24*$B25</f>
        <v>0</v>
      </c>
      <c r="VG25" s="1" t="n">
        <f aca="false">VF24*$B25</f>
        <v>0</v>
      </c>
      <c r="VH25" s="1" t="n">
        <f aca="false">VG24*$B25</f>
        <v>0</v>
      </c>
      <c r="VI25" s="1" t="n">
        <f aca="false">VH24*$B25</f>
        <v>0</v>
      </c>
      <c r="VJ25" s="1" t="n">
        <f aca="false">VI24*$B25</f>
        <v>0</v>
      </c>
      <c r="VK25" s="1" t="n">
        <f aca="false">VJ24*$B25</f>
        <v>0</v>
      </c>
      <c r="VL25" s="1" t="n">
        <f aca="false">VK24*$B25</f>
        <v>0</v>
      </c>
      <c r="VM25" s="1" t="n">
        <f aca="false">VL24*$B25</f>
        <v>0</v>
      </c>
      <c r="VN25" s="1" t="n">
        <f aca="false">VM24*$B25</f>
        <v>0</v>
      </c>
      <c r="VO25" s="1" t="n">
        <f aca="false">VN24*$B25</f>
        <v>0</v>
      </c>
      <c r="VP25" s="1" t="n">
        <f aca="false">VO24*$B25</f>
        <v>0</v>
      </c>
      <c r="VQ25" s="1" t="n">
        <f aca="false">VP24*$B25</f>
        <v>0</v>
      </c>
      <c r="VR25" s="1" t="n">
        <f aca="false">VQ24*$B25</f>
        <v>0</v>
      </c>
      <c r="VS25" s="1" t="n">
        <f aca="false">VR24*$B25</f>
        <v>0</v>
      </c>
      <c r="VT25" s="1" t="n">
        <f aca="false">VS24*$B25</f>
        <v>0</v>
      </c>
      <c r="VU25" s="1" t="n">
        <f aca="false">VT24*$B25</f>
        <v>0</v>
      </c>
      <c r="VV25" s="1" t="n">
        <f aca="false">VU24*$B25</f>
        <v>0</v>
      </c>
      <c r="VW25" s="1" t="n">
        <f aca="false">VV24*$B25</f>
        <v>0</v>
      </c>
      <c r="VX25" s="1" t="n">
        <f aca="false">VW24*$B25</f>
        <v>0</v>
      </c>
      <c r="VY25" s="1" t="n">
        <f aca="false">VX24*$B25</f>
        <v>0</v>
      </c>
      <c r="VZ25" s="1" t="n">
        <f aca="false">VY24*$B25</f>
        <v>0</v>
      </c>
      <c r="WA25" s="1" t="n">
        <f aca="false">VZ24*$B25</f>
        <v>0</v>
      </c>
      <c r="WB25" s="1" t="n">
        <f aca="false">WA24*$B25</f>
        <v>0</v>
      </c>
      <c r="WC25" s="1" t="n">
        <f aca="false">WB24*$B25</f>
        <v>0</v>
      </c>
      <c r="WD25" s="1" t="n">
        <f aca="false">WC24*$B25</f>
        <v>0</v>
      </c>
      <c r="WE25" s="1" t="n">
        <f aca="false">WD24*$B25</f>
        <v>0</v>
      </c>
      <c r="WF25" s="1" t="n">
        <f aca="false">WE24*$B25</f>
        <v>0</v>
      </c>
      <c r="WG25" s="1" t="n">
        <f aca="false">WF24*$B25</f>
        <v>0</v>
      </c>
      <c r="WH25" s="1" t="n">
        <f aca="false">WG24*$B25</f>
        <v>0</v>
      </c>
      <c r="WI25" s="1" t="n">
        <f aca="false">WH24*$B25</f>
        <v>0</v>
      </c>
      <c r="WJ25" s="1" t="n">
        <f aca="false">WI24*$B25</f>
        <v>0</v>
      </c>
      <c r="WK25" s="1" t="n">
        <f aca="false">WJ24*$B25</f>
        <v>0</v>
      </c>
      <c r="WL25" s="1" t="n">
        <f aca="false">WK24*$B25</f>
        <v>0</v>
      </c>
      <c r="WM25" s="1" t="n">
        <f aca="false">WL24*$B25</f>
        <v>0</v>
      </c>
      <c r="WN25" s="1" t="n">
        <f aca="false">WM24*$B25</f>
        <v>0</v>
      </c>
      <c r="WO25" s="1" t="n">
        <f aca="false">WN24*$B25</f>
        <v>0</v>
      </c>
      <c r="WP25" s="1" t="n">
        <f aca="false">WO24*$B25</f>
        <v>0</v>
      </c>
      <c r="WQ25" s="1" t="n">
        <f aca="false">WP24*$B25</f>
        <v>0</v>
      </c>
      <c r="WR25" s="1" t="n">
        <f aca="false">WQ24*$B25</f>
        <v>0</v>
      </c>
      <c r="WS25" s="1" t="n">
        <f aca="false">WR24*$B25</f>
        <v>0</v>
      </c>
      <c r="WT25" s="1" t="n">
        <f aca="false">WS24*$B25</f>
        <v>0</v>
      </c>
      <c r="WU25" s="1" t="n">
        <f aca="false">WT24*$B25</f>
        <v>0</v>
      </c>
      <c r="WV25" s="1" t="n">
        <f aca="false">WU24*$B25</f>
        <v>0</v>
      </c>
      <c r="WW25" s="1" t="n">
        <f aca="false">WV24*$B25</f>
        <v>0</v>
      </c>
      <c r="WX25" s="1" t="n">
        <f aca="false">WW24*$B25</f>
        <v>0</v>
      </c>
      <c r="WY25" s="1" t="n">
        <f aca="false">WX24*$B25</f>
        <v>0</v>
      </c>
      <c r="WZ25" s="1" t="n">
        <f aca="false">WY24*$B25</f>
        <v>0</v>
      </c>
      <c r="XA25" s="1" t="n">
        <f aca="false">WZ24*$B25</f>
        <v>0</v>
      </c>
      <c r="XB25" s="1" t="n">
        <f aca="false">XA24*$B25</f>
        <v>0</v>
      </c>
      <c r="XC25" s="1" t="n">
        <f aca="false">XB24*$B25</f>
        <v>0</v>
      </c>
      <c r="XD25" s="1" t="n">
        <f aca="false">XC24*$B25</f>
        <v>0</v>
      </c>
      <c r="XE25" s="1" t="n">
        <f aca="false">XD24*$B25</f>
        <v>0</v>
      </c>
      <c r="XF25" s="1" t="n">
        <f aca="false">XE24*$B25</f>
        <v>0</v>
      </c>
      <c r="XG25" s="1" t="n">
        <f aca="false">XF24*$B25</f>
        <v>0</v>
      </c>
      <c r="XH25" s="1" t="n">
        <f aca="false">XG24*$B25</f>
        <v>0</v>
      </c>
      <c r="XI25" s="1" t="n">
        <f aca="false">XH24*$B25</f>
        <v>0</v>
      </c>
      <c r="XJ25" s="1" t="n">
        <f aca="false">XI24*$B25</f>
        <v>0</v>
      </c>
      <c r="XK25" s="1" t="n">
        <f aca="false">XJ24*$B25</f>
        <v>0</v>
      </c>
      <c r="XL25" s="1" t="n">
        <f aca="false">XK24*$B25</f>
        <v>0</v>
      </c>
      <c r="XM25" s="1" t="n">
        <f aca="false">XL24*$B25</f>
        <v>0</v>
      </c>
      <c r="XN25" s="1" t="n">
        <f aca="false">XM24*$B25</f>
        <v>0</v>
      </c>
      <c r="XO25" s="1" t="n">
        <f aca="false">XN24*$B25</f>
        <v>0</v>
      </c>
      <c r="XP25" s="1" t="n">
        <f aca="false">XO24*$B25</f>
        <v>0</v>
      </c>
      <c r="XQ25" s="1" t="n">
        <f aca="false">XP24*$B25</f>
        <v>0</v>
      </c>
      <c r="XR25" s="1" t="n">
        <f aca="false">XQ24*$B25</f>
        <v>0</v>
      </c>
      <c r="XS25" s="1" t="n">
        <f aca="false">XR24*$B25</f>
        <v>0</v>
      </c>
      <c r="XT25" s="1" t="n">
        <f aca="false">XS24*$B25</f>
        <v>0</v>
      </c>
      <c r="XU25" s="1" t="n">
        <f aca="false">XT24*$B25</f>
        <v>0</v>
      </c>
      <c r="XV25" s="1" t="n">
        <f aca="false">XU24*$B25</f>
        <v>0</v>
      </c>
      <c r="XW25" s="1" t="n">
        <f aca="false">XV24*$B25</f>
        <v>0</v>
      </c>
      <c r="XX25" s="1" t="n">
        <f aca="false">XW24*$B25</f>
        <v>0</v>
      </c>
      <c r="XY25" s="1" t="n">
        <f aca="false">XX24*$B25</f>
        <v>0</v>
      </c>
      <c r="XZ25" s="1" t="n">
        <f aca="false">XY24*$B25</f>
        <v>0</v>
      </c>
      <c r="YA25" s="1" t="n">
        <f aca="false">XZ24*$B25</f>
        <v>0</v>
      </c>
      <c r="YB25" s="1" t="n">
        <f aca="false">YA24*$B25</f>
        <v>0</v>
      </c>
      <c r="YC25" s="1" t="n">
        <f aca="false">YB24*$B25</f>
        <v>0</v>
      </c>
      <c r="YD25" s="1" t="n">
        <f aca="false">YC24*$B25</f>
        <v>0</v>
      </c>
      <c r="YE25" s="1" t="n">
        <f aca="false">YD24*$B25</f>
        <v>0</v>
      </c>
      <c r="YF25" s="1" t="n">
        <f aca="false">YE24*$B25</f>
        <v>0</v>
      </c>
      <c r="YG25" s="1" t="n">
        <f aca="false">YF24*$B25</f>
        <v>0</v>
      </c>
      <c r="YH25" s="1" t="n">
        <f aca="false">YG24*$B25</f>
        <v>0</v>
      </c>
      <c r="YI25" s="1" t="n">
        <f aca="false">YH24*$B25</f>
        <v>0</v>
      </c>
      <c r="YJ25" s="1" t="n">
        <f aca="false">YI24*$B25</f>
        <v>0</v>
      </c>
      <c r="YK25" s="1" t="n">
        <f aca="false">YJ24*$B25</f>
        <v>0</v>
      </c>
      <c r="YL25" s="1" t="n">
        <f aca="false">YK24*$B25</f>
        <v>0</v>
      </c>
      <c r="YM25" s="1" t="n">
        <f aca="false">YL24*$B25</f>
        <v>0</v>
      </c>
      <c r="YN25" s="1" t="n">
        <f aca="false">YM24*$B25</f>
        <v>0</v>
      </c>
      <c r="YO25" s="1" t="n">
        <f aca="false">YN24*$B25</f>
        <v>0</v>
      </c>
      <c r="YP25" s="1" t="n">
        <f aca="false">YO24*$B25</f>
        <v>0</v>
      </c>
      <c r="YQ25" s="1" t="n">
        <f aca="false">YP24*$B25</f>
        <v>0</v>
      </c>
      <c r="YR25" s="1" t="n">
        <f aca="false">YQ24*$B25</f>
        <v>0</v>
      </c>
      <c r="YS25" s="1" t="n">
        <f aca="false">YR24*$B25</f>
        <v>0</v>
      </c>
      <c r="YT25" s="1" t="n">
        <f aca="false">YS24*$B25</f>
        <v>0</v>
      </c>
      <c r="YU25" s="1" t="n">
        <f aca="false">YT24*$B25</f>
        <v>0</v>
      </c>
      <c r="YV25" s="1" t="n">
        <f aca="false">YU24*$B25</f>
        <v>0</v>
      </c>
      <c r="YW25" s="1" t="n">
        <f aca="false">YV24*$B25</f>
        <v>0</v>
      </c>
      <c r="YX25" s="1" t="n">
        <f aca="false">YW24*$B25</f>
        <v>0</v>
      </c>
      <c r="YY25" s="1" t="n">
        <f aca="false">YX24*$B25</f>
        <v>0</v>
      </c>
      <c r="YZ25" s="1" t="n">
        <f aca="false">YY24*$B25</f>
        <v>0</v>
      </c>
      <c r="ZA25" s="1" t="n">
        <f aca="false">YZ24*$B25</f>
        <v>0</v>
      </c>
      <c r="ZB25" s="1" t="n">
        <f aca="false">ZA24*$B25</f>
        <v>0</v>
      </c>
      <c r="ZC25" s="1" t="n">
        <f aca="false">ZB24*$B25</f>
        <v>0</v>
      </c>
      <c r="ZD25" s="1" t="n">
        <f aca="false">ZC24*$B25</f>
        <v>0</v>
      </c>
      <c r="ZE25" s="1" t="n">
        <f aca="false">ZD24*$B25</f>
        <v>0</v>
      </c>
      <c r="ZF25" s="1" t="n">
        <f aca="false">ZE24*$B25</f>
        <v>0</v>
      </c>
      <c r="ZG25" s="1" t="n">
        <f aca="false">ZF24*$B25</f>
        <v>0</v>
      </c>
      <c r="ZH25" s="1" t="n">
        <f aca="false">ZG24*$B25</f>
        <v>0</v>
      </c>
      <c r="ZI25" s="1" t="n">
        <f aca="false">ZH24*$B25</f>
        <v>0</v>
      </c>
      <c r="ZJ25" s="1" t="n">
        <f aca="false">ZI24*$B25</f>
        <v>0</v>
      </c>
      <c r="ZK25" s="1" t="n">
        <f aca="false">ZJ24*$B25</f>
        <v>0</v>
      </c>
      <c r="ZL25" s="1" t="n">
        <f aca="false">ZK24*$B25</f>
        <v>0</v>
      </c>
      <c r="ZM25" s="1" t="n">
        <f aca="false">ZL24*$B25</f>
        <v>0</v>
      </c>
      <c r="ZN25" s="1" t="n">
        <f aca="false">ZM24*$B25</f>
        <v>0</v>
      </c>
      <c r="ZO25" s="1" t="n">
        <f aca="false">ZN24*$B25</f>
        <v>0</v>
      </c>
      <c r="ZP25" s="1" t="n">
        <f aca="false">ZO24*$B25</f>
        <v>0</v>
      </c>
      <c r="ZQ25" s="1" t="n">
        <f aca="false">ZP24*$B25</f>
        <v>0</v>
      </c>
      <c r="ZR25" s="1" t="n">
        <f aca="false">ZQ24*$B25</f>
        <v>0</v>
      </c>
      <c r="ZS25" s="1" t="n">
        <f aca="false">ZR24*$B25</f>
        <v>0</v>
      </c>
      <c r="ZT25" s="1" t="n">
        <f aca="false">ZS24*$B25</f>
        <v>0</v>
      </c>
      <c r="ZU25" s="1" t="n">
        <f aca="false">ZT24*$B25</f>
        <v>0</v>
      </c>
      <c r="ZV25" s="1" t="n">
        <f aca="false">ZU24*$B25</f>
        <v>0</v>
      </c>
      <c r="ZW25" s="1" t="n">
        <f aca="false">ZV24*$B25</f>
        <v>0</v>
      </c>
      <c r="ZX25" s="1" t="n">
        <f aca="false">ZW24*$B25</f>
        <v>0</v>
      </c>
      <c r="ZY25" s="1" t="n">
        <f aca="false">ZX24*$B25</f>
        <v>0</v>
      </c>
      <c r="ZZ25" s="1" t="n">
        <f aca="false">ZY24*$B25</f>
        <v>0</v>
      </c>
      <c r="AAA25" s="1" t="n">
        <f aca="false">ZZ24*$B25</f>
        <v>0</v>
      </c>
      <c r="AAB25" s="1" t="n">
        <f aca="false">AAA24*$B25</f>
        <v>0</v>
      </c>
      <c r="AAC25" s="1" t="n">
        <f aca="false">AAB24*$B25</f>
        <v>0</v>
      </c>
      <c r="AAD25" s="1" t="n">
        <f aca="false">AAC24*$B25</f>
        <v>0</v>
      </c>
      <c r="AAE25" s="1" t="n">
        <f aca="false">AAD24*$B25</f>
        <v>0</v>
      </c>
      <c r="AAF25" s="1" t="n">
        <f aca="false">AAE24*$B25</f>
        <v>0</v>
      </c>
      <c r="AAG25" s="1" t="n">
        <f aca="false">AAF24*$B25</f>
        <v>0</v>
      </c>
      <c r="AAH25" s="1" t="n">
        <f aca="false">AAG24*$B25</f>
        <v>0</v>
      </c>
      <c r="AAI25" s="1" t="n">
        <f aca="false">AAH24*$B25</f>
        <v>0</v>
      </c>
      <c r="AAJ25" s="1" t="n">
        <f aca="false">AAI24*$B25</f>
        <v>0</v>
      </c>
      <c r="AAK25" s="1" t="n">
        <f aca="false">AAJ24*$B25</f>
        <v>0</v>
      </c>
      <c r="AAL25" s="1" t="n">
        <f aca="false">AAK24*$B25</f>
        <v>0</v>
      </c>
      <c r="AAM25" s="1" t="n">
        <f aca="false">AAL24*$B25</f>
        <v>0</v>
      </c>
      <c r="AAN25" s="1" t="n">
        <f aca="false">AAM24*$B25</f>
        <v>0</v>
      </c>
      <c r="AAO25" s="1" t="n">
        <f aca="false">AAN24*$B25</f>
        <v>0</v>
      </c>
      <c r="AAP25" s="1" t="n">
        <f aca="false">AAO24*$B25</f>
        <v>0</v>
      </c>
      <c r="AAQ25" s="1" t="n">
        <f aca="false">AAP24*$B25</f>
        <v>0</v>
      </c>
      <c r="AAR25" s="1" t="n">
        <f aca="false">AAQ24*$B25</f>
        <v>0</v>
      </c>
      <c r="AAS25" s="1" t="n">
        <f aca="false">AAR24*$B25</f>
        <v>0</v>
      </c>
      <c r="AAT25" s="1" t="n">
        <f aca="false">AAS24*$B25</f>
        <v>0</v>
      </c>
      <c r="AAU25" s="1" t="n">
        <f aca="false">AAT24*$B25</f>
        <v>0</v>
      </c>
      <c r="AAV25" s="1" t="n">
        <f aca="false">AAU24*$B25</f>
        <v>0</v>
      </c>
      <c r="AAW25" s="1" t="n">
        <f aca="false">AAV24*$B25</f>
        <v>0</v>
      </c>
      <c r="AAX25" s="1" t="n">
        <f aca="false">AAW24*$B25</f>
        <v>0</v>
      </c>
      <c r="AAY25" s="1" t="n">
        <f aca="false">AAX24*$B25</f>
        <v>0</v>
      </c>
      <c r="AAZ25" s="1" t="n">
        <f aca="false">AAY24*$B25</f>
        <v>0</v>
      </c>
      <c r="ABA25" s="1" t="n">
        <f aca="false">AAZ24*$B25</f>
        <v>0</v>
      </c>
      <c r="ABB25" s="1" t="n">
        <f aca="false">ABA24*$B25</f>
        <v>0</v>
      </c>
      <c r="ABC25" s="1" t="n">
        <f aca="false">ABB24*$B25</f>
        <v>0</v>
      </c>
      <c r="ABD25" s="1" t="n">
        <f aca="false">ABC24*$B25</f>
        <v>0</v>
      </c>
      <c r="ABE25" s="1" t="n">
        <f aca="false">ABD24*$B25</f>
        <v>0</v>
      </c>
      <c r="ABF25" s="1" t="n">
        <f aca="false">ABE24*$B25</f>
        <v>0</v>
      </c>
      <c r="ABG25" s="1" t="n">
        <f aca="false">ABF24*$B25</f>
        <v>0</v>
      </c>
      <c r="ABH25" s="1" t="n">
        <f aca="false">ABG24*$B25</f>
        <v>0</v>
      </c>
      <c r="ABI25" s="1" t="n">
        <f aca="false">ABH24*$B25</f>
        <v>0</v>
      </c>
      <c r="ABJ25" s="1" t="n">
        <f aca="false">ABI24*$B25</f>
        <v>0</v>
      </c>
      <c r="ABK25" s="1" t="n">
        <f aca="false">ABJ24*$B25</f>
        <v>0</v>
      </c>
      <c r="ABL25" s="1" t="n">
        <f aca="false">ABK24*$B25</f>
        <v>0</v>
      </c>
      <c r="ABM25" s="1" t="n">
        <f aca="false">ABL24*$B25</f>
        <v>0</v>
      </c>
      <c r="ABN25" s="1" t="n">
        <f aca="false">ABM24*$B25</f>
        <v>0</v>
      </c>
      <c r="ABO25" s="1" t="n">
        <f aca="false">ABN24*$B25</f>
        <v>0</v>
      </c>
      <c r="ABP25" s="1" t="n">
        <f aca="false">ABO24*$B25</f>
        <v>0</v>
      </c>
      <c r="ABQ25" s="1" t="n">
        <f aca="false">ABP24*$B25</f>
        <v>0</v>
      </c>
      <c r="ABR25" s="1" t="n">
        <f aca="false">ABQ24*$B25</f>
        <v>0</v>
      </c>
      <c r="ABS25" s="1" t="n">
        <f aca="false">ABR24*$B25</f>
        <v>0</v>
      </c>
      <c r="ABT25" s="1" t="n">
        <f aca="false">ABS24*$B25</f>
        <v>0</v>
      </c>
      <c r="ABU25" s="1" t="n">
        <f aca="false">ABT24*$B25</f>
        <v>0</v>
      </c>
      <c r="ABV25" s="1" t="n">
        <f aca="false">ABU24*$B25</f>
        <v>0</v>
      </c>
      <c r="ABW25" s="1" t="n">
        <f aca="false">ABV24*$B25</f>
        <v>0</v>
      </c>
      <c r="ABX25" s="1" t="n">
        <f aca="false">ABW24*$B25</f>
        <v>0</v>
      </c>
      <c r="ABY25" s="1" t="n">
        <f aca="false">ABX24*$B25</f>
        <v>0</v>
      </c>
      <c r="ABZ25" s="1" t="n">
        <f aca="false">ABY24*$B25</f>
        <v>0</v>
      </c>
      <c r="ACA25" s="1" t="n">
        <f aca="false">ABZ24*$B25</f>
        <v>0</v>
      </c>
      <c r="ACB25" s="1" t="n">
        <f aca="false">ACA24*$B25</f>
        <v>0</v>
      </c>
      <c r="ACC25" s="1" t="n">
        <f aca="false">ACB24*$B25</f>
        <v>0</v>
      </c>
      <c r="ACD25" s="1" t="n">
        <f aca="false">ACC24*$B25</f>
        <v>0</v>
      </c>
      <c r="ACE25" s="1" t="n">
        <f aca="false">ACD24*$B25</f>
        <v>0</v>
      </c>
      <c r="ACF25" s="1" t="n">
        <f aca="false">ACE24*$B25</f>
        <v>0</v>
      </c>
      <c r="ACG25" s="1" t="n">
        <f aca="false">ACF24*$B25</f>
        <v>0</v>
      </c>
      <c r="ACH25" s="1" t="n">
        <f aca="false">ACG24*$B25</f>
        <v>0</v>
      </c>
      <c r="ACI25" s="1" t="n">
        <f aca="false">ACH24*$B25</f>
        <v>0</v>
      </c>
      <c r="ACJ25" s="1" t="n">
        <f aca="false">ACI24*$B25</f>
        <v>0</v>
      </c>
      <c r="ACK25" s="1" t="n">
        <f aca="false">ACJ24*$B25</f>
        <v>0</v>
      </c>
      <c r="ACL25" s="1" t="n">
        <f aca="false">ACK24*$B25</f>
        <v>0</v>
      </c>
      <c r="ACM25" s="1" t="n">
        <f aca="false">ACL24*$B25</f>
        <v>0</v>
      </c>
      <c r="ACN25" s="1" t="n">
        <f aca="false">ACM24*$B25</f>
        <v>0</v>
      </c>
      <c r="ACO25" s="1" t="n">
        <f aca="false">ACN24*$B25</f>
        <v>0</v>
      </c>
      <c r="ACP25" s="1" t="n">
        <f aca="false">ACO24*$B25</f>
        <v>0</v>
      </c>
      <c r="ACQ25" s="1" t="n">
        <f aca="false">ACP24*$B25</f>
        <v>0</v>
      </c>
      <c r="ACR25" s="1" t="n">
        <f aca="false">ACQ24*$B25</f>
        <v>0</v>
      </c>
      <c r="ACS25" s="1" t="n">
        <f aca="false">ACR24*$B25</f>
        <v>0</v>
      </c>
      <c r="ACT25" s="1" t="n">
        <f aca="false">ACS24*$B25</f>
        <v>0</v>
      </c>
      <c r="ACU25" s="1" t="n">
        <f aca="false">ACT24*$B25</f>
        <v>0</v>
      </c>
      <c r="ACV25" s="1" t="n">
        <f aca="false">ACU24*$B25</f>
        <v>0</v>
      </c>
      <c r="ACW25" s="1" t="n">
        <f aca="false">ACV24*$B25</f>
        <v>0</v>
      </c>
      <c r="ACX25" s="1" t="n">
        <f aca="false">ACW24*$B25</f>
        <v>0</v>
      </c>
      <c r="ACY25" s="1" t="n">
        <f aca="false">ACX24*$B25</f>
        <v>0</v>
      </c>
      <c r="ACZ25" s="1" t="n">
        <f aca="false">ACY24*$B25</f>
        <v>0</v>
      </c>
      <c r="ADA25" s="1" t="n">
        <f aca="false">ACZ24*$B25</f>
        <v>0</v>
      </c>
      <c r="ADB25" s="1" t="n">
        <f aca="false">ADA24*$B25</f>
        <v>0</v>
      </c>
      <c r="ADC25" s="1" t="n">
        <f aca="false">ADB24*$B25</f>
        <v>0</v>
      </c>
      <c r="ADD25" s="1" t="n">
        <f aca="false">ADC24*$B25</f>
        <v>0</v>
      </c>
      <c r="ADE25" s="1" t="n">
        <f aca="false">ADD24*$B25</f>
        <v>0</v>
      </c>
      <c r="ADF25" s="1" t="n">
        <f aca="false">ADE24*$B25</f>
        <v>0</v>
      </c>
      <c r="ADG25" s="1" t="n">
        <f aca="false">ADF24*$B25</f>
        <v>0</v>
      </c>
      <c r="ADH25" s="1" t="n">
        <f aca="false">ADG24*$B25</f>
        <v>0</v>
      </c>
      <c r="ADI25" s="1" t="n">
        <f aca="false">ADH24*$B25</f>
        <v>0</v>
      </c>
      <c r="ADJ25" s="1" t="n">
        <f aca="false">ADI24*$B25</f>
        <v>0</v>
      </c>
      <c r="ADK25" s="1" t="n">
        <f aca="false">ADJ24*$B25</f>
        <v>0</v>
      </c>
      <c r="ADL25" s="1" t="n">
        <f aca="false">ADK24*$B25</f>
        <v>0</v>
      </c>
      <c r="ADM25" s="1" t="n">
        <f aca="false">ADL24*$B25</f>
        <v>0</v>
      </c>
      <c r="ADN25" s="1" t="n">
        <f aca="false">ADM24*$B25</f>
        <v>0</v>
      </c>
      <c r="ADO25" s="1" t="n">
        <f aca="false">ADN24*$B25</f>
        <v>0</v>
      </c>
      <c r="ADP25" s="1" t="n">
        <f aca="false">ADO24*$B25</f>
        <v>0</v>
      </c>
      <c r="ADQ25" s="1" t="n">
        <f aca="false">ADP24*$B25</f>
        <v>0</v>
      </c>
      <c r="ADR25" s="1" t="n">
        <f aca="false">ADQ24*$B25</f>
        <v>0</v>
      </c>
      <c r="ADS25" s="1" t="n">
        <f aca="false">ADR24*$B25</f>
        <v>0</v>
      </c>
      <c r="ADT25" s="1" t="n">
        <f aca="false">ADS24*$B25</f>
        <v>0</v>
      </c>
      <c r="ADU25" s="1" t="n">
        <f aca="false">ADT24*$B25</f>
        <v>0</v>
      </c>
      <c r="ADV25" s="1" t="n">
        <f aca="false">ADU24*$B25</f>
        <v>0</v>
      </c>
      <c r="ADW25" s="1" t="n">
        <f aca="false">ADV24*$B25</f>
        <v>0</v>
      </c>
      <c r="ADX25" s="1" t="n">
        <f aca="false">ADW24*$B25</f>
        <v>0</v>
      </c>
      <c r="ADY25" s="1" t="n">
        <f aca="false">ADX24*$B25</f>
        <v>0</v>
      </c>
      <c r="ADZ25" s="1" t="n">
        <f aca="false">ADY24*$B25</f>
        <v>0</v>
      </c>
      <c r="AEA25" s="1" t="n">
        <f aca="false">ADZ24*$B25</f>
        <v>0</v>
      </c>
      <c r="AEB25" s="1" t="n">
        <f aca="false">AEA24*$B25</f>
        <v>0</v>
      </c>
      <c r="AEC25" s="1" t="n">
        <f aca="false">AEB24*$B25</f>
        <v>0</v>
      </c>
      <c r="AED25" s="1" t="n">
        <f aca="false">AEC24*$B25</f>
        <v>0</v>
      </c>
      <c r="AEE25" s="1" t="n">
        <f aca="false">AED24*$B25</f>
        <v>0</v>
      </c>
      <c r="AEF25" s="1" t="n">
        <f aca="false">AEE24*$B25</f>
        <v>0</v>
      </c>
      <c r="AEG25" s="1" t="n">
        <f aca="false">AEF24*$B25</f>
        <v>0</v>
      </c>
      <c r="AEH25" s="1" t="n">
        <f aca="false">AEG24*$B25</f>
        <v>0</v>
      </c>
      <c r="AEI25" s="1" t="n">
        <f aca="false">AEH24*$B25</f>
        <v>0</v>
      </c>
      <c r="AEJ25" s="1" t="n">
        <f aca="false">AEI24*$B25</f>
        <v>0</v>
      </c>
      <c r="AEK25" s="1" t="n">
        <f aca="false">AEJ24*$B25</f>
        <v>0</v>
      </c>
      <c r="AEL25" s="1" t="n">
        <f aca="false">AEK24*$B25</f>
        <v>0</v>
      </c>
      <c r="AEM25" s="1" t="n">
        <f aca="false">AEL24*$B25</f>
        <v>0</v>
      </c>
      <c r="AEN25" s="1" t="n">
        <f aca="false">AEM24*$B25</f>
        <v>0</v>
      </c>
      <c r="AEO25" s="1" t="n">
        <f aca="false">AEN24*$B25</f>
        <v>0</v>
      </c>
      <c r="AEP25" s="1" t="n">
        <f aca="false">AEO24*$B25</f>
        <v>0</v>
      </c>
      <c r="AEQ25" s="1" t="n">
        <f aca="false">AEP24*$B25</f>
        <v>0</v>
      </c>
      <c r="AER25" s="1" t="n">
        <f aca="false">AEQ24*$B25</f>
        <v>0</v>
      </c>
      <c r="AES25" s="1" t="n">
        <f aca="false">AER24*$B25</f>
        <v>0</v>
      </c>
      <c r="AET25" s="1" t="n">
        <f aca="false">AES24*$B25</f>
        <v>0</v>
      </c>
      <c r="AEU25" s="1" t="n">
        <f aca="false">AET24*$B25</f>
        <v>0</v>
      </c>
      <c r="AEV25" s="1" t="n">
        <f aca="false">AEU24*$B25</f>
        <v>0</v>
      </c>
      <c r="AEW25" s="1" t="n">
        <f aca="false">AEV24*$B25</f>
        <v>0</v>
      </c>
      <c r="AEX25" s="1" t="n">
        <f aca="false">AEW24*$B25</f>
        <v>0</v>
      </c>
      <c r="AEY25" s="1" t="n">
        <f aca="false">AEX24*$B25</f>
        <v>0</v>
      </c>
      <c r="AEZ25" s="1" t="n">
        <f aca="false">AEY24*$B25</f>
        <v>0</v>
      </c>
      <c r="AFA25" s="1" t="n">
        <f aca="false">AEZ24*$B25</f>
        <v>0</v>
      </c>
      <c r="AFB25" s="1" t="n">
        <f aca="false">AFA24*$B25</f>
        <v>0</v>
      </c>
      <c r="AFC25" s="1" t="n">
        <f aca="false">AFB24*$B25</f>
        <v>0</v>
      </c>
      <c r="AFD25" s="1" t="n">
        <f aca="false">AFC24*$B25</f>
        <v>0</v>
      </c>
      <c r="AFE25" s="1" t="n">
        <f aca="false">AFD24*$B25</f>
        <v>0</v>
      </c>
      <c r="AFF25" s="1" t="n">
        <f aca="false">AFE24*$B25</f>
        <v>0</v>
      </c>
      <c r="AFG25" s="1" t="n">
        <f aca="false">AFF24*$B25</f>
        <v>0</v>
      </c>
      <c r="AFH25" s="1" t="n">
        <f aca="false">AFG24*$B25</f>
        <v>0</v>
      </c>
      <c r="AFI25" s="1" t="n">
        <f aca="false">AFH24*$B25</f>
        <v>0</v>
      </c>
      <c r="AFJ25" s="1" t="n">
        <f aca="false">AFI24*$B25</f>
        <v>0</v>
      </c>
      <c r="AFK25" s="1" t="n">
        <f aca="false">AFJ24*$B25</f>
        <v>0</v>
      </c>
      <c r="AFL25" s="1" t="n">
        <f aca="false">AFK24*$B25</f>
        <v>0</v>
      </c>
      <c r="AFM25" s="1" t="n">
        <f aca="false">AFL24*$B25</f>
        <v>0</v>
      </c>
      <c r="AFN25" s="1" t="n">
        <f aca="false">AFM24*$B25</f>
        <v>0</v>
      </c>
      <c r="AFO25" s="1" t="n">
        <f aca="false">AFN24*$B25</f>
        <v>0</v>
      </c>
      <c r="AFP25" s="1" t="n">
        <f aca="false">AFO24*$B25</f>
        <v>0</v>
      </c>
      <c r="AFQ25" s="1" t="n">
        <f aca="false">AFP24*$B25</f>
        <v>0</v>
      </c>
      <c r="AFR25" s="1" t="n">
        <f aca="false">AFQ24*$B25</f>
        <v>0</v>
      </c>
      <c r="AFS25" s="1" t="n">
        <f aca="false">AFR24*$B25</f>
        <v>0</v>
      </c>
      <c r="AFT25" s="1" t="n">
        <f aca="false">AFS24*$B25</f>
        <v>0</v>
      </c>
      <c r="AFU25" s="1" t="n">
        <f aca="false">AFT24*$B25</f>
        <v>0</v>
      </c>
      <c r="AFV25" s="1" t="n">
        <f aca="false">AFU24*$B25</f>
        <v>0</v>
      </c>
      <c r="AFW25" s="1" t="n">
        <f aca="false">AFV24*$B25</f>
        <v>0</v>
      </c>
      <c r="AFX25" s="1" t="n">
        <f aca="false">AFW24*$B25</f>
        <v>0</v>
      </c>
      <c r="AFY25" s="1" t="n">
        <f aca="false">AFX24*$B25</f>
        <v>0</v>
      </c>
      <c r="AFZ25" s="1" t="n">
        <f aca="false">AFY24*$B25</f>
        <v>0</v>
      </c>
      <c r="AGA25" s="1" t="n">
        <f aca="false">AFZ24*$B25</f>
        <v>0</v>
      </c>
      <c r="AGB25" s="1" t="n">
        <f aca="false">AGA24*$B25</f>
        <v>0</v>
      </c>
      <c r="AGC25" s="1" t="n">
        <f aca="false">AGB24*$B25</f>
        <v>0</v>
      </c>
      <c r="AGD25" s="1" t="n">
        <f aca="false">AGC24*$B25</f>
        <v>0</v>
      </c>
      <c r="AGE25" s="1" t="n">
        <f aca="false">AGD24*$B25</f>
        <v>0</v>
      </c>
      <c r="AGF25" s="1" t="n">
        <f aca="false">AGE24*$B25</f>
        <v>0</v>
      </c>
      <c r="AGG25" s="1" t="n">
        <f aca="false">AGF24*$B25</f>
        <v>0</v>
      </c>
      <c r="AGH25" s="1" t="n">
        <f aca="false">AGG24*$B25</f>
        <v>0</v>
      </c>
      <c r="AGI25" s="1" t="n">
        <f aca="false">AGH24*$B25</f>
        <v>0</v>
      </c>
      <c r="AGJ25" s="1" t="n">
        <f aca="false">AGI24*$B25</f>
        <v>0</v>
      </c>
      <c r="AGK25" s="1" t="n">
        <f aca="false">AGJ24*$B25</f>
        <v>0</v>
      </c>
      <c r="AGL25" s="1" t="n">
        <f aca="false">AGK24*$B25</f>
        <v>0</v>
      </c>
      <c r="AGM25" s="1" t="n">
        <f aca="false">AGL24*$B25</f>
        <v>0</v>
      </c>
      <c r="AGN25" s="1" t="n">
        <f aca="false">AGM24*$B25</f>
        <v>0</v>
      </c>
      <c r="AGO25" s="1" t="n">
        <f aca="false">AGN24*$B25</f>
        <v>0</v>
      </c>
      <c r="AGP25" s="1" t="n">
        <f aca="false">AGO24*$B25</f>
        <v>0</v>
      </c>
      <c r="AGQ25" s="1" t="n">
        <f aca="false">AGP24*$B25</f>
        <v>0</v>
      </c>
      <c r="AGR25" s="1" t="n">
        <f aca="false">AGQ24*$B25</f>
        <v>0</v>
      </c>
      <c r="AGS25" s="1" t="n">
        <f aca="false">AGR24*$B25</f>
        <v>0</v>
      </c>
      <c r="AGT25" s="1" t="n">
        <f aca="false">AGS24*$B25</f>
        <v>0</v>
      </c>
      <c r="AGU25" s="1" t="n">
        <f aca="false">AGT24*$B25</f>
        <v>0</v>
      </c>
      <c r="AGV25" s="1" t="n">
        <f aca="false">AGU24*$B25</f>
        <v>0</v>
      </c>
      <c r="AGW25" s="1" t="n">
        <f aca="false">AGV24*$B25</f>
        <v>0</v>
      </c>
      <c r="AGX25" s="1" t="n">
        <f aca="false">AGW24*$B25</f>
        <v>0</v>
      </c>
      <c r="AGY25" s="1" t="n">
        <f aca="false">AGX24*$B25</f>
        <v>0</v>
      </c>
      <c r="AGZ25" s="1" t="n">
        <f aca="false">AGY24*$B25</f>
        <v>0</v>
      </c>
      <c r="AHA25" s="1" t="n">
        <f aca="false">AGZ24*$B25</f>
        <v>0</v>
      </c>
      <c r="AHB25" s="1" t="n">
        <f aca="false">AHA24*$B25</f>
        <v>0</v>
      </c>
      <c r="AHC25" s="1" t="n">
        <f aca="false">AHB24*$B25</f>
        <v>0</v>
      </c>
      <c r="AHD25" s="1" t="n">
        <f aca="false">AHC24*$B25</f>
        <v>0</v>
      </c>
      <c r="AHE25" s="1" t="n">
        <f aca="false">AHD24*$B25</f>
        <v>0</v>
      </c>
      <c r="AHF25" s="1" t="n">
        <f aca="false">AHE24*$B25</f>
        <v>0</v>
      </c>
      <c r="AHG25" s="1" t="n">
        <f aca="false">AHF24*$B25</f>
        <v>0</v>
      </c>
      <c r="AHH25" s="1" t="n">
        <f aca="false">AHG24*$B25</f>
        <v>0</v>
      </c>
      <c r="AHI25" s="1" t="n">
        <f aca="false">AHH24*$B25</f>
        <v>0</v>
      </c>
      <c r="AHJ25" s="1" t="n">
        <f aca="false">AHI24*$B25</f>
        <v>0</v>
      </c>
      <c r="AHK25" s="1" t="n">
        <f aca="false">AHJ24*$B25</f>
        <v>0</v>
      </c>
      <c r="AHL25" s="1" t="n">
        <f aca="false">AHK24*$B25</f>
        <v>0</v>
      </c>
      <c r="AHM25" s="1" t="n">
        <f aca="false">AHL24*$B25</f>
        <v>0</v>
      </c>
      <c r="AHN25" s="1" t="n">
        <f aca="false">AHM24*$B25</f>
        <v>0</v>
      </c>
      <c r="AHO25" s="1" t="n">
        <f aca="false">AHN24*$B25</f>
        <v>0</v>
      </c>
      <c r="AHP25" s="1" t="n">
        <f aca="false">AHO24*$B25</f>
        <v>0</v>
      </c>
      <c r="AHQ25" s="1" t="n">
        <f aca="false">AHP24*$B25</f>
        <v>0</v>
      </c>
      <c r="AHR25" s="1" t="n">
        <f aca="false">AHQ24*$B25</f>
        <v>0</v>
      </c>
      <c r="AHS25" s="1" t="n">
        <f aca="false">AHR24*$B25</f>
        <v>0</v>
      </c>
      <c r="AHT25" s="1" t="n">
        <f aca="false">AHS24*$B25</f>
        <v>0</v>
      </c>
      <c r="AHU25" s="1" t="n">
        <f aca="false">AHT24*$B25</f>
        <v>0</v>
      </c>
      <c r="AHV25" s="1" t="n">
        <f aca="false">AHU24*$B25</f>
        <v>0</v>
      </c>
      <c r="AHW25" s="1" t="n">
        <f aca="false">AHV24*$B25</f>
        <v>0</v>
      </c>
      <c r="AHX25" s="1" t="n">
        <f aca="false">AHW24*$B25</f>
        <v>0</v>
      </c>
      <c r="AHY25" s="1" t="n">
        <f aca="false">AHX24*$B25</f>
        <v>0</v>
      </c>
      <c r="AHZ25" s="1" t="n">
        <f aca="false">AHY24*$B25</f>
        <v>0</v>
      </c>
      <c r="AIA25" s="1" t="n">
        <f aca="false">AHZ24*$B25</f>
        <v>0</v>
      </c>
      <c r="AIB25" s="1" t="n">
        <f aca="false">AIA24*$B25</f>
        <v>0</v>
      </c>
      <c r="AIC25" s="1" t="n">
        <f aca="false">AIB24*$B25</f>
        <v>0</v>
      </c>
      <c r="AID25" s="1" t="n">
        <f aca="false">AIC24*$B25</f>
        <v>0</v>
      </c>
      <c r="AIE25" s="1" t="n">
        <f aca="false">AID24*$B25</f>
        <v>0</v>
      </c>
      <c r="AIF25" s="1" t="n">
        <f aca="false">AIE24*$B25</f>
        <v>0</v>
      </c>
      <c r="AIG25" s="1" t="n">
        <f aca="false">AIF24*$B25</f>
        <v>0</v>
      </c>
      <c r="AIH25" s="1" t="n">
        <f aca="false">AIG24*$B25</f>
        <v>0</v>
      </c>
      <c r="AII25" s="1" t="n">
        <f aca="false">AIH24*$B25</f>
        <v>0</v>
      </c>
      <c r="AIJ25" s="1" t="n">
        <f aca="false">AII24*$B25</f>
        <v>0</v>
      </c>
      <c r="AIK25" s="1" t="n">
        <f aca="false">AIJ24*$B25</f>
        <v>0</v>
      </c>
      <c r="AIL25" s="1" t="n">
        <f aca="false">AIK24*$B25</f>
        <v>0</v>
      </c>
      <c r="AIM25" s="1" t="n">
        <f aca="false">AIL24*$B25</f>
        <v>0</v>
      </c>
      <c r="AIN25" s="1" t="n">
        <f aca="false">AIM24*$B25</f>
        <v>0</v>
      </c>
      <c r="AIO25" s="1" t="n">
        <f aca="false">AIN24*$B25</f>
        <v>0</v>
      </c>
      <c r="AIP25" s="1" t="n">
        <f aca="false">AIO24*$B25</f>
        <v>0</v>
      </c>
      <c r="AIQ25" s="1" t="n">
        <f aca="false">AIP24*$B25</f>
        <v>0</v>
      </c>
      <c r="AIR25" s="1" t="n">
        <f aca="false">AIQ24*$B25</f>
        <v>0</v>
      </c>
      <c r="AIS25" s="1" t="n">
        <f aca="false">AIR24*$B25</f>
        <v>0</v>
      </c>
      <c r="AIT25" s="1" t="n">
        <f aca="false">AIS24*$B25</f>
        <v>0</v>
      </c>
      <c r="AIU25" s="1" t="n">
        <f aca="false">AIT24*$B25</f>
        <v>0</v>
      </c>
      <c r="AIV25" s="1" t="n">
        <f aca="false">AIU24*$B25</f>
        <v>0</v>
      </c>
      <c r="AIW25" s="1" t="n">
        <f aca="false">AIV24*$B25</f>
        <v>0</v>
      </c>
      <c r="AIX25" s="1" t="n">
        <f aca="false">AIW24*$B25</f>
        <v>0</v>
      </c>
      <c r="AIY25" s="1" t="n">
        <f aca="false">AIX24*$B25</f>
        <v>0</v>
      </c>
      <c r="AIZ25" s="1" t="n">
        <f aca="false">AIY24*$B25</f>
        <v>0</v>
      </c>
      <c r="AJA25" s="1" t="n">
        <f aca="false">AIZ24*$B25</f>
        <v>0</v>
      </c>
      <c r="AJB25" s="1" t="n">
        <f aca="false">AJA24*$B25</f>
        <v>0</v>
      </c>
      <c r="AJC25" s="1" t="n">
        <f aca="false">AJB24*$B25</f>
        <v>0</v>
      </c>
      <c r="AJD25" s="1" t="n">
        <f aca="false">AJC24*$B25</f>
        <v>0</v>
      </c>
      <c r="AJE25" s="1" t="n">
        <f aca="false">AJD24*$B25</f>
        <v>0</v>
      </c>
      <c r="AJF25" s="1" t="n">
        <f aca="false">AJE24*$B25</f>
        <v>0</v>
      </c>
      <c r="AJG25" s="1" t="n">
        <f aca="false">AJF24*$B25</f>
        <v>0</v>
      </c>
      <c r="AJH25" s="1" t="n">
        <f aca="false">AJG24*$B25</f>
        <v>0</v>
      </c>
      <c r="AJI25" s="1" t="n">
        <f aca="false">AJH24*$B25</f>
        <v>0</v>
      </c>
      <c r="AJJ25" s="1" t="n">
        <f aca="false">AJI24*$B25</f>
        <v>0</v>
      </c>
      <c r="AJK25" s="1" t="n">
        <f aca="false">AJJ24*$B25</f>
        <v>0</v>
      </c>
      <c r="AJL25" s="1" t="n">
        <f aca="false">AJK24*$B25</f>
        <v>0</v>
      </c>
      <c r="AJM25" s="1" t="n">
        <f aca="false">AJL24*$B25</f>
        <v>0</v>
      </c>
      <c r="AJN25" s="1" t="n">
        <f aca="false">AJM24*$B25</f>
        <v>0</v>
      </c>
      <c r="AJO25" s="1" t="n">
        <f aca="false">AJN24*$B25</f>
        <v>0</v>
      </c>
      <c r="AJP25" s="1" t="n">
        <f aca="false">AJO24*$B25</f>
        <v>0</v>
      </c>
      <c r="AJQ25" s="1" t="n">
        <f aca="false">AJP24*$B25</f>
        <v>0</v>
      </c>
      <c r="AJR25" s="1" t="n">
        <f aca="false">AJQ24*$B25</f>
        <v>0</v>
      </c>
      <c r="AJS25" s="1" t="n">
        <f aca="false">AJR24*$B25</f>
        <v>0</v>
      </c>
      <c r="AJT25" s="1" t="n">
        <f aca="false">AJS24*$B25</f>
        <v>0</v>
      </c>
      <c r="AJU25" s="1" t="n">
        <f aca="false">AJT24*$B25</f>
        <v>0</v>
      </c>
      <c r="AJV25" s="1" t="n">
        <f aca="false">AJU24*$B25</f>
        <v>0</v>
      </c>
      <c r="AJW25" s="1" t="n">
        <f aca="false">AJV24*$B25</f>
        <v>0</v>
      </c>
      <c r="AJX25" s="1" t="n">
        <f aca="false">AJW24*$B25</f>
        <v>0</v>
      </c>
      <c r="AJY25" s="1" t="n">
        <f aca="false">AJX24*$B25</f>
        <v>0</v>
      </c>
      <c r="AJZ25" s="1" t="n">
        <f aca="false">AJY24*$B25</f>
        <v>0</v>
      </c>
      <c r="AKA25" s="1" t="n">
        <f aca="false">AJZ24*$B25</f>
        <v>0</v>
      </c>
      <c r="AKB25" s="1" t="n">
        <f aca="false">AKA24*$B25</f>
        <v>0</v>
      </c>
      <c r="AKC25" s="1" t="n">
        <f aca="false">AKB24*$B25</f>
        <v>0</v>
      </c>
      <c r="AKD25" s="1" t="n">
        <f aca="false">AKC24*$B25</f>
        <v>0</v>
      </c>
      <c r="AKE25" s="1" t="n">
        <f aca="false">AKD24*$B25</f>
        <v>0</v>
      </c>
      <c r="AKF25" s="1" t="n">
        <f aca="false">AKE24*$B25</f>
        <v>0</v>
      </c>
      <c r="AKG25" s="1" t="n">
        <f aca="false">AKF24*$B25</f>
        <v>0</v>
      </c>
      <c r="AKH25" s="1" t="n">
        <f aca="false">AKG24*$B25</f>
        <v>0</v>
      </c>
      <c r="AKI25" s="1" t="n">
        <f aca="false">AKH24*$B25</f>
        <v>0</v>
      </c>
      <c r="AKJ25" s="1" t="n">
        <f aca="false">AKI24*$B25</f>
        <v>0</v>
      </c>
      <c r="AKK25" s="1" t="n">
        <f aca="false">AKJ24*$B25</f>
        <v>0</v>
      </c>
      <c r="AKL25" s="1" t="n">
        <f aca="false">AKK24*$B25</f>
        <v>0</v>
      </c>
      <c r="AKM25" s="1" t="n">
        <f aca="false">AKL24*$B25</f>
        <v>0</v>
      </c>
      <c r="AKN25" s="1" t="n">
        <f aca="false">AKM24*$B25</f>
        <v>0</v>
      </c>
      <c r="AKO25" s="1" t="n">
        <f aca="false">AKN24*$B25</f>
        <v>0</v>
      </c>
      <c r="AKP25" s="1" t="n">
        <f aca="false">AKO24*$B25</f>
        <v>0</v>
      </c>
      <c r="AKQ25" s="1" t="n">
        <f aca="false">AKP24*$B25</f>
        <v>0</v>
      </c>
      <c r="AKR25" s="1" t="n">
        <f aca="false">AKQ24*$B25</f>
        <v>0</v>
      </c>
      <c r="AKS25" s="1" t="n">
        <f aca="false">AKR24*$B25</f>
        <v>0</v>
      </c>
      <c r="AKT25" s="1" t="n">
        <f aca="false">AKS24*$B25</f>
        <v>0</v>
      </c>
      <c r="AKU25" s="1" t="n">
        <f aca="false">AKT24*$B25</f>
        <v>0</v>
      </c>
      <c r="AKV25" s="1" t="n">
        <f aca="false">AKU24*$B25</f>
        <v>0</v>
      </c>
      <c r="AKW25" s="1" t="n">
        <f aca="false">AKV24*$B25</f>
        <v>0</v>
      </c>
      <c r="AKX25" s="1" t="n">
        <f aca="false">AKW24*$B25</f>
        <v>0</v>
      </c>
      <c r="AKY25" s="1" t="n">
        <f aca="false">AKX24*$B25</f>
        <v>0</v>
      </c>
      <c r="AKZ25" s="1" t="n">
        <f aca="false">AKY24*$B25</f>
        <v>0</v>
      </c>
      <c r="ALA25" s="1" t="n">
        <f aca="false">AKZ24*$B25</f>
        <v>0</v>
      </c>
      <c r="ALB25" s="1" t="n">
        <f aca="false">ALA24*$B25</f>
        <v>0</v>
      </c>
      <c r="ALC25" s="1" t="n">
        <f aca="false">ALB24*$B25</f>
        <v>0</v>
      </c>
      <c r="ALD25" s="1" t="n">
        <f aca="false">ALC24*$B25</f>
        <v>0</v>
      </c>
      <c r="ALE25" s="1" t="n">
        <f aca="false">ALD24*$B25</f>
        <v>0</v>
      </c>
      <c r="ALF25" s="1" t="n">
        <f aca="false">ALE24*$B25</f>
        <v>0</v>
      </c>
      <c r="ALG25" s="1" t="n">
        <f aca="false">ALF24*$B25</f>
        <v>0</v>
      </c>
      <c r="ALH25" s="1" t="n">
        <f aca="false">ALG24*$B25</f>
        <v>0</v>
      </c>
      <c r="ALI25" s="1" t="n">
        <f aca="false">ALH24*$B25</f>
        <v>0</v>
      </c>
      <c r="ALJ25" s="1" t="n">
        <f aca="false">ALI24*$B25</f>
        <v>0</v>
      </c>
      <c r="ALK25" s="1" t="n">
        <f aca="false">ALJ24*$B25</f>
        <v>0</v>
      </c>
      <c r="ALL25" s="1" t="n">
        <f aca="false">ALK24*$B25</f>
        <v>0</v>
      </c>
      <c r="ALM25" s="1" t="n">
        <f aca="false">ALL24*$B25</f>
        <v>0</v>
      </c>
      <c r="ALN25" s="1" t="n">
        <f aca="false">ALM24*$B25</f>
        <v>0</v>
      </c>
      <c r="ALO25" s="1" t="n">
        <f aca="false">ALN24*$B25</f>
        <v>0</v>
      </c>
      <c r="ALP25" s="1" t="n">
        <f aca="false">ALO24*$B25</f>
        <v>0</v>
      </c>
      <c r="ALQ25" s="1" t="n">
        <f aca="false">ALP24*$B25</f>
        <v>0</v>
      </c>
      <c r="ALR25" s="1" t="n">
        <f aca="false">ALQ24*$B25</f>
        <v>0</v>
      </c>
      <c r="ALS25" s="1" t="n">
        <f aca="false">ALR24*$B25</f>
        <v>0</v>
      </c>
      <c r="ALT25" s="1" t="n">
        <f aca="false">ALS24*$B25</f>
        <v>0</v>
      </c>
      <c r="ALU25" s="1" t="n">
        <f aca="false">ALT24*$B25</f>
        <v>0</v>
      </c>
      <c r="ALV25" s="1" t="n">
        <f aca="false">ALU24*$B25</f>
        <v>0</v>
      </c>
      <c r="ALW25" s="1" t="n">
        <f aca="false">ALV24*$B25</f>
        <v>0</v>
      </c>
      <c r="ALX25" s="1" t="n">
        <f aca="false">ALW24*$B25</f>
        <v>0</v>
      </c>
      <c r="ALY25" s="1" t="n">
        <f aca="false">ALX24*$B25</f>
        <v>0</v>
      </c>
      <c r="ALZ25" s="1" t="n">
        <f aca="false">ALY24*$B25</f>
        <v>0</v>
      </c>
      <c r="AMA25" s="1" t="n">
        <f aca="false">ALZ24*$B25</f>
        <v>0</v>
      </c>
      <c r="AMB25" s="1" t="n">
        <f aca="false">AMA24*$B25</f>
        <v>0</v>
      </c>
      <c r="AMC25" s="1" t="n">
        <f aca="false">AMB24*$B25</f>
        <v>0</v>
      </c>
      <c r="AMD25" s="1" t="n">
        <f aca="false">AMC24*$B25</f>
        <v>0</v>
      </c>
      <c r="AME25" s="1" t="n">
        <f aca="false">AMD24*$B25</f>
        <v>0</v>
      </c>
      <c r="AMF25" s="1" t="n">
        <f aca="false">AME24*$B25</f>
        <v>0</v>
      </c>
      <c r="AMG25" s="1" t="n">
        <f aca="false">AMF24*$B25</f>
        <v>0</v>
      </c>
      <c r="AMH25" s="1" t="n">
        <f aca="false">AMG24*$B25</f>
        <v>0</v>
      </c>
      <c r="AMI25" s="1" t="n">
        <f aca="false">AMH24*$B25</f>
        <v>0</v>
      </c>
      <c r="AMJ25" s="1" t="n">
        <f aca="false">AMI24*$B25</f>
        <v>0</v>
      </c>
    </row>
    <row r="26" customFormat="false" ht="13.8" hidden="false" customHeight="false" outlineLevel="0" collapsed="false">
      <c r="B26" s="1" t="n">
        <f aca="false">B25</f>
        <v>1</v>
      </c>
      <c r="C26" s="5" t="n">
        <f aca="false">C25+365.25/12</f>
        <v>47772.5</v>
      </c>
      <c r="L26" s="1" t="n">
        <f aca="false">K25*$B26</f>
        <v>12883</v>
      </c>
      <c r="M26" s="1" t="n">
        <f aca="false">L25*$B26</f>
        <v>24939</v>
      </c>
      <c r="N26" s="1" t="n">
        <f aca="false">M25*$B26</f>
        <v>21399</v>
      </c>
      <c r="O26" s="1" t="n">
        <f aca="false">N25*$B26</f>
        <v>17984</v>
      </c>
      <c r="P26" s="1" t="n">
        <f aca="false">O25*$B26</f>
        <v>15848</v>
      </c>
      <c r="Q26" s="1" t="n">
        <f aca="false">P25*$B26</f>
        <v>14022</v>
      </c>
      <c r="R26" s="1" t="n">
        <f aca="false">Q25*$B26</f>
        <v>12555</v>
      </c>
      <c r="S26" s="1" t="n">
        <f aca="false">R25*$B26</f>
        <v>11292</v>
      </c>
      <c r="T26" s="1" t="n">
        <f aca="false">S25*$B26</f>
        <v>10271</v>
      </c>
      <c r="U26" s="1" t="n">
        <f aca="false">T25*$B26</f>
        <v>9535</v>
      </c>
      <c r="V26" s="1" t="n">
        <f aca="false">U25*$B26</f>
        <v>8780</v>
      </c>
      <c r="W26" s="1" t="n">
        <f aca="false">V25*$B26</f>
        <v>8137</v>
      </c>
      <c r="X26" s="1" t="n">
        <f aca="false">W25*$B26</f>
        <v>7504</v>
      </c>
      <c r="Y26" s="1" t="n">
        <f aca="false">X25*$B26</f>
        <v>6980</v>
      </c>
      <c r="Z26" s="1" t="n">
        <f aca="false">Y25*$B26</f>
        <v>6742</v>
      </c>
      <c r="AA26" s="1" t="n">
        <f aca="false">Z25*$B26</f>
        <v>6371</v>
      </c>
      <c r="AB26" s="1" t="n">
        <f aca="false">AA25*$B26</f>
        <v>6023</v>
      </c>
      <c r="AC26" s="1" t="n">
        <f aca="false">AB25*$B26</f>
        <v>5684</v>
      </c>
      <c r="AD26" s="1" t="n">
        <f aca="false">AC25*$B26</f>
        <v>5463</v>
      </c>
      <c r="AE26" s="1" t="n">
        <f aca="false">AD25*$B26</f>
        <v>5213</v>
      </c>
      <c r="AF26" s="1" t="n">
        <f aca="false">AE25*$B26</f>
        <v>4984</v>
      </c>
      <c r="AG26" s="1" t="n">
        <f aca="false">AF25*$B26</f>
        <v>4737.81794383923</v>
      </c>
      <c r="AH26" s="1" t="n">
        <f aca="false">AG25*$B26</f>
        <v>4540.77199697123</v>
      </c>
      <c r="AI26" s="1" t="n">
        <f aca="false">AH25*$B26</f>
        <v>4358.70531605533</v>
      </c>
      <c r="AJ26" s="1" t="n">
        <f aca="false">AI25*$B26</f>
        <v>4189.99924661381</v>
      </c>
      <c r="AK26" s="1" t="n">
        <f aca="false">AJ25*$B26</f>
        <v>4033.25843053295</v>
      </c>
      <c r="AL26" s="1" t="n">
        <f aca="false">AK25*$B26</f>
        <v>3887.27376013112</v>
      </c>
      <c r="AM26" s="1" t="n">
        <f aca="false">AL25*$B26</f>
        <v>3750.99244879721</v>
      </c>
      <c r="AN26" s="1" t="n">
        <f aca="false">AM25*$B26</f>
        <v>3623.49367602555</v>
      </c>
      <c r="AO26" s="1" t="n">
        <f aca="false">AN25*$B26</f>
        <v>3503.96863456063</v>
      </c>
      <c r="AP26" s="1" t="n">
        <f aca="false">AO25*$B26</f>
        <v>3391.70408046593</v>
      </c>
      <c r="AQ26" s="1" t="n">
        <f aca="false">AP25*$B26</f>
        <v>3286.0686905647</v>
      </c>
      <c r="AR26" s="1" t="n">
        <f aca="false">AQ25*$B26</f>
        <v>3186.50168494265</v>
      </c>
      <c r="AS26" s="1" t="n">
        <f aca="false">AR25*$B26</f>
        <v>3092.50328852572</v>
      </c>
      <c r="AT26" s="1" t="n">
        <f aca="false">AS25*$B26</f>
        <v>3003.62669476537</v>
      </c>
      <c r="AU26" s="1" t="n">
        <f aca="false">AT25*$B26</f>
        <v>2919.47126311394</v>
      </c>
      <c r="AV26" s="1" t="n">
        <f aca="false">AU25*$B26</f>
        <v>2839.6767352975</v>
      </c>
      <c r="AW26" s="1" t="n">
        <f aca="false">AV25*$B26</f>
        <v>2763.91829710007</v>
      </c>
      <c r="AX26" s="1" t="n">
        <f aca="false">AW25*$B26</f>
        <v>2691.90234520416</v>
      </c>
      <c r="AY26" s="1" t="n">
        <f aca="false">AX25*$B26</f>
        <v>2623.36284463615</v>
      </c>
      <c r="AZ26" s="1" t="n">
        <f aca="false">AY25*$B26</f>
        <v>2558.05818308227</v>
      </c>
      <c r="BA26" s="1" t="n">
        <f aca="false">AZ25*$B26</f>
        <v>2495.76844493753</v>
      </c>
      <c r="BB26" s="1" t="n">
        <f aca="false">BA25*$B26</f>
        <v>2436.29304131658</v>
      </c>
      <c r="BC26" s="1" t="n">
        <f aca="false">BB25*$B26</f>
        <v>2379.44864307475</v>
      </c>
      <c r="BD26" s="1" t="n">
        <f aca="false">BC25*$B26</f>
        <v>2325.06737268762</v>
      </c>
      <c r="BE26" s="1" t="n">
        <f aca="false">BD25*$B26</f>
        <v>2272.99521802732</v>
      </c>
      <c r="BF26" s="1" t="n">
        <f aca="false">BE25*$B26</f>
        <v>2223.09063697485</v>
      </c>
      <c r="BG26" s="1" t="n">
        <f aca="false">BF25*$B26</f>
        <v>2175.22332667085</v>
      </c>
      <c r="BH26" s="1" t="n">
        <f aca="false">BG25*$B26</f>
        <v>2129.27313523112</v>
      </c>
      <c r="BI26" s="1" t="n">
        <f aca="false">BH25*$B26</f>
        <v>2085.12909709632</v>
      </c>
      <c r="BJ26" s="1" t="n">
        <f aca="false">BI25*$B26</f>
        <v>2042.68857597187</v>
      </c>
      <c r="BK26" s="1" t="n">
        <f aca="false">BJ25*$B26</f>
        <v>2001.85650164635</v>
      </c>
      <c r="BL26" s="1" t="n">
        <f aca="false">BK25*$B26</f>
        <v>1962.54468893467</v>
      </c>
      <c r="BM26" s="1" t="n">
        <f aca="false">BL25*$B26</f>
        <v>1924.67122864145</v>
      </c>
      <c r="BN26" s="1" t="n">
        <f aca="false">BM25*$B26</f>
        <v>1888.15994183421</v>
      </c>
      <c r="BO26" s="1" t="n">
        <f aca="false">BN25*$B26</f>
        <v>1852.93988989706</v>
      </c>
      <c r="BP26" s="1" t="n">
        <f aca="false">BO25*$B26</f>
        <v>1818.94493384036</v>
      </c>
      <c r="BQ26" s="1" t="n">
        <f aca="false">BP25*$B26</f>
        <v>1786.11333719797</v>
      </c>
      <c r="BR26" s="1" t="n">
        <f aca="false">BQ25*$B26</f>
        <v>1754.3874075759</v>
      </c>
      <c r="BS26" s="1" t="n">
        <f aca="false">BR25*$B26</f>
        <v>1723.71317254378</v>
      </c>
      <c r="BT26" s="1" t="n">
        <f aca="false">BS25*$B26</f>
        <v>1694.0400860999</v>
      </c>
      <c r="BU26" s="1" t="n">
        <f aca="false">BT25*$B26</f>
        <v>1665.32076240513</v>
      </c>
      <c r="BV26" s="1" t="n">
        <f aca="false">BU25*$B26</f>
        <v>1637.51073388245</v>
      </c>
      <c r="BW26" s="1" t="n">
        <f aca="false">BV25*$B26</f>
        <v>1610.56823112618</v>
      </c>
      <c r="BX26" s="1" t="n">
        <f aca="false">BW25*$B26</f>
        <v>1584.45398236615</v>
      </c>
      <c r="BY26" s="1" t="n">
        <f aca="false">BX25*$B26</f>
        <v>1559.13103049438</v>
      </c>
      <c r="BZ26" s="1" t="n">
        <f aca="false">BY25*$B26</f>
        <v>1534.56456588989</v>
      </c>
      <c r="CA26" s="1" t="n">
        <f aca="false">BZ25*$B26</f>
        <v>1510.72177347671</v>
      </c>
      <c r="CB26" s="1" t="n">
        <f aca="false">CA25*$B26</f>
        <v>1487.57169262446</v>
      </c>
      <c r="CC26" s="1" t="n">
        <f aca="false">CB25*$B26</f>
        <v>1465.08508865389</v>
      </c>
      <c r="CD26" s="1" t="n">
        <f aca="false">CC25*$B26</f>
        <v>1443.23433484377</v>
      </c>
      <c r="CE26" s="1" t="n">
        <f aca="false">CD25*$B26</f>
        <v>1421.9933039538</v>
      </c>
      <c r="CF26" s="1" t="n">
        <f aca="false">CE25*$B26</f>
        <v>1401.33726838217</v>
      </c>
      <c r="CG26" s="1" t="n">
        <f aca="false">CF25*$B26</f>
        <v>1381.24280816842</v>
      </c>
      <c r="CH26" s="1" t="n">
        <f aca="false">CG25*$B26</f>
        <v>1361.68772613347</v>
      </c>
      <c r="CI26" s="1" t="n">
        <f aca="false">CH25*$B26</f>
        <v>1342.65096952049</v>
      </c>
      <c r="CJ26" s="1" t="n">
        <f aca="false">CI25*$B26</f>
        <v>1324.11255756461</v>
      </c>
      <c r="CK26" s="1" t="n">
        <f aca="false">CJ25*$B26</f>
        <v>1306.05351447562</v>
      </c>
      <c r="CL26" s="1" t="n">
        <f aca="false">CK25*$B26</f>
        <v>1288.45580736895</v>
      </c>
      <c r="CM26" s="1" t="n">
        <f aca="false">CL25*$B26</f>
        <v>1271.30228872467</v>
      </c>
      <c r="CN26" s="1" t="n">
        <f aca="false">CM25*$B26</f>
        <v>1254.57664299484</v>
      </c>
      <c r="CO26" s="1" t="n">
        <f aca="false">CN25*$B26</f>
        <v>1238.26333701527</v>
      </c>
      <c r="CP26" s="1" t="n">
        <f aca="false">CO25*$B26</f>
        <v>1222.3475739099</v>
      </c>
      <c r="CQ26" s="1" t="n">
        <f aca="false">CP25*$B26</f>
        <v>1206.81525020484</v>
      </c>
      <c r="CR26" s="1" t="n">
        <f aca="false">CQ25*$B26</f>
        <v>1191.65291589504</v>
      </c>
      <c r="CS26" s="1" t="n">
        <f aca="false">CR25*$B26</f>
        <v>1176.84773722956</v>
      </c>
      <c r="CT26" s="1" t="n">
        <f aca="false">CS25*$B26</f>
        <v>1162.38746200266</v>
      </c>
      <c r="CU26" s="1" t="n">
        <f aca="false">CT25*$B26</f>
        <v>1148.26038715633</v>
      </c>
      <c r="CV26" s="1" t="n">
        <f aca="false">CU25*$B26</f>
        <v>1134.45532851725</v>
      </c>
      <c r="CW26" s="1" t="n">
        <f aca="false">CV25*$B26</f>
        <v>1120.96159250627</v>
      </c>
      <c r="CX26" s="1" t="n">
        <f aca="false">CW25*$B26</f>
        <v>1107.76894967232</v>
      </c>
      <c r="CY26" s="1" t="n">
        <f aca="false">CX25*$B26</f>
        <v>1094.8676099154</v>
      </c>
      <c r="CZ26" s="1" t="n">
        <f aca="false">CY25*$B26</f>
        <v>1082.24819927444</v>
      </c>
      <c r="DA26" s="1" t="n">
        <f aca="false">CZ25*$B26</f>
        <v>1069.90173816625</v>
      </c>
      <c r="DB26" s="1" t="n">
        <f aca="false">DA25*$B26</f>
        <v>1057.81962097108</v>
      </c>
      <c r="DC26" s="1" t="n">
        <f aca="false">DB25*$B26</f>
        <v>1045.9935968688</v>
      </c>
      <c r="DD26" s="1" t="n">
        <f aca="false">DC25*$B26</f>
        <v>1034.4157518374</v>
      </c>
      <c r="DE26" s="1" t="n">
        <f aca="false">DD25*$B26</f>
        <v>1022.9689762895</v>
      </c>
      <c r="DF26" s="1" t="n">
        <f aca="false">DE25*$B26</f>
        <v>1011.64886999447</v>
      </c>
      <c r="DG26" s="1" t="n">
        <f aca="false">DF25*$B26</f>
        <v>1000.45403123882</v>
      </c>
      <c r="DH26" s="1" t="n">
        <f aca="false">DG25*$B26</f>
        <v>989.383073820355</v>
      </c>
      <c r="DI26" s="1" t="n">
        <f aca="false">DH25*$B26</f>
        <v>978.434626876465</v>
      </c>
      <c r="DJ26" s="1" t="n">
        <f aca="false">DI25*$B26</f>
        <v>967.607334714433</v>
      </c>
      <c r="DK26" s="1" t="n">
        <f aca="false">DJ25*$B26</f>
        <v>956.899856643544</v>
      </c>
      <c r="DL26" s="1" t="n">
        <f aca="false">DK25*$B26</f>
        <v>946.310866809077</v>
      </c>
      <c r="DM26" s="1" t="n">
        <f aca="false">DL25*$B26</f>
        <v>935.839054028128</v>
      </c>
      <c r="DN26" s="1" t="n">
        <f aca="false">DM25*$B26</f>
        <v>925.48312162726</v>
      </c>
      <c r="DO26" s="1" t="n">
        <f aca="false">DN25*$B26</f>
        <v>915.241787281932</v>
      </c>
      <c r="DP26" s="1" t="n">
        <f aca="false">DO25*$B26</f>
        <v>905.113782857726</v>
      </c>
      <c r="DQ26" s="1" t="n">
        <f aca="false">DP25*$B26</f>
        <v>895.097854253311</v>
      </c>
      <c r="DR26" s="1" t="n">
        <f aca="false">DQ25*$B26</f>
        <v>885.192761245159</v>
      </c>
      <c r="DS26" s="1" t="n">
        <f aca="false">DR25*$B26</f>
        <v>875.397277333971</v>
      </c>
      <c r="DT26" s="1" t="n">
        <f aca="false">DS25*$B26</f>
        <v>865.710189592811</v>
      </c>
      <c r="DU26" s="1" t="n">
        <f aca="false">DT25*$B26</f>
        <v>856.130298516907</v>
      </c>
      <c r="DV26" s="1" t="n">
        <f aca="false">DU25*$B26</f>
        <v>846.656417875129</v>
      </c>
      <c r="DW26" s="1" t="n">
        <f aca="false">DV25*$B26</f>
        <v>837.287374563101</v>
      </c>
      <c r="DX26" s="1" t="n">
        <f aca="false">DW25*$B26</f>
        <v>828.022008457942</v>
      </c>
      <c r="DY26" s="1" t="n">
        <f aca="false">DX25*$B26</f>
        <v>818.859172274613</v>
      </c>
      <c r="DZ26" s="1" t="n">
        <f aca="false">DY25*$B26</f>
        <v>809.797731423852</v>
      </c>
      <c r="EA26" s="1" t="n">
        <f aca="false">DZ25*$B26</f>
        <v>800.836563871691</v>
      </c>
      <c r="EB26" s="1" t="n">
        <f aca="false">EA25*$B26</f>
        <v>791.97456000051</v>
      </c>
      <c r="EC26" s="1" t="n">
        <f aca="false">EB25*$B26</f>
        <v>783.210622471647</v>
      </c>
      <c r="ED26" s="1" t="n">
        <f aca="false">EC25*$B26</f>
        <v>774.543666089514</v>
      </c>
      <c r="EE26" s="1" t="n">
        <f aca="false">ED25*$B26</f>
        <v>765.972617667225</v>
      </c>
      <c r="EF26" s="1" t="n">
        <f aca="false">EE25*$B26</f>
        <v>757.496415893709</v>
      </c>
      <c r="EG26" s="1" t="n">
        <f aca="false">EF25*$B26</f>
        <v>749.114011202294</v>
      </c>
      <c r="EH26" s="1" t="n">
        <f aca="false">EG25*$B26</f>
        <v>740.824365640738</v>
      </c>
      <c r="EI26" s="1" t="n">
        <f aca="false">EH25*$B26</f>
        <v>732.626452742714</v>
      </c>
      <c r="EJ26" s="1" t="n">
        <f aca="false">EI25*$B26</f>
        <v>724.5192574007</v>
      </c>
      <c r="EK26" s="1" t="n">
        <f aca="false">EJ25*$B26</f>
        <v>716.501775740286</v>
      </c>
      <c r="EL26" s="1" t="n">
        <f aca="false">EK25*$B26</f>
        <v>708.573014995871</v>
      </c>
      <c r="EM26" s="1" t="n">
        <f aca="false">EL25*$B26</f>
        <v>700.73199338773</v>
      </c>
      <c r="EN26" s="1" t="n">
        <f aca="false">EM25*$B26</f>
        <v>692.977740000447</v>
      </c>
      <c r="EO26" s="1" t="n">
        <f aca="false">EN25*$B26</f>
        <v>685.309294662691</v>
      </c>
      <c r="EP26" s="1" t="n">
        <f aca="false">EO25*$B26</f>
        <v>677.725707828325</v>
      </c>
      <c r="EQ26" s="1" t="n">
        <f aca="false">EP25*$B26</f>
        <v>670.226040458822</v>
      </c>
      <c r="ER26" s="1" t="n">
        <f aca="false">EQ25*$B26</f>
        <v>662.809363906996</v>
      </c>
      <c r="ES26" s="1" t="n">
        <f aca="false">ER25*$B26</f>
        <v>655.474759802007</v>
      </c>
      <c r="ET26" s="1" t="n">
        <f aca="false">ES25*$B26</f>
        <v>648.221319935646</v>
      </c>
      <c r="EU26" s="1" t="n">
        <f aca="false">ET25*$B26</f>
        <v>641.048146149875</v>
      </c>
      <c r="EV26" s="1" t="n">
        <f aca="false">EU25*$B26</f>
        <v>633.954350225612</v>
      </c>
      <c r="EW26" s="1" t="n">
        <f aca="false">EV25*$B26</f>
        <v>626.93905377275</v>
      </c>
      <c r="EX26" s="1" t="n">
        <f aca="false">EW25*$B26</f>
        <v>620.001388121387</v>
      </c>
      <c r="EY26" s="1" t="n">
        <f aca="false">EX25*$B26</f>
        <v>613.140494214264</v>
      </c>
      <c r="EZ26" s="1" t="n">
        <f aca="false">EY25*$B26</f>
        <v>606.355522500391</v>
      </c>
      <c r="FA26" s="1" t="n">
        <f aca="false">EZ25*$B26</f>
        <v>599.645632829855</v>
      </c>
      <c r="FB26" s="1" t="n">
        <f aca="false">FA25*$B26</f>
        <v>593.009994349784</v>
      </c>
      <c r="FC26" s="1" t="n">
        <f aca="false">FB25*$B26</f>
        <v>586.447785401469</v>
      </c>
      <c r="FD26" s="1" t="n">
        <f aca="false">FC25*$B26</f>
        <v>579.958193418622</v>
      </c>
      <c r="FE26" s="1" t="n">
        <f aca="false">FD25*$B26</f>
        <v>573.540414826756</v>
      </c>
      <c r="FF26" s="1" t="n">
        <f aca="false">FE25*$B26</f>
        <v>567.19365494369</v>
      </c>
      <c r="FG26" s="1" t="n">
        <f aca="false">FF25*$B26</f>
        <v>560.917127881141</v>
      </c>
      <c r="FH26" s="1" t="n">
        <f aca="false">FG25*$B26</f>
        <v>554.710056447411</v>
      </c>
      <c r="FI26" s="1" t="n">
        <f aca="false">FH25*$B26</f>
        <v>548.571672051157</v>
      </c>
      <c r="FJ26" s="1" t="n">
        <f aca="false">FI25*$B26</f>
        <v>542.501214606214</v>
      </c>
      <c r="FK26" s="1" t="n">
        <f aca="false">FJ25*$B26</f>
        <v>536.497932437481</v>
      </c>
      <c r="FL26" s="1" t="n">
        <f aca="false">FK25*$B26</f>
        <v>530.561082187842</v>
      </c>
      <c r="FM26" s="1" t="n">
        <f aca="false">FL25*$B26</f>
        <v>524.689928726123</v>
      </c>
      <c r="FN26" s="1" t="n">
        <f aca="false">FM25*$B26</f>
        <v>518.883745056061</v>
      </c>
      <c r="FO26" s="1" t="n">
        <f aca="false">FN25*$B26</f>
        <v>513.141812226286</v>
      </c>
      <c r="FP26" s="1" t="n">
        <f aca="false">FO25*$B26</f>
        <v>507.463419241294</v>
      </c>
      <c r="FQ26" s="1" t="n">
        <f aca="false">FP25*$B26</f>
        <v>501.847862973412</v>
      </c>
      <c r="FR26" s="1" t="n">
        <f aca="false">FQ25*$B26</f>
        <v>496.294448075729</v>
      </c>
      <c r="FS26" s="1" t="n">
        <f aca="false">FR25*$B26</f>
        <v>490.802486895998</v>
      </c>
      <c r="FT26" s="1" t="n">
        <f aca="false">FS25*$B26</f>
        <v>485.371299391485</v>
      </c>
      <c r="FU26" s="1" t="n">
        <f aca="false">FT25*$B26</f>
        <v>480.000213044762</v>
      </c>
      <c r="FV26" s="1" t="n">
        <f aca="false">FU25*$B26</f>
        <v>474.688562780437</v>
      </c>
      <c r="FW26" s="1" t="n">
        <f aca="false">FV25*$B26</f>
        <v>469.435690882796</v>
      </c>
      <c r="FX26" s="1" t="n">
        <f aca="false">FW25*$B26</f>
        <v>464.240946914362</v>
      </c>
      <c r="FY26" s="1" t="n">
        <f aca="false">FX25*$B26</f>
        <v>459.103687635358</v>
      </c>
      <c r="FZ26" s="1" t="n">
        <f aca="false">FY25*$B26</f>
        <v>454.023276924054</v>
      </c>
      <c r="GA26" s="1" t="n">
        <f aca="false">FZ25*$B26</f>
        <v>448.999085698</v>
      </c>
      <c r="GB26" s="1" t="n">
        <f aca="false">GA25*$B26</f>
        <v>0</v>
      </c>
      <c r="GC26" s="1" t="n">
        <f aca="false">GB25*$B26</f>
        <v>0</v>
      </c>
      <c r="GD26" s="1" t="n">
        <f aca="false">GC25*$B26</f>
        <v>0</v>
      </c>
      <c r="GE26" s="1" t="n">
        <f aca="false">GD25*$B26</f>
        <v>0</v>
      </c>
      <c r="GF26" s="1" t="n">
        <f aca="false">GE25*$B26</f>
        <v>0</v>
      </c>
      <c r="GG26" s="1" t="n">
        <f aca="false">GF25*$B26</f>
        <v>0</v>
      </c>
      <c r="GH26" s="1" t="n">
        <f aca="false">GG25*$B26</f>
        <v>0</v>
      </c>
      <c r="GI26" s="1" t="n">
        <f aca="false">GH25*$B26</f>
        <v>0</v>
      </c>
      <c r="GJ26" s="1" t="n">
        <f aca="false">GI25*$B26</f>
        <v>0</v>
      </c>
      <c r="GK26" s="1" t="n">
        <f aca="false">GJ25*$B26</f>
        <v>0</v>
      </c>
      <c r="GL26" s="1" t="n">
        <f aca="false">GK25*$B26</f>
        <v>0</v>
      </c>
      <c r="GM26" s="1" t="n">
        <f aca="false">GL25*$B26</f>
        <v>0</v>
      </c>
      <c r="GN26" s="1" t="n">
        <f aca="false">GM25*$B26</f>
        <v>0</v>
      </c>
      <c r="GO26" s="1" t="n">
        <f aca="false">GN25*$B26</f>
        <v>0</v>
      </c>
      <c r="GP26" s="1" t="n">
        <f aca="false">GO25*$B26</f>
        <v>0</v>
      </c>
      <c r="GQ26" s="1" t="n">
        <f aca="false">GP25*$B26</f>
        <v>0</v>
      </c>
      <c r="GR26" s="1" t="n">
        <f aca="false">GQ25*$B26</f>
        <v>0</v>
      </c>
      <c r="GS26" s="1" t="n">
        <f aca="false">GR25*$B26</f>
        <v>0</v>
      </c>
      <c r="GT26" s="1" t="n">
        <f aca="false">GS25*$B26</f>
        <v>0</v>
      </c>
      <c r="GU26" s="1" t="n">
        <f aca="false">GT25*$B26</f>
        <v>0</v>
      </c>
      <c r="GV26" s="1" t="n">
        <f aca="false">GU25*$B26</f>
        <v>0</v>
      </c>
      <c r="GW26" s="1" t="n">
        <f aca="false">GV25*$B26</f>
        <v>0</v>
      </c>
      <c r="GX26" s="1" t="n">
        <f aca="false">GW25*$B26</f>
        <v>0</v>
      </c>
      <c r="GY26" s="1" t="n">
        <f aca="false">GX25*$B26</f>
        <v>0</v>
      </c>
      <c r="GZ26" s="1" t="n">
        <f aca="false">GY25*$B26</f>
        <v>0</v>
      </c>
      <c r="HA26" s="1" t="n">
        <f aca="false">GZ25*$B26</f>
        <v>0</v>
      </c>
      <c r="HB26" s="1" t="n">
        <f aca="false">HA25*$B26</f>
        <v>0</v>
      </c>
      <c r="HC26" s="1" t="n">
        <f aca="false">HB25*$B26</f>
        <v>0</v>
      </c>
      <c r="HD26" s="1" t="n">
        <f aca="false">HC25*$B26</f>
        <v>0</v>
      </c>
      <c r="HE26" s="1" t="n">
        <f aca="false">HD25*$B26</f>
        <v>0</v>
      </c>
      <c r="HF26" s="1" t="n">
        <f aca="false">HE25*$B26</f>
        <v>0</v>
      </c>
      <c r="HG26" s="1" t="n">
        <f aca="false">HF25*$B26</f>
        <v>0</v>
      </c>
      <c r="HH26" s="1" t="n">
        <f aca="false">HG25*$B26</f>
        <v>0</v>
      </c>
      <c r="HI26" s="1" t="n">
        <f aca="false">HH25*$B26</f>
        <v>0</v>
      </c>
      <c r="HJ26" s="1" t="n">
        <f aca="false">HI25*$B26</f>
        <v>0</v>
      </c>
      <c r="HK26" s="1" t="n">
        <f aca="false">HJ25*$B26</f>
        <v>0</v>
      </c>
      <c r="HL26" s="1" t="n">
        <f aca="false">HK25*$B26</f>
        <v>0</v>
      </c>
      <c r="HM26" s="1" t="n">
        <f aca="false">HL25*$B26</f>
        <v>0</v>
      </c>
      <c r="HN26" s="1" t="n">
        <f aca="false">HM25*$B26</f>
        <v>0</v>
      </c>
      <c r="HO26" s="1" t="n">
        <f aca="false">HN25*$B26</f>
        <v>0</v>
      </c>
      <c r="HP26" s="1" t="n">
        <f aca="false">HO25*$B26</f>
        <v>0</v>
      </c>
      <c r="HQ26" s="1" t="n">
        <f aca="false">HP25*$B26</f>
        <v>0</v>
      </c>
      <c r="HR26" s="1" t="n">
        <f aca="false">HQ25*$B26</f>
        <v>0</v>
      </c>
      <c r="HS26" s="1" t="n">
        <f aca="false">HR25*$B26</f>
        <v>0</v>
      </c>
      <c r="HT26" s="1" t="n">
        <f aca="false">HS25*$B26</f>
        <v>0</v>
      </c>
      <c r="HU26" s="1" t="n">
        <f aca="false">HT25*$B26</f>
        <v>0</v>
      </c>
      <c r="HV26" s="1" t="n">
        <f aca="false">HU25*$B26</f>
        <v>0</v>
      </c>
      <c r="HW26" s="1" t="n">
        <f aca="false">HV25*$B26</f>
        <v>0</v>
      </c>
      <c r="HX26" s="1" t="n">
        <f aca="false">HW25*$B26</f>
        <v>0</v>
      </c>
      <c r="HY26" s="1" t="n">
        <f aca="false">HX25*$B26</f>
        <v>0</v>
      </c>
      <c r="HZ26" s="1" t="n">
        <f aca="false">HY25*$B26</f>
        <v>0</v>
      </c>
      <c r="IA26" s="1" t="n">
        <f aca="false">HZ25*$B26</f>
        <v>0</v>
      </c>
      <c r="IB26" s="1" t="n">
        <f aca="false">IA25*$B26</f>
        <v>0</v>
      </c>
      <c r="IC26" s="1" t="n">
        <f aca="false">IB25*$B26</f>
        <v>0</v>
      </c>
      <c r="ID26" s="1" t="n">
        <f aca="false">IC25*$B26</f>
        <v>0</v>
      </c>
      <c r="IE26" s="1" t="n">
        <f aca="false">ID25*$B26</f>
        <v>0</v>
      </c>
      <c r="IF26" s="1" t="n">
        <f aca="false">IE25*$B26</f>
        <v>0</v>
      </c>
      <c r="IG26" s="1" t="n">
        <f aca="false">IF25*$B26</f>
        <v>0</v>
      </c>
      <c r="IH26" s="1" t="n">
        <f aca="false">IG25*$B26</f>
        <v>0</v>
      </c>
      <c r="II26" s="1" t="n">
        <f aca="false">IH25*$B26</f>
        <v>0</v>
      </c>
      <c r="IJ26" s="1" t="n">
        <f aca="false">II25*$B26</f>
        <v>0</v>
      </c>
      <c r="IK26" s="1" t="n">
        <f aca="false">IJ25*$B26</f>
        <v>0</v>
      </c>
      <c r="IL26" s="1" t="n">
        <f aca="false">IK25*$B26</f>
        <v>0</v>
      </c>
      <c r="IM26" s="1" t="n">
        <f aca="false">IL25*$B26</f>
        <v>0</v>
      </c>
      <c r="IN26" s="1" t="n">
        <f aca="false">IM25*$B26</f>
        <v>0</v>
      </c>
      <c r="IO26" s="1" t="n">
        <f aca="false">IN25*$B26</f>
        <v>0</v>
      </c>
      <c r="IP26" s="1" t="n">
        <f aca="false">IO25*$B26</f>
        <v>0</v>
      </c>
      <c r="IQ26" s="1" t="n">
        <f aca="false">IP25*$B26</f>
        <v>0</v>
      </c>
      <c r="IR26" s="1" t="n">
        <f aca="false">IQ25*$B26</f>
        <v>0</v>
      </c>
      <c r="IS26" s="1" t="n">
        <f aca="false">IR25*$B26</f>
        <v>0</v>
      </c>
      <c r="IT26" s="1" t="n">
        <f aca="false">IS25*$B26</f>
        <v>0</v>
      </c>
      <c r="IU26" s="1" t="n">
        <f aca="false">IT25*$B26</f>
        <v>0</v>
      </c>
      <c r="IV26" s="1" t="n">
        <f aca="false">IU25*$B26</f>
        <v>0</v>
      </c>
      <c r="IW26" s="1" t="n">
        <f aca="false">IV25*$B26</f>
        <v>0</v>
      </c>
      <c r="IX26" s="1" t="n">
        <f aca="false">IW25*$B26</f>
        <v>0</v>
      </c>
      <c r="IY26" s="1" t="n">
        <f aca="false">IX25*$B26</f>
        <v>0</v>
      </c>
      <c r="IZ26" s="1" t="n">
        <f aca="false">IY25*$B26</f>
        <v>0</v>
      </c>
      <c r="JA26" s="1" t="n">
        <f aca="false">IZ25*$B26</f>
        <v>0</v>
      </c>
      <c r="JB26" s="1" t="n">
        <f aca="false">JA25*$B26</f>
        <v>0</v>
      </c>
      <c r="JC26" s="1" t="n">
        <f aca="false">JB25*$B26</f>
        <v>0</v>
      </c>
      <c r="JD26" s="1" t="n">
        <f aca="false">JC25*$B26</f>
        <v>0</v>
      </c>
      <c r="JE26" s="1" t="n">
        <f aca="false">JD25*$B26</f>
        <v>0</v>
      </c>
      <c r="JF26" s="1" t="n">
        <f aca="false">JE25*$B26</f>
        <v>0</v>
      </c>
      <c r="JG26" s="1" t="n">
        <f aca="false">JF25*$B26</f>
        <v>0</v>
      </c>
      <c r="JH26" s="1" t="n">
        <f aca="false">JG25*$B26</f>
        <v>0</v>
      </c>
      <c r="JI26" s="1" t="n">
        <f aca="false">JH25*$B26</f>
        <v>0</v>
      </c>
      <c r="JJ26" s="1" t="n">
        <f aca="false">JI25*$B26</f>
        <v>0</v>
      </c>
      <c r="JK26" s="1" t="n">
        <f aca="false">JJ25*$B26</f>
        <v>0</v>
      </c>
      <c r="JL26" s="1" t="n">
        <f aca="false">JK25*$B26</f>
        <v>0</v>
      </c>
      <c r="JM26" s="1" t="n">
        <f aca="false">JL25*$B26</f>
        <v>0</v>
      </c>
      <c r="JN26" s="1" t="n">
        <f aca="false">JM25*$B26</f>
        <v>0</v>
      </c>
      <c r="JO26" s="1" t="n">
        <f aca="false">JN25*$B26</f>
        <v>0</v>
      </c>
      <c r="JP26" s="1" t="n">
        <f aca="false">JO25*$B26</f>
        <v>0</v>
      </c>
      <c r="JQ26" s="1" t="n">
        <f aca="false">JP25*$B26</f>
        <v>0</v>
      </c>
      <c r="JR26" s="1" t="n">
        <f aca="false">JQ25*$B26</f>
        <v>0</v>
      </c>
      <c r="JS26" s="1" t="n">
        <f aca="false">JR25*$B26</f>
        <v>0</v>
      </c>
      <c r="JT26" s="1" t="n">
        <f aca="false">JS25*$B26</f>
        <v>0</v>
      </c>
      <c r="JU26" s="1" t="n">
        <f aca="false">JT25*$B26</f>
        <v>0</v>
      </c>
      <c r="JV26" s="1" t="n">
        <f aca="false">JU25*$B26</f>
        <v>0</v>
      </c>
      <c r="JW26" s="1" t="n">
        <f aca="false">JV25*$B26</f>
        <v>0</v>
      </c>
      <c r="JX26" s="1" t="n">
        <f aca="false">JW25*$B26</f>
        <v>0</v>
      </c>
      <c r="JY26" s="1" t="n">
        <f aca="false">JX25*$B26</f>
        <v>0</v>
      </c>
      <c r="JZ26" s="1" t="n">
        <f aca="false">JY25*$B26</f>
        <v>0</v>
      </c>
      <c r="KA26" s="1" t="n">
        <f aca="false">JZ25*$B26</f>
        <v>0</v>
      </c>
      <c r="KB26" s="1" t="n">
        <f aca="false">KA25*$B26</f>
        <v>0</v>
      </c>
      <c r="KC26" s="1" t="n">
        <f aca="false">KB25*$B26</f>
        <v>0</v>
      </c>
      <c r="KD26" s="1" t="n">
        <f aca="false">KC25*$B26</f>
        <v>0</v>
      </c>
      <c r="KE26" s="1" t="n">
        <f aca="false">KD25*$B26</f>
        <v>0</v>
      </c>
      <c r="KF26" s="1" t="n">
        <f aca="false">KE25*$B26</f>
        <v>0</v>
      </c>
      <c r="KG26" s="1" t="n">
        <f aca="false">KF25*$B26</f>
        <v>0</v>
      </c>
      <c r="KH26" s="1" t="n">
        <f aca="false">KG25*$B26</f>
        <v>0</v>
      </c>
      <c r="KI26" s="1" t="n">
        <f aca="false">KH25*$B26</f>
        <v>0</v>
      </c>
      <c r="KJ26" s="1" t="n">
        <f aca="false">KI25*$B26</f>
        <v>0</v>
      </c>
      <c r="KK26" s="1" t="n">
        <f aca="false">KJ25*$B26</f>
        <v>0</v>
      </c>
      <c r="KL26" s="1" t="n">
        <f aca="false">KK25*$B26</f>
        <v>0</v>
      </c>
      <c r="KM26" s="1" t="n">
        <f aca="false">KL25*$B26</f>
        <v>0</v>
      </c>
      <c r="KN26" s="1" t="n">
        <f aca="false">KM25*$B26</f>
        <v>0</v>
      </c>
      <c r="KO26" s="1" t="n">
        <f aca="false">KN25*$B26</f>
        <v>0</v>
      </c>
      <c r="KP26" s="1" t="n">
        <f aca="false">KO25*$B26</f>
        <v>0</v>
      </c>
      <c r="KQ26" s="1" t="n">
        <f aca="false">KP25*$B26</f>
        <v>0</v>
      </c>
      <c r="KR26" s="1" t="n">
        <f aca="false">KQ25*$B26</f>
        <v>0</v>
      </c>
      <c r="KS26" s="1" t="n">
        <f aca="false">KR25*$B26</f>
        <v>0</v>
      </c>
      <c r="KT26" s="1" t="n">
        <f aca="false">KS25*$B26</f>
        <v>0</v>
      </c>
      <c r="KU26" s="1" t="n">
        <f aca="false">KT25*$B26</f>
        <v>0</v>
      </c>
      <c r="KV26" s="1" t="n">
        <f aca="false">KU25*$B26</f>
        <v>0</v>
      </c>
      <c r="KW26" s="1" t="n">
        <f aca="false">KV25*$B26</f>
        <v>0</v>
      </c>
      <c r="KX26" s="1" t="n">
        <f aca="false">KW25*$B26</f>
        <v>0</v>
      </c>
      <c r="KY26" s="1" t="n">
        <f aca="false">KX25*$B26</f>
        <v>0</v>
      </c>
      <c r="KZ26" s="1" t="n">
        <f aca="false">KY25*$B26</f>
        <v>0</v>
      </c>
      <c r="LA26" s="1" t="n">
        <f aca="false">KZ25*$B26</f>
        <v>0</v>
      </c>
      <c r="LB26" s="1" t="n">
        <f aca="false">LA25*$B26</f>
        <v>0</v>
      </c>
      <c r="LC26" s="1" t="n">
        <f aca="false">LB25*$B26</f>
        <v>0</v>
      </c>
      <c r="LD26" s="1" t="n">
        <f aca="false">LC25*$B26</f>
        <v>0</v>
      </c>
      <c r="LE26" s="1" t="n">
        <f aca="false">LD25*$B26</f>
        <v>0</v>
      </c>
      <c r="LF26" s="1" t="n">
        <f aca="false">LE25*$B26</f>
        <v>0</v>
      </c>
      <c r="LG26" s="1" t="n">
        <f aca="false">LF25*$B26</f>
        <v>0</v>
      </c>
      <c r="LH26" s="1" t="n">
        <f aca="false">LG25*$B26</f>
        <v>0</v>
      </c>
      <c r="LI26" s="1" t="n">
        <f aca="false">LH25*$B26</f>
        <v>0</v>
      </c>
      <c r="LJ26" s="1" t="n">
        <f aca="false">LI25*$B26</f>
        <v>0</v>
      </c>
      <c r="LK26" s="1" t="n">
        <f aca="false">LJ25*$B26</f>
        <v>0</v>
      </c>
      <c r="LL26" s="1" t="n">
        <f aca="false">LK25*$B26</f>
        <v>0</v>
      </c>
      <c r="LM26" s="1" t="n">
        <f aca="false">LL25*$B26</f>
        <v>0</v>
      </c>
      <c r="LN26" s="1" t="n">
        <f aca="false">LM25*$B26</f>
        <v>0</v>
      </c>
      <c r="LO26" s="1" t="n">
        <f aca="false">LN25*$B26</f>
        <v>0</v>
      </c>
      <c r="LP26" s="1" t="n">
        <f aca="false">LO25*$B26</f>
        <v>0</v>
      </c>
      <c r="LQ26" s="1" t="n">
        <f aca="false">LP25*$B26</f>
        <v>0</v>
      </c>
      <c r="LR26" s="1" t="n">
        <f aca="false">LQ25*$B26</f>
        <v>0</v>
      </c>
      <c r="LS26" s="1" t="n">
        <f aca="false">LR25*$B26</f>
        <v>0</v>
      </c>
      <c r="LT26" s="1" t="n">
        <f aca="false">LS25*$B26</f>
        <v>0</v>
      </c>
      <c r="LU26" s="1" t="n">
        <f aca="false">LT25*$B26</f>
        <v>0</v>
      </c>
      <c r="LV26" s="1" t="n">
        <f aca="false">LU25*$B26</f>
        <v>0</v>
      </c>
      <c r="LW26" s="1" t="n">
        <f aca="false">LV25*$B26</f>
        <v>0</v>
      </c>
      <c r="LX26" s="1" t="n">
        <f aca="false">LW25*$B26</f>
        <v>0</v>
      </c>
      <c r="LY26" s="1" t="n">
        <f aca="false">LX25*$B26</f>
        <v>0</v>
      </c>
      <c r="LZ26" s="1" t="n">
        <f aca="false">LY25*$B26</f>
        <v>0</v>
      </c>
      <c r="MA26" s="1" t="n">
        <f aca="false">LZ25*$B26</f>
        <v>0</v>
      </c>
      <c r="MB26" s="1" t="n">
        <f aca="false">MA25*$B26</f>
        <v>0</v>
      </c>
      <c r="MC26" s="1" t="n">
        <f aca="false">MB25*$B26</f>
        <v>0</v>
      </c>
      <c r="MD26" s="1" t="n">
        <f aca="false">MC25*$B26</f>
        <v>0</v>
      </c>
      <c r="ME26" s="1" t="n">
        <f aca="false">MD25*$B26</f>
        <v>0</v>
      </c>
      <c r="MF26" s="1" t="n">
        <f aca="false">ME25*$B26</f>
        <v>0</v>
      </c>
      <c r="MG26" s="1" t="n">
        <f aca="false">MF25*$B26</f>
        <v>0</v>
      </c>
      <c r="MH26" s="1" t="n">
        <f aca="false">MG25*$B26</f>
        <v>0</v>
      </c>
      <c r="MI26" s="1" t="n">
        <f aca="false">MH25*$B26</f>
        <v>0</v>
      </c>
      <c r="MJ26" s="1" t="n">
        <f aca="false">MI25*$B26</f>
        <v>0</v>
      </c>
      <c r="MK26" s="1" t="n">
        <f aca="false">MJ25*$B26</f>
        <v>0</v>
      </c>
      <c r="ML26" s="1" t="n">
        <f aca="false">MK25*$B26</f>
        <v>0</v>
      </c>
      <c r="MM26" s="1" t="n">
        <f aca="false">ML25*$B26</f>
        <v>0</v>
      </c>
      <c r="MN26" s="1" t="n">
        <f aca="false">MM25*$B26</f>
        <v>0</v>
      </c>
      <c r="MO26" s="1" t="n">
        <f aca="false">MN25*$B26</f>
        <v>0</v>
      </c>
      <c r="MP26" s="1" t="n">
        <f aca="false">MO25*$B26</f>
        <v>0</v>
      </c>
      <c r="MQ26" s="1" t="n">
        <f aca="false">MP25*$B26</f>
        <v>0</v>
      </c>
      <c r="MR26" s="1" t="n">
        <f aca="false">MQ25*$B26</f>
        <v>0</v>
      </c>
      <c r="MS26" s="1" t="n">
        <f aca="false">MR25*$B26</f>
        <v>0</v>
      </c>
      <c r="MT26" s="1" t="n">
        <f aca="false">MS25*$B26</f>
        <v>0</v>
      </c>
      <c r="MU26" s="1" t="n">
        <f aca="false">MT25*$B26</f>
        <v>0</v>
      </c>
      <c r="MV26" s="1" t="n">
        <f aca="false">MU25*$B26</f>
        <v>0</v>
      </c>
      <c r="MW26" s="1" t="n">
        <f aca="false">MV25*$B26</f>
        <v>0</v>
      </c>
      <c r="MX26" s="1" t="n">
        <f aca="false">MW25*$B26</f>
        <v>0</v>
      </c>
      <c r="MY26" s="1" t="n">
        <f aca="false">MX25*$B26</f>
        <v>0</v>
      </c>
      <c r="MZ26" s="1" t="n">
        <f aca="false">MY25*$B26</f>
        <v>0</v>
      </c>
      <c r="NA26" s="1" t="n">
        <f aca="false">MZ25*$B26</f>
        <v>0</v>
      </c>
      <c r="NB26" s="1" t="n">
        <f aca="false">NA25*$B26</f>
        <v>0</v>
      </c>
      <c r="NC26" s="1" t="n">
        <f aca="false">NB25*$B26</f>
        <v>0</v>
      </c>
      <c r="ND26" s="1" t="n">
        <f aca="false">NC25*$B26</f>
        <v>0</v>
      </c>
      <c r="NE26" s="1" t="n">
        <f aca="false">ND25*$B26</f>
        <v>0</v>
      </c>
      <c r="NF26" s="1" t="n">
        <f aca="false">NE25*$B26</f>
        <v>0</v>
      </c>
      <c r="NG26" s="1" t="n">
        <f aca="false">NF25*$B26</f>
        <v>0</v>
      </c>
      <c r="NH26" s="1" t="n">
        <f aca="false">NG25*$B26</f>
        <v>0</v>
      </c>
      <c r="NI26" s="1" t="n">
        <f aca="false">NH25*$B26</f>
        <v>0</v>
      </c>
      <c r="NJ26" s="1" t="n">
        <f aca="false">NI25*$B26</f>
        <v>0</v>
      </c>
      <c r="NK26" s="1" t="n">
        <f aca="false">NJ25*$B26</f>
        <v>0</v>
      </c>
      <c r="NL26" s="1" t="n">
        <f aca="false">NK25*$B26</f>
        <v>0</v>
      </c>
      <c r="NM26" s="1" t="n">
        <f aca="false">NL25*$B26</f>
        <v>0</v>
      </c>
      <c r="NN26" s="1" t="n">
        <f aca="false">NM25*$B26</f>
        <v>0</v>
      </c>
      <c r="NO26" s="1" t="n">
        <f aca="false">NN25*$B26</f>
        <v>0</v>
      </c>
      <c r="NP26" s="1" t="n">
        <f aca="false">NO25*$B26</f>
        <v>0</v>
      </c>
      <c r="NQ26" s="1" t="n">
        <f aca="false">NP25*$B26</f>
        <v>0</v>
      </c>
      <c r="NR26" s="1" t="n">
        <f aca="false">NQ25*$B26</f>
        <v>0</v>
      </c>
      <c r="NS26" s="1" t="n">
        <f aca="false">NR25*$B26</f>
        <v>0</v>
      </c>
      <c r="NT26" s="1" t="n">
        <f aca="false">NS25*$B26</f>
        <v>0</v>
      </c>
      <c r="NU26" s="1" t="n">
        <f aca="false">NT25*$B26</f>
        <v>0</v>
      </c>
      <c r="NV26" s="1" t="n">
        <f aca="false">NU25*$B26</f>
        <v>0</v>
      </c>
      <c r="NW26" s="1" t="n">
        <f aca="false">NV25*$B26</f>
        <v>0</v>
      </c>
      <c r="NX26" s="1" t="n">
        <f aca="false">NW25*$B26</f>
        <v>0</v>
      </c>
      <c r="NY26" s="1" t="n">
        <f aca="false">NX25*$B26</f>
        <v>0</v>
      </c>
      <c r="NZ26" s="1" t="n">
        <f aca="false">NY25*$B26</f>
        <v>0</v>
      </c>
      <c r="OA26" s="1" t="n">
        <f aca="false">NZ25*$B26</f>
        <v>0</v>
      </c>
      <c r="OB26" s="1" t="n">
        <f aca="false">OA25*$B26</f>
        <v>0</v>
      </c>
      <c r="OC26" s="1" t="n">
        <f aca="false">OB25*$B26</f>
        <v>0</v>
      </c>
      <c r="OD26" s="1" t="n">
        <f aca="false">OC25*$B26</f>
        <v>0</v>
      </c>
      <c r="OE26" s="1" t="n">
        <f aca="false">OD25*$B26</f>
        <v>0</v>
      </c>
      <c r="OF26" s="1" t="n">
        <f aca="false">OE25*$B26</f>
        <v>0</v>
      </c>
      <c r="OG26" s="1" t="n">
        <f aca="false">OF25*$B26</f>
        <v>0</v>
      </c>
      <c r="OH26" s="1" t="n">
        <f aca="false">OG25*$B26</f>
        <v>0</v>
      </c>
      <c r="OI26" s="1" t="n">
        <f aca="false">OH25*$B26</f>
        <v>0</v>
      </c>
      <c r="OJ26" s="1" t="n">
        <f aca="false">OI25*$B26</f>
        <v>0</v>
      </c>
      <c r="OK26" s="1" t="n">
        <f aca="false">OJ25*$B26</f>
        <v>0</v>
      </c>
      <c r="OL26" s="1" t="n">
        <f aca="false">OK25*$B26</f>
        <v>0</v>
      </c>
      <c r="OM26" s="1" t="n">
        <f aca="false">OL25*$B26</f>
        <v>0</v>
      </c>
      <c r="ON26" s="1" t="n">
        <f aca="false">OM25*$B26</f>
        <v>0</v>
      </c>
      <c r="OO26" s="1" t="n">
        <f aca="false">ON25*$B26</f>
        <v>0</v>
      </c>
      <c r="OP26" s="1" t="n">
        <f aca="false">OO25*$B26</f>
        <v>0</v>
      </c>
      <c r="OQ26" s="1" t="n">
        <f aca="false">OP25*$B26</f>
        <v>0</v>
      </c>
      <c r="OR26" s="1" t="n">
        <f aca="false">OQ25*$B26</f>
        <v>0</v>
      </c>
      <c r="OS26" s="1" t="n">
        <f aca="false">OR25*$B26</f>
        <v>0</v>
      </c>
      <c r="OT26" s="1" t="n">
        <f aca="false">OS25*$B26</f>
        <v>0</v>
      </c>
      <c r="OU26" s="1" t="n">
        <f aca="false">OT25*$B26</f>
        <v>0</v>
      </c>
      <c r="OV26" s="1" t="n">
        <f aca="false">OU25*$B26</f>
        <v>0</v>
      </c>
      <c r="OW26" s="1" t="n">
        <f aca="false">OV25*$B26</f>
        <v>0</v>
      </c>
      <c r="OX26" s="1" t="n">
        <f aca="false">OW25*$B26</f>
        <v>0</v>
      </c>
      <c r="OY26" s="1" t="n">
        <f aca="false">OX25*$B26</f>
        <v>0</v>
      </c>
      <c r="OZ26" s="1" t="n">
        <f aca="false">OY25*$B26</f>
        <v>0</v>
      </c>
      <c r="PA26" s="1" t="n">
        <f aca="false">OZ25*$B26</f>
        <v>0</v>
      </c>
      <c r="PB26" s="1" t="n">
        <f aca="false">PA25*$B26</f>
        <v>0</v>
      </c>
      <c r="PC26" s="1" t="n">
        <f aca="false">PB25*$B26</f>
        <v>0</v>
      </c>
      <c r="PD26" s="1" t="n">
        <f aca="false">PC25*$B26</f>
        <v>0</v>
      </c>
      <c r="PE26" s="1" t="n">
        <f aca="false">PD25*$B26</f>
        <v>0</v>
      </c>
      <c r="PF26" s="1" t="n">
        <f aca="false">PE25*$B26</f>
        <v>0</v>
      </c>
      <c r="PG26" s="1" t="n">
        <f aca="false">PF25*$B26</f>
        <v>0</v>
      </c>
      <c r="PH26" s="1" t="n">
        <f aca="false">PG25*$B26</f>
        <v>0</v>
      </c>
      <c r="PI26" s="1" t="n">
        <f aca="false">PH25*$B26</f>
        <v>0</v>
      </c>
      <c r="PJ26" s="1" t="n">
        <f aca="false">PI25*$B26</f>
        <v>0</v>
      </c>
      <c r="PK26" s="1" t="n">
        <f aca="false">PJ25*$B26</f>
        <v>0</v>
      </c>
      <c r="PL26" s="1" t="n">
        <f aca="false">PK25*$B26</f>
        <v>0</v>
      </c>
      <c r="PM26" s="1" t="n">
        <f aca="false">PL25*$B26</f>
        <v>0</v>
      </c>
      <c r="PN26" s="1" t="n">
        <f aca="false">PM25*$B26</f>
        <v>0</v>
      </c>
      <c r="PO26" s="1" t="n">
        <f aca="false">PN25*$B26</f>
        <v>0</v>
      </c>
      <c r="PP26" s="1" t="n">
        <f aca="false">PO25*$B26</f>
        <v>0</v>
      </c>
      <c r="PQ26" s="1" t="n">
        <f aca="false">PP25*$B26</f>
        <v>0</v>
      </c>
      <c r="PR26" s="1" t="n">
        <f aca="false">PQ25*$B26</f>
        <v>0</v>
      </c>
      <c r="PS26" s="1" t="n">
        <f aca="false">PR25*$B26</f>
        <v>0</v>
      </c>
      <c r="PT26" s="1" t="n">
        <f aca="false">PS25*$B26</f>
        <v>0</v>
      </c>
      <c r="PU26" s="1" t="n">
        <f aca="false">PT25*$B26</f>
        <v>0</v>
      </c>
      <c r="PV26" s="1" t="n">
        <f aca="false">PU25*$B26</f>
        <v>0</v>
      </c>
      <c r="PW26" s="1" t="n">
        <f aca="false">PV25*$B26</f>
        <v>0</v>
      </c>
      <c r="PX26" s="1" t="n">
        <f aca="false">PW25*$B26</f>
        <v>0</v>
      </c>
      <c r="PY26" s="1" t="n">
        <f aca="false">PX25*$B26</f>
        <v>0</v>
      </c>
      <c r="PZ26" s="1" t="n">
        <f aca="false">PY25*$B26</f>
        <v>0</v>
      </c>
      <c r="QA26" s="1" t="n">
        <f aca="false">PZ25*$B26</f>
        <v>0</v>
      </c>
      <c r="QB26" s="1" t="n">
        <f aca="false">QA25*$B26</f>
        <v>0</v>
      </c>
      <c r="QC26" s="1" t="n">
        <f aca="false">QB25*$B26</f>
        <v>0</v>
      </c>
      <c r="QD26" s="1" t="n">
        <f aca="false">QC25*$B26</f>
        <v>0</v>
      </c>
      <c r="QE26" s="1" t="n">
        <f aca="false">QD25*$B26</f>
        <v>0</v>
      </c>
      <c r="QF26" s="1" t="n">
        <f aca="false">QE25*$B26</f>
        <v>0</v>
      </c>
      <c r="QG26" s="1" t="n">
        <f aca="false">QF25*$B26</f>
        <v>0</v>
      </c>
      <c r="QH26" s="1" t="n">
        <f aca="false">QG25*$B26</f>
        <v>0</v>
      </c>
      <c r="QI26" s="1" t="n">
        <f aca="false">QH25*$B26</f>
        <v>0</v>
      </c>
      <c r="QJ26" s="1" t="n">
        <f aca="false">QI25*$B26</f>
        <v>0</v>
      </c>
      <c r="QK26" s="1" t="n">
        <f aca="false">QJ25*$B26</f>
        <v>0</v>
      </c>
      <c r="QL26" s="1" t="n">
        <f aca="false">QK25*$B26</f>
        <v>0</v>
      </c>
      <c r="QM26" s="1" t="n">
        <f aca="false">QL25*$B26</f>
        <v>0</v>
      </c>
      <c r="QN26" s="1" t="n">
        <f aca="false">QM25*$B26</f>
        <v>0</v>
      </c>
      <c r="QO26" s="1" t="n">
        <f aca="false">QN25*$B26</f>
        <v>0</v>
      </c>
      <c r="QP26" s="1" t="n">
        <f aca="false">QO25*$B26</f>
        <v>0</v>
      </c>
      <c r="QQ26" s="1" t="n">
        <f aca="false">QP25*$B26</f>
        <v>0</v>
      </c>
      <c r="QR26" s="1" t="n">
        <f aca="false">QQ25*$B26</f>
        <v>0</v>
      </c>
      <c r="QS26" s="1" t="n">
        <f aca="false">QR25*$B26</f>
        <v>0</v>
      </c>
      <c r="QT26" s="1" t="n">
        <f aca="false">QS25*$B26</f>
        <v>0</v>
      </c>
      <c r="QU26" s="1" t="n">
        <f aca="false">QT25*$B26</f>
        <v>0</v>
      </c>
      <c r="QV26" s="1" t="n">
        <f aca="false">QU25*$B26</f>
        <v>0</v>
      </c>
      <c r="QW26" s="1" t="n">
        <f aca="false">QV25*$B26</f>
        <v>0</v>
      </c>
      <c r="QX26" s="1" t="n">
        <f aca="false">QW25*$B26</f>
        <v>0</v>
      </c>
      <c r="QY26" s="1" t="n">
        <f aca="false">QX25*$B26</f>
        <v>0</v>
      </c>
      <c r="QZ26" s="1" t="n">
        <f aca="false">QY25*$B26</f>
        <v>0</v>
      </c>
      <c r="RA26" s="1" t="n">
        <f aca="false">QZ25*$B26</f>
        <v>0</v>
      </c>
      <c r="RB26" s="1" t="n">
        <f aca="false">RA25*$B26</f>
        <v>0</v>
      </c>
      <c r="RC26" s="1" t="n">
        <f aca="false">RB25*$B26</f>
        <v>0</v>
      </c>
      <c r="RD26" s="1" t="n">
        <f aca="false">RC25*$B26</f>
        <v>0</v>
      </c>
      <c r="RE26" s="1" t="n">
        <f aca="false">RD25*$B26</f>
        <v>0</v>
      </c>
      <c r="RF26" s="1" t="n">
        <f aca="false">RE25*$B26</f>
        <v>0</v>
      </c>
      <c r="RG26" s="1" t="n">
        <f aca="false">RF25*$B26</f>
        <v>0</v>
      </c>
      <c r="RH26" s="1" t="n">
        <f aca="false">RG25*$B26</f>
        <v>0</v>
      </c>
      <c r="RI26" s="1" t="n">
        <f aca="false">RH25*$B26</f>
        <v>0</v>
      </c>
      <c r="RJ26" s="1" t="n">
        <f aca="false">RI25*$B26</f>
        <v>0</v>
      </c>
      <c r="RK26" s="1" t="n">
        <f aca="false">RJ25*$B26</f>
        <v>0</v>
      </c>
      <c r="RL26" s="1" t="n">
        <f aca="false">RK25*$B26</f>
        <v>0</v>
      </c>
      <c r="RM26" s="1" t="n">
        <f aca="false">RL25*$B26</f>
        <v>0</v>
      </c>
      <c r="RN26" s="1" t="n">
        <f aca="false">RM25*$B26</f>
        <v>0</v>
      </c>
      <c r="RO26" s="1" t="n">
        <f aca="false">RN25*$B26</f>
        <v>0</v>
      </c>
      <c r="RP26" s="1" t="n">
        <f aca="false">RO25*$B26</f>
        <v>0</v>
      </c>
      <c r="RQ26" s="1" t="n">
        <f aca="false">RP25*$B26</f>
        <v>0</v>
      </c>
      <c r="RR26" s="1" t="n">
        <f aca="false">RQ25*$B26</f>
        <v>0</v>
      </c>
      <c r="RS26" s="1" t="n">
        <f aca="false">RR25*$B26</f>
        <v>0</v>
      </c>
      <c r="RT26" s="1" t="n">
        <f aca="false">RS25*$B26</f>
        <v>0</v>
      </c>
      <c r="RU26" s="1" t="n">
        <f aca="false">RT25*$B26</f>
        <v>0</v>
      </c>
      <c r="RV26" s="1" t="n">
        <f aca="false">RU25*$B26</f>
        <v>0</v>
      </c>
      <c r="RW26" s="1" t="n">
        <f aca="false">RV25*$B26</f>
        <v>0</v>
      </c>
      <c r="RX26" s="1" t="n">
        <f aca="false">RW25*$B26</f>
        <v>0</v>
      </c>
      <c r="RY26" s="1" t="n">
        <f aca="false">RX25*$B26</f>
        <v>0</v>
      </c>
      <c r="RZ26" s="1" t="n">
        <f aca="false">RY25*$B26</f>
        <v>0</v>
      </c>
      <c r="SA26" s="1" t="n">
        <f aca="false">RZ25*$B26</f>
        <v>0</v>
      </c>
      <c r="SB26" s="1" t="n">
        <f aca="false">SA25*$B26</f>
        <v>0</v>
      </c>
      <c r="SC26" s="1" t="n">
        <f aca="false">SB25*$B26</f>
        <v>0</v>
      </c>
      <c r="SD26" s="1" t="n">
        <f aca="false">SC25*$B26</f>
        <v>0</v>
      </c>
      <c r="SE26" s="1" t="n">
        <f aca="false">SD25*$B26</f>
        <v>0</v>
      </c>
      <c r="SF26" s="1" t="n">
        <f aca="false">SE25*$B26</f>
        <v>0</v>
      </c>
      <c r="SG26" s="1" t="n">
        <f aca="false">SF25*$B26</f>
        <v>0</v>
      </c>
      <c r="SH26" s="1" t="n">
        <f aca="false">SG25*$B26</f>
        <v>0</v>
      </c>
      <c r="SI26" s="1" t="n">
        <f aca="false">SH25*$B26</f>
        <v>0</v>
      </c>
      <c r="SJ26" s="1" t="n">
        <f aca="false">SI25*$B26</f>
        <v>0</v>
      </c>
      <c r="SK26" s="1" t="n">
        <f aca="false">SJ25*$B26</f>
        <v>0</v>
      </c>
      <c r="SL26" s="1" t="n">
        <f aca="false">SK25*$B26</f>
        <v>0</v>
      </c>
      <c r="SM26" s="1" t="n">
        <f aca="false">SL25*$B26</f>
        <v>0</v>
      </c>
      <c r="SN26" s="1" t="n">
        <f aca="false">SM25*$B26</f>
        <v>0</v>
      </c>
      <c r="SO26" s="1" t="n">
        <f aca="false">SN25*$B26</f>
        <v>0</v>
      </c>
      <c r="SP26" s="1" t="n">
        <f aca="false">SO25*$B26</f>
        <v>0</v>
      </c>
      <c r="SQ26" s="1" t="n">
        <f aca="false">SP25*$B26</f>
        <v>0</v>
      </c>
      <c r="SR26" s="1" t="n">
        <f aca="false">SQ25*$B26</f>
        <v>0</v>
      </c>
      <c r="SS26" s="1" t="n">
        <f aca="false">SR25*$B26</f>
        <v>0</v>
      </c>
      <c r="ST26" s="1" t="n">
        <f aca="false">SS25*$B26</f>
        <v>0</v>
      </c>
      <c r="SU26" s="1" t="n">
        <f aca="false">ST25*$B26</f>
        <v>0</v>
      </c>
      <c r="SV26" s="1" t="n">
        <f aca="false">SU25*$B26</f>
        <v>0</v>
      </c>
      <c r="SW26" s="1" t="n">
        <f aca="false">SV25*$B26</f>
        <v>0</v>
      </c>
      <c r="SX26" s="1" t="n">
        <f aca="false">SW25*$B26</f>
        <v>0</v>
      </c>
      <c r="SY26" s="1" t="n">
        <f aca="false">SX25*$B26</f>
        <v>0</v>
      </c>
      <c r="SZ26" s="1" t="n">
        <f aca="false">SY25*$B26</f>
        <v>0</v>
      </c>
      <c r="TA26" s="1" t="n">
        <f aca="false">SZ25*$B26</f>
        <v>0</v>
      </c>
      <c r="TB26" s="1" t="n">
        <f aca="false">TA25*$B26</f>
        <v>0</v>
      </c>
      <c r="TC26" s="1" t="n">
        <f aca="false">TB25*$B26</f>
        <v>0</v>
      </c>
      <c r="TD26" s="1" t="n">
        <f aca="false">TC25*$B26</f>
        <v>0</v>
      </c>
      <c r="TE26" s="1" t="n">
        <f aca="false">TD25*$B26</f>
        <v>0</v>
      </c>
      <c r="TF26" s="1" t="n">
        <f aca="false">TE25*$B26</f>
        <v>0</v>
      </c>
      <c r="TG26" s="1" t="n">
        <f aca="false">TF25*$B26</f>
        <v>0</v>
      </c>
      <c r="TH26" s="1" t="n">
        <f aca="false">TG25*$B26</f>
        <v>0</v>
      </c>
      <c r="TI26" s="1" t="n">
        <f aca="false">TH25*$B26</f>
        <v>0</v>
      </c>
      <c r="TJ26" s="1" t="n">
        <f aca="false">TI25*$B26</f>
        <v>0</v>
      </c>
      <c r="TK26" s="1" t="n">
        <f aca="false">TJ25*$B26</f>
        <v>0</v>
      </c>
      <c r="TL26" s="1" t="n">
        <f aca="false">TK25*$B26</f>
        <v>0</v>
      </c>
      <c r="TM26" s="1" t="n">
        <f aca="false">TL25*$B26</f>
        <v>0</v>
      </c>
      <c r="TN26" s="1" t="n">
        <f aca="false">TM25*$B26</f>
        <v>0</v>
      </c>
      <c r="TO26" s="1" t="n">
        <f aca="false">TN25*$B26</f>
        <v>0</v>
      </c>
      <c r="TP26" s="1" t="n">
        <f aca="false">TO25*$B26</f>
        <v>0</v>
      </c>
      <c r="TQ26" s="1" t="n">
        <f aca="false">TP25*$B26</f>
        <v>0</v>
      </c>
      <c r="TR26" s="1" t="n">
        <f aca="false">TQ25*$B26</f>
        <v>0</v>
      </c>
      <c r="TS26" s="1" t="n">
        <f aca="false">TR25*$B26</f>
        <v>0</v>
      </c>
      <c r="TT26" s="1" t="n">
        <f aca="false">TS25*$B26</f>
        <v>0</v>
      </c>
      <c r="TU26" s="1" t="n">
        <f aca="false">TT25*$B26</f>
        <v>0</v>
      </c>
      <c r="TV26" s="1" t="n">
        <f aca="false">TU25*$B26</f>
        <v>0</v>
      </c>
      <c r="TW26" s="1" t="n">
        <f aca="false">TV25*$B26</f>
        <v>0</v>
      </c>
      <c r="TX26" s="1" t="n">
        <f aca="false">TW25*$B26</f>
        <v>0</v>
      </c>
      <c r="TY26" s="1" t="n">
        <f aca="false">TX25*$B26</f>
        <v>0</v>
      </c>
      <c r="TZ26" s="1" t="n">
        <f aca="false">TY25*$B26</f>
        <v>0</v>
      </c>
      <c r="UA26" s="1" t="n">
        <f aca="false">TZ25*$B26</f>
        <v>0</v>
      </c>
      <c r="UB26" s="1" t="n">
        <f aca="false">UA25*$B26</f>
        <v>0</v>
      </c>
      <c r="UC26" s="1" t="n">
        <f aca="false">UB25*$B26</f>
        <v>0</v>
      </c>
      <c r="UD26" s="1" t="n">
        <f aca="false">UC25*$B26</f>
        <v>0</v>
      </c>
      <c r="UE26" s="1" t="n">
        <f aca="false">UD25*$B26</f>
        <v>0</v>
      </c>
      <c r="UF26" s="1" t="n">
        <f aca="false">UE25*$B26</f>
        <v>0</v>
      </c>
      <c r="UG26" s="1" t="n">
        <f aca="false">UF25*$B26</f>
        <v>0</v>
      </c>
      <c r="UH26" s="1" t="n">
        <f aca="false">UG25*$B26</f>
        <v>0</v>
      </c>
      <c r="UI26" s="1" t="n">
        <f aca="false">UH25*$B26</f>
        <v>0</v>
      </c>
      <c r="UJ26" s="1" t="n">
        <f aca="false">UI25*$B26</f>
        <v>0</v>
      </c>
      <c r="UK26" s="1" t="n">
        <f aca="false">UJ25*$B26</f>
        <v>0</v>
      </c>
      <c r="UL26" s="1" t="n">
        <f aca="false">UK25*$B26</f>
        <v>0</v>
      </c>
      <c r="UM26" s="1" t="n">
        <f aca="false">UL25*$B26</f>
        <v>0</v>
      </c>
      <c r="UN26" s="1" t="n">
        <f aca="false">UM25*$B26</f>
        <v>0</v>
      </c>
      <c r="UO26" s="1" t="n">
        <f aca="false">UN25*$B26</f>
        <v>0</v>
      </c>
      <c r="UP26" s="1" t="n">
        <f aca="false">UO25*$B26</f>
        <v>0</v>
      </c>
      <c r="UQ26" s="1" t="n">
        <f aca="false">UP25*$B26</f>
        <v>0</v>
      </c>
      <c r="UR26" s="1" t="n">
        <f aca="false">UQ25*$B26</f>
        <v>0</v>
      </c>
      <c r="US26" s="1" t="n">
        <f aca="false">UR25*$B26</f>
        <v>0</v>
      </c>
      <c r="UT26" s="1" t="n">
        <f aca="false">US25*$B26</f>
        <v>0</v>
      </c>
      <c r="UU26" s="1" t="n">
        <f aca="false">UT25*$B26</f>
        <v>0</v>
      </c>
      <c r="UV26" s="1" t="n">
        <f aca="false">UU25*$B26</f>
        <v>0</v>
      </c>
      <c r="UW26" s="1" t="n">
        <f aca="false">UV25*$B26</f>
        <v>0</v>
      </c>
      <c r="UX26" s="1" t="n">
        <f aca="false">UW25*$B26</f>
        <v>0</v>
      </c>
      <c r="UY26" s="1" t="n">
        <f aca="false">UX25*$B26</f>
        <v>0</v>
      </c>
      <c r="UZ26" s="1" t="n">
        <f aca="false">UY25*$B26</f>
        <v>0</v>
      </c>
      <c r="VA26" s="1" t="n">
        <f aca="false">UZ25*$B26</f>
        <v>0</v>
      </c>
      <c r="VB26" s="1" t="n">
        <f aca="false">VA25*$B26</f>
        <v>0</v>
      </c>
      <c r="VC26" s="1" t="n">
        <f aca="false">VB25*$B26</f>
        <v>0</v>
      </c>
      <c r="VD26" s="1" t="n">
        <f aca="false">VC25*$B26</f>
        <v>0</v>
      </c>
      <c r="VE26" s="1" t="n">
        <f aca="false">VD25*$B26</f>
        <v>0</v>
      </c>
      <c r="VF26" s="1" t="n">
        <f aca="false">VE25*$B26</f>
        <v>0</v>
      </c>
      <c r="VG26" s="1" t="n">
        <f aca="false">VF25*$B26</f>
        <v>0</v>
      </c>
      <c r="VH26" s="1" t="n">
        <f aca="false">VG25*$B26</f>
        <v>0</v>
      </c>
      <c r="VI26" s="1" t="n">
        <f aca="false">VH25*$B26</f>
        <v>0</v>
      </c>
      <c r="VJ26" s="1" t="n">
        <f aca="false">VI25*$B26</f>
        <v>0</v>
      </c>
      <c r="VK26" s="1" t="n">
        <f aca="false">VJ25*$B26</f>
        <v>0</v>
      </c>
      <c r="VL26" s="1" t="n">
        <f aca="false">VK25*$B26</f>
        <v>0</v>
      </c>
      <c r="VM26" s="1" t="n">
        <f aca="false">VL25*$B26</f>
        <v>0</v>
      </c>
      <c r="VN26" s="1" t="n">
        <f aca="false">VM25*$B26</f>
        <v>0</v>
      </c>
      <c r="VO26" s="1" t="n">
        <f aca="false">VN25*$B26</f>
        <v>0</v>
      </c>
      <c r="VP26" s="1" t="n">
        <f aca="false">VO25*$B26</f>
        <v>0</v>
      </c>
      <c r="VQ26" s="1" t="n">
        <f aca="false">VP25*$B26</f>
        <v>0</v>
      </c>
      <c r="VR26" s="1" t="n">
        <f aca="false">VQ25*$B26</f>
        <v>0</v>
      </c>
      <c r="VS26" s="1" t="n">
        <f aca="false">VR25*$B26</f>
        <v>0</v>
      </c>
      <c r="VT26" s="1" t="n">
        <f aca="false">VS25*$B26</f>
        <v>0</v>
      </c>
      <c r="VU26" s="1" t="n">
        <f aca="false">VT25*$B26</f>
        <v>0</v>
      </c>
      <c r="VV26" s="1" t="n">
        <f aca="false">VU25*$B26</f>
        <v>0</v>
      </c>
      <c r="VW26" s="1" t="n">
        <f aca="false">VV25*$B26</f>
        <v>0</v>
      </c>
      <c r="VX26" s="1" t="n">
        <f aca="false">VW25*$B26</f>
        <v>0</v>
      </c>
      <c r="VY26" s="1" t="n">
        <f aca="false">VX25*$B26</f>
        <v>0</v>
      </c>
      <c r="VZ26" s="1" t="n">
        <f aca="false">VY25*$B26</f>
        <v>0</v>
      </c>
      <c r="WA26" s="1" t="n">
        <f aca="false">VZ25*$B26</f>
        <v>0</v>
      </c>
      <c r="WB26" s="1" t="n">
        <f aca="false">WA25*$B26</f>
        <v>0</v>
      </c>
      <c r="WC26" s="1" t="n">
        <f aca="false">WB25*$B26</f>
        <v>0</v>
      </c>
      <c r="WD26" s="1" t="n">
        <f aca="false">WC25*$B26</f>
        <v>0</v>
      </c>
      <c r="WE26" s="1" t="n">
        <f aca="false">WD25*$B26</f>
        <v>0</v>
      </c>
      <c r="WF26" s="1" t="n">
        <f aca="false">WE25*$B26</f>
        <v>0</v>
      </c>
      <c r="WG26" s="1" t="n">
        <f aca="false">WF25*$B26</f>
        <v>0</v>
      </c>
      <c r="WH26" s="1" t="n">
        <f aca="false">WG25*$B26</f>
        <v>0</v>
      </c>
      <c r="WI26" s="1" t="n">
        <f aca="false">WH25*$B26</f>
        <v>0</v>
      </c>
      <c r="WJ26" s="1" t="n">
        <f aca="false">WI25*$B26</f>
        <v>0</v>
      </c>
      <c r="WK26" s="1" t="n">
        <f aca="false">WJ25*$B26</f>
        <v>0</v>
      </c>
      <c r="WL26" s="1" t="n">
        <f aca="false">WK25*$B26</f>
        <v>0</v>
      </c>
      <c r="WM26" s="1" t="n">
        <f aca="false">WL25*$B26</f>
        <v>0</v>
      </c>
      <c r="WN26" s="1" t="n">
        <f aca="false">WM25*$B26</f>
        <v>0</v>
      </c>
      <c r="WO26" s="1" t="n">
        <f aca="false">WN25*$B26</f>
        <v>0</v>
      </c>
      <c r="WP26" s="1" t="n">
        <f aca="false">WO25*$B26</f>
        <v>0</v>
      </c>
      <c r="WQ26" s="1" t="n">
        <f aca="false">WP25*$B26</f>
        <v>0</v>
      </c>
      <c r="WR26" s="1" t="n">
        <f aca="false">WQ25*$B26</f>
        <v>0</v>
      </c>
      <c r="WS26" s="1" t="n">
        <f aca="false">WR25*$B26</f>
        <v>0</v>
      </c>
      <c r="WT26" s="1" t="n">
        <f aca="false">WS25*$B26</f>
        <v>0</v>
      </c>
      <c r="WU26" s="1" t="n">
        <f aca="false">WT25*$B26</f>
        <v>0</v>
      </c>
      <c r="WV26" s="1" t="n">
        <f aca="false">WU25*$B26</f>
        <v>0</v>
      </c>
      <c r="WW26" s="1" t="n">
        <f aca="false">WV25*$B26</f>
        <v>0</v>
      </c>
      <c r="WX26" s="1" t="n">
        <f aca="false">WW25*$B26</f>
        <v>0</v>
      </c>
      <c r="WY26" s="1" t="n">
        <f aca="false">WX25*$B26</f>
        <v>0</v>
      </c>
      <c r="WZ26" s="1" t="n">
        <f aca="false">WY25*$B26</f>
        <v>0</v>
      </c>
      <c r="XA26" s="1" t="n">
        <f aca="false">WZ25*$B26</f>
        <v>0</v>
      </c>
      <c r="XB26" s="1" t="n">
        <f aca="false">XA25*$B26</f>
        <v>0</v>
      </c>
      <c r="XC26" s="1" t="n">
        <f aca="false">XB25*$B26</f>
        <v>0</v>
      </c>
      <c r="XD26" s="1" t="n">
        <f aca="false">XC25*$B26</f>
        <v>0</v>
      </c>
      <c r="XE26" s="1" t="n">
        <f aca="false">XD25*$B26</f>
        <v>0</v>
      </c>
      <c r="XF26" s="1" t="n">
        <f aca="false">XE25*$B26</f>
        <v>0</v>
      </c>
      <c r="XG26" s="1" t="n">
        <f aca="false">XF25*$B26</f>
        <v>0</v>
      </c>
      <c r="XH26" s="1" t="n">
        <f aca="false">XG25*$B26</f>
        <v>0</v>
      </c>
      <c r="XI26" s="1" t="n">
        <f aca="false">XH25*$B26</f>
        <v>0</v>
      </c>
      <c r="XJ26" s="1" t="n">
        <f aca="false">XI25*$B26</f>
        <v>0</v>
      </c>
      <c r="XK26" s="1" t="n">
        <f aca="false">XJ25*$B26</f>
        <v>0</v>
      </c>
      <c r="XL26" s="1" t="n">
        <f aca="false">XK25*$B26</f>
        <v>0</v>
      </c>
      <c r="XM26" s="1" t="n">
        <f aca="false">XL25*$B26</f>
        <v>0</v>
      </c>
      <c r="XN26" s="1" t="n">
        <f aca="false">XM25*$B26</f>
        <v>0</v>
      </c>
      <c r="XO26" s="1" t="n">
        <f aca="false">XN25*$B26</f>
        <v>0</v>
      </c>
      <c r="XP26" s="1" t="n">
        <f aca="false">XO25*$B26</f>
        <v>0</v>
      </c>
      <c r="XQ26" s="1" t="n">
        <f aca="false">XP25*$B26</f>
        <v>0</v>
      </c>
      <c r="XR26" s="1" t="n">
        <f aca="false">XQ25*$B26</f>
        <v>0</v>
      </c>
      <c r="XS26" s="1" t="n">
        <f aca="false">XR25*$B26</f>
        <v>0</v>
      </c>
      <c r="XT26" s="1" t="n">
        <f aca="false">XS25*$B26</f>
        <v>0</v>
      </c>
      <c r="XU26" s="1" t="n">
        <f aca="false">XT25*$B26</f>
        <v>0</v>
      </c>
      <c r="XV26" s="1" t="n">
        <f aca="false">XU25*$B26</f>
        <v>0</v>
      </c>
      <c r="XW26" s="1" t="n">
        <f aca="false">XV25*$B26</f>
        <v>0</v>
      </c>
      <c r="XX26" s="1" t="n">
        <f aca="false">XW25*$B26</f>
        <v>0</v>
      </c>
      <c r="XY26" s="1" t="n">
        <f aca="false">XX25*$B26</f>
        <v>0</v>
      </c>
      <c r="XZ26" s="1" t="n">
        <f aca="false">XY25*$B26</f>
        <v>0</v>
      </c>
      <c r="YA26" s="1" t="n">
        <f aca="false">XZ25*$B26</f>
        <v>0</v>
      </c>
      <c r="YB26" s="1" t="n">
        <f aca="false">YA25*$B26</f>
        <v>0</v>
      </c>
      <c r="YC26" s="1" t="n">
        <f aca="false">YB25*$B26</f>
        <v>0</v>
      </c>
      <c r="YD26" s="1" t="n">
        <f aca="false">YC25*$B26</f>
        <v>0</v>
      </c>
      <c r="YE26" s="1" t="n">
        <f aca="false">YD25*$B26</f>
        <v>0</v>
      </c>
      <c r="YF26" s="1" t="n">
        <f aca="false">YE25*$B26</f>
        <v>0</v>
      </c>
      <c r="YG26" s="1" t="n">
        <f aca="false">YF25*$B26</f>
        <v>0</v>
      </c>
      <c r="YH26" s="1" t="n">
        <f aca="false">YG25*$B26</f>
        <v>0</v>
      </c>
      <c r="YI26" s="1" t="n">
        <f aca="false">YH25*$B26</f>
        <v>0</v>
      </c>
      <c r="YJ26" s="1" t="n">
        <f aca="false">YI25*$B26</f>
        <v>0</v>
      </c>
      <c r="YK26" s="1" t="n">
        <f aca="false">YJ25*$B26</f>
        <v>0</v>
      </c>
      <c r="YL26" s="1" t="n">
        <f aca="false">YK25*$B26</f>
        <v>0</v>
      </c>
      <c r="YM26" s="1" t="n">
        <f aca="false">YL25*$B26</f>
        <v>0</v>
      </c>
      <c r="YN26" s="1" t="n">
        <f aca="false">YM25*$B26</f>
        <v>0</v>
      </c>
      <c r="YO26" s="1" t="n">
        <f aca="false">YN25*$B26</f>
        <v>0</v>
      </c>
      <c r="YP26" s="1" t="n">
        <f aca="false">YO25*$B26</f>
        <v>0</v>
      </c>
      <c r="YQ26" s="1" t="n">
        <f aca="false">YP25*$B26</f>
        <v>0</v>
      </c>
      <c r="YR26" s="1" t="n">
        <f aca="false">YQ25*$B26</f>
        <v>0</v>
      </c>
      <c r="YS26" s="1" t="n">
        <f aca="false">YR25*$B26</f>
        <v>0</v>
      </c>
      <c r="YT26" s="1" t="n">
        <f aca="false">YS25*$B26</f>
        <v>0</v>
      </c>
      <c r="YU26" s="1" t="n">
        <f aca="false">YT25*$B26</f>
        <v>0</v>
      </c>
      <c r="YV26" s="1" t="n">
        <f aca="false">YU25*$B26</f>
        <v>0</v>
      </c>
      <c r="YW26" s="1" t="n">
        <f aca="false">YV25*$B26</f>
        <v>0</v>
      </c>
      <c r="YX26" s="1" t="n">
        <f aca="false">YW25*$B26</f>
        <v>0</v>
      </c>
      <c r="YY26" s="1" t="n">
        <f aca="false">YX25*$B26</f>
        <v>0</v>
      </c>
      <c r="YZ26" s="1" t="n">
        <f aca="false">YY25*$B26</f>
        <v>0</v>
      </c>
      <c r="ZA26" s="1" t="n">
        <f aca="false">YZ25*$B26</f>
        <v>0</v>
      </c>
      <c r="ZB26" s="1" t="n">
        <f aca="false">ZA25*$B26</f>
        <v>0</v>
      </c>
      <c r="ZC26" s="1" t="n">
        <f aca="false">ZB25*$B26</f>
        <v>0</v>
      </c>
      <c r="ZD26" s="1" t="n">
        <f aca="false">ZC25*$B26</f>
        <v>0</v>
      </c>
      <c r="ZE26" s="1" t="n">
        <f aca="false">ZD25*$B26</f>
        <v>0</v>
      </c>
      <c r="ZF26" s="1" t="n">
        <f aca="false">ZE25*$B26</f>
        <v>0</v>
      </c>
      <c r="ZG26" s="1" t="n">
        <f aca="false">ZF25*$B26</f>
        <v>0</v>
      </c>
      <c r="ZH26" s="1" t="n">
        <f aca="false">ZG25*$B26</f>
        <v>0</v>
      </c>
      <c r="ZI26" s="1" t="n">
        <f aca="false">ZH25*$B26</f>
        <v>0</v>
      </c>
      <c r="ZJ26" s="1" t="n">
        <f aca="false">ZI25*$B26</f>
        <v>0</v>
      </c>
      <c r="ZK26" s="1" t="n">
        <f aca="false">ZJ25*$B26</f>
        <v>0</v>
      </c>
      <c r="ZL26" s="1" t="n">
        <f aca="false">ZK25*$B26</f>
        <v>0</v>
      </c>
      <c r="ZM26" s="1" t="n">
        <f aca="false">ZL25*$B26</f>
        <v>0</v>
      </c>
      <c r="ZN26" s="1" t="n">
        <f aca="false">ZM25*$B26</f>
        <v>0</v>
      </c>
      <c r="ZO26" s="1" t="n">
        <f aca="false">ZN25*$B26</f>
        <v>0</v>
      </c>
      <c r="ZP26" s="1" t="n">
        <f aca="false">ZO25*$B26</f>
        <v>0</v>
      </c>
      <c r="ZQ26" s="1" t="n">
        <f aca="false">ZP25*$B26</f>
        <v>0</v>
      </c>
      <c r="ZR26" s="1" t="n">
        <f aca="false">ZQ25*$B26</f>
        <v>0</v>
      </c>
      <c r="ZS26" s="1" t="n">
        <f aca="false">ZR25*$B26</f>
        <v>0</v>
      </c>
      <c r="ZT26" s="1" t="n">
        <f aca="false">ZS25*$B26</f>
        <v>0</v>
      </c>
      <c r="ZU26" s="1" t="n">
        <f aca="false">ZT25*$B26</f>
        <v>0</v>
      </c>
      <c r="ZV26" s="1" t="n">
        <f aca="false">ZU25*$B26</f>
        <v>0</v>
      </c>
      <c r="ZW26" s="1" t="n">
        <f aca="false">ZV25*$B26</f>
        <v>0</v>
      </c>
      <c r="ZX26" s="1" t="n">
        <f aca="false">ZW25*$B26</f>
        <v>0</v>
      </c>
      <c r="ZY26" s="1" t="n">
        <f aca="false">ZX25*$B26</f>
        <v>0</v>
      </c>
      <c r="ZZ26" s="1" t="n">
        <f aca="false">ZY25*$B26</f>
        <v>0</v>
      </c>
      <c r="AAA26" s="1" t="n">
        <f aca="false">ZZ25*$B26</f>
        <v>0</v>
      </c>
      <c r="AAB26" s="1" t="n">
        <f aca="false">AAA25*$B26</f>
        <v>0</v>
      </c>
      <c r="AAC26" s="1" t="n">
        <f aca="false">AAB25*$B26</f>
        <v>0</v>
      </c>
      <c r="AAD26" s="1" t="n">
        <f aca="false">AAC25*$B26</f>
        <v>0</v>
      </c>
      <c r="AAE26" s="1" t="n">
        <f aca="false">AAD25*$B26</f>
        <v>0</v>
      </c>
      <c r="AAF26" s="1" t="n">
        <f aca="false">AAE25*$B26</f>
        <v>0</v>
      </c>
      <c r="AAG26" s="1" t="n">
        <f aca="false">AAF25*$B26</f>
        <v>0</v>
      </c>
      <c r="AAH26" s="1" t="n">
        <f aca="false">AAG25*$B26</f>
        <v>0</v>
      </c>
      <c r="AAI26" s="1" t="n">
        <f aca="false">AAH25*$B26</f>
        <v>0</v>
      </c>
      <c r="AAJ26" s="1" t="n">
        <f aca="false">AAI25*$B26</f>
        <v>0</v>
      </c>
      <c r="AAK26" s="1" t="n">
        <f aca="false">AAJ25*$B26</f>
        <v>0</v>
      </c>
      <c r="AAL26" s="1" t="n">
        <f aca="false">AAK25*$B26</f>
        <v>0</v>
      </c>
      <c r="AAM26" s="1" t="n">
        <f aca="false">AAL25*$B26</f>
        <v>0</v>
      </c>
      <c r="AAN26" s="1" t="n">
        <f aca="false">AAM25*$B26</f>
        <v>0</v>
      </c>
      <c r="AAO26" s="1" t="n">
        <f aca="false">AAN25*$B26</f>
        <v>0</v>
      </c>
      <c r="AAP26" s="1" t="n">
        <f aca="false">AAO25*$B26</f>
        <v>0</v>
      </c>
      <c r="AAQ26" s="1" t="n">
        <f aca="false">AAP25*$B26</f>
        <v>0</v>
      </c>
      <c r="AAR26" s="1" t="n">
        <f aca="false">AAQ25*$B26</f>
        <v>0</v>
      </c>
      <c r="AAS26" s="1" t="n">
        <f aca="false">AAR25*$B26</f>
        <v>0</v>
      </c>
      <c r="AAT26" s="1" t="n">
        <f aca="false">AAS25*$B26</f>
        <v>0</v>
      </c>
      <c r="AAU26" s="1" t="n">
        <f aca="false">AAT25*$B26</f>
        <v>0</v>
      </c>
      <c r="AAV26" s="1" t="n">
        <f aca="false">AAU25*$B26</f>
        <v>0</v>
      </c>
      <c r="AAW26" s="1" t="n">
        <f aca="false">AAV25*$B26</f>
        <v>0</v>
      </c>
      <c r="AAX26" s="1" t="n">
        <f aca="false">AAW25*$B26</f>
        <v>0</v>
      </c>
      <c r="AAY26" s="1" t="n">
        <f aca="false">AAX25*$B26</f>
        <v>0</v>
      </c>
      <c r="AAZ26" s="1" t="n">
        <f aca="false">AAY25*$B26</f>
        <v>0</v>
      </c>
      <c r="ABA26" s="1" t="n">
        <f aca="false">AAZ25*$B26</f>
        <v>0</v>
      </c>
      <c r="ABB26" s="1" t="n">
        <f aca="false">ABA25*$B26</f>
        <v>0</v>
      </c>
      <c r="ABC26" s="1" t="n">
        <f aca="false">ABB25*$B26</f>
        <v>0</v>
      </c>
      <c r="ABD26" s="1" t="n">
        <f aca="false">ABC25*$B26</f>
        <v>0</v>
      </c>
      <c r="ABE26" s="1" t="n">
        <f aca="false">ABD25*$B26</f>
        <v>0</v>
      </c>
      <c r="ABF26" s="1" t="n">
        <f aca="false">ABE25*$B26</f>
        <v>0</v>
      </c>
      <c r="ABG26" s="1" t="n">
        <f aca="false">ABF25*$B26</f>
        <v>0</v>
      </c>
      <c r="ABH26" s="1" t="n">
        <f aca="false">ABG25*$B26</f>
        <v>0</v>
      </c>
      <c r="ABI26" s="1" t="n">
        <f aca="false">ABH25*$B26</f>
        <v>0</v>
      </c>
      <c r="ABJ26" s="1" t="n">
        <f aca="false">ABI25*$B26</f>
        <v>0</v>
      </c>
      <c r="ABK26" s="1" t="n">
        <f aca="false">ABJ25*$B26</f>
        <v>0</v>
      </c>
      <c r="ABL26" s="1" t="n">
        <f aca="false">ABK25*$B26</f>
        <v>0</v>
      </c>
      <c r="ABM26" s="1" t="n">
        <f aca="false">ABL25*$B26</f>
        <v>0</v>
      </c>
      <c r="ABN26" s="1" t="n">
        <f aca="false">ABM25*$B26</f>
        <v>0</v>
      </c>
      <c r="ABO26" s="1" t="n">
        <f aca="false">ABN25*$B26</f>
        <v>0</v>
      </c>
      <c r="ABP26" s="1" t="n">
        <f aca="false">ABO25*$B26</f>
        <v>0</v>
      </c>
      <c r="ABQ26" s="1" t="n">
        <f aca="false">ABP25*$B26</f>
        <v>0</v>
      </c>
      <c r="ABR26" s="1" t="n">
        <f aca="false">ABQ25*$B26</f>
        <v>0</v>
      </c>
      <c r="ABS26" s="1" t="n">
        <f aca="false">ABR25*$B26</f>
        <v>0</v>
      </c>
      <c r="ABT26" s="1" t="n">
        <f aca="false">ABS25*$B26</f>
        <v>0</v>
      </c>
      <c r="ABU26" s="1" t="n">
        <f aca="false">ABT25*$B26</f>
        <v>0</v>
      </c>
      <c r="ABV26" s="1" t="n">
        <f aca="false">ABU25*$B26</f>
        <v>0</v>
      </c>
      <c r="ABW26" s="1" t="n">
        <f aca="false">ABV25*$B26</f>
        <v>0</v>
      </c>
      <c r="ABX26" s="1" t="n">
        <f aca="false">ABW25*$B26</f>
        <v>0</v>
      </c>
      <c r="ABY26" s="1" t="n">
        <f aca="false">ABX25*$B26</f>
        <v>0</v>
      </c>
      <c r="ABZ26" s="1" t="n">
        <f aca="false">ABY25*$B26</f>
        <v>0</v>
      </c>
      <c r="ACA26" s="1" t="n">
        <f aca="false">ABZ25*$B26</f>
        <v>0</v>
      </c>
      <c r="ACB26" s="1" t="n">
        <f aca="false">ACA25*$B26</f>
        <v>0</v>
      </c>
      <c r="ACC26" s="1" t="n">
        <f aca="false">ACB25*$B26</f>
        <v>0</v>
      </c>
      <c r="ACD26" s="1" t="n">
        <f aca="false">ACC25*$B26</f>
        <v>0</v>
      </c>
      <c r="ACE26" s="1" t="n">
        <f aca="false">ACD25*$B26</f>
        <v>0</v>
      </c>
      <c r="ACF26" s="1" t="n">
        <f aca="false">ACE25*$B26</f>
        <v>0</v>
      </c>
      <c r="ACG26" s="1" t="n">
        <f aca="false">ACF25*$B26</f>
        <v>0</v>
      </c>
      <c r="ACH26" s="1" t="n">
        <f aca="false">ACG25*$B26</f>
        <v>0</v>
      </c>
      <c r="ACI26" s="1" t="n">
        <f aca="false">ACH25*$B26</f>
        <v>0</v>
      </c>
      <c r="ACJ26" s="1" t="n">
        <f aca="false">ACI25*$B26</f>
        <v>0</v>
      </c>
      <c r="ACK26" s="1" t="n">
        <f aca="false">ACJ25*$B26</f>
        <v>0</v>
      </c>
      <c r="ACL26" s="1" t="n">
        <f aca="false">ACK25*$B26</f>
        <v>0</v>
      </c>
      <c r="ACM26" s="1" t="n">
        <f aca="false">ACL25*$B26</f>
        <v>0</v>
      </c>
      <c r="ACN26" s="1" t="n">
        <f aca="false">ACM25*$B26</f>
        <v>0</v>
      </c>
      <c r="ACO26" s="1" t="n">
        <f aca="false">ACN25*$B26</f>
        <v>0</v>
      </c>
      <c r="ACP26" s="1" t="n">
        <f aca="false">ACO25*$B26</f>
        <v>0</v>
      </c>
      <c r="ACQ26" s="1" t="n">
        <f aca="false">ACP25*$B26</f>
        <v>0</v>
      </c>
      <c r="ACR26" s="1" t="n">
        <f aca="false">ACQ25*$B26</f>
        <v>0</v>
      </c>
      <c r="ACS26" s="1" t="n">
        <f aca="false">ACR25*$B26</f>
        <v>0</v>
      </c>
      <c r="ACT26" s="1" t="n">
        <f aca="false">ACS25*$B26</f>
        <v>0</v>
      </c>
      <c r="ACU26" s="1" t="n">
        <f aca="false">ACT25*$B26</f>
        <v>0</v>
      </c>
      <c r="ACV26" s="1" t="n">
        <f aca="false">ACU25*$B26</f>
        <v>0</v>
      </c>
      <c r="ACW26" s="1" t="n">
        <f aca="false">ACV25*$B26</f>
        <v>0</v>
      </c>
      <c r="ACX26" s="1" t="n">
        <f aca="false">ACW25*$B26</f>
        <v>0</v>
      </c>
      <c r="ACY26" s="1" t="n">
        <f aca="false">ACX25*$B26</f>
        <v>0</v>
      </c>
      <c r="ACZ26" s="1" t="n">
        <f aca="false">ACY25*$B26</f>
        <v>0</v>
      </c>
      <c r="ADA26" s="1" t="n">
        <f aca="false">ACZ25*$B26</f>
        <v>0</v>
      </c>
      <c r="ADB26" s="1" t="n">
        <f aca="false">ADA25*$B26</f>
        <v>0</v>
      </c>
      <c r="ADC26" s="1" t="n">
        <f aca="false">ADB25*$B26</f>
        <v>0</v>
      </c>
      <c r="ADD26" s="1" t="n">
        <f aca="false">ADC25*$B26</f>
        <v>0</v>
      </c>
      <c r="ADE26" s="1" t="n">
        <f aca="false">ADD25*$B26</f>
        <v>0</v>
      </c>
      <c r="ADF26" s="1" t="n">
        <f aca="false">ADE25*$B26</f>
        <v>0</v>
      </c>
      <c r="ADG26" s="1" t="n">
        <f aca="false">ADF25*$B26</f>
        <v>0</v>
      </c>
      <c r="ADH26" s="1" t="n">
        <f aca="false">ADG25*$B26</f>
        <v>0</v>
      </c>
      <c r="ADI26" s="1" t="n">
        <f aca="false">ADH25*$B26</f>
        <v>0</v>
      </c>
      <c r="ADJ26" s="1" t="n">
        <f aca="false">ADI25*$B26</f>
        <v>0</v>
      </c>
      <c r="ADK26" s="1" t="n">
        <f aca="false">ADJ25*$B26</f>
        <v>0</v>
      </c>
      <c r="ADL26" s="1" t="n">
        <f aca="false">ADK25*$B26</f>
        <v>0</v>
      </c>
      <c r="ADM26" s="1" t="n">
        <f aca="false">ADL25*$B26</f>
        <v>0</v>
      </c>
      <c r="ADN26" s="1" t="n">
        <f aca="false">ADM25*$B26</f>
        <v>0</v>
      </c>
      <c r="ADO26" s="1" t="n">
        <f aca="false">ADN25*$B26</f>
        <v>0</v>
      </c>
      <c r="ADP26" s="1" t="n">
        <f aca="false">ADO25*$B26</f>
        <v>0</v>
      </c>
      <c r="ADQ26" s="1" t="n">
        <f aca="false">ADP25*$B26</f>
        <v>0</v>
      </c>
      <c r="ADR26" s="1" t="n">
        <f aca="false">ADQ25*$B26</f>
        <v>0</v>
      </c>
      <c r="ADS26" s="1" t="n">
        <f aca="false">ADR25*$B26</f>
        <v>0</v>
      </c>
      <c r="ADT26" s="1" t="n">
        <f aca="false">ADS25*$B26</f>
        <v>0</v>
      </c>
      <c r="ADU26" s="1" t="n">
        <f aca="false">ADT25*$B26</f>
        <v>0</v>
      </c>
      <c r="ADV26" s="1" t="n">
        <f aca="false">ADU25*$B26</f>
        <v>0</v>
      </c>
      <c r="ADW26" s="1" t="n">
        <f aca="false">ADV25*$B26</f>
        <v>0</v>
      </c>
      <c r="ADX26" s="1" t="n">
        <f aca="false">ADW25*$B26</f>
        <v>0</v>
      </c>
      <c r="ADY26" s="1" t="n">
        <f aca="false">ADX25*$B26</f>
        <v>0</v>
      </c>
      <c r="ADZ26" s="1" t="n">
        <f aca="false">ADY25*$B26</f>
        <v>0</v>
      </c>
      <c r="AEA26" s="1" t="n">
        <f aca="false">ADZ25*$B26</f>
        <v>0</v>
      </c>
      <c r="AEB26" s="1" t="n">
        <f aca="false">AEA25*$B26</f>
        <v>0</v>
      </c>
      <c r="AEC26" s="1" t="n">
        <f aca="false">AEB25*$B26</f>
        <v>0</v>
      </c>
      <c r="AED26" s="1" t="n">
        <f aca="false">AEC25*$B26</f>
        <v>0</v>
      </c>
      <c r="AEE26" s="1" t="n">
        <f aca="false">AED25*$B26</f>
        <v>0</v>
      </c>
      <c r="AEF26" s="1" t="n">
        <f aca="false">AEE25*$B26</f>
        <v>0</v>
      </c>
      <c r="AEG26" s="1" t="n">
        <f aca="false">AEF25*$B26</f>
        <v>0</v>
      </c>
      <c r="AEH26" s="1" t="n">
        <f aca="false">AEG25*$B26</f>
        <v>0</v>
      </c>
      <c r="AEI26" s="1" t="n">
        <f aca="false">AEH25*$B26</f>
        <v>0</v>
      </c>
      <c r="AEJ26" s="1" t="n">
        <f aca="false">AEI25*$B26</f>
        <v>0</v>
      </c>
      <c r="AEK26" s="1" t="n">
        <f aca="false">AEJ25*$B26</f>
        <v>0</v>
      </c>
      <c r="AEL26" s="1" t="n">
        <f aca="false">AEK25*$B26</f>
        <v>0</v>
      </c>
      <c r="AEM26" s="1" t="n">
        <f aca="false">AEL25*$B26</f>
        <v>0</v>
      </c>
      <c r="AEN26" s="1" t="n">
        <f aca="false">AEM25*$B26</f>
        <v>0</v>
      </c>
      <c r="AEO26" s="1" t="n">
        <f aca="false">AEN25*$B26</f>
        <v>0</v>
      </c>
      <c r="AEP26" s="1" t="n">
        <f aca="false">AEO25*$B26</f>
        <v>0</v>
      </c>
      <c r="AEQ26" s="1" t="n">
        <f aca="false">AEP25*$B26</f>
        <v>0</v>
      </c>
      <c r="AER26" s="1" t="n">
        <f aca="false">AEQ25*$B26</f>
        <v>0</v>
      </c>
      <c r="AES26" s="1" t="n">
        <f aca="false">AER25*$B26</f>
        <v>0</v>
      </c>
      <c r="AET26" s="1" t="n">
        <f aca="false">AES25*$B26</f>
        <v>0</v>
      </c>
      <c r="AEU26" s="1" t="n">
        <f aca="false">AET25*$B26</f>
        <v>0</v>
      </c>
      <c r="AEV26" s="1" t="n">
        <f aca="false">AEU25*$B26</f>
        <v>0</v>
      </c>
      <c r="AEW26" s="1" t="n">
        <f aca="false">AEV25*$B26</f>
        <v>0</v>
      </c>
      <c r="AEX26" s="1" t="n">
        <f aca="false">AEW25*$B26</f>
        <v>0</v>
      </c>
      <c r="AEY26" s="1" t="n">
        <f aca="false">AEX25*$B26</f>
        <v>0</v>
      </c>
      <c r="AEZ26" s="1" t="n">
        <f aca="false">AEY25*$B26</f>
        <v>0</v>
      </c>
      <c r="AFA26" s="1" t="n">
        <f aca="false">AEZ25*$B26</f>
        <v>0</v>
      </c>
      <c r="AFB26" s="1" t="n">
        <f aca="false">AFA25*$B26</f>
        <v>0</v>
      </c>
      <c r="AFC26" s="1" t="n">
        <f aca="false">AFB25*$B26</f>
        <v>0</v>
      </c>
      <c r="AFD26" s="1" t="n">
        <f aca="false">AFC25*$B26</f>
        <v>0</v>
      </c>
      <c r="AFE26" s="1" t="n">
        <f aca="false">AFD25*$B26</f>
        <v>0</v>
      </c>
      <c r="AFF26" s="1" t="n">
        <f aca="false">AFE25*$B26</f>
        <v>0</v>
      </c>
      <c r="AFG26" s="1" t="n">
        <f aca="false">AFF25*$B26</f>
        <v>0</v>
      </c>
      <c r="AFH26" s="1" t="n">
        <f aca="false">AFG25*$B26</f>
        <v>0</v>
      </c>
      <c r="AFI26" s="1" t="n">
        <f aca="false">AFH25*$B26</f>
        <v>0</v>
      </c>
      <c r="AFJ26" s="1" t="n">
        <f aca="false">AFI25*$B26</f>
        <v>0</v>
      </c>
      <c r="AFK26" s="1" t="n">
        <f aca="false">AFJ25*$B26</f>
        <v>0</v>
      </c>
      <c r="AFL26" s="1" t="n">
        <f aca="false">AFK25*$B26</f>
        <v>0</v>
      </c>
      <c r="AFM26" s="1" t="n">
        <f aca="false">AFL25*$B26</f>
        <v>0</v>
      </c>
      <c r="AFN26" s="1" t="n">
        <f aca="false">AFM25*$B26</f>
        <v>0</v>
      </c>
      <c r="AFO26" s="1" t="n">
        <f aca="false">AFN25*$B26</f>
        <v>0</v>
      </c>
      <c r="AFP26" s="1" t="n">
        <f aca="false">AFO25*$B26</f>
        <v>0</v>
      </c>
      <c r="AFQ26" s="1" t="n">
        <f aca="false">AFP25*$B26</f>
        <v>0</v>
      </c>
      <c r="AFR26" s="1" t="n">
        <f aca="false">AFQ25*$B26</f>
        <v>0</v>
      </c>
      <c r="AFS26" s="1" t="n">
        <f aca="false">AFR25*$B26</f>
        <v>0</v>
      </c>
      <c r="AFT26" s="1" t="n">
        <f aca="false">AFS25*$B26</f>
        <v>0</v>
      </c>
      <c r="AFU26" s="1" t="n">
        <f aca="false">AFT25*$B26</f>
        <v>0</v>
      </c>
      <c r="AFV26" s="1" t="n">
        <f aca="false">AFU25*$B26</f>
        <v>0</v>
      </c>
      <c r="AFW26" s="1" t="n">
        <f aca="false">AFV25*$B26</f>
        <v>0</v>
      </c>
      <c r="AFX26" s="1" t="n">
        <f aca="false">AFW25*$B26</f>
        <v>0</v>
      </c>
      <c r="AFY26" s="1" t="n">
        <f aca="false">AFX25*$B26</f>
        <v>0</v>
      </c>
      <c r="AFZ26" s="1" t="n">
        <f aca="false">AFY25*$B26</f>
        <v>0</v>
      </c>
      <c r="AGA26" s="1" t="n">
        <f aca="false">AFZ25*$B26</f>
        <v>0</v>
      </c>
      <c r="AGB26" s="1" t="n">
        <f aca="false">AGA25*$B26</f>
        <v>0</v>
      </c>
      <c r="AGC26" s="1" t="n">
        <f aca="false">AGB25*$B26</f>
        <v>0</v>
      </c>
      <c r="AGD26" s="1" t="n">
        <f aca="false">AGC25*$B26</f>
        <v>0</v>
      </c>
      <c r="AGE26" s="1" t="n">
        <f aca="false">AGD25*$B26</f>
        <v>0</v>
      </c>
      <c r="AGF26" s="1" t="n">
        <f aca="false">AGE25*$B26</f>
        <v>0</v>
      </c>
      <c r="AGG26" s="1" t="n">
        <f aca="false">AGF25*$B26</f>
        <v>0</v>
      </c>
      <c r="AGH26" s="1" t="n">
        <f aca="false">AGG25*$B26</f>
        <v>0</v>
      </c>
      <c r="AGI26" s="1" t="n">
        <f aca="false">AGH25*$B26</f>
        <v>0</v>
      </c>
      <c r="AGJ26" s="1" t="n">
        <f aca="false">AGI25*$B26</f>
        <v>0</v>
      </c>
      <c r="AGK26" s="1" t="n">
        <f aca="false">AGJ25*$B26</f>
        <v>0</v>
      </c>
      <c r="AGL26" s="1" t="n">
        <f aca="false">AGK25*$B26</f>
        <v>0</v>
      </c>
      <c r="AGM26" s="1" t="n">
        <f aca="false">AGL25*$B26</f>
        <v>0</v>
      </c>
      <c r="AGN26" s="1" t="n">
        <f aca="false">AGM25*$B26</f>
        <v>0</v>
      </c>
      <c r="AGO26" s="1" t="n">
        <f aca="false">AGN25*$B26</f>
        <v>0</v>
      </c>
      <c r="AGP26" s="1" t="n">
        <f aca="false">AGO25*$B26</f>
        <v>0</v>
      </c>
      <c r="AGQ26" s="1" t="n">
        <f aca="false">AGP25*$B26</f>
        <v>0</v>
      </c>
      <c r="AGR26" s="1" t="n">
        <f aca="false">AGQ25*$B26</f>
        <v>0</v>
      </c>
      <c r="AGS26" s="1" t="n">
        <f aca="false">AGR25*$B26</f>
        <v>0</v>
      </c>
      <c r="AGT26" s="1" t="n">
        <f aca="false">AGS25*$B26</f>
        <v>0</v>
      </c>
      <c r="AGU26" s="1" t="n">
        <f aca="false">AGT25*$B26</f>
        <v>0</v>
      </c>
      <c r="AGV26" s="1" t="n">
        <f aca="false">AGU25*$B26</f>
        <v>0</v>
      </c>
      <c r="AGW26" s="1" t="n">
        <f aca="false">AGV25*$B26</f>
        <v>0</v>
      </c>
      <c r="AGX26" s="1" t="n">
        <f aca="false">AGW25*$B26</f>
        <v>0</v>
      </c>
      <c r="AGY26" s="1" t="n">
        <f aca="false">AGX25*$B26</f>
        <v>0</v>
      </c>
      <c r="AGZ26" s="1" t="n">
        <f aca="false">AGY25*$B26</f>
        <v>0</v>
      </c>
      <c r="AHA26" s="1" t="n">
        <f aca="false">AGZ25*$B26</f>
        <v>0</v>
      </c>
      <c r="AHB26" s="1" t="n">
        <f aca="false">AHA25*$B26</f>
        <v>0</v>
      </c>
      <c r="AHC26" s="1" t="n">
        <f aca="false">AHB25*$B26</f>
        <v>0</v>
      </c>
      <c r="AHD26" s="1" t="n">
        <f aca="false">AHC25*$B26</f>
        <v>0</v>
      </c>
      <c r="AHE26" s="1" t="n">
        <f aca="false">AHD25*$B26</f>
        <v>0</v>
      </c>
      <c r="AHF26" s="1" t="n">
        <f aca="false">AHE25*$B26</f>
        <v>0</v>
      </c>
      <c r="AHG26" s="1" t="n">
        <f aca="false">AHF25*$B26</f>
        <v>0</v>
      </c>
      <c r="AHH26" s="1" t="n">
        <f aca="false">AHG25*$B26</f>
        <v>0</v>
      </c>
      <c r="AHI26" s="1" t="n">
        <f aca="false">AHH25*$B26</f>
        <v>0</v>
      </c>
      <c r="AHJ26" s="1" t="n">
        <f aca="false">AHI25*$B26</f>
        <v>0</v>
      </c>
      <c r="AHK26" s="1" t="n">
        <f aca="false">AHJ25*$B26</f>
        <v>0</v>
      </c>
      <c r="AHL26" s="1" t="n">
        <f aca="false">AHK25*$B26</f>
        <v>0</v>
      </c>
      <c r="AHM26" s="1" t="n">
        <f aca="false">AHL25*$B26</f>
        <v>0</v>
      </c>
      <c r="AHN26" s="1" t="n">
        <f aca="false">AHM25*$B26</f>
        <v>0</v>
      </c>
      <c r="AHO26" s="1" t="n">
        <f aca="false">AHN25*$B26</f>
        <v>0</v>
      </c>
      <c r="AHP26" s="1" t="n">
        <f aca="false">AHO25*$B26</f>
        <v>0</v>
      </c>
      <c r="AHQ26" s="1" t="n">
        <f aca="false">AHP25*$B26</f>
        <v>0</v>
      </c>
      <c r="AHR26" s="1" t="n">
        <f aca="false">AHQ25*$B26</f>
        <v>0</v>
      </c>
      <c r="AHS26" s="1" t="n">
        <f aca="false">AHR25*$B26</f>
        <v>0</v>
      </c>
      <c r="AHT26" s="1" t="n">
        <f aca="false">AHS25*$B26</f>
        <v>0</v>
      </c>
      <c r="AHU26" s="1" t="n">
        <f aca="false">AHT25*$B26</f>
        <v>0</v>
      </c>
      <c r="AHV26" s="1" t="n">
        <f aca="false">AHU25*$B26</f>
        <v>0</v>
      </c>
      <c r="AHW26" s="1" t="n">
        <f aca="false">AHV25*$B26</f>
        <v>0</v>
      </c>
      <c r="AHX26" s="1" t="n">
        <f aca="false">AHW25*$B26</f>
        <v>0</v>
      </c>
      <c r="AHY26" s="1" t="n">
        <f aca="false">AHX25*$B26</f>
        <v>0</v>
      </c>
      <c r="AHZ26" s="1" t="n">
        <f aca="false">AHY25*$B26</f>
        <v>0</v>
      </c>
      <c r="AIA26" s="1" t="n">
        <f aca="false">AHZ25*$B26</f>
        <v>0</v>
      </c>
      <c r="AIB26" s="1" t="n">
        <f aca="false">AIA25*$B26</f>
        <v>0</v>
      </c>
      <c r="AIC26" s="1" t="n">
        <f aca="false">AIB25*$B26</f>
        <v>0</v>
      </c>
      <c r="AID26" s="1" t="n">
        <f aca="false">AIC25*$B26</f>
        <v>0</v>
      </c>
      <c r="AIE26" s="1" t="n">
        <f aca="false">AID25*$B26</f>
        <v>0</v>
      </c>
      <c r="AIF26" s="1" t="n">
        <f aca="false">AIE25*$B26</f>
        <v>0</v>
      </c>
      <c r="AIG26" s="1" t="n">
        <f aca="false">AIF25*$B26</f>
        <v>0</v>
      </c>
      <c r="AIH26" s="1" t="n">
        <f aca="false">AIG25*$B26</f>
        <v>0</v>
      </c>
      <c r="AII26" s="1" t="n">
        <f aca="false">AIH25*$B26</f>
        <v>0</v>
      </c>
      <c r="AIJ26" s="1" t="n">
        <f aca="false">AII25*$B26</f>
        <v>0</v>
      </c>
      <c r="AIK26" s="1" t="n">
        <f aca="false">AIJ25*$B26</f>
        <v>0</v>
      </c>
      <c r="AIL26" s="1" t="n">
        <f aca="false">AIK25*$B26</f>
        <v>0</v>
      </c>
      <c r="AIM26" s="1" t="n">
        <f aca="false">AIL25*$B26</f>
        <v>0</v>
      </c>
      <c r="AIN26" s="1" t="n">
        <f aca="false">AIM25*$B26</f>
        <v>0</v>
      </c>
      <c r="AIO26" s="1" t="n">
        <f aca="false">AIN25*$B26</f>
        <v>0</v>
      </c>
      <c r="AIP26" s="1" t="n">
        <f aca="false">AIO25*$B26</f>
        <v>0</v>
      </c>
      <c r="AIQ26" s="1" t="n">
        <f aca="false">AIP25*$B26</f>
        <v>0</v>
      </c>
      <c r="AIR26" s="1" t="n">
        <f aca="false">AIQ25*$B26</f>
        <v>0</v>
      </c>
      <c r="AIS26" s="1" t="n">
        <f aca="false">AIR25*$B26</f>
        <v>0</v>
      </c>
      <c r="AIT26" s="1" t="n">
        <f aca="false">AIS25*$B26</f>
        <v>0</v>
      </c>
      <c r="AIU26" s="1" t="n">
        <f aca="false">AIT25*$B26</f>
        <v>0</v>
      </c>
      <c r="AIV26" s="1" t="n">
        <f aca="false">AIU25*$B26</f>
        <v>0</v>
      </c>
      <c r="AIW26" s="1" t="n">
        <f aca="false">AIV25*$B26</f>
        <v>0</v>
      </c>
      <c r="AIX26" s="1" t="n">
        <f aca="false">AIW25*$B26</f>
        <v>0</v>
      </c>
      <c r="AIY26" s="1" t="n">
        <f aca="false">AIX25*$B26</f>
        <v>0</v>
      </c>
      <c r="AIZ26" s="1" t="n">
        <f aca="false">AIY25*$B26</f>
        <v>0</v>
      </c>
      <c r="AJA26" s="1" t="n">
        <f aca="false">AIZ25*$B26</f>
        <v>0</v>
      </c>
      <c r="AJB26" s="1" t="n">
        <f aca="false">AJA25*$B26</f>
        <v>0</v>
      </c>
      <c r="AJC26" s="1" t="n">
        <f aca="false">AJB25*$B26</f>
        <v>0</v>
      </c>
      <c r="AJD26" s="1" t="n">
        <f aca="false">AJC25*$B26</f>
        <v>0</v>
      </c>
      <c r="AJE26" s="1" t="n">
        <f aca="false">AJD25*$B26</f>
        <v>0</v>
      </c>
      <c r="AJF26" s="1" t="n">
        <f aca="false">AJE25*$B26</f>
        <v>0</v>
      </c>
      <c r="AJG26" s="1" t="n">
        <f aca="false">AJF25*$B26</f>
        <v>0</v>
      </c>
      <c r="AJH26" s="1" t="n">
        <f aca="false">AJG25*$B26</f>
        <v>0</v>
      </c>
      <c r="AJI26" s="1" t="n">
        <f aca="false">AJH25*$B26</f>
        <v>0</v>
      </c>
      <c r="AJJ26" s="1" t="n">
        <f aca="false">AJI25*$B26</f>
        <v>0</v>
      </c>
      <c r="AJK26" s="1" t="n">
        <f aca="false">AJJ25*$B26</f>
        <v>0</v>
      </c>
      <c r="AJL26" s="1" t="n">
        <f aca="false">AJK25*$B26</f>
        <v>0</v>
      </c>
      <c r="AJM26" s="1" t="n">
        <f aca="false">AJL25*$B26</f>
        <v>0</v>
      </c>
      <c r="AJN26" s="1" t="n">
        <f aca="false">AJM25*$B26</f>
        <v>0</v>
      </c>
      <c r="AJO26" s="1" t="n">
        <f aca="false">AJN25*$B26</f>
        <v>0</v>
      </c>
      <c r="AJP26" s="1" t="n">
        <f aca="false">AJO25*$B26</f>
        <v>0</v>
      </c>
      <c r="AJQ26" s="1" t="n">
        <f aca="false">AJP25*$B26</f>
        <v>0</v>
      </c>
      <c r="AJR26" s="1" t="n">
        <f aca="false">AJQ25*$B26</f>
        <v>0</v>
      </c>
      <c r="AJS26" s="1" t="n">
        <f aca="false">AJR25*$B26</f>
        <v>0</v>
      </c>
      <c r="AJT26" s="1" t="n">
        <f aca="false">AJS25*$B26</f>
        <v>0</v>
      </c>
      <c r="AJU26" s="1" t="n">
        <f aca="false">AJT25*$B26</f>
        <v>0</v>
      </c>
      <c r="AJV26" s="1" t="n">
        <f aca="false">AJU25*$B26</f>
        <v>0</v>
      </c>
      <c r="AJW26" s="1" t="n">
        <f aca="false">AJV25*$B26</f>
        <v>0</v>
      </c>
      <c r="AJX26" s="1" t="n">
        <f aca="false">AJW25*$B26</f>
        <v>0</v>
      </c>
      <c r="AJY26" s="1" t="n">
        <f aca="false">AJX25*$B26</f>
        <v>0</v>
      </c>
      <c r="AJZ26" s="1" t="n">
        <f aca="false">AJY25*$B26</f>
        <v>0</v>
      </c>
      <c r="AKA26" s="1" t="n">
        <f aca="false">AJZ25*$B26</f>
        <v>0</v>
      </c>
      <c r="AKB26" s="1" t="n">
        <f aca="false">AKA25*$B26</f>
        <v>0</v>
      </c>
      <c r="AKC26" s="1" t="n">
        <f aca="false">AKB25*$B26</f>
        <v>0</v>
      </c>
      <c r="AKD26" s="1" t="n">
        <f aca="false">AKC25*$B26</f>
        <v>0</v>
      </c>
      <c r="AKE26" s="1" t="n">
        <f aca="false">AKD25*$B26</f>
        <v>0</v>
      </c>
      <c r="AKF26" s="1" t="n">
        <f aca="false">AKE25*$B26</f>
        <v>0</v>
      </c>
      <c r="AKG26" s="1" t="n">
        <f aca="false">AKF25*$B26</f>
        <v>0</v>
      </c>
      <c r="AKH26" s="1" t="n">
        <f aca="false">AKG25*$B26</f>
        <v>0</v>
      </c>
      <c r="AKI26" s="1" t="n">
        <f aca="false">AKH25*$B26</f>
        <v>0</v>
      </c>
      <c r="AKJ26" s="1" t="n">
        <f aca="false">AKI25*$B26</f>
        <v>0</v>
      </c>
      <c r="AKK26" s="1" t="n">
        <f aca="false">AKJ25*$B26</f>
        <v>0</v>
      </c>
      <c r="AKL26" s="1" t="n">
        <f aca="false">AKK25*$B26</f>
        <v>0</v>
      </c>
      <c r="AKM26" s="1" t="n">
        <f aca="false">AKL25*$B26</f>
        <v>0</v>
      </c>
      <c r="AKN26" s="1" t="n">
        <f aca="false">AKM25*$B26</f>
        <v>0</v>
      </c>
      <c r="AKO26" s="1" t="n">
        <f aca="false">AKN25*$B26</f>
        <v>0</v>
      </c>
      <c r="AKP26" s="1" t="n">
        <f aca="false">AKO25*$B26</f>
        <v>0</v>
      </c>
      <c r="AKQ26" s="1" t="n">
        <f aca="false">AKP25*$B26</f>
        <v>0</v>
      </c>
      <c r="AKR26" s="1" t="n">
        <f aca="false">AKQ25*$B26</f>
        <v>0</v>
      </c>
      <c r="AKS26" s="1" t="n">
        <f aca="false">AKR25*$B26</f>
        <v>0</v>
      </c>
      <c r="AKT26" s="1" t="n">
        <f aca="false">AKS25*$B26</f>
        <v>0</v>
      </c>
      <c r="AKU26" s="1" t="n">
        <f aca="false">AKT25*$B26</f>
        <v>0</v>
      </c>
      <c r="AKV26" s="1" t="n">
        <f aca="false">AKU25*$B26</f>
        <v>0</v>
      </c>
      <c r="AKW26" s="1" t="n">
        <f aca="false">AKV25*$B26</f>
        <v>0</v>
      </c>
      <c r="AKX26" s="1" t="n">
        <f aca="false">AKW25*$B26</f>
        <v>0</v>
      </c>
      <c r="AKY26" s="1" t="n">
        <f aca="false">AKX25*$B26</f>
        <v>0</v>
      </c>
      <c r="AKZ26" s="1" t="n">
        <f aca="false">AKY25*$B26</f>
        <v>0</v>
      </c>
      <c r="ALA26" s="1" t="n">
        <f aca="false">AKZ25*$B26</f>
        <v>0</v>
      </c>
      <c r="ALB26" s="1" t="n">
        <f aca="false">ALA25*$B26</f>
        <v>0</v>
      </c>
      <c r="ALC26" s="1" t="n">
        <f aca="false">ALB25*$B26</f>
        <v>0</v>
      </c>
      <c r="ALD26" s="1" t="n">
        <f aca="false">ALC25*$B26</f>
        <v>0</v>
      </c>
      <c r="ALE26" s="1" t="n">
        <f aca="false">ALD25*$B26</f>
        <v>0</v>
      </c>
      <c r="ALF26" s="1" t="n">
        <f aca="false">ALE25*$B26</f>
        <v>0</v>
      </c>
      <c r="ALG26" s="1" t="n">
        <f aca="false">ALF25*$B26</f>
        <v>0</v>
      </c>
      <c r="ALH26" s="1" t="n">
        <f aca="false">ALG25*$B26</f>
        <v>0</v>
      </c>
      <c r="ALI26" s="1" t="n">
        <f aca="false">ALH25*$B26</f>
        <v>0</v>
      </c>
      <c r="ALJ26" s="1" t="n">
        <f aca="false">ALI25*$B26</f>
        <v>0</v>
      </c>
      <c r="ALK26" s="1" t="n">
        <f aca="false">ALJ25*$B26</f>
        <v>0</v>
      </c>
      <c r="ALL26" s="1" t="n">
        <f aca="false">ALK25*$B26</f>
        <v>0</v>
      </c>
      <c r="ALM26" s="1" t="n">
        <f aca="false">ALL25*$B26</f>
        <v>0</v>
      </c>
      <c r="ALN26" s="1" t="n">
        <f aca="false">ALM25*$B26</f>
        <v>0</v>
      </c>
      <c r="ALO26" s="1" t="n">
        <f aca="false">ALN25*$B26</f>
        <v>0</v>
      </c>
      <c r="ALP26" s="1" t="n">
        <f aca="false">ALO25*$B26</f>
        <v>0</v>
      </c>
      <c r="ALQ26" s="1" t="n">
        <f aca="false">ALP25*$B26</f>
        <v>0</v>
      </c>
      <c r="ALR26" s="1" t="n">
        <f aca="false">ALQ25*$B26</f>
        <v>0</v>
      </c>
      <c r="ALS26" s="1" t="n">
        <f aca="false">ALR25*$B26</f>
        <v>0</v>
      </c>
      <c r="ALT26" s="1" t="n">
        <f aca="false">ALS25*$B26</f>
        <v>0</v>
      </c>
      <c r="ALU26" s="1" t="n">
        <f aca="false">ALT25*$B26</f>
        <v>0</v>
      </c>
      <c r="ALV26" s="1" t="n">
        <f aca="false">ALU25*$B26</f>
        <v>0</v>
      </c>
      <c r="ALW26" s="1" t="n">
        <f aca="false">ALV25*$B26</f>
        <v>0</v>
      </c>
      <c r="ALX26" s="1" t="n">
        <f aca="false">ALW25*$B26</f>
        <v>0</v>
      </c>
      <c r="ALY26" s="1" t="n">
        <f aca="false">ALX25*$B26</f>
        <v>0</v>
      </c>
      <c r="ALZ26" s="1" t="n">
        <f aca="false">ALY25*$B26</f>
        <v>0</v>
      </c>
      <c r="AMA26" s="1" t="n">
        <f aca="false">ALZ25*$B26</f>
        <v>0</v>
      </c>
      <c r="AMB26" s="1" t="n">
        <f aca="false">AMA25*$B26</f>
        <v>0</v>
      </c>
      <c r="AMC26" s="1" t="n">
        <f aca="false">AMB25*$B26</f>
        <v>0</v>
      </c>
      <c r="AMD26" s="1" t="n">
        <f aca="false">AMC25*$B26</f>
        <v>0</v>
      </c>
      <c r="AME26" s="1" t="n">
        <f aca="false">AMD25*$B26</f>
        <v>0</v>
      </c>
      <c r="AMF26" s="1" t="n">
        <f aca="false">AME25*$B26</f>
        <v>0</v>
      </c>
      <c r="AMG26" s="1" t="n">
        <f aca="false">AMF25*$B26</f>
        <v>0</v>
      </c>
      <c r="AMH26" s="1" t="n">
        <f aca="false">AMG25*$B26</f>
        <v>0</v>
      </c>
      <c r="AMI26" s="1" t="n">
        <f aca="false">AMH25*$B26</f>
        <v>0</v>
      </c>
      <c r="AMJ26" s="1" t="n">
        <f aca="false">AMI25*$B26</f>
        <v>0</v>
      </c>
    </row>
    <row r="27" customFormat="false" ht="13.8" hidden="false" customHeight="false" outlineLevel="0" collapsed="false">
      <c r="B27" s="1" t="n">
        <f aca="false">B26</f>
        <v>1</v>
      </c>
      <c r="C27" s="5" t="n">
        <f aca="false">C26+365.25/12</f>
        <v>47802.9375</v>
      </c>
      <c r="M27" s="1" t="n">
        <f aca="false">L26*$B27</f>
        <v>12883</v>
      </c>
      <c r="N27" s="1" t="n">
        <f aca="false">M26*$B27</f>
        <v>24939</v>
      </c>
      <c r="O27" s="1" t="n">
        <f aca="false">N26*$B27</f>
        <v>21399</v>
      </c>
      <c r="P27" s="1" t="n">
        <f aca="false">O26*$B27</f>
        <v>17984</v>
      </c>
      <c r="Q27" s="1" t="n">
        <f aca="false">P26*$B27</f>
        <v>15848</v>
      </c>
      <c r="R27" s="1" t="n">
        <f aca="false">Q26*$B27</f>
        <v>14022</v>
      </c>
      <c r="S27" s="1" t="n">
        <f aca="false">R26*$B27</f>
        <v>12555</v>
      </c>
      <c r="T27" s="1" t="n">
        <f aca="false">S26*$B27</f>
        <v>11292</v>
      </c>
      <c r="U27" s="1" t="n">
        <f aca="false">T26*$B27</f>
        <v>10271</v>
      </c>
      <c r="V27" s="1" t="n">
        <f aca="false">U26*$B27</f>
        <v>9535</v>
      </c>
      <c r="W27" s="1" t="n">
        <f aca="false">V26*$B27</f>
        <v>8780</v>
      </c>
      <c r="X27" s="1" t="n">
        <f aca="false">W26*$B27</f>
        <v>8137</v>
      </c>
      <c r="Y27" s="1" t="n">
        <f aca="false">X26*$B27</f>
        <v>7504</v>
      </c>
      <c r="Z27" s="1" t="n">
        <f aca="false">Y26*$B27</f>
        <v>6980</v>
      </c>
      <c r="AA27" s="1" t="n">
        <f aca="false">Z26*$B27</f>
        <v>6742</v>
      </c>
      <c r="AB27" s="1" t="n">
        <f aca="false">AA26*$B27</f>
        <v>6371</v>
      </c>
      <c r="AC27" s="1" t="n">
        <f aca="false">AB26*$B27</f>
        <v>6023</v>
      </c>
      <c r="AD27" s="1" t="n">
        <f aca="false">AC26*$B27</f>
        <v>5684</v>
      </c>
      <c r="AE27" s="1" t="n">
        <f aca="false">AD26*$B27</f>
        <v>5463</v>
      </c>
      <c r="AF27" s="1" t="n">
        <f aca="false">AE26*$B27</f>
        <v>5213</v>
      </c>
      <c r="AG27" s="1" t="n">
        <f aca="false">AF26*$B27</f>
        <v>4984</v>
      </c>
      <c r="AH27" s="1" t="n">
        <f aca="false">AG26*$B27</f>
        <v>4737.81794383923</v>
      </c>
      <c r="AI27" s="1" t="n">
        <f aca="false">AH26*$B27</f>
        <v>4540.77199697123</v>
      </c>
      <c r="AJ27" s="1" t="n">
        <f aca="false">AI26*$B27</f>
        <v>4358.70531605533</v>
      </c>
      <c r="AK27" s="1" t="n">
        <f aca="false">AJ26*$B27</f>
        <v>4189.99924661381</v>
      </c>
      <c r="AL27" s="1" t="n">
        <f aca="false">AK26*$B27</f>
        <v>4033.25843053295</v>
      </c>
      <c r="AM27" s="1" t="n">
        <f aca="false">AL26*$B27</f>
        <v>3887.27376013112</v>
      </c>
      <c r="AN27" s="1" t="n">
        <f aca="false">AM26*$B27</f>
        <v>3750.99244879721</v>
      </c>
      <c r="AO27" s="1" t="n">
        <f aca="false">AN26*$B27</f>
        <v>3623.49367602555</v>
      </c>
      <c r="AP27" s="1" t="n">
        <f aca="false">AO26*$B27</f>
        <v>3503.96863456063</v>
      </c>
      <c r="AQ27" s="1" t="n">
        <f aca="false">AP26*$B27</f>
        <v>3391.70408046593</v>
      </c>
      <c r="AR27" s="1" t="n">
        <f aca="false">AQ26*$B27</f>
        <v>3286.0686905647</v>
      </c>
      <c r="AS27" s="1" t="n">
        <f aca="false">AR26*$B27</f>
        <v>3186.50168494265</v>
      </c>
      <c r="AT27" s="1" t="n">
        <f aca="false">AS26*$B27</f>
        <v>3092.50328852572</v>
      </c>
      <c r="AU27" s="1" t="n">
        <f aca="false">AT26*$B27</f>
        <v>3003.62669476537</v>
      </c>
      <c r="AV27" s="1" t="n">
        <f aca="false">AU26*$B27</f>
        <v>2919.47126311394</v>
      </c>
      <c r="AW27" s="1" t="n">
        <f aca="false">AV26*$B27</f>
        <v>2839.6767352975</v>
      </c>
      <c r="AX27" s="1" t="n">
        <f aca="false">AW26*$B27</f>
        <v>2763.91829710007</v>
      </c>
      <c r="AY27" s="1" t="n">
        <f aca="false">AX26*$B27</f>
        <v>2691.90234520416</v>
      </c>
      <c r="AZ27" s="1" t="n">
        <f aca="false">AY26*$B27</f>
        <v>2623.36284463615</v>
      </c>
      <c r="BA27" s="1" t="n">
        <f aca="false">AZ26*$B27</f>
        <v>2558.05818308227</v>
      </c>
      <c r="BB27" s="1" t="n">
        <f aca="false">BA26*$B27</f>
        <v>2495.76844493753</v>
      </c>
      <c r="BC27" s="1" t="n">
        <f aca="false">BB26*$B27</f>
        <v>2436.29304131658</v>
      </c>
      <c r="BD27" s="1" t="n">
        <f aca="false">BC26*$B27</f>
        <v>2379.44864307475</v>
      </c>
      <c r="BE27" s="1" t="n">
        <f aca="false">BD26*$B27</f>
        <v>2325.06737268762</v>
      </c>
      <c r="BF27" s="1" t="n">
        <f aca="false">BE26*$B27</f>
        <v>2272.99521802732</v>
      </c>
      <c r="BG27" s="1" t="n">
        <f aca="false">BF26*$B27</f>
        <v>2223.09063697485</v>
      </c>
      <c r="BH27" s="1" t="n">
        <f aca="false">BG26*$B27</f>
        <v>2175.22332667085</v>
      </c>
      <c r="BI27" s="1" t="n">
        <f aca="false">BH26*$B27</f>
        <v>2129.27313523112</v>
      </c>
      <c r="BJ27" s="1" t="n">
        <f aca="false">BI26*$B27</f>
        <v>2085.12909709632</v>
      </c>
      <c r="BK27" s="1" t="n">
        <f aca="false">BJ26*$B27</f>
        <v>2042.68857597187</v>
      </c>
      <c r="BL27" s="1" t="n">
        <f aca="false">BK26*$B27</f>
        <v>2001.85650164635</v>
      </c>
      <c r="BM27" s="1" t="n">
        <f aca="false">BL26*$B27</f>
        <v>1962.54468893467</v>
      </c>
      <c r="BN27" s="1" t="n">
        <f aca="false">BM26*$B27</f>
        <v>1924.67122864145</v>
      </c>
      <c r="BO27" s="1" t="n">
        <f aca="false">BN26*$B27</f>
        <v>1888.15994183421</v>
      </c>
      <c r="BP27" s="1" t="n">
        <f aca="false">BO26*$B27</f>
        <v>1852.93988989706</v>
      </c>
      <c r="BQ27" s="1" t="n">
        <f aca="false">BP26*$B27</f>
        <v>1818.94493384036</v>
      </c>
      <c r="BR27" s="1" t="n">
        <f aca="false">BQ26*$B27</f>
        <v>1786.11333719797</v>
      </c>
      <c r="BS27" s="1" t="n">
        <f aca="false">BR26*$B27</f>
        <v>1754.3874075759</v>
      </c>
      <c r="BT27" s="1" t="n">
        <f aca="false">BS26*$B27</f>
        <v>1723.71317254378</v>
      </c>
      <c r="BU27" s="1" t="n">
        <f aca="false">BT26*$B27</f>
        <v>1694.0400860999</v>
      </c>
      <c r="BV27" s="1" t="n">
        <f aca="false">BU26*$B27</f>
        <v>1665.32076240513</v>
      </c>
      <c r="BW27" s="1" t="n">
        <f aca="false">BV26*$B27</f>
        <v>1637.51073388245</v>
      </c>
      <c r="BX27" s="1" t="n">
        <f aca="false">BW26*$B27</f>
        <v>1610.56823112618</v>
      </c>
      <c r="BY27" s="1" t="n">
        <f aca="false">BX26*$B27</f>
        <v>1584.45398236615</v>
      </c>
      <c r="BZ27" s="1" t="n">
        <f aca="false">BY26*$B27</f>
        <v>1559.13103049438</v>
      </c>
      <c r="CA27" s="1" t="n">
        <f aca="false">BZ26*$B27</f>
        <v>1534.56456588989</v>
      </c>
      <c r="CB27" s="1" t="n">
        <f aca="false">CA26*$B27</f>
        <v>1510.72177347671</v>
      </c>
      <c r="CC27" s="1" t="n">
        <f aca="false">CB26*$B27</f>
        <v>1487.57169262446</v>
      </c>
      <c r="CD27" s="1" t="n">
        <f aca="false">CC26*$B27</f>
        <v>1465.08508865389</v>
      </c>
      <c r="CE27" s="1" t="n">
        <f aca="false">CD26*$B27</f>
        <v>1443.23433484377</v>
      </c>
      <c r="CF27" s="1" t="n">
        <f aca="false">CE26*$B27</f>
        <v>1421.9933039538</v>
      </c>
      <c r="CG27" s="1" t="n">
        <f aca="false">CF26*$B27</f>
        <v>1401.33726838217</v>
      </c>
      <c r="CH27" s="1" t="n">
        <f aca="false">CG26*$B27</f>
        <v>1381.24280816842</v>
      </c>
      <c r="CI27" s="1" t="n">
        <f aca="false">CH26*$B27</f>
        <v>1361.68772613347</v>
      </c>
      <c r="CJ27" s="1" t="n">
        <f aca="false">CI26*$B27</f>
        <v>1342.65096952049</v>
      </c>
      <c r="CK27" s="1" t="n">
        <f aca="false">CJ26*$B27</f>
        <v>1324.11255756461</v>
      </c>
      <c r="CL27" s="1" t="n">
        <f aca="false">CK26*$B27</f>
        <v>1306.05351447562</v>
      </c>
      <c r="CM27" s="1" t="n">
        <f aca="false">CL26*$B27</f>
        <v>1288.45580736895</v>
      </c>
      <c r="CN27" s="1" t="n">
        <f aca="false">CM26*$B27</f>
        <v>1271.30228872467</v>
      </c>
      <c r="CO27" s="1" t="n">
        <f aca="false">CN26*$B27</f>
        <v>1254.57664299484</v>
      </c>
      <c r="CP27" s="1" t="n">
        <f aca="false">CO26*$B27</f>
        <v>1238.26333701527</v>
      </c>
      <c r="CQ27" s="1" t="n">
        <f aca="false">CP26*$B27</f>
        <v>1222.3475739099</v>
      </c>
      <c r="CR27" s="1" t="n">
        <f aca="false">CQ26*$B27</f>
        <v>1206.81525020484</v>
      </c>
      <c r="CS27" s="1" t="n">
        <f aca="false">CR26*$B27</f>
        <v>1191.65291589504</v>
      </c>
      <c r="CT27" s="1" t="n">
        <f aca="false">CS26*$B27</f>
        <v>1176.84773722956</v>
      </c>
      <c r="CU27" s="1" t="n">
        <f aca="false">CT26*$B27</f>
        <v>1162.38746200266</v>
      </c>
      <c r="CV27" s="1" t="n">
        <f aca="false">CU26*$B27</f>
        <v>1148.26038715633</v>
      </c>
      <c r="CW27" s="1" t="n">
        <f aca="false">CV26*$B27</f>
        <v>1134.45532851725</v>
      </c>
      <c r="CX27" s="1" t="n">
        <f aca="false">CW26*$B27</f>
        <v>1120.96159250627</v>
      </c>
      <c r="CY27" s="1" t="n">
        <f aca="false">CX26*$B27</f>
        <v>1107.76894967232</v>
      </c>
      <c r="CZ27" s="1" t="n">
        <f aca="false">CY26*$B27</f>
        <v>1094.8676099154</v>
      </c>
      <c r="DA27" s="1" t="n">
        <f aca="false">CZ26*$B27</f>
        <v>1082.24819927444</v>
      </c>
      <c r="DB27" s="1" t="n">
        <f aca="false">DA26*$B27</f>
        <v>1069.90173816625</v>
      </c>
      <c r="DC27" s="1" t="n">
        <f aca="false">DB26*$B27</f>
        <v>1057.81962097108</v>
      </c>
      <c r="DD27" s="1" t="n">
        <f aca="false">DC26*$B27</f>
        <v>1045.9935968688</v>
      </c>
      <c r="DE27" s="1" t="n">
        <f aca="false">DD26*$B27</f>
        <v>1034.4157518374</v>
      </c>
      <c r="DF27" s="1" t="n">
        <f aca="false">DE26*$B27</f>
        <v>1022.9689762895</v>
      </c>
      <c r="DG27" s="1" t="n">
        <f aca="false">DF26*$B27</f>
        <v>1011.64886999447</v>
      </c>
      <c r="DH27" s="1" t="n">
        <f aca="false">DG26*$B27</f>
        <v>1000.45403123882</v>
      </c>
      <c r="DI27" s="1" t="n">
        <f aca="false">DH26*$B27</f>
        <v>989.383073820355</v>
      </c>
      <c r="DJ27" s="1" t="n">
        <f aca="false">DI26*$B27</f>
        <v>978.434626876465</v>
      </c>
      <c r="DK27" s="1" t="n">
        <f aca="false">DJ26*$B27</f>
        <v>967.607334714433</v>
      </c>
      <c r="DL27" s="1" t="n">
        <f aca="false">DK26*$B27</f>
        <v>956.899856643544</v>
      </c>
      <c r="DM27" s="1" t="n">
        <f aca="false">DL26*$B27</f>
        <v>946.310866809077</v>
      </c>
      <c r="DN27" s="1" t="n">
        <f aca="false">DM26*$B27</f>
        <v>935.839054028128</v>
      </c>
      <c r="DO27" s="1" t="n">
        <f aca="false">DN26*$B27</f>
        <v>925.48312162726</v>
      </c>
      <c r="DP27" s="1" t="n">
        <f aca="false">DO26*$B27</f>
        <v>915.241787281932</v>
      </c>
      <c r="DQ27" s="1" t="n">
        <f aca="false">DP26*$B27</f>
        <v>905.113782857726</v>
      </c>
      <c r="DR27" s="1" t="n">
        <f aca="false">DQ26*$B27</f>
        <v>895.097854253311</v>
      </c>
      <c r="DS27" s="1" t="n">
        <f aca="false">DR26*$B27</f>
        <v>885.192761245159</v>
      </c>
      <c r="DT27" s="1" t="n">
        <f aca="false">DS26*$B27</f>
        <v>875.397277333971</v>
      </c>
      <c r="DU27" s="1" t="n">
        <f aca="false">DT26*$B27</f>
        <v>865.710189592811</v>
      </c>
      <c r="DV27" s="1" t="n">
        <f aca="false">DU26*$B27</f>
        <v>856.130298516907</v>
      </c>
      <c r="DW27" s="1" t="n">
        <f aca="false">DV26*$B27</f>
        <v>846.656417875129</v>
      </c>
      <c r="DX27" s="1" t="n">
        <f aca="false">DW26*$B27</f>
        <v>837.287374563101</v>
      </c>
      <c r="DY27" s="1" t="n">
        <f aca="false">DX26*$B27</f>
        <v>828.022008457942</v>
      </c>
      <c r="DZ27" s="1" t="n">
        <f aca="false">DY26*$B27</f>
        <v>818.859172274613</v>
      </c>
      <c r="EA27" s="1" t="n">
        <f aca="false">DZ26*$B27</f>
        <v>809.797731423852</v>
      </c>
      <c r="EB27" s="1" t="n">
        <f aca="false">EA26*$B27</f>
        <v>800.836563871691</v>
      </c>
      <c r="EC27" s="1" t="n">
        <f aca="false">EB26*$B27</f>
        <v>791.97456000051</v>
      </c>
      <c r="ED27" s="1" t="n">
        <f aca="false">EC26*$B27</f>
        <v>783.210622471647</v>
      </c>
      <c r="EE27" s="1" t="n">
        <f aca="false">ED26*$B27</f>
        <v>774.543666089514</v>
      </c>
      <c r="EF27" s="1" t="n">
        <f aca="false">EE26*$B27</f>
        <v>765.972617667225</v>
      </c>
      <c r="EG27" s="1" t="n">
        <f aca="false">EF26*$B27</f>
        <v>757.496415893709</v>
      </c>
      <c r="EH27" s="1" t="n">
        <f aca="false">EG26*$B27</f>
        <v>749.114011202294</v>
      </c>
      <c r="EI27" s="1" t="n">
        <f aca="false">EH26*$B27</f>
        <v>740.824365640738</v>
      </c>
      <c r="EJ27" s="1" t="n">
        <f aca="false">EI26*$B27</f>
        <v>732.626452742714</v>
      </c>
      <c r="EK27" s="1" t="n">
        <f aca="false">EJ26*$B27</f>
        <v>724.5192574007</v>
      </c>
      <c r="EL27" s="1" t="n">
        <f aca="false">EK26*$B27</f>
        <v>716.501775740286</v>
      </c>
      <c r="EM27" s="1" t="n">
        <f aca="false">EL26*$B27</f>
        <v>708.573014995871</v>
      </c>
      <c r="EN27" s="1" t="n">
        <f aca="false">EM26*$B27</f>
        <v>700.73199338773</v>
      </c>
      <c r="EO27" s="1" t="n">
        <f aca="false">EN26*$B27</f>
        <v>692.977740000447</v>
      </c>
      <c r="EP27" s="1" t="n">
        <f aca="false">EO26*$B27</f>
        <v>685.309294662691</v>
      </c>
      <c r="EQ27" s="1" t="n">
        <f aca="false">EP26*$B27</f>
        <v>677.725707828325</v>
      </c>
      <c r="ER27" s="1" t="n">
        <f aca="false">EQ26*$B27</f>
        <v>670.226040458822</v>
      </c>
      <c r="ES27" s="1" t="n">
        <f aca="false">ER26*$B27</f>
        <v>662.809363906996</v>
      </c>
      <c r="ET27" s="1" t="n">
        <f aca="false">ES26*$B27</f>
        <v>655.474759802007</v>
      </c>
      <c r="EU27" s="1" t="n">
        <f aca="false">ET26*$B27</f>
        <v>648.221319935646</v>
      </c>
      <c r="EV27" s="1" t="n">
        <f aca="false">EU26*$B27</f>
        <v>641.048146149875</v>
      </c>
      <c r="EW27" s="1" t="n">
        <f aca="false">EV26*$B27</f>
        <v>633.954350225612</v>
      </c>
      <c r="EX27" s="1" t="n">
        <f aca="false">EW26*$B27</f>
        <v>626.93905377275</v>
      </c>
      <c r="EY27" s="1" t="n">
        <f aca="false">EX26*$B27</f>
        <v>620.001388121387</v>
      </c>
      <c r="EZ27" s="1" t="n">
        <f aca="false">EY26*$B27</f>
        <v>613.140494214264</v>
      </c>
      <c r="FA27" s="1" t="n">
        <f aca="false">EZ26*$B27</f>
        <v>606.355522500391</v>
      </c>
      <c r="FB27" s="1" t="n">
        <f aca="false">FA26*$B27</f>
        <v>599.645632829855</v>
      </c>
      <c r="FC27" s="1" t="n">
        <f aca="false">FB26*$B27</f>
        <v>593.009994349784</v>
      </c>
      <c r="FD27" s="1" t="n">
        <f aca="false">FC26*$B27</f>
        <v>586.447785401469</v>
      </c>
      <c r="FE27" s="1" t="n">
        <f aca="false">FD26*$B27</f>
        <v>579.958193418622</v>
      </c>
      <c r="FF27" s="1" t="n">
        <f aca="false">FE26*$B27</f>
        <v>573.540414826756</v>
      </c>
      <c r="FG27" s="1" t="n">
        <f aca="false">FF26*$B27</f>
        <v>567.19365494369</v>
      </c>
      <c r="FH27" s="1" t="n">
        <f aca="false">FG26*$B27</f>
        <v>560.917127881141</v>
      </c>
      <c r="FI27" s="1" t="n">
        <f aca="false">FH26*$B27</f>
        <v>554.710056447411</v>
      </c>
      <c r="FJ27" s="1" t="n">
        <f aca="false">FI26*$B27</f>
        <v>548.571672051157</v>
      </c>
      <c r="FK27" s="1" t="n">
        <f aca="false">FJ26*$B27</f>
        <v>542.501214606214</v>
      </c>
      <c r="FL27" s="1" t="n">
        <f aca="false">FK26*$B27</f>
        <v>536.497932437481</v>
      </c>
      <c r="FM27" s="1" t="n">
        <f aca="false">FL26*$B27</f>
        <v>530.561082187842</v>
      </c>
      <c r="FN27" s="1" t="n">
        <f aca="false">FM26*$B27</f>
        <v>524.689928726123</v>
      </c>
      <c r="FO27" s="1" t="n">
        <f aca="false">FN26*$B27</f>
        <v>518.883745056061</v>
      </c>
      <c r="FP27" s="1" t="n">
        <f aca="false">FO26*$B27</f>
        <v>513.141812226286</v>
      </c>
      <c r="FQ27" s="1" t="n">
        <f aca="false">FP26*$B27</f>
        <v>507.463419241294</v>
      </c>
      <c r="FR27" s="1" t="n">
        <f aca="false">FQ26*$B27</f>
        <v>501.847862973412</v>
      </c>
      <c r="FS27" s="1" t="n">
        <f aca="false">FR26*$B27</f>
        <v>496.294448075729</v>
      </c>
      <c r="FT27" s="1" t="n">
        <f aca="false">FS26*$B27</f>
        <v>490.802486895998</v>
      </c>
      <c r="FU27" s="1" t="n">
        <f aca="false">FT26*$B27</f>
        <v>485.371299391485</v>
      </c>
      <c r="FV27" s="1" t="n">
        <f aca="false">FU26*$B27</f>
        <v>480.000213044762</v>
      </c>
      <c r="FW27" s="1" t="n">
        <f aca="false">FV26*$B27</f>
        <v>474.688562780437</v>
      </c>
      <c r="FX27" s="1" t="n">
        <f aca="false">FW26*$B27</f>
        <v>469.435690882796</v>
      </c>
      <c r="FY27" s="1" t="n">
        <f aca="false">FX26*$B27</f>
        <v>464.240946914362</v>
      </c>
      <c r="FZ27" s="1" t="n">
        <f aca="false">FY26*$B27</f>
        <v>459.103687635358</v>
      </c>
      <c r="GA27" s="1" t="n">
        <f aca="false">FZ26*$B27</f>
        <v>454.023276924054</v>
      </c>
      <c r="GB27" s="1" t="n">
        <f aca="false">GA26*$B27</f>
        <v>448.999085698</v>
      </c>
      <c r="GC27" s="1" t="n">
        <f aca="false">GB26*$B27</f>
        <v>0</v>
      </c>
      <c r="GD27" s="1" t="n">
        <f aca="false">GC26*$B27</f>
        <v>0</v>
      </c>
      <c r="GE27" s="1" t="n">
        <f aca="false">GD26*$B27</f>
        <v>0</v>
      </c>
      <c r="GF27" s="1" t="n">
        <f aca="false">GE26*$B27</f>
        <v>0</v>
      </c>
      <c r="GG27" s="1" t="n">
        <f aca="false">GF26*$B27</f>
        <v>0</v>
      </c>
      <c r="GH27" s="1" t="n">
        <f aca="false">GG26*$B27</f>
        <v>0</v>
      </c>
      <c r="GI27" s="1" t="n">
        <f aca="false">GH26*$B27</f>
        <v>0</v>
      </c>
      <c r="GJ27" s="1" t="n">
        <f aca="false">GI26*$B27</f>
        <v>0</v>
      </c>
      <c r="GK27" s="1" t="n">
        <f aca="false">GJ26*$B27</f>
        <v>0</v>
      </c>
      <c r="GL27" s="1" t="n">
        <f aca="false">GK26*$B27</f>
        <v>0</v>
      </c>
      <c r="GM27" s="1" t="n">
        <f aca="false">GL26*$B27</f>
        <v>0</v>
      </c>
      <c r="GN27" s="1" t="n">
        <f aca="false">GM26*$B27</f>
        <v>0</v>
      </c>
      <c r="GO27" s="1" t="n">
        <f aca="false">GN26*$B27</f>
        <v>0</v>
      </c>
      <c r="GP27" s="1" t="n">
        <f aca="false">GO26*$B27</f>
        <v>0</v>
      </c>
      <c r="GQ27" s="1" t="n">
        <f aca="false">GP26*$B27</f>
        <v>0</v>
      </c>
      <c r="GR27" s="1" t="n">
        <f aca="false">GQ26*$B27</f>
        <v>0</v>
      </c>
      <c r="GS27" s="1" t="n">
        <f aca="false">GR26*$B27</f>
        <v>0</v>
      </c>
      <c r="GT27" s="1" t="n">
        <f aca="false">GS26*$B27</f>
        <v>0</v>
      </c>
      <c r="GU27" s="1" t="n">
        <f aca="false">GT26*$B27</f>
        <v>0</v>
      </c>
      <c r="GV27" s="1" t="n">
        <f aca="false">GU26*$B27</f>
        <v>0</v>
      </c>
      <c r="GW27" s="1" t="n">
        <f aca="false">GV26*$B27</f>
        <v>0</v>
      </c>
      <c r="GX27" s="1" t="n">
        <f aca="false">GW26*$B27</f>
        <v>0</v>
      </c>
      <c r="GY27" s="1" t="n">
        <f aca="false">GX26*$B27</f>
        <v>0</v>
      </c>
      <c r="GZ27" s="1" t="n">
        <f aca="false">GY26*$B27</f>
        <v>0</v>
      </c>
      <c r="HA27" s="1" t="n">
        <f aca="false">GZ26*$B27</f>
        <v>0</v>
      </c>
      <c r="HB27" s="1" t="n">
        <f aca="false">HA26*$B27</f>
        <v>0</v>
      </c>
      <c r="HC27" s="1" t="n">
        <f aca="false">HB26*$B27</f>
        <v>0</v>
      </c>
      <c r="HD27" s="1" t="n">
        <f aca="false">HC26*$B27</f>
        <v>0</v>
      </c>
      <c r="HE27" s="1" t="n">
        <f aca="false">HD26*$B27</f>
        <v>0</v>
      </c>
      <c r="HF27" s="1" t="n">
        <f aca="false">HE26*$B27</f>
        <v>0</v>
      </c>
      <c r="HG27" s="1" t="n">
        <f aca="false">HF26*$B27</f>
        <v>0</v>
      </c>
      <c r="HH27" s="1" t="n">
        <f aca="false">HG26*$B27</f>
        <v>0</v>
      </c>
      <c r="HI27" s="1" t="n">
        <f aca="false">HH26*$B27</f>
        <v>0</v>
      </c>
      <c r="HJ27" s="1" t="n">
        <f aca="false">HI26*$B27</f>
        <v>0</v>
      </c>
      <c r="HK27" s="1" t="n">
        <f aca="false">HJ26*$B27</f>
        <v>0</v>
      </c>
      <c r="HL27" s="1" t="n">
        <f aca="false">HK26*$B27</f>
        <v>0</v>
      </c>
      <c r="HM27" s="1" t="n">
        <f aca="false">HL26*$B27</f>
        <v>0</v>
      </c>
      <c r="HN27" s="1" t="n">
        <f aca="false">HM26*$B27</f>
        <v>0</v>
      </c>
      <c r="HO27" s="1" t="n">
        <f aca="false">HN26*$B27</f>
        <v>0</v>
      </c>
      <c r="HP27" s="1" t="n">
        <f aca="false">HO26*$B27</f>
        <v>0</v>
      </c>
      <c r="HQ27" s="1" t="n">
        <f aca="false">HP26*$B27</f>
        <v>0</v>
      </c>
      <c r="HR27" s="1" t="n">
        <f aca="false">HQ26*$B27</f>
        <v>0</v>
      </c>
      <c r="HS27" s="1" t="n">
        <f aca="false">HR26*$B27</f>
        <v>0</v>
      </c>
      <c r="HT27" s="1" t="n">
        <f aca="false">HS26*$B27</f>
        <v>0</v>
      </c>
      <c r="HU27" s="1" t="n">
        <f aca="false">HT26*$B27</f>
        <v>0</v>
      </c>
      <c r="HV27" s="1" t="n">
        <f aca="false">HU26*$B27</f>
        <v>0</v>
      </c>
      <c r="HW27" s="1" t="n">
        <f aca="false">HV26*$B27</f>
        <v>0</v>
      </c>
      <c r="HX27" s="1" t="n">
        <f aca="false">HW26*$B27</f>
        <v>0</v>
      </c>
      <c r="HY27" s="1" t="n">
        <f aca="false">HX26*$B27</f>
        <v>0</v>
      </c>
      <c r="HZ27" s="1" t="n">
        <f aca="false">HY26*$B27</f>
        <v>0</v>
      </c>
      <c r="IA27" s="1" t="n">
        <f aca="false">HZ26*$B27</f>
        <v>0</v>
      </c>
      <c r="IB27" s="1" t="n">
        <f aca="false">IA26*$B27</f>
        <v>0</v>
      </c>
      <c r="IC27" s="1" t="n">
        <f aca="false">IB26*$B27</f>
        <v>0</v>
      </c>
      <c r="ID27" s="1" t="n">
        <f aca="false">IC26*$B27</f>
        <v>0</v>
      </c>
      <c r="IE27" s="1" t="n">
        <f aca="false">ID26*$B27</f>
        <v>0</v>
      </c>
      <c r="IF27" s="1" t="n">
        <f aca="false">IE26*$B27</f>
        <v>0</v>
      </c>
      <c r="IG27" s="1" t="n">
        <f aca="false">IF26*$B27</f>
        <v>0</v>
      </c>
      <c r="IH27" s="1" t="n">
        <f aca="false">IG26*$B27</f>
        <v>0</v>
      </c>
      <c r="II27" s="1" t="n">
        <f aca="false">IH26*$B27</f>
        <v>0</v>
      </c>
      <c r="IJ27" s="1" t="n">
        <f aca="false">II26*$B27</f>
        <v>0</v>
      </c>
      <c r="IK27" s="1" t="n">
        <f aca="false">IJ26*$B27</f>
        <v>0</v>
      </c>
      <c r="IL27" s="1" t="n">
        <f aca="false">IK26*$B27</f>
        <v>0</v>
      </c>
      <c r="IM27" s="1" t="n">
        <f aca="false">IL26*$B27</f>
        <v>0</v>
      </c>
      <c r="IN27" s="1" t="n">
        <f aca="false">IM26*$B27</f>
        <v>0</v>
      </c>
      <c r="IO27" s="1" t="n">
        <f aca="false">IN26*$B27</f>
        <v>0</v>
      </c>
      <c r="IP27" s="1" t="n">
        <f aca="false">IO26*$B27</f>
        <v>0</v>
      </c>
      <c r="IQ27" s="1" t="n">
        <f aca="false">IP26*$B27</f>
        <v>0</v>
      </c>
      <c r="IR27" s="1" t="n">
        <f aca="false">IQ26*$B27</f>
        <v>0</v>
      </c>
      <c r="IS27" s="1" t="n">
        <f aca="false">IR26*$B27</f>
        <v>0</v>
      </c>
      <c r="IT27" s="1" t="n">
        <f aca="false">IS26*$B27</f>
        <v>0</v>
      </c>
      <c r="IU27" s="1" t="n">
        <f aca="false">IT26*$B27</f>
        <v>0</v>
      </c>
      <c r="IV27" s="1" t="n">
        <f aca="false">IU26*$B27</f>
        <v>0</v>
      </c>
      <c r="IW27" s="1" t="n">
        <f aca="false">IV26*$B27</f>
        <v>0</v>
      </c>
      <c r="IX27" s="1" t="n">
        <f aca="false">IW26*$B27</f>
        <v>0</v>
      </c>
      <c r="IY27" s="1" t="n">
        <f aca="false">IX26*$B27</f>
        <v>0</v>
      </c>
      <c r="IZ27" s="1" t="n">
        <f aca="false">IY26*$B27</f>
        <v>0</v>
      </c>
      <c r="JA27" s="1" t="n">
        <f aca="false">IZ26*$B27</f>
        <v>0</v>
      </c>
      <c r="JB27" s="1" t="n">
        <f aca="false">JA26*$B27</f>
        <v>0</v>
      </c>
      <c r="JC27" s="1" t="n">
        <f aca="false">JB26*$B27</f>
        <v>0</v>
      </c>
      <c r="JD27" s="1" t="n">
        <f aca="false">JC26*$B27</f>
        <v>0</v>
      </c>
      <c r="JE27" s="1" t="n">
        <f aca="false">JD26*$B27</f>
        <v>0</v>
      </c>
      <c r="JF27" s="1" t="n">
        <f aca="false">JE26*$B27</f>
        <v>0</v>
      </c>
      <c r="JG27" s="1" t="n">
        <f aca="false">JF26*$B27</f>
        <v>0</v>
      </c>
      <c r="JH27" s="1" t="n">
        <f aca="false">JG26*$B27</f>
        <v>0</v>
      </c>
      <c r="JI27" s="1" t="n">
        <f aca="false">JH26*$B27</f>
        <v>0</v>
      </c>
      <c r="JJ27" s="1" t="n">
        <f aca="false">JI26*$B27</f>
        <v>0</v>
      </c>
      <c r="JK27" s="1" t="n">
        <f aca="false">JJ26*$B27</f>
        <v>0</v>
      </c>
      <c r="JL27" s="1" t="n">
        <f aca="false">JK26*$B27</f>
        <v>0</v>
      </c>
      <c r="JM27" s="1" t="n">
        <f aca="false">JL26*$B27</f>
        <v>0</v>
      </c>
      <c r="JN27" s="1" t="n">
        <f aca="false">JM26*$B27</f>
        <v>0</v>
      </c>
      <c r="JO27" s="1" t="n">
        <f aca="false">JN26*$B27</f>
        <v>0</v>
      </c>
      <c r="JP27" s="1" t="n">
        <f aca="false">JO26*$B27</f>
        <v>0</v>
      </c>
      <c r="JQ27" s="1" t="n">
        <f aca="false">JP26*$B27</f>
        <v>0</v>
      </c>
      <c r="JR27" s="1" t="n">
        <f aca="false">JQ26*$B27</f>
        <v>0</v>
      </c>
      <c r="JS27" s="1" t="n">
        <f aca="false">JR26*$B27</f>
        <v>0</v>
      </c>
      <c r="JT27" s="1" t="n">
        <f aca="false">JS26*$B27</f>
        <v>0</v>
      </c>
      <c r="JU27" s="1" t="n">
        <f aca="false">JT26*$B27</f>
        <v>0</v>
      </c>
      <c r="JV27" s="1" t="n">
        <f aca="false">JU26*$B27</f>
        <v>0</v>
      </c>
      <c r="JW27" s="1" t="n">
        <f aca="false">JV26*$B27</f>
        <v>0</v>
      </c>
      <c r="JX27" s="1" t="n">
        <f aca="false">JW26*$B27</f>
        <v>0</v>
      </c>
      <c r="JY27" s="1" t="n">
        <f aca="false">JX26*$B27</f>
        <v>0</v>
      </c>
      <c r="JZ27" s="1" t="n">
        <f aca="false">JY26*$B27</f>
        <v>0</v>
      </c>
      <c r="KA27" s="1" t="n">
        <f aca="false">JZ26*$B27</f>
        <v>0</v>
      </c>
      <c r="KB27" s="1" t="n">
        <f aca="false">KA26*$B27</f>
        <v>0</v>
      </c>
      <c r="KC27" s="1" t="n">
        <f aca="false">KB26*$B27</f>
        <v>0</v>
      </c>
      <c r="KD27" s="1" t="n">
        <f aca="false">KC26*$B27</f>
        <v>0</v>
      </c>
      <c r="KE27" s="1" t="n">
        <f aca="false">KD26*$B27</f>
        <v>0</v>
      </c>
      <c r="KF27" s="1" t="n">
        <f aca="false">KE26*$B27</f>
        <v>0</v>
      </c>
      <c r="KG27" s="1" t="n">
        <f aca="false">KF26*$B27</f>
        <v>0</v>
      </c>
      <c r="KH27" s="1" t="n">
        <f aca="false">KG26*$B27</f>
        <v>0</v>
      </c>
      <c r="KI27" s="1" t="n">
        <f aca="false">KH26*$B27</f>
        <v>0</v>
      </c>
      <c r="KJ27" s="1" t="n">
        <f aca="false">KI26*$B27</f>
        <v>0</v>
      </c>
      <c r="KK27" s="1" t="n">
        <f aca="false">KJ26*$B27</f>
        <v>0</v>
      </c>
      <c r="KL27" s="1" t="n">
        <f aca="false">KK26*$B27</f>
        <v>0</v>
      </c>
      <c r="KM27" s="1" t="n">
        <f aca="false">KL26*$B27</f>
        <v>0</v>
      </c>
      <c r="KN27" s="1" t="n">
        <f aca="false">KM26*$B27</f>
        <v>0</v>
      </c>
      <c r="KO27" s="1" t="n">
        <f aca="false">KN26*$B27</f>
        <v>0</v>
      </c>
      <c r="KP27" s="1" t="n">
        <f aca="false">KO26*$B27</f>
        <v>0</v>
      </c>
      <c r="KQ27" s="1" t="n">
        <f aca="false">KP26*$B27</f>
        <v>0</v>
      </c>
      <c r="KR27" s="1" t="n">
        <f aca="false">KQ26*$B27</f>
        <v>0</v>
      </c>
      <c r="KS27" s="1" t="n">
        <f aca="false">KR26*$B27</f>
        <v>0</v>
      </c>
      <c r="KT27" s="1" t="n">
        <f aca="false">KS26*$B27</f>
        <v>0</v>
      </c>
      <c r="KU27" s="1" t="n">
        <f aca="false">KT26*$B27</f>
        <v>0</v>
      </c>
      <c r="KV27" s="1" t="n">
        <f aca="false">KU26*$B27</f>
        <v>0</v>
      </c>
      <c r="KW27" s="1" t="n">
        <f aca="false">KV26*$B27</f>
        <v>0</v>
      </c>
      <c r="KX27" s="1" t="n">
        <f aca="false">KW26*$B27</f>
        <v>0</v>
      </c>
      <c r="KY27" s="1" t="n">
        <f aca="false">KX26*$B27</f>
        <v>0</v>
      </c>
      <c r="KZ27" s="1" t="n">
        <f aca="false">KY26*$B27</f>
        <v>0</v>
      </c>
      <c r="LA27" s="1" t="n">
        <f aca="false">KZ26*$B27</f>
        <v>0</v>
      </c>
      <c r="LB27" s="1" t="n">
        <f aca="false">LA26*$B27</f>
        <v>0</v>
      </c>
      <c r="LC27" s="1" t="n">
        <f aca="false">LB26*$B27</f>
        <v>0</v>
      </c>
      <c r="LD27" s="1" t="n">
        <f aca="false">LC26*$B27</f>
        <v>0</v>
      </c>
      <c r="LE27" s="1" t="n">
        <f aca="false">LD26*$B27</f>
        <v>0</v>
      </c>
      <c r="LF27" s="1" t="n">
        <f aca="false">LE26*$B27</f>
        <v>0</v>
      </c>
      <c r="LG27" s="1" t="n">
        <f aca="false">LF26*$B27</f>
        <v>0</v>
      </c>
      <c r="LH27" s="1" t="n">
        <f aca="false">LG26*$B27</f>
        <v>0</v>
      </c>
      <c r="LI27" s="1" t="n">
        <f aca="false">LH26*$B27</f>
        <v>0</v>
      </c>
      <c r="LJ27" s="1" t="n">
        <f aca="false">LI26*$B27</f>
        <v>0</v>
      </c>
      <c r="LK27" s="1" t="n">
        <f aca="false">LJ26*$B27</f>
        <v>0</v>
      </c>
      <c r="LL27" s="1" t="n">
        <f aca="false">LK26*$B27</f>
        <v>0</v>
      </c>
      <c r="LM27" s="1" t="n">
        <f aca="false">LL26*$B27</f>
        <v>0</v>
      </c>
      <c r="LN27" s="1" t="n">
        <f aca="false">LM26*$B27</f>
        <v>0</v>
      </c>
      <c r="LO27" s="1" t="n">
        <f aca="false">LN26*$B27</f>
        <v>0</v>
      </c>
      <c r="LP27" s="1" t="n">
        <f aca="false">LO26*$B27</f>
        <v>0</v>
      </c>
      <c r="LQ27" s="1" t="n">
        <f aca="false">LP26*$B27</f>
        <v>0</v>
      </c>
      <c r="LR27" s="1" t="n">
        <f aca="false">LQ26*$B27</f>
        <v>0</v>
      </c>
      <c r="LS27" s="1" t="n">
        <f aca="false">LR26*$B27</f>
        <v>0</v>
      </c>
      <c r="LT27" s="1" t="n">
        <f aca="false">LS26*$B27</f>
        <v>0</v>
      </c>
      <c r="LU27" s="1" t="n">
        <f aca="false">LT26*$B27</f>
        <v>0</v>
      </c>
      <c r="LV27" s="1" t="n">
        <f aca="false">LU26*$B27</f>
        <v>0</v>
      </c>
      <c r="LW27" s="1" t="n">
        <f aca="false">LV26*$B27</f>
        <v>0</v>
      </c>
      <c r="LX27" s="1" t="n">
        <f aca="false">LW26*$B27</f>
        <v>0</v>
      </c>
      <c r="LY27" s="1" t="n">
        <f aca="false">LX26*$B27</f>
        <v>0</v>
      </c>
      <c r="LZ27" s="1" t="n">
        <f aca="false">LY26*$B27</f>
        <v>0</v>
      </c>
      <c r="MA27" s="1" t="n">
        <f aca="false">LZ26*$B27</f>
        <v>0</v>
      </c>
      <c r="MB27" s="1" t="n">
        <f aca="false">MA26*$B27</f>
        <v>0</v>
      </c>
      <c r="MC27" s="1" t="n">
        <f aca="false">MB26*$B27</f>
        <v>0</v>
      </c>
      <c r="MD27" s="1" t="n">
        <f aca="false">MC26*$B27</f>
        <v>0</v>
      </c>
      <c r="ME27" s="1" t="n">
        <f aca="false">MD26*$B27</f>
        <v>0</v>
      </c>
      <c r="MF27" s="1" t="n">
        <f aca="false">ME26*$B27</f>
        <v>0</v>
      </c>
      <c r="MG27" s="1" t="n">
        <f aca="false">MF26*$B27</f>
        <v>0</v>
      </c>
      <c r="MH27" s="1" t="n">
        <f aca="false">MG26*$B27</f>
        <v>0</v>
      </c>
      <c r="MI27" s="1" t="n">
        <f aca="false">MH26*$B27</f>
        <v>0</v>
      </c>
      <c r="MJ27" s="1" t="n">
        <f aca="false">MI26*$B27</f>
        <v>0</v>
      </c>
      <c r="MK27" s="1" t="n">
        <f aca="false">MJ26*$B27</f>
        <v>0</v>
      </c>
      <c r="ML27" s="1" t="n">
        <f aca="false">MK26*$B27</f>
        <v>0</v>
      </c>
      <c r="MM27" s="1" t="n">
        <f aca="false">ML26*$B27</f>
        <v>0</v>
      </c>
      <c r="MN27" s="1" t="n">
        <f aca="false">MM26*$B27</f>
        <v>0</v>
      </c>
      <c r="MO27" s="1" t="n">
        <f aca="false">MN26*$B27</f>
        <v>0</v>
      </c>
      <c r="MP27" s="1" t="n">
        <f aca="false">MO26*$B27</f>
        <v>0</v>
      </c>
      <c r="MQ27" s="1" t="n">
        <f aca="false">MP26*$B27</f>
        <v>0</v>
      </c>
      <c r="MR27" s="1" t="n">
        <f aca="false">MQ26*$B27</f>
        <v>0</v>
      </c>
      <c r="MS27" s="1" t="n">
        <f aca="false">MR26*$B27</f>
        <v>0</v>
      </c>
      <c r="MT27" s="1" t="n">
        <f aca="false">MS26*$B27</f>
        <v>0</v>
      </c>
      <c r="MU27" s="1" t="n">
        <f aca="false">MT26*$B27</f>
        <v>0</v>
      </c>
      <c r="MV27" s="1" t="n">
        <f aca="false">MU26*$B27</f>
        <v>0</v>
      </c>
      <c r="MW27" s="1" t="n">
        <f aca="false">MV26*$B27</f>
        <v>0</v>
      </c>
      <c r="MX27" s="1" t="n">
        <f aca="false">MW26*$B27</f>
        <v>0</v>
      </c>
      <c r="MY27" s="1" t="n">
        <f aca="false">MX26*$B27</f>
        <v>0</v>
      </c>
      <c r="MZ27" s="1" t="n">
        <f aca="false">MY26*$B27</f>
        <v>0</v>
      </c>
      <c r="NA27" s="1" t="n">
        <f aca="false">MZ26*$B27</f>
        <v>0</v>
      </c>
      <c r="NB27" s="1" t="n">
        <f aca="false">NA26*$B27</f>
        <v>0</v>
      </c>
      <c r="NC27" s="1" t="n">
        <f aca="false">NB26*$B27</f>
        <v>0</v>
      </c>
      <c r="ND27" s="1" t="n">
        <f aca="false">NC26*$B27</f>
        <v>0</v>
      </c>
      <c r="NE27" s="1" t="n">
        <f aca="false">ND26*$B27</f>
        <v>0</v>
      </c>
      <c r="NF27" s="1" t="n">
        <f aca="false">NE26*$B27</f>
        <v>0</v>
      </c>
      <c r="NG27" s="1" t="n">
        <f aca="false">NF26*$B27</f>
        <v>0</v>
      </c>
      <c r="NH27" s="1" t="n">
        <f aca="false">NG26*$B27</f>
        <v>0</v>
      </c>
      <c r="NI27" s="1" t="n">
        <f aca="false">NH26*$B27</f>
        <v>0</v>
      </c>
      <c r="NJ27" s="1" t="n">
        <f aca="false">NI26*$B27</f>
        <v>0</v>
      </c>
      <c r="NK27" s="1" t="n">
        <f aca="false">NJ26*$B27</f>
        <v>0</v>
      </c>
      <c r="NL27" s="1" t="n">
        <f aca="false">NK26*$B27</f>
        <v>0</v>
      </c>
      <c r="NM27" s="1" t="n">
        <f aca="false">NL26*$B27</f>
        <v>0</v>
      </c>
      <c r="NN27" s="1" t="n">
        <f aca="false">NM26*$B27</f>
        <v>0</v>
      </c>
      <c r="NO27" s="1" t="n">
        <f aca="false">NN26*$B27</f>
        <v>0</v>
      </c>
      <c r="NP27" s="1" t="n">
        <f aca="false">NO26*$B27</f>
        <v>0</v>
      </c>
      <c r="NQ27" s="1" t="n">
        <f aca="false">NP26*$B27</f>
        <v>0</v>
      </c>
      <c r="NR27" s="1" t="n">
        <f aca="false">NQ26*$B27</f>
        <v>0</v>
      </c>
      <c r="NS27" s="1" t="n">
        <f aca="false">NR26*$B27</f>
        <v>0</v>
      </c>
      <c r="NT27" s="1" t="n">
        <f aca="false">NS26*$B27</f>
        <v>0</v>
      </c>
      <c r="NU27" s="1" t="n">
        <f aca="false">NT26*$B27</f>
        <v>0</v>
      </c>
      <c r="NV27" s="1" t="n">
        <f aca="false">NU26*$B27</f>
        <v>0</v>
      </c>
      <c r="NW27" s="1" t="n">
        <f aca="false">NV26*$B27</f>
        <v>0</v>
      </c>
      <c r="NX27" s="1" t="n">
        <f aca="false">NW26*$B27</f>
        <v>0</v>
      </c>
      <c r="NY27" s="1" t="n">
        <f aca="false">NX26*$B27</f>
        <v>0</v>
      </c>
      <c r="NZ27" s="1" t="n">
        <f aca="false">NY26*$B27</f>
        <v>0</v>
      </c>
      <c r="OA27" s="1" t="n">
        <f aca="false">NZ26*$B27</f>
        <v>0</v>
      </c>
      <c r="OB27" s="1" t="n">
        <f aca="false">OA26*$B27</f>
        <v>0</v>
      </c>
      <c r="OC27" s="1" t="n">
        <f aca="false">OB26*$B27</f>
        <v>0</v>
      </c>
      <c r="OD27" s="1" t="n">
        <f aca="false">OC26*$B27</f>
        <v>0</v>
      </c>
      <c r="OE27" s="1" t="n">
        <f aca="false">OD26*$B27</f>
        <v>0</v>
      </c>
      <c r="OF27" s="1" t="n">
        <f aca="false">OE26*$B27</f>
        <v>0</v>
      </c>
      <c r="OG27" s="1" t="n">
        <f aca="false">OF26*$B27</f>
        <v>0</v>
      </c>
      <c r="OH27" s="1" t="n">
        <f aca="false">OG26*$B27</f>
        <v>0</v>
      </c>
      <c r="OI27" s="1" t="n">
        <f aca="false">OH26*$B27</f>
        <v>0</v>
      </c>
      <c r="OJ27" s="1" t="n">
        <f aca="false">OI26*$B27</f>
        <v>0</v>
      </c>
      <c r="OK27" s="1" t="n">
        <f aca="false">OJ26*$B27</f>
        <v>0</v>
      </c>
      <c r="OL27" s="1" t="n">
        <f aca="false">OK26*$B27</f>
        <v>0</v>
      </c>
      <c r="OM27" s="1" t="n">
        <f aca="false">OL26*$B27</f>
        <v>0</v>
      </c>
      <c r="ON27" s="1" t="n">
        <f aca="false">OM26*$B27</f>
        <v>0</v>
      </c>
      <c r="OO27" s="1" t="n">
        <f aca="false">ON26*$B27</f>
        <v>0</v>
      </c>
      <c r="OP27" s="1" t="n">
        <f aca="false">OO26*$B27</f>
        <v>0</v>
      </c>
      <c r="OQ27" s="1" t="n">
        <f aca="false">OP26*$B27</f>
        <v>0</v>
      </c>
      <c r="OR27" s="1" t="n">
        <f aca="false">OQ26*$B27</f>
        <v>0</v>
      </c>
      <c r="OS27" s="1" t="n">
        <f aca="false">OR26*$B27</f>
        <v>0</v>
      </c>
      <c r="OT27" s="1" t="n">
        <f aca="false">OS26*$B27</f>
        <v>0</v>
      </c>
      <c r="OU27" s="1" t="n">
        <f aca="false">OT26*$B27</f>
        <v>0</v>
      </c>
      <c r="OV27" s="1" t="n">
        <f aca="false">OU26*$B27</f>
        <v>0</v>
      </c>
      <c r="OW27" s="1" t="n">
        <f aca="false">OV26*$B27</f>
        <v>0</v>
      </c>
      <c r="OX27" s="1" t="n">
        <f aca="false">OW26*$B27</f>
        <v>0</v>
      </c>
      <c r="OY27" s="1" t="n">
        <f aca="false">OX26*$B27</f>
        <v>0</v>
      </c>
      <c r="OZ27" s="1" t="n">
        <f aca="false">OY26*$B27</f>
        <v>0</v>
      </c>
      <c r="PA27" s="1" t="n">
        <f aca="false">OZ26*$B27</f>
        <v>0</v>
      </c>
      <c r="PB27" s="1" t="n">
        <f aca="false">PA26*$B27</f>
        <v>0</v>
      </c>
      <c r="PC27" s="1" t="n">
        <f aca="false">PB26*$B27</f>
        <v>0</v>
      </c>
      <c r="PD27" s="1" t="n">
        <f aca="false">PC26*$B27</f>
        <v>0</v>
      </c>
      <c r="PE27" s="1" t="n">
        <f aca="false">PD26*$B27</f>
        <v>0</v>
      </c>
      <c r="PF27" s="1" t="n">
        <f aca="false">PE26*$B27</f>
        <v>0</v>
      </c>
      <c r="PG27" s="1" t="n">
        <f aca="false">PF26*$B27</f>
        <v>0</v>
      </c>
      <c r="PH27" s="1" t="n">
        <f aca="false">PG26*$B27</f>
        <v>0</v>
      </c>
      <c r="PI27" s="1" t="n">
        <f aca="false">PH26*$B27</f>
        <v>0</v>
      </c>
      <c r="PJ27" s="1" t="n">
        <f aca="false">PI26*$B27</f>
        <v>0</v>
      </c>
      <c r="PK27" s="1" t="n">
        <f aca="false">PJ26*$B27</f>
        <v>0</v>
      </c>
      <c r="PL27" s="1" t="n">
        <f aca="false">PK26*$B27</f>
        <v>0</v>
      </c>
      <c r="PM27" s="1" t="n">
        <f aca="false">PL26*$B27</f>
        <v>0</v>
      </c>
      <c r="PN27" s="1" t="n">
        <f aca="false">PM26*$B27</f>
        <v>0</v>
      </c>
      <c r="PO27" s="1" t="n">
        <f aca="false">PN26*$B27</f>
        <v>0</v>
      </c>
      <c r="PP27" s="1" t="n">
        <f aca="false">PO26*$B27</f>
        <v>0</v>
      </c>
      <c r="PQ27" s="1" t="n">
        <f aca="false">PP26*$B27</f>
        <v>0</v>
      </c>
      <c r="PR27" s="1" t="n">
        <f aca="false">PQ26*$B27</f>
        <v>0</v>
      </c>
      <c r="PS27" s="1" t="n">
        <f aca="false">PR26*$B27</f>
        <v>0</v>
      </c>
      <c r="PT27" s="1" t="n">
        <f aca="false">PS26*$B27</f>
        <v>0</v>
      </c>
      <c r="PU27" s="1" t="n">
        <f aca="false">PT26*$B27</f>
        <v>0</v>
      </c>
      <c r="PV27" s="1" t="n">
        <f aca="false">PU26*$B27</f>
        <v>0</v>
      </c>
      <c r="PW27" s="1" t="n">
        <f aca="false">PV26*$B27</f>
        <v>0</v>
      </c>
      <c r="PX27" s="1" t="n">
        <f aca="false">PW26*$B27</f>
        <v>0</v>
      </c>
      <c r="PY27" s="1" t="n">
        <f aca="false">PX26*$B27</f>
        <v>0</v>
      </c>
      <c r="PZ27" s="1" t="n">
        <f aca="false">PY26*$B27</f>
        <v>0</v>
      </c>
      <c r="QA27" s="1" t="n">
        <f aca="false">PZ26*$B27</f>
        <v>0</v>
      </c>
      <c r="QB27" s="1" t="n">
        <f aca="false">QA26*$B27</f>
        <v>0</v>
      </c>
      <c r="QC27" s="1" t="n">
        <f aca="false">QB26*$B27</f>
        <v>0</v>
      </c>
      <c r="QD27" s="1" t="n">
        <f aca="false">QC26*$B27</f>
        <v>0</v>
      </c>
      <c r="QE27" s="1" t="n">
        <f aca="false">QD26*$B27</f>
        <v>0</v>
      </c>
      <c r="QF27" s="1" t="n">
        <f aca="false">QE26*$B27</f>
        <v>0</v>
      </c>
      <c r="QG27" s="1" t="n">
        <f aca="false">QF26*$B27</f>
        <v>0</v>
      </c>
      <c r="QH27" s="1" t="n">
        <f aca="false">QG26*$B27</f>
        <v>0</v>
      </c>
      <c r="QI27" s="1" t="n">
        <f aca="false">QH26*$B27</f>
        <v>0</v>
      </c>
      <c r="QJ27" s="1" t="n">
        <f aca="false">QI26*$B27</f>
        <v>0</v>
      </c>
      <c r="QK27" s="1" t="n">
        <f aca="false">QJ26*$B27</f>
        <v>0</v>
      </c>
      <c r="QL27" s="1" t="n">
        <f aca="false">QK26*$B27</f>
        <v>0</v>
      </c>
      <c r="QM27" s="1" t="n">
        <f aca="false">QL26*$B27</f>
        <v>0</v>
      </c>
      <c r="QN27" s="1" t="n">
        <f aca="false">QM26*$B27</f>
        <v>0</v>
      </c>
      <c r="QO27" s="1" t="n">
        <f aca="false">QN26*$B27</f>
        <v>0</v>
      </c>
      <c r="QP27" s="1" t="n">
        <f aca="false">QO26*$B27</f>
        <v>0</v>
      </c>
      <c r="QQ27" s="1" t="n">
        <f aca="false">QP26*$B27</f>
        <v>0</v>
      </c>
      <c r="QR27" s="1" t="n">
        <f aca="false">QQ26*$B27</f>
        <v>0</v>
      </c>
      <c r="QS27" s="1" t="n">
        <f aca="false">QR26*$B27</f>
        <v>0</v>
      </c>
      <c r="QT27" s="1" t="n">
        <f aca="false">QS26*$B27</f>
        <v>0</v>
      </c>
      <c r="QU27" s="1" t="n">
        <f aca="false">QT26*$B27</f>
        <v>0</v>
      </c>
      <c r="QV27" s="1" t="n">
        <f aca="false">QU26*$B27</f>
        <v>0</v>
      </c>
      <c r="QW27" s="1" t="n">
        <f aca="false">QV26*$B27</f>
        <v>0</v>
      </c>
      <c r="QX27" s="1" t="n">
        <f aca="false">QW26*$B27</f>
        <v>0</v>
      </c>
      <c r="QY27" s="1" t="n">
        <f aca="false">QX26*$B27</f>
        <v>0</v>
      </c>
      <c r="QZ27" s="1" t="n">
        <f aca="false">QY26*$B27</f>
        <v>0</v>
      </c>
      <c r="RA27" s="1" t="n">
        <f aca="false">QZ26*$B27</f>
        <v>0</v>
      </c>
      <c r="RB27" s="1" t="n">
        <f aca="false">RA26*$B27</f>
        <v>0</v>
      </c>
      <c r="RC27" s="1" t="n">
        <f aca="false">RB26*$B27</f>
        <v>0</v>
      </c>
      <c r="RD27" s="1" t="n">
        <f aca="false">RC26*$B27</f>
        <v>0</v>
      </c>
      <c r="RE27" s="1" t="n">
        <f aca="false">RD26*$B27</f>
        <v>0</v>
      </c>
      <c r="RF27" s="1" t="n">
        <f aca="false">RE26*$B27</f>
        <v>0</v>
      </c>
      <c r="RG27" s="1" t="n">
        <f aca="false">RF26*$B27</f>
        <v>0</v>
      </c>
      <c r="RH27" s="1" t="n">
        <f aca="false">RG26*$B27</f>
        <v>0</v>
      </c>
      <c r="RI27" s="1" t="n">
        <f aca="false">RH26*$B27</f>
        <v>0</v>
      </c>
      <c r="RJ27" s="1" t="n">
        <f aca="false">RI26*$B27</f>
        <v>0</v>
      </c>
      <c r="RK27" s="1" t="n">
        <f aca="false">RJ26*$B27</f>
        <v>0</v>
      </c>
      <c r="RL27" s="1" t="n">
        <f aca="false">RK26*$B27</f>
        <v>0</v>
      </c>
      <c r="RM27" s="1" t="n">
        <f aca="false">RL26*$B27</f>
        <v>0</v>
      </c>
      <c r="RN27" s="1" t="n">
        <f aca="false">RM26*$B27</f>
        <v>0</v>
      </c>
      <c r="RO27" s="1" t="n">
        <f aca="false">RN26*$B27</f>
        <v>0</v>
      </c>
      <c r="RP27" s="1" t="n">
        <f aca="false">RO26*$B27</f>
        <v>0</v>
      </c>
      <c r="RQ27" s="1" t="n">
        <f aca="false">RP26*$B27</f>
        <v>0</v>
      </c>
      <c r="RR27" s="1" t="n">
        <f aca="false">RQ26*$B27</f>
        <v>0</v>
      </c>
      <c r="RS27" s="1" t="n">
        <f aca="false">RR26*$B27</f>
        <v>0</v>
      </c>
      <c r="RT27" s="1" t="n">
        <f aca="false">RS26*$B27</f>
        <v>0</v>
      </c>
      <c r="RU27" s="1" t="n">
        <f aca="false">RT26*$B27</f>
        <v>0</v>
      </c>
      <c r="RV27" s="1" t="n">
        <f aca="false">RU26*$B27</f>
        <v>0</v>
      </c>
      <c r="RW27" s="1" t="n">
        <f aca="false">RV26*$B27</f>
        <v>0</v>
      </c>
      <c r="RX27" s="1" t="n">
        <f aca="false">RW26*$B27</f>
        <v>0</v>
      </c>
      <c r="RY27" s="1" t="n">
        <f aca="false">RX26*$B27</f>
        <v>0</v>
      </c>
      <c r="RZ27" s="1" t="n">
        <f aca="false">RY26*$B27</f>
        <v>0</v>
      </c>
      <c r="SA27" s="1" t="n">
        <f aca="false">RZ26*$B27</f>
        <v>0</v>
      </c>
      <c r="SB27" s="1" t="n">
        <f aca="false">SA26*$B27</f>
        <v>0</v>
      </c>
      <c r="SC27" s="1" t="n">
        <f aca="false">SB26*$B27</f>
        <v>0</v>
      </c>
      <c r="SD27" s="1" t="n">
        <f aca="false">SC26*$B27</f>
        <v>0</v>
      </c>
      <c r="SE27" s="1" t="n">
        <f aca="false">SD26*$B27</f>
        <v>0</v>
      </c>
      <c r="SF27" s="1" t="n">
        <f aca="false">SE26*$B27</f>
        <v>0</v>
      </c>
      <c r="SG27" s="1" t="n">
        <f aca="false">SF26*$B27</f>
        <v>0</v>
      </c>
      <c r="SH27" s="1" t="n">
        <f aca="false">SG26*$B27</f>
        <v>0</v>
      </c>
      <c r="SI27" s="1" t="n">
        <f aca="false">SH26*$B27</f>
        <v>0</v>
      </c>
      <c r="SJ27" s="1" t="n">
        <f aca="false">SI26*$B27</f>
        <v>0</v>
      </c>
      <c r="SK27" s="1" t="n">
        <f aca="false">SJ26*$B27</f>
        <v>0</v>
      </c>
      <c r="SL27" s="1" t="n">
        <f aca="false">SK26*$B27</f>
        <v>0</v>
      </c>
      <c r="SM27" s="1" t="n">
        <f aca="false">SL26*$B27</f>
        <v>0</v>
      </c>
      <c r="SN27" s="1" t="n">
        <f aca="false">SM26*$B27</f>
        <v>0</v>
      </c>
      <c r="SO27" s="1" t="n">
        <f aca="false">SN26*$B27</f>
        <v>0</v>
      </c>
      <c r="SP27" s="1" t="n">
        <f aca="false">SO26*$B27</f>
        <v>0</v>
      </c>
      <c r="SQ27" s="1" t="n">
        <f aca="false">SP26*$B27</f>
        <v>0</v>
      </c>
      <c r="SR27" s="1" t="n">
        <f aca="false">SQ26*$B27</f>
        <v>0</v>
      </c>
      <c r="SS27" s="1" t="n">
        <f aca="false">SR26*$B27</f>
        <v>0</v>
      </c>
      <c r="ST27" s="1" t="n">
        <f aca="false">SS26*$B27</f>
        <v>0</v>
      </c>
      <c r="SU27" s="1" t="n">
        <f aca="false">ST26*$B27</f>
        <v>0</v>
      </c>
      <c r="SV27" s="1" t="n">
        <f aca="false">SU26*$B27</f>
        <v>0</v>
      </c>
      <c r="SW27" s="1" t="n">
        <f aca="false">SV26*$B27</f>
        <v>0</v>
      </c>
      <c r="SX27" s="1" t="n">
        <f aca="false">SW26*$B27</f>
        <v>0</v>
      </c>
      <c r="SY27" s="1" t="n">
        <f aca="false">SX26*$B27</f>
        <v>0</v>
      </c>
      <c r="SZ27" s="1" t="n">
        <f aca="false">SY26*$B27</f>
        <v>0</v>
      </c>
      <c r="TA27" s="1" t="n">
        <f aca="false">SZ26*$B27</f>
        <v>0</v>
      </c>
      <c r="TB27" s="1" t="n">
        <f aca="false">TA26*$B27</f>
        <v>0</v>
      </c>
      <c r="TC27" s="1" t="n">
        <f aca="false">TB26*$B27</f>
        <v>0</v>
      </c>
      <c r="TD27" s="1" t="n">
        <f aca="false">TC26*$B27</f>
        <v>0</v>
      </c>
      <c r="TE27" s="1" t="n">
        <f aca="false">TD26*$B27</f>
        <v>0</v>
      </c>
      <c r="TF27" s="1" t="n">
        <f aca="false">TE26*$B27</f>
        <v>0</v>
      </c>
      <c r="TG27" s="1" t="n">
        <f aca="false">TF26*$B27</f>
        <v>0</v>
      </c>
      <c r="TH27" s="1" t="n">
        <f aca="false">TG26*$B27</f>
        <v>0</v>
      </c>
      <c r="TI27" s="1" t="n">
        <f aca="false">TH26*$B27</f>
        <v>0</v>
      </c>
      <c r="TJ27" s="1" t="n">
        <f aca="false">TI26*$B27</f>
        <v>0</v>
      </c>
      <c r="TK27" s="1" t="n">
        <f aca="false">TJ26*$B27</f>
        <v>0</v>
      </c>
      <c r="TL27" s="1" t="n">
        <f aca="false">TK26*$B27</f>
        <v>0</v>
      </c>
      <c r="TM27" s="1" t="n">
        <f aca="false">TL26*$B27</f>
        <v>0</v>
      </c>
      <c r="TN27" s="1" t="n">
        <f aca="false">TM26*$B27</f>
        <v>0</v>
      </c>
      <c r="TO27" s="1" t="n">
        <f aca="false">TN26*$B27</f>
        <v>0</v>
      </c>
      <c r="TP27" s="1" t="n">
        <f aca="false">TO26*$B27</f>
        <v>0</v>
      </c>
      <c r="TQ27" s="1" t="n">
        <f aca="false">TP26*$B27</f>
        <v>0</v>
      </c>
      <c r="TR27" s="1" t="n">
        <f aca="false">TQ26*$B27</f>
        <v>0</v>
      </c>
      <c r="TS27" s="1" t="n">
        <f aca="false">TR26*$B27</f>
        <v>0</v>
      </c>
      <c r="TT27" s="1" t="n">
        <f aca="false">TS26*$B27</f>
        <v>0</v>
      </c>
      <c r="TU27" s="1" t="n">
        <f aca="false">TT26*$B27</f>
        <v>0</v>
      </c>
      <c r="TV27" s="1" t="n">
        <f aca="false">TU26*$B27</f>
        <v>0</v>
      </c>
      <c r="TW27" s="1" t="n">
        <f aca="false">TV26*$B27</f>
        <v>0</v>
      </c>
      <c r="TX27" s="1" t="n">
        <f aca="false">TW26*$B27</f>
        <v>0</v>
      </c>
      <c r="TY27" s="1" t="n">
        <f aca="false">TX26*$B27</f>
        <v>0</v>
      </c>
      <c r="TZ27" s="1" t="n">
        <f aca="false">TY26*$B27</f>
        <v>0</v>
      </c>
      <c r="UA27" s="1" t="n">
        <f aca="false">TZ26*$B27</f>
        <v>0</v>
      </c>
      <c r="UB27" s="1" t="n">
        <f aca="false">UA26*$B27</f>
        <v>0</v>
      </c>
      <c r="UC27" s="1" t="n">
        <f aca="false">UB26*$B27</f>
        <v>0</v>
      </c>
      <c r="UD27" s="1" t="n">
        <f aca="false">UC26*$B27</f>
        <v>0</v>
      </c>
      <c r="UE27" s="1" t="n">
        <f aca="false">UD26*$B27</f>
        <v>0</v>
      </c>
      <c r="UF27" s="1" t="n">
        <f aca="false">UE26*$B27</f>
        <v>0</v>
      </c>
      <c r="UG27" s="1" t="n">
        <f aca="false">UF26*$B27</f>
        <v>0</v>
      </c>
      <c r="UH27" s="1" t="n">
        <f aca="false">UG26*$B27</f>
        <v>0</v>
      </c>
      <c r="UI27" s="1" t="n">
        <f aca="false">UH26*$B27</f>
        <v>0</v>
      </c>
      <c r="UJ27" s="1" t="n">
        <f aca="false">UI26*$B27</f>
        <v>0</v>
      </c>
      <c r="UK27" s="1" t="n">
        <f aca="false">UJ26*$B27</f>
        <v>0</v>
      </c>
      <c r="UL27" s="1" t="n">
        <f aca="false">UK26*$B27</f>
        <v>0</v>
      </c>
      <c r="UM27" s="1" t="n">
        <f aca="false">UL26*$B27</f>
        <v>0</v>
      </c>
      <c r="UN27" s="1" t="n">
        <f aca="false">UM26*$B27</f>
        <v>0</v>
      </c>
      <c r="UO27" s="1" t="n">
        <f aca="false">UN26*$B27</f>
        <v>0</v>
      </c>
      <c r="UP27" s="1" t="n">
        <f aca="false">UO26*$B27</f>
        <v>0</v>
      </c>
      <c r="UQ27" s="1" t="n">
        <f aca="false">UP26*$B27</f>
        <v>0</v>
      </c>
      <c r="UR27" s="1" t="n">
        <f aca="false">UQ26*$B27</f>
        <v>0</v>
      </c>
      <c r="US27" s="1" t="n">
        <f aca="false">UR26*$B27</f>
        <v>0</v>
      </c>
      <c r="UT27" s="1" t="n">
        <f aca="false">US26*$B27</f>
        <v>0</v>
      </c>
      <c r="UU27" s="1" t="n">
        <f aca="false">UT26*$B27</f>
        <v>0</v>
      </c>
      <c r="UV27" s="1" t="n">
        <f aca="false">UU26*$B27</f>
        <v>0</v>
      </c>
      <c r="UW27" s="1" t="n">
        <f aca="false">UV26*$B27</f>
        <v>0</v>
      </c>
      <c r="UX27" s="1" t="n">
        <f aca="false">UW26*$B27</f>
        <v>0</v>
      </c>
      <c r="UY27" s="1" t="n">
        <f aca="false">UX26*$B27</f>
        <v>0</v>
      </c>
      <c r="UZ27" s="1" t="n">
        <f aca="false">UY26*$B27</f>
        <v>0</v>
      </c>
      <c r="VA27" s="1" t="n">
        <f aca="false">UZ26*$B27</f>
        <v>0</v>
      </c>
      <c r="VB27" s="1" t="n">
        <f aca="false">VA26*$B27</f>
        <v>0</v>
      </c>
      <c r="VC27" s="1" t="n">
        <f aca="false">VB26*$B27</f>
        <v>0</v>
      </c>
      <c r="VD27" s="1" t="n">
        <f aca="false">VC26*$B27</f>
        <v>0</v>
      </c>
      <c r="VE27" s="1" t="n">
        <f aca="false">VD26*$B27</f>
        <v>0</v>
      </c>
      <c r="VF27" s="1" t="n">
        <f aca="false">VE26*$B27</f>
        <v>0</v>
      </c>
      <c r="VG27" s="1" t="n">
        <f aca="false">VF26*$B27</f>
        <v>0</v>
      </c>
      <c r="VH27" s="1" t="n">
        <f aca="false">VG26*$B27</f>
        <v>0</v>
      </c>
      <c r="VI27" s="1" t="n">
        <f aca="false">VH26*$B27</f>
        <v>0</v>
      </c>
      <c r="VJ27" s="1" t="n">
        <f aca="false">VI26*$B27</f>
        <v>0</v>
      </c>
      <c r="VK27" s="1" t="n">
        <f aca="false">VJ26*$B27</f>
        <v>0</v>
      </c>
      <c r="VL27" s="1" t="n">
        <f aca="false">VK26*$B27</f>
        <v>0</v>
      </c>
      <c r="VM27" s="1" t="n">
        <f aca="false">VL26*$B27</f>
        <v>0</v>
      </c>
      <c r="VN27" s="1" t="n">
        <f aca="false">VM26*$B27</f>
        <v>0</v>
      </c>
      <c r="VO27" s="1" t="n">
        <f aca="false">VN26*$B27</f>
        <v>0</v>
      </c>
      <c r="VP27" s="1" t="n">
        <f aca="false">VO26*$B27</f>
        <v>0</v>
      </c>
      <c r="VQ27" s="1" t="n">
        <f aca="false">VP26*$B27</f>
        <v>0</v>
      </c>
      <c r="VR27" s="1" t="n">
        <f aca="false">VQ26*$B27</f>
        <v>0</v>
      </c>
      <c r="VS27" s="1" t="n">
        <f aca="false">VR26*$B27</f>
        <v>0</v>
      </c>
      <c r="VT27" s="1" t="n">
        <f aca="false">VS26*$B27</f>
        <v>0</v>
      </c>
      <c r="VU27" s="1" t="n">
        <f aca="false">VT26*$B27</f>
        <v>0</v>
      </c>
      <c r="VV27" s="1" t="n">
        <f aca="false">VU26*$B27</f>
        <v>0</v>
      </c>
      <c r="VW27" s="1" t="n">
        <f aca="false">VV26*$B27</f>
        <v>0</v>
      </c>
      <c r="VX27" s="1" t="n">
        <f aca="false">VW26*$B27</f>
        <v>0</v>
      </c>
      <c r="VY27" s="1" t="n">
        <f aca="false">VX26*$B27</f>
        <v>0</v>
      </c>
      <c r="VZ27" s="1" t="n">
        <f aca="false">VY26*$B27</f>
        <v>0</v>
      </c>
      <c r="WA27" s="1" t="n">
        <f aca="false">VZ26*$B27</f>
        <v>0</v>
      </c>
      <c r="WB27" s="1" t="n">
        <f aca="false">WA26*$B27</f>
        <v>0</v>
      </c>
      <c r="WC27" s="1" t="n">
        <f aca="false">WB26*$B27</f>
        <v>0</v>
      </c>
      <c r="WD27" s="1" t="n">
        <f aca="false">WC26*$B27</f>
        <v>0</v>
      </c>
      <c r="WE27" s="1" t="n">
        <f aca="false">WD26*$B27</f>
        <v>0</v>
      </c>
      <c r="WF27" s="1" t="n">
        <f aca="false">WE26*$B27</f>
        <v>0</v>
      </c>
      <c r="WG27" s="1" t="n">
        <f aca="false">WF26*$B27</f>
        <v>0</v>
      </c>
      <c r="WH27" s="1" t="n">
        <f aca="false">WG26*$B27</f>
        <v>0</v>
      </c>
      <c r="WI27" s="1" t="n">
        <f aca="false">WH26*$B27</f>
        <v>0</v>
      </c>
      <c r="WJ27" s="1" t="n">
        <f aca="false">WI26*$B27</f>
        <v>0</v>
      </c>
      <c r="WK27" s="1" t="n">
        <f aca="false">WJ26*$B27</f>
        <v>0</v>
      </c>
      <c r="WL27" s="1" t="n">
        <f aca="false">WK26*$B27</f>
        <v>0</v>
      </c>
      <c r="WM27" s="1" t="n">
        <f aca="false">WL26*$B27</f>
        <v>0</v>
      </c>
      <c r="WN27" s="1" t="n">
        <f aca="false">WM26*$B27</f>
        <v>0</v>
      </c>
      <c r="WO27" s="1" t="n">
        <f aca="false">WN26*$B27</f>
        <v>0</v>
      </c>
      <c r="WP27" s="1" t="n">
        <f aca="false">WO26*$B27</f>
        <v>0</v>
      </c>
      <c r="WQ27" s="1" t="n">
        <f aca="false">WP26*$B27</f>
        <v>0</v>
      </c>
      <c r="WR27" s="1" t="n">
        <f aca="false">WQ26*$B27</f>
        <v>0</v>
      </c>
      <c r="WS27" s="1" t="n">
        <f aca="false">WR26*$B27</f>
        <v>0</v>
      </c>
      <c r="WT27" s="1" t="n">
        <f aca="false">WS26*$B27</f>
        <v>0</v>
      </c>
      <c r="WU27" s="1" t="n">
        <f aca="false">WT26*$B27</f>
        <v>0</v>
      </c>
      <c r="WV27" s="1" t="n">
        <f aca="false">WU26*$B27</f>
        <v>0</v>
      </c>
      <c r="WW27" s="1" t="n">
        <f aca="false">WV26*$B27</f>
        <v>0</v>
      </c>
      <c r="WX27" s="1" t="n">
        <f aca="false">WW26*$B27</f>
        <v>0</v>
      </c>
      <c r="WY27" s="1" t="n">
        <f aca="false">WX26*$B27</f>
        <v>0</v>
      </c>
      <c r="WZ27" s="1" t="n">
        <f aca="false">WY26*$B27</f>
        <v>0</v>
      </c>
      <c r="XA27" s="1" t="n">
        <f aca="false">WZ26*$B27</f>
        <v>0</v>
      </c>
      <c r="XB27" s="1" t="n">
        <f aca="false">XA26*$B27</f>
        <v>0</v>
      </c>
      <c r="XC27" s="1" t="n">
        <f aca="false">XB26*$B27</f>
        <v>0</v>
      </c>
      <c r="XD27" s="1" t="n">
        <f aca="false">XC26*$B27</f>
        <v>0</v>
      </c>
      <c r="XE27" s="1" t="n">
        <f aca="false">XD26*$B27</f>
        <v>0</v>
      </c>
      <c r="XF27" s="1" t="n">
        <f aca="false">XE26*$B27</f>
        <v>0</v>
      </c>
      <c r="XG27" s="1" t="n">
        <f aca="false">XF26*$B27</f>
        <v>0</v>
      </c>
      <c r="XH27" s="1" t="n">
        <f aca="false">XG26*$B27</f>
        <v>0</v>
      </c>
      <c r="XI27" s="1" t="n">
        <f aca="false">XH26*$B27</f>
        <v>0</v>
      </c>
      <c r="XJ27" s="1" t="n">
        <f aca="false">XI26*$B27</f>
        <v>0</v>
      </c>
      <c r="XK27" s="1" t="n">
        <f aca="false">XJ26*$B27</f>
        <v>0</v>
      </c>
      <c r="XL27" s="1" t="n">
        <f aca="false">XK26*$B27</f>
        <v>0</v>
      </c>
      <c r="XM27" s="1" t="n">
        <f aca="false">XL26*$B27</f>
        <v>0</v>
      </c>
      <c r="XN27" s="1" t="n">
        <f aca="false">XM26*$B27</f>
        <v>0</v>
      </c>
      <c r="XO27" s="1" t="n">
        <f aca="false">XN26*$B27</f>
        <v>0</v>
      </c>
      <c r="XP27" s="1" t="n">
        <f aca="false">XO26*$B27</f>
        <v>0</v>
      </c>
      <c r="XQ27" s="1" t="n">
        <f aca="false">XP26*$B27</f>
        <v>0</v>
      </c>
      <c r="XR27" s="1" t="n">
        <f aca="false">XQ26*$B27</f>
        <v>0</v>
      </c>
      <c r="XS27" s="1" t="n">
        <f aca="false">XR26*$B27</f>
        <v>0</v>
      </c>
      <c r="XT27" s="1" t="n">
        <f aca="false">XS26*$B27</f>
        <v>0</v>
      </c>
      <c r="XU27" s="1" t="n">
        <f aca="false">XT26*$B27</f>
        <v>0</v>
      </c>
      <c r="XV27" s="1" t="n">
        <f aca="false">XU26*$B27</f>
        <v>0</v>
      </c>
      <c r="XW27" s="1" t="n">
        <f aca="false">XV26*$B27</f>
        <v>0</v>
      </c>
      <c r="XX27" s="1" t="n">
        <f aca="false">XW26*$B27</f>
        <v>0</v>
      </c>
      <c r="XY27" s="1" t="n">
        <f aca="false">XX26*$B27</f>
        <v>0</v>
      </c>
      <c r="XZ27" s="1" t="n">
        <f aca="false">XY26*$B27</f>
        <v>0</v>
      </c>
      <c r="YA27" s="1" t="n">
        <f aca="false">XZ26*$B27</f>
        <v>0</v>
      </c>
      <c r="YB27" s="1" t="n">
        <f aca="false">YA26*$B27</f>
        <v>0</v>
      </c>
      <c r="YC27" s="1" t="n">
        <f aca="false">YB26*$B27</f>
        <v>0</v>
      </c>
      <c r="YD27" s="1" t="n">
        <f aca="false">YC26*$B27</f>
        <v>0</v>
      </c>
      <c r="YE27" s="1" t="n">
        <f aca="false">YD26*$B27</f>
        <v>0</v>
      </c>
      <c r="YF27" s="1" t="n">
        <f aca="false">YE26*$B27</f>
        <v>0</v>
      </c>
      <c r="YG27" s="1" t="n">
        <f aca="false">YF26*$B27</f>
        <v>0</v>
      </c>
      <c r="YH27" s="1" t="n">
        <f aca="false">YG26*$B27</f>
        <v>0</v>
      </c>
      <c r="YI27" s="1" t="n">
        <f aca="false">YH26*$B27</f>
        <v>0</v>
      </c>
      <c r="YJ27" s="1" t="n">
        <f aca="false">YI26*$B27</f>
        <v>0</v>
      </c>
      <c r="YK27" s="1" t="n">
        <f aca="false">YJ26*$B27</f>
        <v>0</v>
      </c>
      <c r="YL27" s="1" t="n">
        <f aca="false">YK26*$B27</f>
        <v>0</v>
      </c>
      <c r="YM27" s="1" t="n">
        <f aca="false">YL26*$B27</f>
        <v>0</v>
      </c>
      <c r="YN27" s="1" t="n">
        <f aca="false">YM26*$B27</f>
        <v>0</v>
      </c>
      <c r="YO27" s="1" t="n">
        <f aca="false">YN26*$B27</f>
        <v>0</v>
      </c>
      <c r="YP27" s="1" t="n">
        <f aca="false">YO26*$B27</f>
        <v>0</v>
      </c>
      <c r="YQ27" s="1" t="n">
        <f aca="false">YP26*$B27</f>
        <v>0</v>
      </c>
      <c r="YR27" s="1" t="n">
        <f aca="false">YQ26*$B27</f>
        <v>0</v>
      </c>
      <c r="YS27" s="1" t="n">
        <f aca="false">YR26*$B27</f>
        <v>0</v>
      </c>
      <c r="YT27" s="1" t="n">
        <f aca="false">YS26*$B27</f>
        <v>0</v>
      </c>
      <c r="YU27" s="1" t="n">
        <f aca="false">YT26*$B27</f>
        <v>0</v>
      </c>
      <c r="YV27" s="1" t="n">
        <f aca="false">YU26*$B27</f>
        <v>0</v>
      </c>
      <c r="YW27" s="1" t="n">
        <f aca="false">YV26*$B27</f>
        <v>0</v>
      </c>
      <c r="YX27" s="1" t="n">
        <f aca="false">YW26*$B27</f>
        <v>0</v>
      </c>
      <c r="YY27" s="1" t="n">
        <f aca="false">YX26*$B27</f>
        <v>0</v>
      </c>
      <c r="YZ27" s="1" t="n">
        <f aca="false">YY26*$B27</f>
        <v>0</v>
      </c>
      <c r="ZA27" s="1" t="n">
        <f aca="false">YZ26*$B27</f>
        <v>0</v>
      </c>
      <c r="ZB27" s="1" t="n">
        <f aca="false">ZA26*$B27</f>
        <v>0</v>
      </c>
      <c r="ZC27" s="1" t="n">
        <f aca="false">ZB26*$B27</f>
        <v>0</v>
      </c>
      <c r="ZD27" s="1" t="n">
        <f aca="false">ZC26*$B27</f>
        <v>0</v>
      </c>
      <c r="ZE27" s="1" t="n">
        <f aca="false">ZD26*$B27</f>
        <v>0</v>
      </c>
      <c r="ZF27" s="1" t="n">
        <f aca="false">ZE26*$B27</f>
        <v>0</v>
      </c>
      <c r="ZG27" s="1" t="n">
        <f aca="false">ZF26*$B27</f>
        <v>0</v>
      </c>
      <c r="ZH27" s="1" t="n">
        <f aca="false">ZG26*$B27</f>
        <v>0</v>
      </c>
      <c r="ZI27" s="1" t="n">
        <f aca="false">ZH26*$B27</f>
        <v>0</v>
      </c>
      <c r="ZJ27" s="1" t="n">
        <f aca="false">ZI26*$B27</f>
        <v>0</v>
      </c>
      <c r="ZK27" s="1" t="n">
        <f aca="false">ZJ26*$B27</f>
        <v>0</v>
      </c>
      <c r="ZL27" s="1" t="n">
        <f aca="false">ZK26*$B27</f>
        <v>0</v>
      </c>
      <c r="ZM27" s="1" t="n">
        <f aca="false">ZL26*$B27</f>
        <v>0</v>
      </c>
      <c r="ZN27" s="1" t="n">
        <f aca="false">ZM26*$B27</f>
        <v>0</v>
      </c>
      <c r="ZO27" s="1" t="n">
        <f aca="false">ZN26*$B27</f>
        <v>0</v>
      </c>
      <c r="ZP27" s="1" t="n">
        <f aca="false">ZO26*$B27</f>
        <v>0</v>
      </c>
      <c r="ZQ27" s="1" t="n">
        <f aca="false">ZP26*$B27</f>
        <v>0</v>
      </c>
      <c r="ZR27" s="1" t="n">
        <f aca="false">ZQ26*$B27</f>
        <v>0</v>
      </c>
      <c r="ZS27" s="1" t="n">
        <f aca="false">ZR26*$B27</f>
        <v>0</v>
      </c>
      <c r="ZT27" s="1" t="n">
        <f aca="false">ZS26*$B27</f>
        <v>0</v>
      </c>
      <c r="ZU27" s="1" t="n">
        <f aca="false">ZT26*$B27</f>
        <v>0</v>
      </c>
      <c r="ZV27" s="1" t="n">
        <f aca="false">ZU26*$B27</f>
        <v>0</v>
      </c>
      <c r="ZW27" s="1" t="n">
        <f aca="false">ZV26*$B27</f>
        <v>0</v>
      </c>
      <c r="ZX27" s="1" t="n">
        <f aca="false">ZW26*$B27</f>
        <v>0</v>
      </c>
      <c r="ZY27" s="1" t="n">
        <f aca="false">ZX26*$B27</f>
        <v>0</v>
      </c>
      <c r="ZZ27" s="1" t="n">
        <f aca="false">ZY26*$B27</f>
        <v>0</v>
      </c>
      <c r="AAA27" s="1" t="n">
        <f aca="false">ZZ26*$B27</f>
        <v>0</v>
      </c>
      <c r="AAB27" s="1" t="n">
        <f aca="false">AAA26*$B27</f>
        <v>0</v>
      </c>
      <c r="AAC27" s="1" t="n">
        <f aca="false">AAB26*$B27</f>
        <v>0</v>
      </c>
      <c r="AAD27" s="1" t="n">
        <f aca="false">AAC26*$B27</f>
        <v>0</v>
      </c>
      <c r="AAE27" s="1" t="n">
        <f aca="false">AAD26*$B27</f>
        <v>0</v>
      </c>
      <c r="AAF27" s="1" t="n">
        <f aca="false">AAE26*$B27</f>
        <v>0</v>
      </c>
      <c r="AAG27" s="1" t="n">
        <f aca="false">AAF26*$B27</f>
        <v>0</v>
      </c>
      <c r="AAH27" s="1" t="n">
        <f aca="false">AAG26*$B27</f>
        <v>0</v>
      </c>
      <c r="AAI27" s="1" t="n">
        <f aca="false">AAH26*$B27</f>
        <v>0</v>
      </c>
      <c r="AAJ27" s="1" t="n">
        <f aca="false">AAI26*$B27</f>
        <v>0</v>
      </c>
      <c r="AAK27" s="1" t="n">
        <f aca="false">AAJ26*$B27</f>
        <v>0</v>
      </c>
      <c r="AAL27" s="1" t="n">
        <f aca="false">AAK26*$B27</f>
        <v>0</v>
      </c>
      <c r="AAM27" s="1" t="n">
        <f aca="false">AAL26*$B27</f>
        <v>0</v>
      </c>
      <c r="AAN27" s="1" t="n">
        <f aca="false">AAM26*$B27</f>
        <v>0</v>
      </c>
      <c r="AAO27" s="1" t="n">
        <f aca="false">AAN26*$B27</f>
        <v>0</v>
      </c>
      <c r="AAP27" s="1" t="n">
        <f aca="false">AAO26*$B27</f>
        <v>0</v>
      </c>
      <c r="AAQ27" s="1" t="n">
        <f aca="false">AAP26*$B27</f>
        <v>0</v>
      </c>
      <c r="AAR27" s="1" t="n">
        <f aca="false">AAQ26*$B27</f>
        <v>0</v>
      </c>
      <c r="AAS27" s="1" t="n">
        <f aca="false">AAR26*$B27</f>
        <v>0</v>
      </c>
      <c r="AAT27" s="1" t="n">
        <f aca="false">AAS26*$B27</f>
        <v>0</v>
      </c>
      <c r="AAU27" s="1" t="n">
        <f aca="false">AAT26*$B27</f>
        <v>0</v>
      </c>
      <c r="AAV27" s="1" t="n">
        <f aca="false">AAU26*$B27</f>
        <v>0</v>
      </c>
      <c r="AAW27" s="1" t="n">
        <f aca="false">AAV26*$B27</f>
        <v>0</v>
      </c>
      <c r="AAX27" s="1" t="n">
        <f aca="false">AAW26*$B27</f>
        <v>0</v>
      </c>
      <c r="AAY27" s="1" t="n">
        <f aca="false">AAX26*$B27</f>
        <v>0</v>
      </c>
      <c r="AAZ27" s="1" t="n">
        <f aca="false">AAY26*$B27</f>
        <v>0</v>
      </c>
      <c r="ABA27" s="1" t="n">
        <f aca="false">AAZ26*$B27</f>
        <v>0</v>
      </c>
      <c r="ABB27" s="1" t="n">
        <f aca="false">ABA26*$B27</f>
        <v>0</v>
      </c>
      <c r="ABC27" s="1" t="n">
        <f aca="false">ABB26*$B27</f>
        <v>0</v>
      </c>
      <c r="ABD27" s="1" t="n">
        <f aca="false">ABC26*$B27</f>
        <v>0</v>
      </c>
      <c r="ABE27" s="1" t="n">
        <f aca="false">ABD26*$B27</f>
        <v>0</v>
      </c>
      <c r="ABF27" s="1" t="n">
        <f aca="false">ABE26*$B27</f>
        <v>0</v>
      </c>
      <c r="ABG27" s="1" t="n">
        <f aca="false">ABF26*$B27</f>
        <v>0</v>
      </c>
      <c r="ABH27" s="1" t="n">
        <f aca="false">ABG26*$B27</f>
        <v>0</v>
      </c>
      <c r="ABI27" s="1" t="n">
        <f aca="false">ABH26*$B27</f>
        <v>0</v>
      </c>
      <c r="ABJ27" s="1" t="n">
        <f aca="false">ABI26*$B27</f>
        <v>0</v>
      </c>
      <c r="ABK27" s="1" t="n">
        <f aca="false">ABJ26*$B27</f>
        <v>0</v>
      </c>
      <c r="ABL27" s="1" t="n">
        <f aca="false">ABK26*$B27</f>
        <v>0</v>
      </c>
      <c r="ABM27" s="1" t="n">
        <f aca="false">ABL26*$B27</f>
        <v>0</v>
      </c>
      <c r="ABN27" s="1" t="n">
        <f aca="false">ABM26*$B27</f>
        <v>0</v>
      </c>
      <c r="ABO27" s="1" t="n">
        <f aca="false">ABN26*$B27</f>
        <v>0</v>
      </c>
      <c r="ABP27" s="1" t="n">
        <f aca="false">ABO26*$B27</f>
        <v>0</v>
      </c>
      <c r="ABQ27" s="1" t="n">
        <f aca="false">ABP26*$B27</f>
        <v>0</v>
      </c>
      <c r="ABR27" s="1" t="n">
        <f aca="false">ABQ26*$B27</f>
        <v>0</v>
      </c>
      <c r="ABS27" s="1" t="n">
        <f aca="false">ABR26*$B27</f>
        <v>0</v>
      </c>
      <c r="ABT27" s="1" t="n">
        <f aca="false">ABS26*$B27</f>
        <v>0</v>
      </c>
      <c r="ABU27" s="1" t="n">
        <f aca="false">ABT26*$B27</f>
        <v>0</v>
      </c>
      <c r="ABV27" s="1" t="n">
        <f aca="false">ABU26*$B27</f>
        <v>0</v>
      </c>
      <c r="ABW27" s="1" t="n">
        <f aca="false">ABV26*$B27</f>
        <v>0</v>
      </c>
      <c r="ABX27" s="1" t="n">
        <f aca="false">ABW26*$B27</f>
        <v>0</v>
      </c>
      <c r="ABY27" s="1" t="n">
        <f aca="false">ABX26*$B27</f>
        <v>0</v>
      </c>
      <c r="ABZ27" s="1" t="n">
        <f aca="false">ABY26*$B27</f>
        <v>0</v>
      </c>
      <c r="ACA27" s="1" t="n">
        <f aca="false">ABZ26*$B27</f>
        <v>0</v>
      </c>
      <c r="ACB27" s="1" t="n">
        <f aca="false">ACA26*$B27</f>
        <v>0</v>
      </c>
      <c r="ACC27" s="1" t="n">
        <f aca="false">ACB26*$B27</f>
        <v>0</v>
      </c>
      <c r="ACD27" s="1" t="n">
        <f aca="false">ACC26*$B27</f>
        <v>0</v>
      </c>
      <c r="ACE27" s="1" t="n">
        <f aca="false">ACD26*$B27</f>
        <v>0</v>
      </c>
      <c r="ACF27" s="1" t="n">
        <f aca="false">ACE26*$B27</f>
        <v>0</v>
      </c>
      <c r="ACG27" s="1" t="n">
        <f aca="false">ACF26*$B27</f>
        <v>0</v>
      </c>
      <c r="ACH27" s="1" t="n">
        <f aca="false">ACG26*$B27</f>
        <v>0</v>
      </c>
      <c r="ACI27" s="1" t="n">
        <f aca="false">ACH26*$B27</f>
        <v>0</v>
      </c>
      <c r="ACJ27" s="1" t="n">
        <f aca="false">ACI26*$B27</f>
        <v>0</v>
      </c>
      <c r="ACK27" s="1" t="n">
        <f aca="false">ACJ26*$B27</f>
        <v>0</v>
      </c>
      <c r="ACL27" s="1" t="n">
        <f aca="false">ACK26*$B27</f>
        <v>0</v>
      </c>
      <c r="ACM27" s="1" t="n">
        <f aca="false">ACL26*$B27</f>
        <v>0</v>
      </c>
      <c r="ACN27" s="1" t="n">
        <f aca="false">ACM26*$B27</f>
        <v>0</v>
      </c>
      <c r="ACO27" s="1" t="n">
        <f aca="false">ACN26*$B27</f>
        <v>0</v>
      </c>
      <c r="ACP27" s="1" t="n">
        <f aca="false">ACO26*$B27</f>
        <v>0</v>
      </c>
      <c r="ACQ27" s="1" t="n">
        <f aca="false">ACP26*$B27</f>
        <v>0</v>
      </c>
      <c r="ACR27" s="1" t="n">
        <f aca="false">ACQ26*$B27</f>
        <v>0</v>
      </c>
      <c r="ACS27" s="1" t="n">
        <f aca="false">ACR26*$B27</f>
        <v>0</v>
      </c>
      <c r="ACT27" s="1" t="n">
        <f aca="false">ACS26*$B27</f>
        <v>0</v>
      </c>
      <c r="ACU27" s="1" t="n">
        <f aca="false">ACT26*$B27</f>
        <v>0</v>
      </c>
      <c r="ACV27" s="1" t="n">
        <f aca="false">ACU26*$B27</f>
        <v>0</v>
      </c>
      <c r="ACW27" s="1" t="n">
        <f aca="false">ACV26*$B27</f>
        <v>0</v>
      </c>
      <c r="ACX27" s="1" t="n">
        <f aca="false">ACW26*$B27</f>
        <v>0</v>
      </c>
      <c r="ACY27" s="1" t="n">
        <f aca="false">ACX26*$B27</f>
        <v>0</v>
      </c>
      <c r="ACZ27" s="1" t="n">
        <f aca="false">ACY26*$B27</f>
        <v>0</v>
      </c>
      <c r="ADA27" s="1" t="n">
        <f aca="false">ACZ26*$B27</f>
        <v>0</v>
      </c>
      <c r="ADB27" s="1" t="n">
        <f aca="false">ADA26*$B27</f>
        <v>0</v>
      </c>
      <c r="ADC27" s="1" t="n">
        <f aca="false">ADB26*$B27</f>
        <v>0</v>
      </c>
      <c r="ADD27" s="1" t="n">
        <f aca="false">ADC26*$B27</f>
        <v>0</v>
      </c>
      <c r="ADE27" s="1" t="n">
        <f aca="false">ADD26*$B27</f>
        <v>0</v>
      </c>
      <c r="ADF27" s="1" t="n">
        <f aca="false">ADE26*$B27</f>
        <v>0</v>
      </c>
      <c r="ADG27" s="1" t="n">
        <f aca="false">ADF26*$B27</f>
        <v>0</v>
      </c>
      <c r="ADH27" s="1" t="n">
        <f aca="false">ADG26*$B27</f>
        <v>0</v>
      </c>
      <c r="ADI27" s="1" t="n">
        <f aca="false">ADH26*$B27</f>
        <v>0</v>
      </c>
      <c r="ADJ27" s="1" t="n">
        <f aca="false">ADI26*$B27</f>
        <v>0</v>
      </c>
      <c r="ADK27" s="1" t="n">
        <f aca="false">ADJ26*$B27</f>
        <v>0</v>
      </c>
      <c r="ADL27" s="1" t="n">
        <f aca="false">ADK26*$B27</f>
        <v>0</v>
      </c>
      <c r="ADM27" s="1" t="n">
        <f aca="false">ADL26*$B27</f>
        <v>0</v>
      </c>
      <c r="ADN27" s="1" t="n">
        <f aca="false">ADM26*$B27</f>
        <v>0</v>
      </c>
      <c r="ADO27" s="1" t="n">
        <f aca="false">ADN26*$B27</f>
        <v>0</v>
      </c>
      <c r="ADP27" s="1" t="n">
        <f aca="false">ADO26*$B27</f>
        <v>0</v>
      </c>
      <c r="ADQ27" s="1" t="n">
        <f aca="false">ADP26*$B27</f>
        <v>0</v>
      </c>
      <c r="ADR27" s="1" t="n">
        <f aca="false">ADQ26*$B27</f>
        <v>0</v>
      </c>
      <c r="ADS27" s="1" t="n">
        <f aca="false">ADR26*$B27</f>
        <v>0</v>
      </c>
      <c r="ADT27" s="1" t="n">
        <f aca="false">ADS26*$B27</f>
        <v>0</v>
      </c>
      <c r="ADU27" s="1" t="n">
        <f aca="false">ADT26*$B27</f>
        <v>0</v>
      </c>
      <c r="ADV27" s="1" t="n">
        <f aca="false">ADU26*$B27</f>
        <v>0</v>
      </c>
      <c r="ADW27" s="1" t="n">
        <f aca="false">ADV26*$B27</f>
        <v>0</v>
      </c>
      <c r="ADX27" s="1" t="n">
        <f aca="false">ADW26*$B27</f>
        <v>0</v>
      </c>
      <c r="ADY27" s="1" t="n">
        <f aca="false">ADX26*$B27</f>
        <v>0</v>
      </c>
      <c r="ADZ27" s="1" t="n">
        <f aca="false">ADY26*$B27</f>
        <v>0</v>
      </c>
      <c r="AEA27" s="1" t="n">
        <f aca="false">ADZ26*$B27</f>
        <v>0</v>
      </c>
      <c r="AEB27" s="1" t="n">
        <f aca="false">AEA26*$B27</f>
        <v>0</v>
      </c>
      <c r="AEC27" s="1" t="n">
        <f aca="false">AEB26*$B27</f>
        <v>0</v>
      </c>
      <c r="AED27" s="1" t="n">
        <f aca="false">AEC26*$B27</f>
        <v>0</v>
      </c>
      <c r="AEE27" s="1" t="n">
        <f aca="false">AED26*$B27</f>
        <v>0</v>
      </c>
      <c r="AEF27" s="1" t="n">
        <f aca="false">AEE26*$B27</f>
        <v>0</v>
      </c>
      <c r="AEG27" s="1" t="n">
        <f aca="false">AEF26*$B27</f>
        <v>0</v>
      </c>
      <c r="AEH27" s="1" t="n">
        <f aca="false">AEG26*$B27</f>
        <v>0</v>
      </c>
      <c r="AEI27" s="1" t="n">
        <f aca="false">AEH26*$B27</f>
        <v>0</v>
      </c>
      <c r="AEJ27" s="1" t="n">
        <f aca="false">AEI26*$B27</f>
        <v>0</v>
      </c>
      <c r="AEK27" s="1" t="n">
        <f aca="false">AEJ26*$B27</f>
        <v>0</v>
      </c>
      <c r="AEL27" s="1" t="n">
        <f aca="false">AEK26*$B27</f>
        <v>0</v>
      </c>
      <c r="AEM27" s="1" t="n">
        <f aca="false">AEL26*$B27</f>
        <v>0</v>
      </c>
      <c r="AEN27" s="1" t="n">
        <f aca="false">AEM26*$B27</f>
        <v>0</v>
      </c>
      <c r="AEO27" s="1" t="n">
        <f aca="false">AEN26*$B27</f>
        <v>0</v>
      </c>
      <c r="AEP27" s="1" t="n">
        <f aca="false">AEO26*$B27</f>
        <v>0</v>
      </c>
      <c r="AEQ27" s="1" t="n">
        <f aca="false">AEP26*$B27</f>
        <v>0</v>
      </c>
      <c r="AER27" s="1" t="n">
        <f aca="false">AEQ26*$B27</f>
        <v>0</v>
      </c>
      <c r="AES27" s="1" t="n">
        <f aca="false">AER26*$B27</f>
        <v>0</v>
      </c>
      <c r="AET27" s="1" t="n">
        <f aca="false">AES26*$B27</f>
        <v>0</v>
      </c>
      <c r="AEU27" s="1" t="n">
        <f aca="false">AET26*$B27</f>
        <v>0</v>
      </c>
      <c r="AEV27" s="1" t="n">
        <f aca="false">AEU26*$B27</f>
        <v>0</v>
      </c>
      <c r="AEW27" s="1" t="n">
        <f aca="false">AEV26*$B27</f>
        <v>0</v>
      </c>
      <c r="AEX27" s="1" t="n">
        <f aca="false">AEW26*$B27</f>
        <v>0</v>
      </c>
      <c r="AEY27" s="1" t="n">
        <f aca="false">AEX26*$B27</f>
        <v>0</v>
      </c>
      <c r="AEZ27" s="1" t="n">
        <f aca="false">AEY26*$B27</f>
        <v>0</v>
      </c>
      <c r="AFA27" s="1" t="n">
        <f aca="false">AEZ26*$B27</f>
        <v>0</v>
      </c>
      <c r="AFB27" s="1" t="n">
        <f aca="false">AFA26*$B27</f>
        <v>0</v>
      </c>
      <c r="AFC27" s="1" t="n">
        <f aca="false">AFB26*$B27</f>
        <v>0</v>
      </c>
      <c r="AFD27" s="1" t="n">
        <f aca="false">AFC26*$B27</f>
        <v>0</v>
      </c>
      <c r="AFE27" s="1" t="n">
        <f aca="false">AFD26*$B27</f>
        <v>0</v>
      </c>
      <c r="AFF27" s="1" t="n">
        <f aca="false">AFE26*$B27</f>
        <v>0</v>
      </c>
      <c r="AFG27" s="1" t="n">
        <f aca="false">AFF26*$B27</f>
        <v>0</v>
      </c>
      <c r="AFH27" s="1" t="n">
        <f aca="false">AFG26*$B27</f>
        <v>0</v>
      </c>
      <c r="AFI27" s="1" t="n">
        <f aca="false">AFH26*$B27</f>
        <v>0</v>
      </c>
      <c r="AFJ27" s="1" t="n">
        <f aca="false">AFI26*$B27</f>
        <v>0</v>
      </c>
      <c r="AFK27" s="1" t="n">
        <f aca="false">AFJ26*$B27</f>
        <v>0</v>
      </c>
      <c r="AFL27" s="1" t="n">
        <f aca="false">AFK26*$B27</f>
        <v>0</v>
      </c>
      <c r="AFM27" s="1" t="n">
        <f aca="false">AFL26*$B27</f>
        <v>0</v>
      </c>
      <c r="AFN27" s="1" t="n">
        <f aca="false">AFM26*$B27</f>
        <v>0</v>
      </c>
      <c r="AFO27" s="1" t="n">
        <f aca="false">AFN26*$B27</f>
        <v>0</v>
      </c>
      <c r="AFP27" s="1" t="n">
        <f aca="false">AFO26*$B27</f>
        <v>0</v>
      </c>
      <c r="AFQ27" s="1" t="n">
        <f aca="false">AFP26*$B27</f>
        <v>0</v>
      </c>
      <c r="AFR27" s="1" t="n">
        <f aca="false">AFQ26*$B27</f>
        <v>0</v>
      </c>
      <c r="AFS27" s="1" t="n">
        <f aca="false">AFR26*$B27</f>
        <v>0</v>
      </c>
      <c r="AFT27" s="1" t="n">
        <f aca="false">AFS26*$B27</f>
        <v>0</v>
      </c>
      <c r="AFU27" s="1" t="n">
        <f aca="false">AFT26*$B27</f>
        <v>0</v>
      </c>
      <c r="AFV27" s="1" t="n">
        <f aca="false">AFU26*$B27</f>
        <v>0</v>
      </c>
      <c r="AFW27" s="1" t="n">
        <f aca="false">AFV26*$B27</f>
        <v>0</v>
      </c>
      <c r="AFX27" s="1" t="n">
        <f aca="false">AFW26*$B27</f>
        <v>0</v>
      </c>
      <c r="AFY27" s="1" t="n">
        <f aca="false">AFX26*$B27</f>
        <v>0</v>
      </c>
      <c r="AFZ27" s="1" t="n">
        <f aca="false">AFY26*$B27</f>
        <v>0</v>
      </c>
      <c r="AGA27" s="1" t="n">
        <f aca="false">AFZ26*$B27</f>
        <v>0</v>
      </c>
      <c r="AGB27" s="1" t="n">
        <f aca="false">AGA26*$B27</f>
        <v>0</v>
      </c>
      <c r="AGC27" s="1" t="n">
        <f aca="false">AGB26*$B27</f>
        <v>0</v>
      </c>
      <c r="AGD27" s="1" t="n">
        <f aca="false">AGC26*$B27</f>
        <v>0</v>
      </c>
      <c r="AGE27" s="1" t="n">
        <f aca="false">AGD26*$B27</f>
        <v>0</v>
      </c>
      <c r="AGF27" s="1" t="n">
        <f aca="false">AGE26*$B27</f>
        <v>0</v>
      </c>
      <c r="AGG27" s="1" t="n">
        <f aca="false">AGF26*$B27</f>
        <v>0</v>
      </c>
      <c r="AGH27" s="1" t="n">
        <f aca="false">AGG26*$B27</f>
        <v>0</v>
      </c>
      <c r="AGI27" s="1" t="n">
        <f aca="false">AGH26*$B27</f>
        <v>0</v>
      </c>
      <c r="AGJ27" s="1" t="n">
        <f aca="false">AGI26*$B27</f>
        <v>0</v>
      </c>
      <c r="AGK27" s="1" t="n">
        <f aca="false">AGJ26*$B27</f>
        <v>0</v>
      </c>
      <c r="AGL27" s="1" t="n">
        <f aca="false">AGK26*$B27</f>
        <v>0</v>
      </c>
      <c r="AGM27" s="1" t="n">
        <f aca="false">AGL26*$B27</f>
        <v>0</v>
      </c>
      <c r="AGN27" s="1" t="n">
        <f aca="false">AGM26*$B27</f>
        <v>0</v>
      </c>
      <c r="AGO27" s="1" t="n">
        <f aca="false">AGN26*$B27</f>
        <v>0</v>
      </c>
      <c r="AGP27" s="1" t="n">
        <f aca="false">AGO26*$B27</f>
        <v>0</v>
      </c>
      <c r="AGQ27" s="1" t="n">
        <f aca="false">AGP26*$B27</f>
        <v>0</v>
      </c>
      <c r="AGR27" s="1" t="n">
        <f aca="false">AGQ26*$B27</f>
        <v>0</v>
      </c>
      <c r="AGS27" s="1" t="n">
        <f aca="false">AGR26*$B27</f>
        <v>0</v>
      </c>
      <c r="AGT27" s="1" t="n">
        <f aca="false">AGS26*$B27</f>
        <v>0</v>
      </c>
      <c r="AGU27" s="1" t="n">
        <f aca="false">AGT26*$B27</f>
        <v>0</v>
      </c>
      <c r="AGV27" s="1" t="n">
        <f aca="false">AGU26*$B27</f>
        <v>0</v>
      </c>
      <c r="AGW27" s="1" t="n">
        <f aca="false">AGV26*$B27</f>
        <v>0</v>
      </c>
      <c r="AGX27" s="1" t="n">
        <f aca="false">AGW26*$B27</f>
        <v>0</v>
      </c>
      <c r="AGY27" s="1" t="n">
        <f aca="false">AGX26*$B27</f>
        <v>0</v>
      </c>
      <c r="AGZ27" s="1" t="n">
        <f aca="false">AGY26*$B27</f>
        <v>0</v>
      </c>
      <c r="AHA27" s="1" t="n">
        <f aca="false">AGZ26*$B27</f>
        <v>0</v>
      </c>
      <c r="AHB27" s="1" t="n">
        <f aca="false">AHA26*$B27</f>
        <v>0</v>
      </c>
      <c r="AHC27" s="1" t="n">
        <f aca="false">AHB26*$B27</f>
        <v>0</v>
      </c>
      <c r="AHD27" s="1" t="n">
        <f aca="false">AHC26*$B27</f>
        <v>0</v>
      </c>
      <c r="AHE27" s="1" t="n">
        <f aca="false">AHD26*$B27</f>
        <v>0</v>
      </c>
      <c r="AHF27" s="1" t="n">
        <f aca="false">AHE26*$B27</f>
        <v>0</v>
      </c>
      <c r="AHG27" s="1" t="n">
        <f aca="false">AHF26*$B27</f>
        <v>0</v>
      </c>
      <c r="AHH27" s="1" t="n">
        <f aca="false">AHG26*$B27</f>
        <v>0</v>
      </c>
      <c r="AHI27" s="1" t="n">
        <f aca="false">AHH26*$B27</f>
        <v>0</v>
      </c>
      <c r="AHJ27" s="1" t="n">
        <f aca="false">AHI26*$B27</f>
        <v>0</v>
      </c>
      <c r="AHK27" s="1" t="n">
        <f aca="false">AHJ26*$B27</f>
        <v>0</v>
      </c>
      <c r="AHL27" s="1" t="n">
        <f aca="false">AHK26*$B27</f>
        <v>0</v>
      </c>
      <c r="AHM27" s="1" t="n">
        <f aca="false">AHL26*$B27</f>
        <v>0</v>
      </c>
      <c r="AHN27" s="1" t="n">
        <f aca="false">AHM26*$B27</f>
        <v>0</v>
      </c>
      <c r="AHO27" s="1" t="n">
        <f aca="false">AHN26*$B27</f>
        <v>0</v>
      </c>
      <c r="AHP27" s="1" t="n">
        <f aca="false">AHO26*$B27</f>
        <v>0</v>
      </c>
      <c r="AHQ27" s="1" t="n">
        <f aca="false">AHP26*$B27</f>
        <v>0</v>
      </c>
      <c r="AHR27" s="1" t="n">
        <f aca="false">AHQ26*$B27</f>
        <v>0</v>
      </c>
      <c r="AHS27" s="1" t="n">
        <f aca="false">AHR26*$B27</f>
        <v>0</v>
      </c>
      <c r="AHT27" s="1" t="n">
        <f aca="false">AHS26*$B27</f>
        <v>0</v>
      </c>
      <c r="AHU27" s="1" t="n">
        <f aca="false">AHT26*$B27</f>
        <v>0</v>
      </c>
      <c r="AHV27" s="1" t="n">
        <f aca="false">AHU26*$B27</f>
        <v>0</v>
      </c>
      <c r="AHW27" s="1" t="n">
        <f aca="false">AHV26*$B27</f>
        <v>0</v>
      </c>
      <c r="AHX27" s="1" t="n">
        <f aca="false">AHW26*$B27</f>
        <v>0</v>
      </c>
      <c r="AHY27" s="1" t="n">
        <f aca="false">AHX26*$B27</f>
        <v>0</v>
      </c>
      <c r="AHZ27" s="1" t="n">
        <f aca="false">AHY26*$B27</f>
        <v>0</v>
      </c>
      <c r="AIA27" s="1" t="n">
        <f aca="false">AHZ26*$B27</f>
        <v>0</v>
      </c>
      <c r="AIB27" s="1" t="n">
        <f aca="false">AIA26*$B27</f>
        <v>0</v>
      </c>
      <c r="AIC27" s="1" t="n">
        <f aca="false">AIB26*$B27</f>
        <v>0</v>
      </c>
      <c r="AID27" s="1" t="n">
        <f aca="false">AIC26*$B27</f>
        <v>0</v>
      </c>
      <c r="AIE27" s="1" t="n">
        <f aca="false">AID26*$B27</f>
        <v>0</v>
      </c>
      <c r="AIF27" s="1" t="n">
        <f aca="false">AIE26*$B27</f>
        <v>0</v>
      </c>
      <c r="AIG27" s="1" t="n">
        <f aca="false">AIF26*$B27</f>
        <v>0</v>
      </c>
      <c r="AIH27" s="1" t="n">
        <f aca="false">AIG26*$B27</f>
        <v>0</v>
      </c>
      <c r="AII27" s="1" t="n">
        <f aca="false">AIH26*$B27</f>
        <v>0</v>
      </c>
      <c r="AIJ27" s="1" t="n">
        <f aca="false">AII26*$B27</f>
        <v>0</v>
      </c>
      <c r="AIK27" s="1" t="n">
        <f aca="false">AIJ26*$B27</f>
        <v>0</v>
      </c>
      <c r="AIL27" s="1" t="n">
        <f aca="false">AIK26*$B27</f>
        <v>0</v>
      </c>
      <c r="AIM27" s="1" t="n">
        <f aca="false">AIL26*$B27</f>
        <v>0</v>
      </c>
      <c r="AIN27" s="1" t="n">
        <f aca="false">AIM26*$B27</f>
        <v>0</v>
      </c>
      <c r="AIO27" s="1" t="n">
        <f aca="false">AIN26*$B27</f>
        <v>0</v>
      </c>
      <c r="AIP27" s="1" t="n">
        <f aca="false">AIO26*$B27</f>
        <v>0</v>
      </c>
      <c r="AIQ27" s="1" t="n">
        <f aca="false">AIP26*$B27</f>
        <v>0</v>
      </c>
      <c r="AIR27" s="1" t="n">
        <f aca="false">AIQ26*$B27</f>
        <v>0</v>
      </c>
      <c r="AIS27" s="1" t="n">
        <f aca="false">AIR26*$B27</f>
        <v>0</v>
      </c>
      <c r="AIT27" s="1" t="n">
        <f aca="false">AIS26*$B27</f>
        <v>0</v>
      </c>
      <c r="AIU27" s="1" t="n">
        <f aca="false">AIT26*$B27</f>
        <v>0</v>
      </c>
      <c r="AIV27" s="1" t="n">
        <f aca="false">AIU26*$B27</f>
        <v>0</v>
      </c>
      <c r="AIW27" s="1" t="n">
        <f aca="false">AIV26*$B27</f>
        <v>0</v>
      </c>
      <c r="AIX27" s="1" t="n">
        <f aca="false">AIW26*$B27</f>
        <v>0</v>
      </c>
      <c r="AIY27" s="1" t="n">
        <f aca="false">AIX26*$B27</f>
        <v>0</v>
      </c>
      <c r="AIZ27" s="1" t="n">
        <f aca="false">AIY26*$B27</f>
        <v>0</v>
      </c>
      <c r="AJA27" s="1" t="n">
        <f aca="false">AIZ26*$B27</f>
        <v>0</v>
      </c>
      <c r="AJB27" s="1" t="n">
        <f aca="false">AJA26*$B27</f>
        <v>0</v>
      </c>
      <c r="AJC27" s="1" t="n">
        <f aca="false">AJB26*$B27</f>
        <v>0</v>
      </c>
      <c r="AJD27" s="1" t="n">
        <f aca="false">AJC26*$B27</f>
        <v>0</v>
      </c>
      <c r="AJE27" s="1" t="n">
        <f aca="false">AJD26*$B27</f>
        <v>0</v>
      </c>
      <c r="AJF27" s="1" t="n">
        <f aca="false">AJE26*$B27</f>
        <v>0</v>
      </c>
      <c r="AJG27" s="1" t="n">
        <f aca="false">AJF26*$B27</f>
        <v>0</v>
      </c>
      <c r="AJH27" s="1" t="n">
        <f aca="false">AJG26*$B27</f>
        <v>0</v>
      </c>
      <c r="AJI27" s="1" t="n">
        <f aca="false">AJH26*$B27</f>
        <v>0</v>
      </c>
      <c r="AJJ27" s="1" t="n">
        <f aca="false">AJI26*$B27</f>
        <v>0</v>
      </c>
      <c r="AJK27" s="1" t="n">
        <f aca="false">AJJ26*$B27</f>
        <v>0</v>
      </c>
      <c r="AJL27" s="1" t="n">
        <f aca="false">AJK26*$B27</f>
        <v>0</v>
      </c>
      <c r="AJM27" s="1" t="n">
        <f aca="false">AJL26*$B27</f>
        <v>0</v>
      </c>
      <c r="AJN27" s="1" t="n">
        <f aca="false">AJM26*$B27</f>
        <v>0</v>
      </c>
      <c r="AJO27" s="1" t="n">
        <f aca="false">AJN26*$B27</f>
        <v>0</v>
      </c>
      <c r="AJP27" s="1" t="n">
        <f aca="false">AJO26*$B27</f>
        <v>0</v>
      </c>
      <c r="AJQ27" s="1" t="n">
        <f aca="false">AJP26*$B27</f>
        <v>0</v>
      </c>
      <c r="AJR27" s="1" t="n">
        <f aca="false">AJQ26*$B27</f>
        <v>0</v>
      </c>
      <c r="AJS27" s="1" t="n">
        <f aca="false">AJR26*$B27</f>
        <v>0</v>
      </c>
      <c r="AJT27" s="1" t="n">
        <f aca="false">AJS26*$B27</f>
        <v>0</v>
      </c>
      <c r="AJU27" s="1" t="n">
        <f aca="false">AJT26*$B27</f>
        <v>0</v>
      </c>
      <c r="AJV27" s="1" t="n">
        <f aca="false">AJU26*$B27</f>
        <v>0</v>
      </c>
      <c r="AJW27" s="1" t="n">
        <f aca="false">AJV26*$B27</f>
        <v>0</v>
      </c>
      <c r="AJX27" s="1" t="n">
        <f aca="false">AJW26*$B27</f>
        <v>0</v>
      </c>
      <c r="AJY27" s="1" t="n">
        <f aca="false">AJX26*$B27</f>
        <v>0</v>
      </c>
      <c r="AJZ27" s="1" t="n">
        <f aca="false">AJY26*$B27</f>
        <v>0</v>
      </c>
      <c r="AKA27" s="1" t="n">
        <f aca="false">AJZ26*$B27</f>
        <v>0</v>
      </c>
      <c r="AKB27" s="1" t="n">
        <f aca="false">AKA26*$B27</f>
        <v>0</v>
      </c>
      <c r="AKC27" s="1" t="n">
        <f aca="false">AKB26*$B27</f>
        <v>0</v>
      </c>
      <c r="AKD27" s="1" t="n">
        <f aca="false">AKC26*$B27</f>
        <v>0</v>
      </c>
      <c r="AKE27" s="1" t="n">
        <f aca="false">AKD26*$B27</f>
        <v>0</v>
      </c>
      <c r="AKF27" s="1" t="n">
        <f aca="false">AKE26*$B27</f>
        <v>0</v>
      </c>
      <c r="AKG27" s="1" t="n">
        <f aca="false">AKF26*$B27</f>
        <v>0</v>
      </c>
      <c r="AKH27" s="1" t="n">
        <f aca="false">AKG26*$B27</f>
        <v>0</v>
      </c>
      <c r="AKI27" s="1" t="n">
        <f aca="false">AKH26*$B27</f>
        <v>0</v>
      </c>
      <c r="AKJ27" s="1" t="n">
        <f aca="false">AKI26*$B27</f>
        <v>0</v>
      </c>
      <c r="AKK27" s="1" t="n">
        <f aca="false">AKJ26*$B27</f>
        <v>0</v>
      </c>
      <c r="AKL27" s="1" t="n">
        <f aca="false">AKK26*$B27</f>
        <v>0</v>
      </c>
      <c r="AKM27" s="1" t="n">
        <f aca="false">AKL26*$B27</f>
        <v>0</v>
      </c>
      <c r="AKN27" s="1" t="n">
        <f aca="false">AKM26*$B27</f>
        <v>0</v>
      </c>
      <c r="AKO27" s="1" t="n">
        <f aca="false">AKN26*$B27</f>
        <v>0</v>
      </c>
      <c r="AKP27" s="1" t="n">
        <f aca="false">AKO26*$B27</f>
        <v>0</v>
      </c>
      <c r="AKQ27" s="1" t="n">
        <f aca="false">AKP26*$B27</f>
        <v>0</v>
      </c>
      <c r="AKR27" s="1" t="n">
        <f aca="false">AKQ26*$B27</f>
        <v>0</v>
      </c>
      <c r="AKS27" s="1" t="n">
        <f aca="false">AKR26*$B27</f>
        <v>0</v>
      </c>
      <c r="AKT27" s="1" t="n">
        <f aca="false">AKS26*$B27</f>
        <v>0</v>
      </c>
      <c r="AKU27" s="1" t="n">
        <f aca="false">AKT26*$B27</f>
        <v>0</v>
      </c>
      <c r="AKV27" s="1" t="n">
        <f aca="false">AKU26*$B27</f>
        <v>0</v>
      </c>
      <c r="AKW27" s="1" t="n">
        <f aca="false">AKV26*$B27</f>
        <v>0</v>
      </c>
      <c r="AKX27" s="1" t="n">
        <f aca="false">AKW26*$B27</f>
        <v>0</v>
      </c>
      <c r="AKY27" s="1" t="n">
        <f aca="false">AKX26*$B27</f>
        <v>0</v>
      </c>
      <c r="AKZ27" s="1" t="n">
        <f aca="false">AKY26*$B27</f>
        <v>0</v>
      </c>
      <c r="ALA27" s="1" t="n">
        <f aca="false">AKZ26*$B27</f>
        <v>0</v>
      </c>
      <c r="ALB27" s="1" t="n">
        <f aca="false">ALA26*$B27</f>
        <v>0</v>
      </c>
      <c r="ALC27" s="1" t="n">
        <f aca="false">ALB26*$B27</f>
        <v>0</v>
      </c>
      <c r="ALD27" s="1" t="n">
        <f aca="false">ALC26*$B27</f>
        <v>0</v>
      </c>
      <c r="ALE27" s="1" t="n">
        <f aca="false">ALD26*$B27</f>
        <v>0</v>
      </c>
      <c r="ALF27" s="1" t="n">
        <f aca="false">ALE26*$B27</f>
        <v>0</v>
      </c>
      <c r="ALG27" s="1" t="n">
        <f aca="false">ALF26*$B27</f>
        <v>0</v>
      </c>
      <c r="ALH27" s="1" t="n">
        <f aca="false">ALG26*$B27</f>
        <v>0</v>
      </c>
      <c r="ALI27" s="1" t="n">
        <f aca="false">ALH26*$B27</f>
        <v>0</v>
      </c>
      <c r="ALJ27" s="1" t="n">
        <f aca="false">ALI26*$B27</f>
        <v>0</v>
      </c>
      <c r="ALK27" s="1" t="n">
        <f aca="false">ALJ26*$B27</f>
        <v>0</v>
      </c>
      <c r="ALL27" s="1" t="n">
        <f aca="false">ALK26*$B27</f>
        <v>0</v>
      </c>
      <c r="ALM27" s="1" t="n">
        <f aca="false">ALL26*$B27</f>
        <v>0</v>
      </c>
      <c r="ALN27" s="1" t="n">
        <f aca="false">ALM26*$B27</f>
        <v>0</v>
      </c>
      <c r="ALO27" s="1" t="n">
        <f aca="false">ALN26*$B27</f>
        <v>0</v>
      </c>
      <c r="ALP27" s="1" t="n">
        <f aca="false">ALO26*$B27</f>
        <v>0</v>
      </c>
      <c r="ALQ27" s="1" t="n">
        <f aca="false">ALP26*$B27</f>
        <v>0</v>
      </c>
      <c r="ALR27" s="1" t="n">
        <f aca="false">ALQ26*$B27</f>
        <v>0</v>
      </c>
      <c r="ALS27" s="1" t="n">
        <f aca="false">ALR26*$B27</f>
        <v>0</v>
      </c>
      <c r="ALT27" s="1" t="n">
        <f aca="false">ALS26*$B27</f>
        <v>0</v>
      </c>
      <c r="ALU27" s="1" t="n">
        <f aca="false">ALT26*$B27</f>
        <v>0</v>
      </c>
      <c r="ALV27" s="1" t="n">
        <f aca="false">ALU26*$B27</f>
        <v>0</v>
      </c>
      <c r="ALW27" s="1" t="n">
        <f aca="false">ALV26*$B27</f>
        <v>0</v>
      </c>
      <c r="ALX27" s="1" t="n">
        <f aca="false">ALW26*$B27</f>
        <v>0</v>
      </c>
      <c r="ALY27" s="1" t="n">
        <f aca="false">ALX26*$B27</f>
        <v>0</v>
      </c>
      <c r="ALZ27" s="1" t="n">
        <f aca="false">ALY26*$B27</f>
        <v>0</v>
      </c>
      <c r="AMA27" s="1" t="n">
        <f aca="false">ALZ26*$B27</f>
        <v>0</v>
      </c>
      <c r="AMB27" s="1" t="n">
        <f aca="false">AMA26*$B27</f>
        <v>0</v>
      </c>
      <c r="AMC27" s="1" t="n">
        <f aca="false">AMB26*$B27</f>
        <v>0</v>
      </c>
      <c r="AMD27" s="1" t="n">
        <f aca="false">AMC26*$B27</f>
        <v>0</v>
      </c>
      <c r="AME27" s="1" t="n">
        <f aca="false">AMD26*$B27</f>
        <v>0</v>
      </c>
      <c r="AMF27" s="1" t="n">
        <f aca="false">AME26*$B27</f>
        <v>0</v>
      </c>
      <c r="AMG27" s="1" t="n">
        <f aca="false">AMF26*$B27</f>
        <v>0</v>
      </c>
      <c r="AMH27" s="1" t="n">
        <f aca="false">AMG26*$B27</f>
        <v>0</v>
      </c>
      <c r="AMI27" s="1" t="n">
        <f aca="false">AMH26*$B27</f>
        <v>0</v>
      </c>
      <c r="AMJ27" s="1" t="n">
        <f aca="false">AMI26*$B27</f>
        <v>0</v>
      </c>
    </row>
    <row r="28" customFormat="false" ht="13.8" hidden="false" customHeight="false" outlineLevel="0" collapsed="false">
      <c r="B28" s="1" t="n">
        <f aca="false">B27</f>
        <v>1</v>
      </c>
      <c r="C28" s="5" t="n">
        <f aca="false">C27+365.25/12</f>
        <v>47833.375</v>
      </c>
      <c r="N28" s="1" t="n">
        <f aca="false">M27*$B28</f>
        <v>12883</v>
      </c>
      <c r="O28" s="1" t="n">
        <f aca="false">N27*$B28</f>
        <v>24939</v>
      </c>
      <c r="P28" s="1" t="n">
        <f aca="false">O27*$B28</f>
        <v>21399</v>
      </c>
      <c r="Q28" s="1" t="n">
        <f aca="false">P27*$B28</f>
        <v>17984</v>
      </c>
      <c r="R28" s="1" t="n">
        <f aca="false">Q27*$B28</f>
        <v>15848</v>
      </c>
      <c r="S28" s="1" t="n">
        <f aca="false">R27*$B28</f>
        <v>14022</v>
      </c>
      <c r="T28" s="1" t="n">
        <f aca="false">S27*$B28</f>
        <v>12555</v>
      </c>
      <c r="U28" s="1" t="n">
        <f aca="false">T27*$B28</f>
        <v>11292</v>
      </c>
      <c r="V28" s="1" t="n">
        <f aca="false">U27*$B28</f>
        <v>10271</v>
      </c>
      <c r="W28" s="1" t="n">
        <f aca="false">V27*$B28</f>
        <v>9535</v>
      </c>
      <c r="X28" s="1" t="n">
        <f aca="false">W27*$B28</f>
        <v>8780</v>
      </c>
      <c r="Y28" s="1" t="n">
        <f aca="false">X27*$B28</f>
        <v>8137</v>
      </c>
      <c r="Z28" s="1" t="n">
        <f aca="false">Y27*$B28</f>
        <v>7504</v>
      </c>
      <c r="AA28" s="1" t="n">
        <f aca="false">Z27*$B28</f>
        <v>6980</v>
      </c>
      <c r="AB28" s="1" t="n">
        <f aca="false">AA27*$B28</f>
        <v>6742</v>
      </c>
      <c r="AC28" s="1" t="n">
        <f aca="false">AB27*$B28</f>
        <v>6371</v>
      </c>
      <c r="AD28" s="1" t="n">
        <f aca="false">AC27*$B28</f>
        <v>6023</v>
      </c>
      <c r="AE28" s="1" t="n">
        <f aca="false">AD27*$B28</f>
        <v>5684</v>
      </c>
      <c r="AF28" s="1" t="n">
        <f aca="false">AE27*$B28</f>
        <v>5463</v>
      </c>
      <c r="AG28" s="1" t="n">
        <f aca="false">AF27*$B28</f>
        <v>5213</v>
      </c>
      <c r="AH28" s="1" t="n">
        <f aca="false">AG27*$B28</f>
        <v>4984</v>
      </c>
      <c r="AI28" s="1" t="n">
        <f aca="false">AH27*$B28</f>
        <v>4737.81794383923</v>
      </c>
      <c r="AJ28" s="1" t="n">
        <f aca="false">AI27*$B28</f>
        <v>4540.77199697123</v>
      </c>
      <c r="AK28" s="1" t="n">
        <f aca="false">AJ27*$B28</f>
        <v>4358.70531605533</v>
      </c>
      <c r="AL28" s="1" t="n">
        <f aca="false">AK27*$B28</f>
        <v>4189.99924661381</v>
      </c>
      <c r="AM28" s="1" t="n">
        <f aca="false">AL27*$B28</f>
        <v>4033.25843053295</v>
      </c>
      <c r="AN28" s="1" t="n">
        <f aca="false">AM27*$B28</f>
        <v>3887.27376013112</v>
      </c>
      <c r="AO28" s="1" t="n">
        <f aca="false">AN27*$B28</f>
        <v>3750.99244879721</v>
      </c>
      <c r="AP28" s="1" t="n">
        <f aca="false">AO27*$B28</f>
        <v>3623.49367602555</v>
      </c>
      <c r="AQ28" s="1" t="n">
        <f aca="false">AP27*$B28</f>
        <v>3503.96863456063</v>
      </c>
      <c r="AR28" s="1" t="n">
        <f aca="false">AQ27*$B28</f>
        <v>3391.70408046593</v>
      </c>
      <c r="AS28" s="1" t="n">
        <f aca="false">AR27*$B28</f>
        <v>3286.0686905647</v>
      </c>
      <c r="AT28" s="1" t="n">
        <f aca="false">AS27*$B28</f>
        <v>3186.50168494265</v>
      </c>
      <c r="AU28" s="1" t="n">
        <f aca="false">AT27*$B28</f>
        <v>3092.50328852572</v>
      </c>
      <c r="AV28" s="1" t="n">
        <f aca="false">AU27*$B28</f>
        <v>3003.62669476537</v>
      </c>
      <c r="AW28" s="1" t="n">
        <f aca="false">AV27*$B28</f>
        <v>2919.47126311394</v>
      </c>
      <c r="AX28" s="1" t="n">
        <f aca="false">AW27*$B28</f>
        <v>2839.6767352975</v>
      </c>
      <c r="AY28" s="1" t="n">
        <f aca="false">AX27*$B28</f>
        <v>2763.91829710007</v>
      </c>
      <c r="AZ28" s="1" t="n">
        <f aca="false">AY27*$B28</f>
        <v>2691.90234520416</v>
      </c>
      <c r="BA28" s="1" t="n">
        <f aca="false">AZ27*$B28</f>
        <v>2623.36284463615</v>
      </c>
      <c r="BB28" s="1" t="n">
        <f aca="false">BA27*$B28</f>
        <v>2558.05818308227</v>
      </c>
      <c r="BC28" s="1" t="n">
        <f aca="false">BB27*$B28</f>
        <v>2495.76844493753</v>
      </c>
      <c r="BD28" s="1" t="n">
        <f aca="false">BC27*$B28</f>
        <v>2436.29304131658</v>
      </c>
      <c r="BE28" s="1" t="n">
        <f aca="false">BD27*$B28</f>
        <v>2379.44864307475</v>
      </c>
      <c r="BF28" s="1" t="n">
        <f aca="false">BE27*$B28</f>
        <v>2325.06737268762</v>
      </c>
      <c r="BG28" s="1" t="n">
        <f aca="false">BF27*$B28</f>
        <v>2272.99521802732</v>
      </c>
      <c r="BH28" s="1" t="n">
        <f aca="false">BG27*$B28</f>
        <v>2223.09063697485</v>
      </c>
      <c r="BI28" s="1" t="n">
        <f aca="false">BH27*$B28</f>
        <v>2175.22332667085</v>
      </c>
      <c r="BJ28" s="1" t="n">
        <f aca="false">BI27*$B28</f>
        <v>2129.27313523112</v>
      </c>
      <c r="BK28" s="1" t="n">
        <f aca="false">BJ27*$B28</f>
        <v>2085.12909709632</v>
      </c>
      <c r="BL28" s="1" t="n">
        <f aca="false">BK27*$B28</f>
        <v>2042.68857597187</v>
      </c>
      <c r="BM28" s="1" t="n">
        <f aca="false">BL27*$B28</f>
        <v>2001.85650164635</v>
      </c>
      <c r="BN28" s="1" t="n">
        <f aca="false">BM27*$B28</f>
        <v>1962.54468893467</v>
      </c>
      <c r="BO28" s="1" t="n">
        <f aca="false">BN27*$B28</f>
        <v>1924.67122864145</v>
      </c>
      <c r="BP28" s="1" t="n">
        <f aca="false">BO27*$B28</f>
        <v>1888.15994183421</v>
      </c>
      <c r="BQ28" s="1" t="n">
        <f aca="false">BP27*$B28</f>
        <v>1852.93988989706</v>
      </c>
      <c r="BR28" s="1" t="n">
        <f aca="false">BQ27*$B28</f>
        <v>1818.94493384036</v>
      </c>
      <c r="BS28" s="1" t="n">
        <f aca="false">BR27*$B28</f>
        <v>1786.11333719797</v>
      </c>
      <c r="BT28" s="1" t="n">
        <f aca="false">BS27*$B28</f>
        <v>1754.3874075759</v>
      </c>
      <c r="BU28" s="1" t="n">
        <f aca="false">BT27*$B28</f>
        <v>1723.71317254378</v>
      </c>
      <c r="BV28" s="1" t="n">
        <f aca="false">BU27*$B28</f>
        <v>1694.0400860999</v>
      </c>
      <c r="BW28" s="1" t="n">
        <f aca="false">BV27*$B28</f>
        <v>1665.32076240513</v>
      </c>
      <c r="BX28" s="1" t="n">
        <f aca="false">BW27*$B28</f>
        <v>1637.51073388245</v>
      </c>
      <c r="BY28" s="1" t="n">
        <f aca="false">BX27*$B28</f>
        <v>1610.56823112618</v>
      </c>
      <c r="BZ28" s="1" t="n">
        <f aca="false">BY27*$B28</f>
        <v>1584.45398236615</v>
      </c>
      <c r="CA28" s="1" t="n">
        <f aca="false">BZ27*$B28</f>
        <v>1559.13103049438</v>
      </c>
      <c r="CB28" s="1" t="n">
        <f aca="false">CA27*$B28</f>
        <v>1534.56456588989</v>
      </c>
      <c r="CC28" s="1" t="n">
        <f aca="false">CB27*$B28</f>
        <v>1510.72177347671</v>
      </c>
      <c r="CD28" s="1" t="n">
        <f aca="false">CC27*$B28</f>
        <v>1487.57169262446</v>
      </c>
      <c r="CE28" s="1" t="n">
        <f aca="false">CD27*$B28</f>
        <v>1465.08508865389</v>
      </c>
      <c r="CF28" s="1" t="n">
        <f aca="false">CE27*$B28</f>
        <v>1443.23433484377</v>
      </c>
      <c r="CG28" s="1" t="n">
        <f aca="false">CF27*$B28</f>
        <v>1421.9933039538</v>
      </c>
      <c r="CH28" s="1" t="n">
        <f aca="false">CG27*$B28</f>
        <v>1401.33726838217</v>
      </c>
      <c r="CI28" s="1" t="n">
        <f aca="false">CH27*$B28</f>
        <v>1381.24280816842</v>
      </c>
      <c r="CJ28" s="1" t="n">
        <f aca="false">CI27*$B28</f>
        <v>1361.68772613347</v>
      </c>
      <c r="CK28" s="1" t="n">
        <f aca="false">CJ27*$B28</f>
        <v>1342.65096952049</v>
      </c>
      <c r="CL28" s="1" t="n">
        <f aca="false">CK27*$B28</f>
        <v>1324.11255756461</v>
      </c>
      <c r="CM28" s="1" t="n">
        <f aca="false">CL27*$B28</f>
        <v>1306.05351447562</v>
      </c>
      <c r="CN28" s="1" t="n">
        <f aca="false">CM27*$B28</f>
        <v>1288.45580736895</v>
      </c>
      <c r="CO28" s="1" t="n">
        <f aca="false">CN27*$B28</f>
        <v>1271.30228872467</v>
      </c>
      <c r="CP28" s="1" t="n">
        <f aca="false">CO27*$B28</f>
        <v>1254.57664299484</v>
      </c>
      <c r="CQ28" s="1" t="n">
        <f aca="false">CP27*$B28</f>
        <v>1238.26333701527</v>
      </c>
      <c r="CR28" s="1" t="n">
        <f aca="false">CQ27*$B28</f>
        <v>1222.3475739099</v>
      </c>
      <c r="CS28" s="1" t="n">
        <f aca="false">CR27*$B28</f>
        <v>1206.81525020484</v>
      </c>
      <c r="CT28" s="1" t="n">
        <f aca="false">CS27*$B28</f>
        <v>1191.65291589504</v>
      </c>
      <c r="CU28" s="1" t="n">
        <f aca="false">CT27*$B28</f>
        <v>1176.84773722956</v>
      </c>
      <c r="CV28" s="1" t="n">
        <f aca="false">CU27*$B28</f>
        <v>1162.38746200266</v>
      </c>
      <c r="CW28" s="1" t="n">
        <f aca="false">CV27*$B28</f>
        <v>1148.26038715633</v>
      </c>
      <c r="CX28" s="1" t="n">
        <f aca="false">CW27*$B28</f>
        <v>1134.45532851725</v>
      </c>
      <c r="CY28" s="1" t="n">
        <f aca="false">CX27*$B28</f>
        <v>1120.96159250627</v>
      </c>
      <c r="CZ28" s="1" t="n">
        <f aca="false">CY27*$B28</f>
        <v>1107.76894967232</v>
      </c>
      <c r="DA28" s="1" t="n">
        <f aca="false">CZ27*$B28</f>
        <v>1094.8676099154</v>
      </c>
      <c r="DB28" s="1" t="n">
        <f aca="false">DA27*$B28</f>
        <v>1082.24819927444</v>
      </c>
      <c r="DC28" s="1" t="n">
        <f aca="false">DB27*$B28</f>
        <v>1069.90173816625</v>
      </c>
      <c r="DD28" s="1" t="n">
        <f aca="false">DC27*$B28</f>
        <v>1057.81962097108</v>
      </c>
      <c r="DE28" s="1" t="n">
        <f aca="false">DD27*$B28</f>
        <v>1045.9935968688</v>
      </c>
      <c r="DF28" s="1" t="n">
        <f aca="false">DE27*$B28</f>
        <v>1034.4157518374</v>
      </c>
      <c r="DG28" s="1" t="n">
        <f aca="false">DF27*$B28</f>
        <v>1022.9689762895</v>
      </c>
      <c r="DH28" s="1" t="n">
        <f aca="false">DG27*$B28</f>
        <v>1011.64886999447</v>
      </c>
      <c r="DI28" s="1" t="n">
        <f aca="false">DH27*$B28</f>
        <v>1000.45403123882</v>
      </c>
      <c r="DJ28" s="1" t="n">
        <f aca="false">DI27*$B28</f>
        <v>989.383073820355</v>
      </c>
      <c r="DK28" s="1" t="n">
        <f aca="false">DJ27*$B28</f>
        <v>978.434626876465</v>
      </c>
      <c r="DL28" s="1" t="n">
        <f aca="false">DK27*$B28</f>
        <v>967.607334714433</v>
      </c>
      <c r="DM28" s="1" t="n">
        <f aca="false">DL27*$B28</f>
        <v>956.899856643544</v>
      </c>
      <c r="DN28" s="1" t="n">
        <f aca="false">DM27*$B28</f>
        <v>946.310866809077</v>
      </c>
      <c r="DO28" s="1" t="n">
        <f aca="false">DN27*$B28</f>
        <v>935.839054028128</v>
      </c>
      <c r="DP28" s="1" t="n">
        <f aca="false">DO27*$B28</f>
        <v>925.48312162726</v>
      </c>
      <c r="DQ28" s="1" t="n">
        <f aca="false">DP27*$B28</f>
        <v>915.241787281932</v>
      </c>
      <c r="DR28" s="1" t="n">
        <f aca="false">DQ27*$B28</f>
        <v>905.113782857726</v>
      </c>
      <c r="DS28" s="1" t="n">
        <f aca="false">DR27*$B28</f>
        <v>895.097854253311</v>
      </c>
      <c r="DT28" s="1" t="n">
        <f aca="false">DS27*$B28</f>
        <v>885.192761245159</v>
      </c>
      <c r="DU28" s="1" t="n">
        <f aca="false">DT27*$B28</f>
        <v>875.397277333971</v>
      </c>
      <c r="DV28" s="1" t="n">
        <f aca="false">DU27*$B28</f>
        <v>865.710189592811</v>
      </c>
      <c r="DW28" s="1" t="n">
        <f aca="false">DV27*$B28</f>
        <v>856.130298516907</v>
      </c>
      <c r="DX28" s="1" t="n">
        <f aca="false">DW27*$B28</f>
        <v>846.656417875129</v>
      </c>
      <c r="DY28" s="1" t="n">
        <f aca="false">DX27*$B28</f>
        <v>837.287374563101</v>
      </c>
      <c r="DZ28" s="1" t="n">
        <f aca="false">DY27*$B28</f>
        <v>828.022008457942</v>
      </c>
      <c r="EA28" s="1" t="n">
        <f aca="false">DZ27*$B28</f>
        <v>818.859172274613</v>
      </c>
      <c r="EB28" s="1" t="n">
        <f aca="false">EA27*$B28</f>
        <v>809.797731423852</v>
      </c>
      <c r="EC28" s="1" t="n">
        <f aca="false">EB27*$B28</f>
        <v>800.836563871691</v>
      </c>
      <c r="ED28" s="1" t="n">
        <f aca="false">EC27*$B28</f>
        <v>791.97456000051</v>
      </c>
      <c r="EE28" s="1" t="n">
        <f aca="false">ED27*$B28</f>
        <v>783.210622471647</v>
      </c>
      <c r="EF28" s="1" t="n">
        <f aca="false">EE27*$B28</f>
        <v>774.543666089514</v>
      </c>
      <c r="EG28" s="1" t="n">
        <f aca="false">EF27*$B28</f>
        <v>765.972617667225</v>
      </c>
      <c r="EH28" s="1" t="n">
        <f aca="false">EG27*$B28</f>
        <v>757.496415893709</v>
      </c>
      <c r="EI28" s="1" t="n">
        <f aca="false">EH27*$B28</f>
        <v>749.114011202294</v>
      </c>
      <c r="EJ28" s="1" t="n">
        <f aca="false">EI27*$B28</f>
        <v>740.824365640738</v>
      </c>
      <c r="EK28" s="1" t="n">
        <f aca="false">EJ27*$B28</f>
        <v>732.626452742714</v>
      </c>
      <c r="EL28" s="1" t="n">
        <f aca="false">EK27*$B28</f>
        <v>724.5192574007</v>
      </c>
      <c r="EM28" s="1" t="n">
        <f aca="false">EL27*$B28</f>
        <v>716.501775740286</v>
      </c>
      <c r="EN28" s="1" t="n">
        <f aca="false">EM27*$B28</f>
        <v>708.573014995871</v>
      </c>
      <c r="EO28" s="1" t="n">
        <f aca="false">EN27*$B28</f>
        <v>700.73199338773</v>
      </c>
      <c r="EP28" s="1" t="n">
        <f aca="false">EO27*$B28</f>
        <v>692.977740000447</v>
      </c>
      <c r="EQ28" s="1" t="n">
        <f aca="false">EP27*$B28</f>
        <v>685.309294662691</v>
      </c>
      <c r="ER28" s="1" t="n">
        <f aca="false">EQ27*$B28</f>
        <v>677.725707828325</v>
      </c>
      <c r="ES28" s="1" t="n">
        <f aca="false">ER27*$B28</f>
        <v>670.226040458822</v>
      </c>
      <c r="ET28" s="1" t="n">
        <f aca="false">ES27*$B28</f>
        <v>662.809363906996</v>
      </c>
      <c r="EU28" s="1" t="n">
        <f aca="false">ET27*$B28</f>
        <v>655.474759802007</v>
      </c>
      <c r="EV28" s="1" t="n">
        <f aca="false">EU27*$B28</f>
        <v>648.221319935646</v>
      </c>
      <c r="EW28" s="1" t="n">
        <f aca="false">EV27*$B28</f>
        <v>641.048146149875</v>
      </c>
      <c r="EX28" s="1" t="n">
        <f aca="false">EW27*$B28</f>
        <v>633.954350225612</v>
      </c>
      <c r="EY28" s="1" t="n">
        <f aca="false">EX27*$B28</f>
        <v>626.93905377275</v>
      </c>
      <c r="EZ28" s="1" t="n">
        <f aca="false">EY27*$B28</f>
        <v>620.001388121387</v>
      </c>
      <c r="FA28" s="1" t="n">
        <f aca="false">EZ27*$B28</f>
        <v>613.140494214264</v>
      </c>
      <c r="FB28" s="1" t="n">
        <f aca="false">FA27*$B28</f>
        <v>606.355522500391</v>
      </c>
      <c r="FC28" s="1" t="n">
        <f aca="false">FB27*$B28</f>
        <v>599.645632829855</v>
      </c>
      <c r="FD28" s="1" t="n">
        <f aca="false">FC27*$B28</f>
        <v>593.009994349784</v>
      </c>
      <c r="FE28" s="1" t="n">
        <f aca="false">FD27*$B28</f>
        <v>586.447785401469</v>
      </c>
      <c r="FF28" s="1" t="n">
        <f aca="false">FE27*$B28</f>
        <v>579.958193418622</v>
      </c>
      <c r="FG28" s="1" t="n">
        <f aca="false">FF27*$B28</f>
        <v>573.540414826756</v>
      </c>
      <c r="FH28" s="1" t="n">
        <f aca="false">FG27*$B28</f>
        <v>567.19365494369</v>
      </c>
      <c r="FI28" s="1" t="n">
        <f aca="false">FH27*$B28</f>
        <v>560.917127881141</v>
      </c>
      <c r="FJ28" s="1" t="n">
        <f aca="false">FI27*$B28</f>
        <v>554.710056447411</v>
      </c>
      <c r="FK28" s="1" t="n">
        <f aca="false">FJ27*$B28</f>
        <v>548.571672051157</v>
      </c>
      <c r="FL28" s="1" t="n">
        <f aca="false">FK27*$B28</f>
        <v>542.501214606214</v>
      </c>
      <c r="FM28" s="1" t="n">
        <f aca="false">FL27*$B28</f>
        <v>536.497932437481</v>
      </c>
      <c r="FN28" s="1" t="n">
        <f aca="false">FM27*$B28</f>
        <v>530.561082187842</v>
      </c>
      <c r="FO28" s="1" t="n">
        <f aca="false">FN27*$B28</f>
        <v>524.689928726123</v>
      </c>
      <c r="FP28" s="1" t="n">
        <f aca="false">FO27*$B28</f>
        <v>518.883745056061</v>
      </c>
      <c r="FQ28" s="1" t="n">
        <f aca="false">FP27*$B28</f>
        <v>513.141812226286</v>
      </c>
      <c r="FR28" s="1" t="n">
        <f aca="false">FQ27*$B28</f>
        <v>507.463419241294</v>
      </c>
      <c r="FS28" s="1" t="n">
        <f aca="false">FR27*$B28</f>
        <v>501.847862973412</v>
      </c>
      <c r="FT28" s="1" t="n">
        <f aca="false">FS27*$B28</f>
        <v>496.294448075729</v>
      </c>
      <c r="FU28" s="1" t="n">
        <f aca="false">FT27*$B28</f>
        <v>490.802486895998</v>
      </c>
      <c r="FV28" s="1" t="n">
        <f aca="false">FU27*$B28</f>
        <v>485.371299391485</v>
      </c>
      <c r="FW28" s="1" t="n">
        <f aca="false">FV27*$B28</f>
        <v>480.000213044762</v>
      </c>
      <c r="FX28" s="1" t="n">
        <f aca="false">FW27*$B28</f>
        <v>474.688562780437</v>
      </c>
      <c r="FY28" s="1" t="n">
        <f aca="false">FX27*$B28</f>
        <v>469.435690882796</v>
      </c>
      <c r="FZ28" s="1" t="n">
        <f aca="false">FY27*$B28</f>
        <v>464.240946914362</v>
      </c>
      <c r="GA28" s="1" t="n">
        <f aca="false">FZ27*$B28</f>
        <v>459.103687635358</v>
      </c>
      <c r="GB28" s="1" t="n">
        <f aca="false">GA27*$B28</f>
        <v>454.023276924054</v>
      </c>
      <c r="GC28" s="1" t="n">
        <f aca="false">GB27*$B28</f>
        <v>448.999085698</v>
      </c>
      <c r="GD28" s="1" t="n">
        <f aca="false">GC27*$B28</f>
        <v>0</v>
      </c>
      <c r="GE28" s="1" t="n">
        <f aca="false">GD27*$B28</f>
        <v>0</v>
      </c>
      <c r="GF28" s="1" t="n">
        <f aca="false">GE27*$B28</f>
        <v>0</v>
      </c>
      <c r="GG28" s="1" t="n">
        <f aca="false">GF27*$B28</f>
        <v>0</v>
      </c>
      <c r="GH28" s="1" t="n">
        <f aca="false">GG27*$B28</f>
        <v>0</v>
      </c>
      <c r="GI28" s="1" t="n">
        <f aca="false">GH27*$B28</f>
        <v>0</v>
      </c>
      <c r="GJ28" s="1" t="n">
        <f aca="false">GI27*$B28</f>
        <v>0</v>
      </c>
      <c r="GK28" s="1" t="n">
        <f aca="false">GJ27*$B28</f>
        <v>0</v>
      </c>
      <c r="GL28" s="1" t="n">
        <f aca="false">GK27*$B28</f>
        <v>0</v>
      </c>
      <c r="GM28" s="1" t="n">
        <f aca="false">GL27*$B28</f>
        <v>0</v>
      </c>
      <c r="GN28" s="1" t="n">
        <f aca="false">GM27*$B28</f>
        <v>0</v>
      </c>
      <c r="GO28" s="1" t="n">
        <f aca="false">GN27*$B28</f>
        <v>0</v>
      </c>
      <c r="GP28" s="1" t="n">
        <f aca="false">GO27*$B28</f>
        <v>0</v>
      </c>
      <c r="GQ28" s="1" t="n">
        <f aca="false">GP27*$B28</f>
        <v>0</v>
      </c>
      <c r="GR28" s="1" t="n">
        <f aca="false">GQ27*$B28</f>
        <v>0</v>
      </c>
      <c r="GS28" s="1" t="n">
        <f aca="false">GR27*$B28</f>
        <v>0</v>
      </c>
      <c r="GT28" s="1" t="n">
        <f aca="false">GS27*$B28</f>
        <v>0</v>
      </c>
      <c r="GU28" s="1" t="n">
        <f aca="false">GT27*$B28</f>
        <v>0</v>
      </c>
      <c r="GV28" s="1" t="n">
        <f aca="false">GU27*$B28</f>
        <v>0</v>
      </c>
      <c r="GW28" s="1" t="n">
        <f aca="false">GV27*$B28</f>
        <v>0</v>
      </c>
      <c r="GX28" s="1" t="n">
        <f aca="false">GW27*$B28</f>
        <v>0</v>
      </c>
      <c r="GY28" s="1" t="n">
        <f aca="false">GX27*$B28</f>
        <v>0</v>
      </c>
      <c r="GZ28" s="1" t="n">
        <f aca="false">GY27*$B28</f>
        <v>0</v>
      </c>
      <c r="HA28" s="1" t="n">
        <f aca="false">GZ27*$B28</f>
        <v>0</v>
      </c>
      <c r="HB28" s="1" t="n">
        <f aca="false">HA27*$B28</f>
        <v>0</v>
      </c>
      <c r="HC28" s="1" t="n">
        <f aca="false">HB27*$B28</f>
        <v>0</v>
      </c>
      <c r="HD28" s="1" t="n">
        <f aca="false">HC27*$B28</f>
        <v>0</v>
      </c>
      <c r="HE28" s="1" t="n">
        <f aca="false">HD27*$B28</f>
        <v>0</v>
      </c>
      <c r="HF28" s="1" t="n">
        <f aca="false">HE27*$B28</f>
        <v>0</v>
      </c>
      <c r="HG28" s="1" t="n">
        <f aca="false">HF27*$B28</f>
        <v>0</v>
      </c>
      <c r="HH28" s="1" t="n">
        <f aca="false">HG27*$B28</f>
        <v>0</v>
      </c>
      <c r="HI28" s="1" t="n">
        <f aca="false">HH27*$B28</f>
        <v>0</v>
      </c>
      <c r="HJ28" s="1" t="n">
        <f aca="false">HI27*$B28</f>
        <v>0</v>
      </c>
      <c r="HK28" s="1" t="n">
        <f aca="false">HJ27*$B28</f>
        <v>0</v>
      </c>
      <c r="HL28" s="1" t="n">
        <f aca="false">HK27*$B28</f>
        <v>0</v>
      </c>
      <c r="HM28" s="1" t="n">
        <f aca="false">HL27*$B28</f>
        <v>0</v>
      </c>
      <c r="HN28" s="1" t="n">
        <f aca="false">HM27*$B28</f>
        <v>0</v>
      </c>
      <c r="HO28" s="1" t="n">
        <f aca="false">HN27*$B28</f>
        <v>0</v>
      </c>
      <c r="HP28" s="1" t="n">
        <f aca="false">HO27*$B28</f>
        <v>0</v>
      </c>
      <c r="HQ28" s="1" t="n">
        <f aca="false">HP27*$B28</f>
        <v>0</v>
      </c>
      <c r="HR28" s="1" t="n">
        <f aca="false">HQ27*$B28</f>
        <v>0</v>
      </c>
      <c r="HS28" s="1" t="n">
        <f aca="false">HR27*$B28</f>
        <v>0</v>
      </c>
      <c r="HT28" s="1" t="n">
        <f aca="false">HS27*$B28</f>
        <v>0</v>
      </c>
      <c r="HU28" s="1" t="n">
        <f aca="false">HT27*$B28</f>
        <v>0</v>
      </c>
      <c r="HV28" s="1" t="n">
        <f aca="false">HU27*$B28</f>
        <v>0</v>
      </c>
      <c r="HW28" s="1" t="n">
        <f aca="false">HV27*$B28</f>
        <v>0</v>
      </c>
      <c r="HX28" s="1" t="n">
        <f aca="false">HW27*$B28</f>
        <v>0</v>
      </c>
      <c r="HY28" s="1" t="n">
        <f aca="false">HX27*$B28</f>
        <v>0</v>
      </c>
      <c r="HZ28" s="1" t="n">
        <f aca="false">HY27*$B28</f>
        <v>0</v>
      </c>
      <c r="IA28" s="1" t="n">
        <f aca="false">HZ27*$B28</f>
        <v>0</v>
      </c>
      <c r="IB28" s="1" t="n">
        <f aca="false">IA27*$B28</f>
        <v>0</v>
      </c>
      <c r="IC28" s="1" t="n">
        <f aca="false">IB27*$B28</f>
        <v>0</v>
      </c>
      <c r="ID28" s="1" t="n">
        <f aca="false">IC27*$B28</f>
        <v>0</v>
      </c>
      <c r="IE28" s="1" t="n">
        <f aca="false">ID27*$B28</f>
        <v>0</v>
      </c>
      <c r="IF28" s="1" t="n">
        <f aca="false">IE27*$B28</f>
        <v>0</v>
      </c>
      <c r="IG28" s="1" t="n">
        <f aca="false">IF27*$B28</f>
        <v>0</v>
      </c>
      <c r="IH28" s="1" t="n">
        <f aca="false">IG27*$B28</f>
        <v>0</v>
      </c>
      <c r="II28" s="1" t="n">
        <f aca="false">IH27*$B28</f>
        <v>0</v>
      </c>
      <c r="IJ28" s="1" t="n">
        <f aca="false">II27*$B28</f>
        <v>0</v>
      </c>
      <c r="IK28" s="1" t="n">
        <f aca="false">IJ27*$B28</f>
        <v>0</v>
      </c>
      <c r="IL28" s="1" t="n">
        <f aca="false">IK27*$B28</f>
        <v>0</v>
      </c>
      <c r="IM28" s="1" t="n">
        <f aca="false">IL27*$B28</f>
        <v>0</v>
      </c>
      <c r="IN28" s="1" t="n">
        <f aca="false">IM27*$B28</f>
        <v>0</v>
      </c>
      <c r="IO28" s="1" t="n">
        <f aca="false">IN27*$B28</f>
        <v>0</v>
      </c>
      <c r="IP28" s="1" t="n">
        <f aca="false">IO27*$B28</f>
        <v>0</v>
      </c>
      <c r="IQ28" s="1" t="n">
        <f aca="false">IP27*$B28</f>
        <v>0</v>
      </c>
      <c r="IR28" s="1" t="n">
        <f aca="false">IQ27*$B28</f>
        <v>0</v>
      </c>
      <c r="IS28" s="1" t="n">
        <f aca="false">IR27*$B28</f>
        <v>0</v>
      </c>
      <c r="IT28" s="1" t="n">
        <f aca="false">IS27*$B28</f>
        <v>0</v>
      </c>
      <c r="IU28" s="1" t="n">
        <f aca="false">IT27*$B28</f>
        <v>0</v>
      </c>
      <c r="IV28" s="1" t="n">
        <f aca="false">IU27*$B28</f>
        <v>0</v>
      </c>
      <c r="IW28" s="1" t="n">
        <f aca="false">IV27*$B28</f>
        <v>0</v>
      </c>
      <c r="IX28" s="1" t="n">
        <f aca="false">IW27*$B28</f>
        <v>0</v>
      </c>
      <c r="IY28" s="1" t="n">
        <f aca="false">IX27*$B28</f>
        <v>0</v>
      </c>
      <c r="IZ28" s="1" t="n">
        <f aca="false">IY27*$B28</f>
        <v>0</v>
      </c>
      <c r="JA28" s="1" t="n">
        <f aca="false">IZ27*$B28</f>
        <v>0</v>
      </c>
      <c r="JB28" s="1" t="n">
        <f aca="false">JA27*$B28</f>
        <v>0</v>
      </c>
      <c r="JC28" s="1" t="n">
        <f aca="false">JB27*$B28</f>
        <v>0</v>
      </c>
      <c r="JD28" s="1" t="n">
        <f aca="false">JC27*$B28</f>
        <v>0</v>
      </c>
      <c r="JE28" s="1" t="n">
        <f aca="false">JD27*$B28</f>
        <v>0</v>
      </c>
      <c r="JF28" s="1" t="n">
        <f aca="false">JE27*$B28</f>
        <v>0</v>
      </c>
      <c r="JG28" s="1" t="n">
        <f aca="false">JF27*$B28</f>
        <v>0</v>
      </c>
      <c r="JH28" s="1" t="n">
        <f aca="false">JG27*$B28</f>
        <v>0</v>
      </c>
      <c r="JI28" s="1" t="n">
        <f aca="false">JH27*$B28</f>
        <v>0</v>
      </c>
      <c r="JJ28" s="1" t="n">
        <f aca="false">JI27*$B28</f>
        <v>0</v>
      </c>
      <c r="JK28" s="1" t="n">
        <f aca="false">JJ27*$B28</f>
        <v>0</v>
      </c>
      <c r="JL28" s="1" t="n">
        <f aca="false">JK27*$B28</f>
        <v>0</v>
      </c>
      <c r="JM28" s="1" t="n">
        <f aca="false">JL27*$B28</f>
        <v>0</v>
      </c>
      <c r="JN28" s="1" t="n">
        <f aca="false">JM27*$B28</f>
        <v>0</v>
      </c>
      <c r="JO28" s="1" t="n">
        <f aca="false">JN27*$B28</f>
        <v>0</v>
      </c>
      <c r="JP28" s="1" t="n">
        <f aca="false">JO27*$B28</f>
        <v>0</v>
      </c>
      <c r="JQ28" s="1" t="n">
        <f aca="false">JP27*$B28</f>
        <v>0</v>
      </c>
      <c r="JR28" s="1" t="n">
        <f aca="false">JQ27*$B28</f>
        <v>0</v>
      </c>
      <c r="JS28" s="1" t="n">
        <f aca="false">JR27*$B28</f>
        <v>0</v>
      </c>
      <c r="JT28" s="1" t="n">
        <f aca="false">JS27*$B28</f>
        <v>0</v>
      </c>
      <c r="JU28" s="1" t="n">
        <f aca="false">JT27*$B28</f>
        <v>0</v>
      </c>
      <c r="JV28" s="1" t="n">
        <f aca="false">JU27*$B28</f>
        <v>0</v>
      </c>
      <c r="JW28" s="1" t="n">
        <f aca="false">JV27*$B28</f>
        <v>0</v>
      </c>
      <c r="JX28" s="1" t="n">
        <f aca="false">JW27*$B28</f>
        <v>0</v>
      </c>
      <c r="JY28" s="1" t="n">
        <f aca="false">JX27*$B28</f>
        <v>0</v>
      </c>
      <c r="JZ28" s="1" t="n">
        <f aca="false">JY27*$B28</f>
        <v>0</v>
      </c>
      <c r="KA28" s="1" t="n">
        <f aca="false">JZ27*$B28</f>
        <v>0</v>
      </c>
      <c r="KB28" s="1" t="n">
        <f aca="false">KA27*$B28</f>
        <v>0</v>
      </c>
      <c r="KC28" s="1" t="n">
        <f aca="false">KB27*$B28</f>
        <v>0</v>
      </c>
      <c r="KD28" s="1" t="n">
        <f aca="false">KC27*$B28</f>
        <v>0</v>
      </c>
      <c r="KE28" s="1" t="n">
        <f aca="false">KD27*$B28</f>
        <v>0</v>
      </c>
      <c r="KF28" s="1" t="n">
        <f aca="false">KE27*$B28</f>
        <v>0</v>
      </c>
      <c r="KG28" s="1" t="n">
        <f aca="false">KF27*$B28</f>
        <v>0</v>
      </c>
      <c r="KH28" s="1" t="n">
        <f aca="false">KG27*$B28</f>
        <v>0</v>
      </c>
      <c r="KI28" s="1" t="n">
        <f aca="false">KH27*$B28</f>
        <v>0</v>
      </c>
      <c r="KJ28" s="1" t="n">
        <f aca="false">KI27*$B28</f>
        <v>0</v>
      </c>
      <c r="KK28" s="1" t="n">
        <f aca="false">KJ27*$B28</f>
        <v>0</v>
      </c>
      <c r="KL28" s="1" t="n">
        <f aca="false">KK27*$B28</f>
        <v>0</v>
      </c>
      <c r="KM28" s="1" t="n">
        <f aca="false">KL27*$B28</f>
        <v>0</v>
      </c>
      <c r="KN28" s="1" t="n">
        <f aca="false">KM27*$B28</f>
        <v>0</v>
      </c>
      <c r="KO28" s="1" t="n">
        <f aca="false">KN27*$B28</f>
        <v>0</v>
      </c>
      <c r="KP28" s="1" t="n">
        <f aca="false">KO27*$B28</f>
        <v>0</v>
      </c>
      <c r="KQ28" s="1" t="n">
        <f aca="false">KP27*$B28</f>
        <v>0</v>
      </c>
      <c r="KR28" s="1" t="n">
        <f aca="false">KQ27*$B28</f>
        <v>0</v>
      </c>
      <c r="KS28" s="1" t="n">
        <f aca="false">KR27*$B28</f>
        <v>0</v>
      </c>
      <c r="KT28" s="1" t="n">
        <f aca="false">KS27*$B28</f>
        <v>0</v>
      </c>
      <c r="KU28" s="1" t="n">
        <f aca="false">KT27*$B28</f>
        <v>0</v>
      </c>
      <c r="KV28" s="1" t="n">
        <f aca="false">KU27*$B28</f>
        <v>0</v>
      </c>
      <c r="KW28" s="1" t="n">
        <f aca="false">KV27*$B28</f>
        <v>0</v>
      </c>
      <c r="KX28" s="1" t="n">
        <f aca="false">KW27*$B28</f>
        <v>0</v>
      </c>
      <c r="KY28" s="1" t="n">
        <f aca="false">KX27*$B28</f>
        <v>0</v>
      </c>
      <c r="KZ28" s="1" t="n">
        <f aca="false">KY27*$B28</f>
        <v>0</v>
      </c>
      <c r="LA28" s="1" t="n">
        <f aca="false">KZ27*$B28</f>
        <v>0</v>
      </c>
      <c r="LB28" s="1" t="n">
        <f aca="false">LA27*$B28</f>
        <v>0</v>
      </c>
      <c r="LC28" s="1" t="n">
        <f aca="false">LB27*$B28</f>
        <v>0</v>
      </c>
      <c r="LD28" s="1" t="n">
        <f aca="false">LC27*$B28</f>
        <v>0</v>
      </c>
      <c r="LE28" s="1" t="n">
        <f aca="false">LD27*$B28</f>
        <v>0</v>
      </c>
      <c r="LF28" s="1" t="n">
        <f aca="false">LE27*$B28</f>
        <v>0</v>
      </c>
      <c r="LG28" s="1" t="n">
        <f aca="false">LF27*$B28</f>
        <v>0</v>
      </c>
      <c r="LH28" s="1" t="n">
        <f aca="false">LG27*$B28</f>
        <v>0</v>
      </c>
      <c r="LI28" s="1" t="n">
        <f aca="false">LH27*$B28</f>
        <v>0</v>
      </c>
      <c r="LJ28" s="1" t="n">
        <f aca="false">LI27*$B28</f>
        <v>0</v>
      </c>
      <c r="LK28" s="1" t="n">
        <f aca="false">LJ27*$B28</f>
        <v>0</v>
      </c>
      <c r="LL28" s="1" t="n">
        <f aca="false">LK27*$B28</f>
        <v>0</v>
      </c>
      <c r="LM28" s="1" t="n">
        <f aca="false">LL27*$B28</f>
        <v>0</v>
      </c>
      <c r="LN28" s="1" t="n">
        <f aca="false">LM27*$B28</f>
        <v>0</v>
      </c>
      <c r="LO28" s="1" t="n">
        <f aca="false">LN27*$B28</f>
        <v>0</v>
      </c>
      <c r="LP28" s="1" t="n">
        <f aca="false">LO27*$B28</f>
        <v>0</v>
      </c>
      <c r="LQ28" s="1" t="n">
        <f aca="false">LP27*$B28</f>
        <v>0</v>
      </c>
      <c r="LR28" s="1" t="n">
        <f aca="false">LQ27*$B28</f>
        <v>0</v>
      </c>
      <c r="LS28" s="1" t="n">
        <f aca="false">LR27*$B28</f>
        <v>0</v>
      </c>
      <c r="LT28" s="1" t="n">
        <f aca="false">LS27*$B28</f>
        <v>0</v>
      </c>
      <c r="LU28" s="1" t="n">
        <f aca="false">LT27*$B28</f>
        <v>0</v>
      </c>
      <c r="LV28" s="1" t="n">
        <f aca="false">LU27*$B28</f>
        <v>0</v>
      </c>
      <c r="LW28" s="1" t="n">
        <f aca="false">LV27*$B28</f>
        <v>0</v>
      </c>
      <c r="LX28" s="1" t="n">
        <f aca="false">LW27*$B28</f>
        <v>0</v>
      </c>
      <c r="LY28" s="1" t="n">
        <f aca="false">LX27*$B28</f>
        <v>0</v>
      </c>
      <c r="LZ28" s="1" t="n">
        <f aca="false">LY27*$B28</f>
        <v>0</v>
      </c>
      <c r="MA28" s="1" t="n">
        <f aca="false">LZ27*$B28</f>
        <v>0</v>
      </c>
      <c r="MB28" s="1" t="n">
        <f aca="false">MA27*$B28</f>
        <v>0</v>
      </c>
      <c r="MC28" s="1" t="n">
        <f aca="false">MB27*$B28</f>
        <v>0</v>
      </c>
      <c r="MD28" s="1" t="n">
        <f aca="false">MC27*$B28</f>
        <v>0</v>
      </c>
      <c r="ME28" s="1" t="n">
        <f aca="false">MD27*$B28</f>
        <v>0</v>
      </c>
      <c r="MF28" s="1" t="n">
        <f aca="false">ME27*$B28</f>
        <v>0</v>
      </c>
      <c r="MG28" s="1" t="n">
        <f aca="false">MF27*$B28</f>
        <v>0</v>
      </c>
      <c r="MH28" s="1" t="n">
        <f aca="false">MG27*$B28</f>
        <v>0</v>
      </c>
      <c r="MI28" s="1" t="n">
        <f aca="false">MH27*$B28</f>
        <v>0</v>
      </c>
      <c r="MJ28" s="1" t="n">
        <f aca="false">MI27*$B28</f>
        <v>0</v>
      </c>
      <c r="MK28" s="1" t="n">
        <f aca="false">MJ27*$B28</f>
        <v>0</v>
      </c>
      <c r="ML28" s="1" t="n">
        <f aca="false">MK27*$B28</f>
        <v>0</v>
      </c>
      <c r="MM28" s="1" t="n">
        <f aca="false">ML27*$B28</f>
        <v>0</v>
      </c>
      <c r="MN28" s="1" t="n">
        <f aca="false">MM27*$B28</f>
        <v>0</v>
      </c>
      <c r="MO28" s="1" t="n">
        <f aca="false">MN27*$B28</f>
        <v>0</v>
      </c>
      <c r="MP28" s="1" t="n">
        <f aca="false">MO27*$B28</f>
        <v>0</v>
      </c>
      <c r="MQ28" s="1" t="n">
        <f aca="false">MP27*$B28</f>
        <v>0</v>
      </c>
      <c r="MR28" s="1" t="n">
        <f aca="false">MQ27*$B28</f>
        <v>0</v>
      </c>
      <c r="MS28" s="1" t="n">
        <f aca="false">MR27*$B28</f>
        <v>0</v>
      </c>
      <c r="MT28" s="1" t="n">
        <f aca="false">MS27*$B28</f>
        <v>0</v>
      </c>
      <c r="MU28" s="1" t="n">
        <f aca="false">MT27*$B28</f>
        <v>0</v>
      </c>
      <c r="MV28" s="1" t="n">
        <f aca="false">MU27*$B28</f>
        <v>0</v>
      </c>
      <c r="MW28" s="1" t="n">
        <f aca="false">MV27*$B28</f>
        <v>0</v>
      </c>
      <c r="MX28" s="1" t="n">
        <f aca="false">MW27*$B28</f>
        <v>0</v>
      </c>
      <c r="MY28" s="1" t="n">
        <f aca="false">MX27*$B28</f>
        <v>0</v>
      </c>
      <c r="MZ28" s="1" t="n">
        <f aca="false">MY27*$B28</f>
        <v>0</v>
      </c>
      <c r="NA28" s="1" t="n">
        <f aca="false">MZ27*$B28</f>
        <v>0</v>
      </c>
      <c r="NB28" s="1" t="n">
        <f aca="false">NA27*$B28</f>
        <v>0</v>
      </c>
      <c r="NC28" s="1" t="n">
        <f aca="false">NB27*$B28</f>
        <v>0</v>
      </c>
      <c r="ND28" s="1" t="n">
        <f aca="false">NC27*$B28</f>
        <v>0</v>
      </c>
      <c r="NE28" s="1" t="n">
        <f aca="false">ND27*$B28</f>
        <v>0</v>
      </c>
      <c r="NF28" s="1" t="n">
        <f aca="false">NE27*$B28</f>
        <v>0</v>
      </c>
      <c r="NG28" s="1" t="n">
        <f aca="false">NF27*$B28</f>
        <v>0</v>
      </c>
      <c r="NH28" s="1" t="n">
        <f aca="false">NG27*$B28</f>
        <v>0</v>
      </c>
      <c r="NI28" s="1" t="n">
        <f aca="false">NH27*$B28</f>
        <v>0</v>
      </c>
      <c r="NJ28" s="1" t="n">
        <f aca="false">NI27*$B28</f>
        <v>0</v>
      </c>
      <c r="NK28" s="1" t="n">
        <f aca="false">NJ27*$B28</f>
        <v>0</v>
      </c>
      <c r="NL28" s="1" t="n">
        <f aca="false">NK27*$B28</f>
        <v>0</v>
      </c>
      <c r="NM28" s="1" t="n">
        <f aca="false">NL27*$B28</f>
        <v>0</v>
      </c>
      <c r="NN28" s="1" t="n">
        <f aca="false">NM27*$B28</f>
        <v>0</v>
      </c>
      <c r="NO28" s="1" t="n">
        <f aca="false">NN27*$B28</f>
        <v>0</v>
      </c>
      <c r="NP28" s="1" t="n">
        <f aca="false">NO27*$B28</f>
        <v>0</v>
      </c>
      <c r="NQ28" s="1" t="n">
        <f aca="false">NP27*$B28</f>
        <v>0</v>
      </c>
      <c r="NR28" s="1" t="n">
        <f aca="false">NQ27*$B28</f>
        <v>0</v>
      </c>
      <c r="NS28" s="1" t="n">
        <f aca="false">NR27*$B28</f>
        <v>0</v>
      </c>
      <c r="NT28" s="1" t="n">
        <f aca="false">NS27*$B28</f>
        <v>0</v>
      </c>
      <c r="NU28" s="1" t="n">
        <f aca="false">NT27*$B28</f>
        <v>0</v>
      </c>
      <c r="NV28" s="1" t="n">
        <f aca="false">NU27*$B28</f>
        <v>0</v>
      </c>
      <c r="NW28" s="1" t="n">
        <f aca="false">NV27*$B28</f>
        <v>0</v>
      </c>
      <c r="NX28" s="1" t="n">
        <f aca="false">NW27*$B28</f>
        <v>0</v>
      </c>
      <c r="NY28" s="1" t="n">
        <f aca="false">NX27*$B28</f>
        <v>0</v>
      </c>
      <c r="NZ28" s="1" t="n">
        <f aca="false">NY27*$B28</f>
        <v>0</v>
      </c>
      <c r="OA28" s="1" t="n">
        <f aca="false">NZ27*$B28</f>
        <v>0</v>
      </c>
      <c r="OB28" s="1" t="n">
        <f aca="false">OA27*$B28</f>
        <v>0</v>
      </c>
      <c r="OC28" s="1" t="n">
        <f aca="false">OB27*$B28</f>
        <v>0</v>
      </c>
      <c r="OD28" s="1" t="n">
        <f aca="false">OC27*$B28</f>
        <v>0</v>
      </c>
      <c r="OE28" s="1" t="n">
        <f aca="false">OD27*$B28</f>
        <v>0</v>
      </c>
      <c r="OF28" s="1" t="n">
        <f aca="false">OE27*$B28</f>
        <v>0</v>
      </c>
      <c r="OG28" s="1" t="n">
        <f aca="false">OF27*$B28</f>
        <v>0</v>
      </c>
      <c r="OH28" s="1" t="n">
        <f aca="false">OG27*$B28</f>
        <v>0</v>
      </c>
      <c r="OI28" s="1" t="n">
        <f aca="false">OH27*$B28</f>
        <v>0</v>
      </c>
      <c r="OJ28" s="1" t="n">
        <f aca="false">OI27*$B28</f>
        <v>0</v>
      </c>
      <c r="OK28" s="1" t="n">
        <f aca="false">OJ27*$B28</f>
        <v>0</v>
      </c>
      <c r="OL28" s="1" t="n">
        <f aca="false">OK27*$B28</f>
        <v>0</v>
      </c>
      <c r="OM28" s="1" t="n">
        <f aca="false">OL27*$B28</f>
        <v>0</v>
      </c>
      <c r="ON28" s="1" t="n">
        <f aca="false">OM27*$B28</f>
        <v>0</v>
      </c>
      <c r="OO28" s="1" t="n">
        <f aca="false">ON27*$B28</f>
        <v>0</v>
      </c>
      <c r="OP28" s="1" t="n">
        <f aca="false">OO27*$B28</f>
        <v>0</v>
      </c>
      <c r="OQ28" s="1" t="n">
        <f aca="false">OP27*$B28</f>
        <v>0</v>
      </c>
      <c r="OR28" s="1" t="n">
        <f aca="false">OQ27*$B28</f>
        <v>0</v>
      </c>
      <c r="OS28" s="1" t="n">
        <f aca="false">OR27*$B28</f>
        <v>0</v>
      </c>
      <c r="OT28" s="1" t="n">
        <f aca="false">OS27*$B28</f>
        <v>0</v>
      </c>
      <c r="OU28" s="1" t="n">
        <f aca="false">OT27*$B28</f>
        <v>0</v>
      </c>
      <c r="OV28" s="1" t="n">
        <f aca="false">OU27*$B28</f>
        <v>0</v>
      </c>
      <c r="OW28" s="1" t="n">
        <f aca="false">OV27*$B28</f>
        <v>0</v>
      </c>
      <c r="OX28" s="1" t="n">
        <f aca="false">OW27*$B28</f>
        <v>0</v>
      </c>
      <c r="OY28" s="1" t="n">
        <f aca="false">OX27*$B28</f>
        <v>0</v>
      </c>
      <c r="OZ28" s="1" t="n">
        <f aca="false">OY27*$B28</f>
        <v>0</v>
      </c>
      <c r="PA28" s="1" t="n">
        <f aca="false">OZ27*$B28</f>
        <v>0</v>
      </c>
      <c r="PB28" s="1" t="n">
        <f aca="false">PA27*$B28</f>
        <v>0</v>
      </c>
      <c r="PC28" s="1" t="n">
        <f aca="false">PB27*$B28</f>
        <v>0</v>
      </c>
      <c r="PD28" s="1" t="n">
        <f aca="false">PC27*$B28</f>
        <v>0</v>
      </c>
      <c r="PE28" s="1" t="n">
        <f aca="false">PD27*$B28</f>
        <v>0</v>
      </c>
      <c r="PF28" s="1" t="n">
        <f aca="false">PE27*$B28</f>
        <v>0</v>
      </c>
      <c r="PG28" s="1" t="n">
        <f aca="false">PF27*$B28</f>
        <v>0</v>
      </c>
      <c r="PH28" s="1" t="n">
        <f aca="false">PG27*$B28</f>
        <v>0</v>
      </c>
      <c r="PI28" s="1" t="n">
        <f aca="false">PH27*$B28</f>
        <v>0</v>
      </c>
      <c r="PJ28" s="1" t="n">
        <f aca="false">PI27*$B28</f>
        <v>0</v>
      </c>
      <c r="PK28" s="1" t="n">
        <f aca="false">PJ27*$B28</f>
        <v>0</v>
      </c>
      <c r="PL28" s="1" t="n">
        <f aca="false">PK27*$B28</f>
        <v>0</v>
      </c>
      <c r="PM28" s="1" t="n">
        <f aca="false">PL27*$B28</f>
        <v>0</v>
      </c>
      <c r="PN28" s="1" t="n">
        <f aca="false">PM27*$B28</f>
        <v>0</v>
      </c>
      <c r="PO28" s="1" t="n">
        <f aca="false">PN27*$B28</f>
        <v>0</v>
      </c>
      <c r="PP28" s="1" t="n">
        <f aca="false">PO27*$B28</f>
        <v>0</v>
      </c>
      <c r="PQ28" s="1" t="n">
        <f aca="false">PP27*$B28</f>
        <v>0</v>
      </c>
      <c r="PR28" s="1" t="n">
        <f aca="false">PQ27*$B28</f>
        <v>0</v>
      </c>
      <c r="PS28" s="1" t="n">
        <f aca="false">PR27*$B28</f>
        <v>0</v>
      </c>
      <c r="PT28" s="1" t="n">
        <f aca="false">PS27*$B28</f>
        <v>0</v>
      </c>
      <c r="PU28" s="1" t="n">
        <f aca="false">PT27*$B28</f>
        <v>0</v>
      </c>
      <c r="PV28" s="1" t="n">
        <f aca="false">PU27*$B28</f>
        <v>0</v>
      </c>
      <c r="PW28" s="1" t="n">
        <f aca="false">PV27*$B28</f>
        <v>0</v>
      </c>
      <c r="PX28" s="1" t="n">
        <f aca="false">PW27*$B28</f>
        <v>0</v>
      </c>
      <c r="PY28" s="1" t="n">
        <f aca="false">PX27*$B28</f>
        <v>0</v>
      </c>
      <c r="PZ28" s="1" t="n">
        <f aca="false">PY27*$B28</f>
        <v>0</v>
      </c>
      <c r="QA28" s="1" t="n">
        <f aca="false">PZ27*$B28</f>
        <v>0</v>
      </c>
      <c r="QB28" s="1" t="n">
        <f aca="false">QA27*$B28</f>
        <v>0</v>
      </c>
      <c r="QC28" s="1" t="n">
        <f aca="false">QB27*$B28</f>
        <v>0</v>
      </c>
      <c r="QD28" s="1" t="n">
        <f aca="false">QC27*$B28</f>
        <v>0</v>
      </c>
      <c r="QE28" s="1" t="n">
        <f aca="false">QD27*$B28</f>
        <v>0</v>
      </c>
      <c r="QF28" s="1" t="n">
        <f aca="false">QE27*$B28</f>
        <v>0</v>
      </c>
      <c r="QG28" s="1" t="n">
        <f aca="false">QF27*$B28</f>
        <v>0</v>
      </c>
      <c r="QH28" s="1" t="n">
        <f aca="false">QG27*$B28</f>
        <v>0</v>
      </c>
      <c r="QI28" s="1" t="n">
        <f aca="false">QH27*$B28</f>
        <v>0</v>
      </c>
      <c r="QJ28" s="1" t="n">
        <f aca="false">QI27*$B28</f>
        <v>0</v>
      </c>
      <c r="QK28" s="1" t="n">
        <f aca="false">QJ27*$B28</f>
        <v>0</v>
      </c>
      <c r="QL28" s="1" t="n">
        <f aca="false">QK27*$B28</f>
        <v>0</v>
      </c>
      <c r="QM28" s="1" t="n">
        <f aca="false">QL27*$B28</f>
        <v>0</v>
      </c>
      <c r="QN28" s="1" t="n">
        <f aca="false">QM27*$B28</f>
        <v>0</v>
      </c>
      <c r="QO28" s="1" t="n">
        <f aca="false">QN27*$B28</f>
        <v>0</v>
      </c>
      <c r="QP28" s="1" t="n">
        <f aca="false">QO27*$B28</f>
        <v>0</v>
      </c>
      <c r="QQ28" s="1" t="n">
        <f aca="false">QP27*$B28</f>
        <v>0</v>
      </c>
      <c r="QR28" s="1" t="n">
        <f aca="false">QQ27*$B28</f>
        <v>0</v>
      </c>
      <c r="QS28" s="1" t="n">
        <f aca="false">QR27*$B28</f>
        <v>0</v>
      </c>
      <c r="QT28" s="1" t="n">
        <f aca="false">QS27*$B28</f>
        <v>0</v>
      </c>
      <c r="QU28" s="1" t="n">
        <f aca="false">QT27*$B28</f>
        <v>0</v>
      </c>
      <c r="QV28" s="1" t="n">
        <f aca="false">QU27*$B28</f>
        <v>0</v>
      </c>
      <c r="QW28" s="1" t="n">
        <f aca="false">QV27*$B28</f>
        <v>0</v>
      </c>
      <c r="QX28" s="1" t="n">
        <f aca="false">QW27*$B28</f>
        <v>0</v>
      </c>
      <c r="QY28" s="1" t="n">
        <f aca="false">QX27*$B28</f>
        <v>0</v>
      </c>
      <c r="QZ28" s="1" t="n">
        <f aca="false">QY27*$B28</f>
        <v>0</v>
      </c>
      <c r="RA28" s="1" t="n">
        <f aca="false">QZ27*$B28</f>
        <v>0</v>
      </c>
      <c r="RB28" s="1" t="n">
        <f aca="false">RA27*$B28</f>
        <v>0</v>
      </c>
      <c r="RC28" s="1" t="n">
        <f aca="false">RB27*$B28</f>
        <v>0</v>
      </c>
      <c r="RD28" s="1" t="n">
        <f aca="false">RC27*$B28</f>
        <v>0</v>
      </c>
      <c r="RE28" s="1" t="n">
        <f aca="false">RD27*$B28</f>
        <v>0</v>
      </c>
      <c r="RF28" s="1" t="n">
        <f aca="false">RE27*$B28</f>
        <v>0</v>
      </c>
      <c r="RG28" s="1" t="n">
        <f aca="false">RF27*$B28</f>
        <v>0</v>
      </c>
      <c r="RH28" s="1" t="n">
        <f aca="false">RG27*$B28</f>
        <v>0</v>
      </c>
      <c r="RI28" s="1" t="n">
        <f aca="false">RH27*$B28</f>
        <v>0</v>
      </c>
      <c r="RJ28" s="1" t="n">
        <f aca="false">RI27*$B28</f>
        <v>0</v>
      </c>
      <c r="RK28" s="1" t="n">
        <f aca="false">RJ27*$B28</f>
        <v>0</v>
      </c>
      <c r="RL28" s="1" t="n">
        <f aca="false">RK27*$B28</f>
        <v>0</v>
      </c>
      <c r="RM28" s="1" t="n">
        <f aca="false">RL27*$B28</f>
        <v>0</v>
      </c>
      <c r="RN28" s="1" t="n">
        <f aca="false">RM27*$B28</f>
        <v>0</v>
      </c>
      <c r="RO28" s="1" t="n">
        <f aca="false">RN27*$B28</f>
        <v>0</v>
      </c>
      <c r="RP28" s="1" t="n">
        <f aca="false">RO27*$B28</f>
        <v>0</v>
      </c>
      <c r="RQ28" s="1" t="n">
        <f aca="false">RP27*$B28</f>
        <v>0</v>
      </c>
      <c r="RR28" s="1" t="n">
        <f aca="false">RQ27*$B28</f>
        <v>0</v>
      </c>
      <c r="RS28" s="1" t="n">
        <f aca="false">RR27*$B28</f>
        <v>0</v>
      </c>
      <c r="RT28" s="1" t="n">
        <f aca="false">RS27*$B28</f>
        <v>0</v>
      </c>
      <c r="RU28" s="1" t="n">
        <f aca="false">RT27*$B28</f>
        <v>0</v>
      </c>
      <c r="RV28" s="1" t="n">
        <f aca="false">RU27*$B28</f>
        <v>0</v>
      </c>
      <c r="RW28" s="1" t="n">
        <f aca="false">RV27*$B28</f>
        <v>0</v>
      </c>
      <c r="RX28" s="1" t="n">
        <f aca="false">RW27*$B28</f>
        <v>0</v>
      </c>
      <c r="RY28" s="1" t="n">
        <f aca="false">RX27*$B28</f>
        <v>0</v>
      </c>
      <c r="RZ28" s="1" t="n">
        <f aca="false">RY27*$B28</f>
        <v>0</v>
      </c>
      <c r="SA28" s="1" t="n">
        <f aca="false">RZ27*$B28</f>
        <v>0</v>
      </c>
      <c r="SB28" s="1" t="n">
        <f aca="false">SA27*$B28</f>
        <v>0</v>
      </c>
      <c r="SC28" s="1" t="n">
        <f aca="false">SB27*$B28</f>
        <v>0</v>
      </c>
      <c r="SD28" s="1" t="n">
        <f aca="false">SC27*$B28</f>
        <v>0</v>
      </c>
      <c r="SE28" s="1" t="n">
        <f aca="false">SD27*$B28</f>
        <v>0</v>
      </c>
      <c r="SF28" s="1" t="n">
        <f aca="false">SE27*$B28</f>
        <v>0</v>
      </c>
      <c r="SG28" s="1" t="n">
        <f aca="false">SF27*$B28</f>
        <v>0</v>
      </c>
      <c r="SH28" s="1" t="n">
        <f aca="false">SG27*$B28</f>
        <v>0</v>
      </c>
      <c r="SI28" s="1" t="n">
        <f aca="false">SH27*$B28</f>
        <v>0</v>
      </c>
      <c r="SJ28" s="1" t="n">
        <f aca="false">SI27*$B28</f>
        <v>0</v>
      </c>
      <c r="SK28" s="1" t="n">
        <f aca="false">SJ27*$B28</f>
        <v>0</v>
      </c>
      <c r="SL28" s="1" t="n">
        <f aca="false">SK27*$B28</f>
        <v>0</v>
      </c>
      <c r="SM28" s="1" t="n">
        <f aca="false">SL27*$B28</f>
        <v>0</v>
      </c>
      <c r="SN28" s="1" t="n">
        <f aca="false">SM27*$B28</f>
        <v>0</v>
      </c>
      <c r="SO28" s="1" t="n">
        <f aca="false">SN27*$B28</f>
        <v>0</v>
      </c>
      <c r="SP28" s="1" t="n">
        <f aca="false">SO27*$B28</f>
        <v>0</v>
      </c>
      <c r="SQ28" s="1" t="n">
        <f aca="false">SP27*$B28</f>
        <v>0</v>
      </c>
      <c r="SR28" s="1" t="n">
        <f aca="false">SQ27*$B28</f>
        <v>0</v>
      </c>
      <c r="SS28" s="1" t="n">
        <f aca="false">SR27*$B28</f>
        <v>0</v>
      </c>
      <c r="ST28" s="1" t="n">
        <f aca="false">SS27*$B28</f>
        <v>0</v>
      </c>
      <c r="SU28" s="1" t="n">
        <f aca="false">ST27*$B28</f>
        <v>0</v>
      </c>
      <c r="SV28" s="1" t="n">
        <f aca="false">SU27*$B28</f>
        <v>0</v>
      </c>
      <c r="SW28" s="1" t="n">
        <f aca="false">SV27*$B28</f>
        <v>0</v>
      </c>
      <c r="SX28" s="1" t="n">
        <f aca="false">SW27*$B28</f>
        <v>0</v>
      </c>
      <c r="SY28" s="1" t="n">
        <f aca="false">SX27*$B28</f>
        <v>0</v>
      </c>
      <c r="SZ28" s="1" t="n">
        <f aca="false">SY27*$B28</f>
        <v>0</v>
      </c>
      <c r="TA28" s="1" t="n">
        <f aca="false">SZ27*$B28</f>
        <v>0</v>
      </c>
      <c r="TB28" s="1" t="n">
        <f aca="false">TA27*$B28</f>
        <v>0</v>
      </c>
      <c r="TC28" s="1" t="n">
        <f aca="false">TB27*$B28</f>
        <v>0</v>
      </c>
      <c r="TD28" s="1" t="n">
        <f aca="false">TC27*$B28</f>
        <v>0</v>
      </c>
      <c r="TE28" s="1" t="n">
        <f aca="false">TD27*$B28</f>
        <v>0</v>
      </c>
      <c r="TF28" s="1" t="n">
        <f aca="false">TE27*$B28</f>
        <v>0</v>
      </c>
      <c r="TG28" s="1" t="n">
        <f aca="false">TF27*$B28</f>
        <v>0</v>
      </c>
      <c r="TH28" s="1" t="n">
        <f aca="false">TG27*$B28</f>
        <v>0</v>
      </c>
      <c r="TI28" s="1" t="n">
        <f aca="false">TH27*$B28</f>
        <v>0</v>
      </c>
      <c r="TJ28" s="1" t="n">
        <f aca="false">TI27*$B28</f>
        <v>0</v>
      </c>
      <c r="TK28" s="1" t="n">
        <f aca="false">TJ27*$B28</f>
        <v>0</v>
      </c>
      <c r="TL28" s="1" t="n">
        <f aca="false">TK27*$B28</f>
        <v>0</v>
      </c>
      <c r="TM28" s="1" t="n">
        <f aca="false">TL27*$B28</f>
        <v>0</v>
      </c>
      <c r="TN28" s="1" t="n">
        <f aca="false">TM27*$B28</f>
        <v>0</v>
      </c>
      <c r="TO28" s="1" t="n">
        <f aca="false">TN27*$B28</f>
        <v>0</v>
      </c>
      <c r="TP28" s="1" t="n">
        <f aca="false">TO27*$B28</f>
        <v>0</v>
      </c>
      <c r="TQ28" s="1" t="n">
        <f aca="false">TP27*$B28</f>
        <v>0</v>
      </c>
      <c r="TR28" s="1" t="n">
        <f aca="false">TQ27*$B28</f>
        <v>0</v>
      </c>
      <c r="TS28" s="1" t="n">
        <f aca="false">TR27*$B28</f>
        <v>0</v>
      </c>
      <c r="TT28" s="1" t="n">
        <f aca="false">TS27*$B28</f>
        <v>0</v>
      </c>
      <c r="TU28" s="1" t="n">
        <f aca="false">TT27*$B28</f>
        <v>0</v>
      </c>
      <c r="TV28" s="1" t="n">
        <f aca="false">TU27*$B28</f>
        <v>0</v>
      </c>
      <c r="TW28" s="1" t="n">
        <f aca="false">TV27*$B28</f>
        <v>0</v>
      </c>
      <c r="TX28" s="1" t="n">
        <f aca="false">TW27*$B28</f>
        <v>0</v>
      </c>
      <c r="TY28" s="1" t="n">
        <f aca="false">TX27*$B28</f>
        <v>0</v>
      </c>
      <c r="TZ28" s="1" t="n">
        <f aca="false">TY27*$B28</f>
        <v>0</v>
      </c>
      <c r="UA28" s="1" t="n">
        <f aca="false">TZ27*$B28</f>
        <v>0</v>
      </c>
      <c r="UB28" s="1" t="n">
        <f aca="false">UA27*$B28</f>
        <v>0</v>
      </c>
      <c r="UC28" s="1" t="n">
        <f aca="false">UB27*$B28</f>
        <v>0</v>
      </c>
      <c r="UD28" s="1" t="n">
        <f aca="false">UC27*$B28</f>
        <v>0</v>
      </c>
      <c r="UE28" s="1" t="n">
        <f aca="false">UD27*$B28</f>
        <v>0</v>
      </c>
      <c r="UF28" s="1" t="n">
        <f aca="false">UE27*$B28</f>
        <v>0</v>
      </c>
      <c r="UG28" s="1" t="n">
        <f aca="false">UF27*$B28</f>
        <v>0</v>
      </c>
      <c r="UH28" s="1" t="n">
        <f aca="false">UG27*$B28</f>
        <v>0</v>
      </c>
      <c r="UI28" s="1" t="n">
        <f aca="false">UH27*$B28</f>
        <v>0</v>
      </c>
      <c r="UJ28" s="1" t="n">
        <f aca="false">UI27*$B28</f>
        <v>0</v>
      </c>
      <c r="UK28" s="1" t="n">
        <f aca="false">UJ27*$B28</f>
        <v>0</v>
      </c>
      <c r="UL28" s="1" t="n">
        <f aca="false">UK27*$B28</f>
        <v>0</v>
      </c>
      <c r="UM28" s="1" t="n">
        <f aca="false">UL27*$B28</f>
        <v>0</v>
      </c>
      <c r="UN28" s="1" t="n">
        <f aca="false">UM27*$B28</f>
        <v>0</v>
      </c>
      <c r="UO28" s="1" t="n">
        <f aca="false">UN27*$B28</f>
        <v>0</v>
      </c>
      <c r="UP28" s="1" t="n">
        <f aca="false">UO27*$B28</f>
        <v>0</v>
      </c>
      <c r="UQ28" s="1" t="n">
        <f aca="false">UP27*$B28</f>
        <v>0</v>
      </c>
      <c r="UR28" s="1" t="n">
        <f aca="false">UQ27*$B28</f>
        <v>0</v>
      </c>
      <c r="US28" s="1" t="n">
        <f aca="false">UR27*$B28</f>
        <v>0</v>
      </c>
      <c r="UT28" s="1" t="n">
        <f aca="false">US27*$B28</f>
        <v>0</v>
      </c>
      <c r="UU28" s="1" t="n">
        <f aca="false">UT27*$B28</f>
        <v>0</v>
      </c>
      <c r="UV28" s="1" t="n">
        <f aca="false">UU27*$B28</f>
        <v>0</v>
      </c>
      <c r="UW28" s="1" t="n">
        <f aca="false">UV27*$B28</f>
        <v>0</v>
      </c>
      <c r="UX28" s="1" t="n">
        <f aca="false">UW27*$B28</f>
        <v>0</v>
      </c>
      <c r="UY28" s="1" t="n">
        <f aca="false">UX27*$B28</f>
        <v>0</v>
      </c>
      <c r="UZ28" s="1" t="n">
        <f aca="false">UY27*$B28</f>
        <v>0</v>
      </c>
      <c r="VA28" s="1" t="n">
        <f aca="false">UZ27*$B28</f>
        <v>0</v>
      </c>
      <c r="VB28" s="1" t="n">
        <f aca="false">VA27*$B28</f>
        <v>0</v>
      </c>
      <c r="VC28" s="1" t="n">
        <f aca="false">VB27*$B28</f>
        <v>0</v>
      </c>
      <c r="VD28" s="1" t="n">
        <f aca="false">VC27*$B28</f>
        <v>0</v>
      </c>
      <c r="VE28" s="1" t="n">
        <f aca="false">VD27*$B28</f>
        <v>0</v>
      </c>
      <c r="VF28" s="1" t="n">
        <f aca="false">VE27*$B28</f>
        <v>0</v>
      </c>
      <c r="VG28" s="1" t="n">
        <f aca="false">VF27*$B28</f>
        <v>0</v>
      </c>
      <c r="VH28" s="1" t="n">
        <f aca="false">VG27*$B28</f>
        <v>0</v>
      </c>
      <c r="VI28" s="1" t="n">
        <f aca="false">VH27*$B28</f>
        <v>0</v>
      </c>
      <c r="VJ28" s="1" t="n">
        <f aca="false">VI27*$B28</f>
        <v>0</v>
      </c>
      <c r="VK28" s="1" t="n">
        <f aca="false">VJ27*$B28</f>
        <v>0</v>
      </c>
      <c r="VL28" s="1" t="n">
        <f aca="false">VK27*$B28</f>
        <v>0</v>
      </c>
      <c r="VM28" s="1" t="n">
        <f aca="false">VL27*$B28</f>
        <v>0</v>
      </c>
      <c r="VN28" s="1" t="n">
        <f aca="false">VM27*$B28</f>
        <v>0</v>
      </c>
      <c r="VO28" s="1" t="n">
        <f aca="false">VN27*$B28</f>
        <v>0</v>
      </c>
      <c r="VP28" s="1" t="n">
        <f aca="false">VO27*$B28</f>
        <v>0</v>
      </c>
      <c r="VQ28" s="1" t="n">
        <f aca="false">VP27*$B28</f>
        <v>0</v>
      </c>
      <c r="VR28" s="1" t="n">
        <f aca="false">VQ27*$B28</f>
        <v>0</v>
      </c>
      <c r="VS28" s="1" t="n">
        <f aca="false">VR27*$B28</f>
        <v>0</v>
      </c>
      <c r="VT28" s="1" t="n">
        <f aca="false">VS27*$B28</f>
        <v>0</v>
      </c>
      <c r="VU28" s="1" t="n">
        <f aca="false">VT27*$B28</f>
        <v>0</v>
      </c>
      <c r="VV28" s="1" t="n">
        <f aca="false">VU27*$B28</f>
        <v>0</v>
      </c>
      <c r="VW28" s="1" t="n">
        <f aca="false">VV27*$B28</f>
        <v>0</v>
      </c>
      <c r="VX28" s="1" t="n">
        <f aca="false">VW27*$B28</f>
        <v>0</v>
      </c>
      <c r="VY28" s="1" t="n">
        <f aca="false">VX27*$B28</f>
        <v>0</v>
      </c>
      <c r="VZ28" s="1" t="n">
        <f aca="false">VY27*$B28</f>
        <v>0</v>
      </c>
      <c r="WA28" s="1" t="n">
        <f aca="false">VZ27*$B28</f>
        <v>0</v>
      </c>
      <c r="WB28" s="1" t="n">
        <f aca="false">WA27*$B28</f>
        <v>0</v>
      </c>
      <c r="WC28" s="1" t="n">
        <f aca="false">WB27*$B28</f>
        <v>0</v>
      </c>
      <c r="WD28" s="1" t="n">
        <f aca="false">WC27*$B28</f>
        <v>0</v>
      </c>
      <c r="WE28" s="1" t="n">
        <f aca="false">WD27*$B28</f>
        <v>0</v>
      </c>
      <c r="WF28" s="1" t="n">
        <f aca="false">WE27*$B28</f>
        <v>0</v>
      </c>
      <c r="WG28" s="1" t="n">
        <f aca="false">WF27*$B28</f>
        <v>0</v>
      </c>
      <c r="WH28" s="1" t="n">
        <f aca="false">WG27*$B28</f>
        <v>0</v>
      </c>
      <c r="WI28" s="1" t="n">
        <f aca="false">WH27*$B28</f>
        <v>0</v>
      </c>
      <c r="WJ28" s="1" t="n">
        <f aca="false">WI27*$B28</f>
        <v>0</v>
      </c>
      <c r="WK28" s="1" t="n">
        <f aca="false">WJ27*$B28</f>
        <v>0</v>
      </c>
      <c r="WL28" s="1" t="n">
        <f aca="false">WK27*$B28</f>
        <v>0</v>
      </c>
      <c r="WM28" s="1" t="n">
        <f aca="false">WL27*$B28</f>
        <v>0</v>
      </c>
      <c r="WN28" s="1" t="n">
        <f aca="false">WM27*$B28</f>
        <v>0</v>
      </c>
      <c r="WO28" s="1" t="n">
        <f aca="false">WN27*$B28</f>
        <v>0</v>
      </c>
      <c r="WP28" s="1" t="n">
        <f aca="false">WO27*$B28</f>
        <v>0</v>
      </c>
      <c r="WQ28" s="1" t="n">
        <f aca="false">WP27*$B28</f>
        <v>0</v>
      </c>
      <c r="WR28" s="1" t="n">
        <f aca="false">WQ27*$B28</f>
        <v>0</v>
      </c>
      <c r="WS28" s="1" t="n">
        <f aca="false">WR27*$B28</f>
        <v>0</v>
      </c>
      <c r="WT28" s="1" t="n">
        <f aca="false">WS27*$B28</f>
        <v>0</v>
      </c>
      <c r="WU28" s="1" t="n">
        <f aca="false">WT27*$B28</f>
        <v>0</v>
      </c>
      <c r="WV28" s="1" t="n">
        <f aca="false">WU27*$B28</f>
        <v>0</v>
      </c>
      <c r="WW28" s="1" t="n">
        <f aca="false">WV27*$B28</f>
        <v>0</v>
      </c>
      <c r="WX28" s="1" t="n">
        <f aca="false">WW27*$B28</f>
        <v>0</v>
      </c>
      <c r="WY28" s="1" t="n">
        <f aca="false">WX27*$B28</f>
        <v>0</v>
      </c>
      <c r="WZ28" s="1" t="n">
        <f aca="false">WY27*$B28</f>
        <v>0</v>
      </c>
      <c r="XA28" s="1" t="n">
        <f aca="false">WZ27*$B28</f>
        <v>0</v>
      </c>
      <c r="XB28" s="1" t="n">
        <f aca="false">XA27*$B28</f>
        <v>0</v>
      </c>
      <c r="XC28" s="1" t="n">
        <f aca="false">XB27*$B28</f>
        <v>0</v>
      </c>
      <c r="XD28" s="1" t="n">
        <f aca="false">XC27*$B28</f>
        <v>0</v>
      </c>
      <c r="XE28" s="1" t="n">
        <f aca="false">XD27*$B28</f>
        <v>0</v>
      </c>
      <c r="XF28" s="1" t="n">
        <f aca="false">XE27*$B28</f>
        <v>0</v>
      </c>
      <c r="XG28" s="1" t="n">
        <f aca="false">XF27*$B28</f>
        <v>0</v>
      </c>
      <c r="XH28" s="1" t="n">
        <f aca="false">XG27*$B28</f>
        <v>0</v>
      </c>
      <c r="XI28" s="1" t="n">
        <f aca="false">XH27*$B28</f>
        <v>0</v>
      </c>
      <c r="XJ28" s="1" t="n">
        <f aca="false">XI27*$B28</f>
        <v>0</v>
      </c>
      <c r="XK28" s="1" t="n">
        <f aca="false">XJ27*$B28</f>
        <v>0</v>
      </c>
      <c r="XL28" s="1" t="n">
        <f aca="false">XK27*$B28</f>
        <v>0</v>
      </c>
      <c r="XM28" s="1" t="n">
        <f aca="false">XL27*$B28</f>
        <v>0</v>
      </c>
      <c r="XN28" s="1" t="n">
        <f aca="false">XM27*$B28</f>
        <v>0</v>
      </c>
      <c r="XO28" s="1" t="n">
        <f aca="false">XN27*$B28</f>
        <v>0</v>
      </c>
      <c r="XP28" s="1" t="n">
        <f aca="false">XO27*$B28</f>
        <v>0</v>
      </c>
      <c r="XQ28" s="1" t="n">
        <f aca="false">XP27*$B28</f>
        <v>0</v>
      </c>
      <c r="XR28" s="1" t="n">
        <f aca="false">XQ27*$B28</f>
        <v>0</v>
      </c>
      <c r="XS28" s="1" t="n">
        <f aca="false">XR27*$B28</f>
        <v>0</v>
      </c>
      <c r="XT28" s="1" t="n">
        <f aca="false">XS27*$B28</f>
        <v>0</v>
      </c>
      <c r="XU28" s="1" t="n">
        <f aca="false">XT27*$B28</f>
        <v>0</v>
      </c>
      <c r="XV28" s="1" t="n">
        <f aca="false">XU27*$B28</f>
        <v>0</v>
      </c>
      <c r="XW28" s="1" t="n">
        <f aca="false">XV27*$B28</f>
        <v>0</v>
      </c>
      <c r="XX28" s="1" t="n">
        <f aca="false">XW27*$B28</f>
        <v>0</v>
      </c>
      <c r="XY28" s="1" t="n">
        <f aca="false">XX27*$B28</f>
        <v>0</v>
      </c>
      <c r="XZ28" s="1" t="n">
        <f aca="false">XY27*$B28</f>
        <v>0</v>
      </c>
      <c r="YA28" s="1" t="n">
        <f aca="false">XZ27*$B28</f>
        <v>0</v>
      </c>
      <c r="YB28" s="1" t="n">
        <f aca="false">YA27*$B28</f>
        <v>0</v>
      </c>
      <c r="YC28" s="1" t="n">
        <f aca="false">YB27*$B28</f>
        <v>0</v>
      </c>
      <c r="YD28" s="1" t="n">
        <f aca="false">YC27*$B28</f>
        <v>0</v>
      </c>
      <c r="YE28" s="1" t="n">
        <f aca="false">YD27*$B28</f>
        <v>0</v>
      </c>
      <c r="YF28" s="1" t="n">
        <f aca="false">YE27*$B28</f>
        <v>0</v>
      </c>
      <c r="YG28" s="1" t="n">
        <f aca="false">YF27*$B28</f>
        <v>0</v>
      </c>
      <c r="YH28" s="1" t="n">
        <f aca="false">YG27*$B28</f>
        <v>0</v>
      </c>
      <c r="YI28" s="1" t="n">
        <f aca="false">YH27*$B28</f>
        <v>0</v>
      </c>
      <c r="YJ28" s="1" t="n">
        <f aca="false">YI27*$B28</f>
        <v>0</v>
      </c>
      <c r="YK28" s="1" t="n">
        <f aca="false">YJ27*$B28</f>
        <v>0</v>
      </c>
      <c r="YL28" s="1" t="n">
        <f aca="false">YK27*$B28</f>
        <v>0</v>
      </c>
      <c r="YM28" s="1" t="n">
        <f aca="false">YL27*$B28</f>
        <v>0</v>
      </c>
      <c r="YN28" s="1" t="n">
        <f aca="false">YM27*$B28</f>
        <v>0</v>
      </c>
      <c r="YO28" s="1" t="n">
        <f aca="false">YN27*$B28</f>
        <v>0</v>
      </c>
      <c r="YP28" s="1" t="n">
        <f aca="false">YO27*$B28</f>
        <v>0</v>
      </c>
      <c r="YQ28" s="1" t="n">
        <f aca="false">YP27*$B28</f>
        <v>0</v>
      </c>
      <c r="YR28" s="1" t="n">
        <f aca="false">YQ27*$B28</f>
        <v>0</v>
      </c>
      <c r="YS28" s="1" t="n">
        <f aca="false">YR27*$B28</f>
        <v>0</v>
      </c>
      <c r="YT28" s="1" t="n">
        <f aca="false">YS27*$B28</f>
        <v>0</v>
      </c>
      <c r="YU28" s="1" t="n">
        <f aca="false">YT27*$B28</f>
        <v>0</v>
      </c>
      <c r="YV28" s="1" t="n">
        <f aca="false">YU27*$B28</f>
        <v>0</v>
      </c>
      <c r="YW28" s="1" t="n">
        <f aca="false">YV27*$B28</f>
        <v>0</v>
      </c>
      <c r="YX28" s="1" t="n">
        <f aca="false">YW27*$B28</f>
        <v>0</v>
      </c>
      <c r="YY28" s="1" t="n">
        <f aca="false">YX27*$B28</f>
        <v>0</v>
      </c>
      <c r="YZ28" s="1" t="n">
        <f aca="false">YY27*$B28</f>
        <v>0</v>
      </c>
      <c r="ZA28" s="1" t="n">
        <f aca="false">YZ27*$B28</f>
        <v>0</v>
      </c>
      <c r="ZB28" s="1" t="n">
        <f aca="false">ZA27*$B28</f>
        <v>0</v>
      </c>
      <c r="ZC28" s="1" t="n">
        <f aca="false">ZB27*$B28</f>
        <v>0</v>
      </c>
      <c r="ZD28" s="1" t="n">
        <f aca="false">ZC27*$B28</f>
        <v>0</v>
      </c>
      <c r="ZE28" s="1" t="n">
        <f aca="false">ZD27*$B28</f>
        <v>0</v>
      </c>
      <c r="ZF28" s="1" t="n">
        <f aca="false">ZE27*$B28</f>
        <v>0</v>
      </c>
      <c r="ZG28" s="1" t="n">
        <f aca="false">ZF27*$B28</f>
        <v>0</v>
      </c>
      <c r="ZH28" s="1" t="n">
        <f aca="false">ZG27*$B28</f>
        <v>0</v>
      </c>
      <c r="ZI28" s="1" t="n">
        <f aca="false">ZH27*$B28</f>
        <v>0</v>
      </c>
      <c r="ZJ28" s="1" t="n">
        <f aca="false">ZI27*$B28</f>
        <v>0</v>
      </c>
      <c r="ZK28" s="1" t="n">
        <f aca="false">ZJ27*$B28</f>
        <v>0</v>
      </c>
      <c r="ZL28" s="1" t="n">
        <f aca="false">ZK27*$B28</f>
        <v>0</v>
      </c>
      <c r="ZM28" s="1" t="n">
        <f aca="false">ZL27*$B28</f>
        <v>0</v>
      </c>
      <c r="ZN28" s="1" t="n">
        <f aca="false">ZM27*$B28</f>
        <v>0</v>
      </c>
      <c r="ZO28" s="1" t="n">
        <f aca="false">ZN27*$B28</f>
        <v>0</v>
      </c>
      <c r="ZP28" s="1" t="n">
        <f aca="false">ZO27*$B28</f>
        <v>0</v>
      </c>
      <c r="ZQ28" s="1" t="n">
        <f aca="false">ZP27*$B28</f>
        <v>0</v>
      </c>
      <c r="ZR28" s="1" t="n">
        <f aca="false">ZQ27*$B28</f>
        <v>0</v>
      </c>
      <c r="ZS28" s="1" t="n">
        <f aca="false">ZR27*$B28</f>
        <v>0</v>
      </c>
      <c r="ZT28" s="1" t="n">
        <f aca="false">ZS27*$B28</f>
        <v>0</v>
      </c>
      <c r="ZU28" s="1" t="n">
        <f aca="false">ZT27*$B28</f>
        <v>0</v>
      </c>
      <c r="ZV28" s="1" t="n">
        <f aca="false">ZU27*$B28</f>
        <v>0</v>
      </c>
      <c r="ZW28" s="1" t="n">
        <f aca="false">ZV27*$B28</f>
        <v>0</v>
      </c>
      <c r="ZX28" s="1" t="n">
        <f aca="false">ZW27*$B28</f>
        <v>0</v>
      </c>
      <c r="ZY28" s="1" t="n">
        <f aca="false">ZX27*$B28</f>
        <v>0</v>
      </c>
      <c r="ZZ28" s="1" t="n">
        <f aca="false">ZY27*$B28</f>
        <v>0</v>
      </c>
      <c r="AAA28" s="1" t="n">
        <f aca="false">ZZ27*$B28</f>
        <v>0</v>
      </c>
      <c r="AAB28" s="1" t="n">
        <f aca="false">AAA27*$B28</f>
        <v>0</v>
      </c>
      <c r="AAC28" s="1" t="n">
        <f aca="false">AAB27*$B28</f>
        <v>0</v>
      </c>
      <c r="AAD28" s="1" t="n">
        <f aca="false">AAC27*$B28</f>
        <v>0</v>
      </c>
      <c r="AAE28" s="1" t="n">
        <f aca="false">AAD27*$B28</f>
        <v>0</v>
      </c>
      <c r="AAF28" s="1" t="n">
        <f aca="false">AAE27*$B28</f>
        <v>0</v>
      </c>
      <c r="AAG28" s="1" t="n">
        <f aca="false">AAF27*$B28</f>
        <v>0</v>
      </c>
      <c r="AAH28" s="1" t="n">
        <f aca="false">AAG27*$B28</f>
        <v>0</v>
      </c>
      <c r="AAI28" s="1" t="n">
        <f aca="false">AAH27*$B28</f>
        <v>0</v>
      </c>
      <c r="AAJ28" s="1" t="n">
        <f aca="false">AAI27*$B28</f>
        <v>0</v>
      </c>
      <c r="AAK28" s="1" t="n">
        <f aca="false">AAJ27*$B28</f>
        <v>0</v>
      </c>
      <c r="AAL28" s="1" t="n">
        <f aca="false">AAK27*$B28</f>
        <v>0</v>
      </c>
      <c r="AAM28" s="1" t="n">
        <f aca="false">AAL27*$B28</f>
        <v>0</v>
      </c>
      <c r="AAN28" s="1" t="n">
        <f aca="false">AAM27*$B28</f>
        <v>0</v>
      </c>
      <c r="AAO28" s="1" t="n">
        <f aca="false">AAN27*$B28</f>
        <v>0</v>
      </c>
      <c r="AAP28" s="1" t="n">
        <f aca="false">AAO27*$B28</f>
        <v>0</v>
      </c>
      <c r="AAQ28" s="1" t="n">
        <f aca="false">AAP27*$B28</f>
        <v>0</v>
      </c>
      <c r="AAR28" s="1" t="n">
        <f aca="false">AAQ27*$B28</f>
        <v>0</v>
      </c>
      <c r="AAS28" s="1" t="n">
        <f aca="false">AAR27*$B28</f>
        <v>0</v>
      </c>
      <c r="AAT28" s="1" t="n">
        <f aca="false">AAS27*$B28</f>
        <v>0</v>
      </c>
      <c r="AAU28" s="1" t="n">
        <f aca="false">AAT27*$B28</f>
        <v>0</v>
      </c>
      <c r="AAV28" s="1" t="n">
        <f aca="false">AAU27*$B28</f>
        <v>0</v>
      </c>
      <c r="AAW28" s="1" t="n">
        <f aca="false">AAV27*$B28</f>
        <v>0</v>
      </c>
      <c r="AAX28" s="1" t="n">
        <f aca="false">AAW27*$B28</f>
        <v>0</v>
      </c>
      <c r="AAY28" s="1" t="n">
        <f aca="false">AAX27*$B28</f>
        <v>0</v>
      </c>
      <c r="AAZ28" s="1" t="n">
        <f aca="false">AAY27*$B28</f>
        <v>0</v>
      </c>
      <c r="ABA28" s="1" t="n">
        <f aca="false">AAZ27*$B28</f>
        <v>0</v>
      </c>
      <c r="ABB28" s="1" t="n">
        <f aca="false">ABA27*$B28</f>
        <v>0</v>
      </c>
      <c r="ABC28" s="1" t="n">
        <f aca="false">ABB27*$B28</f>
        <v>0</v>
      </c>
      <c r="ABD28" s="1" t="n">
        <f aca="false">ABC27*$B28</f>
        <v>0</v>
      </c>
      <c r="ABE28" s="1" t="n">
        <f aca="false">ABD27*$B28</f>
        <v>0</v>
      </c>
      <c r="ABF28" s="1" t="n">
        <f aca="false">ABE27*$B28</f>
        <v>0</v>
      </c>
      <c r="ABG28" s="1" t="n">
        <f aca="false">ABF27*$B28</f>
        <v>0</v>
      </c>
      <c r="ABH28" s="1" t="n">
        <f aca="false">ABG27*$B28</f>
        <v>0</v>
      </c>
      <c r="ABI28" s="1" t="n">
        <f aca="false">ABH27*$B28</f>
        <v>0</v>
      </c>
      <c r="ABJ28" s="1" t="n">
        <f aca="false">ABI27*$B28</f>
        <v>0</v>
      </c>
      <c r="ABK28" s="1" t="n">
        <f aca="false">ABJ27*$B28</f>
        <v>0</v>
      </c>
      <c r="ABL28" s="1" t="n">
        <f aca="false">ABK27*$B28</f>
        <v>0</v>
      </c>
      <c r="ABM28" s="1" t="n">
        <f aca="false">ABL27*$B28</f>
        <v>0</v>
      </c>
      <c r="ABN28" s="1" t="n">
        <f aca="false">ABM27*$B28</f>
        <v>0</v>
      </c>
      <c r="ABO28" s="1" t="n">
        <f aca="false">ABN27*$B28</f>
        <v>0</v>
      </c>
      <c r="ABP28" s="1" t="n">
        <f aca="false">ABO27*$B28</f>
        <v>0</v>
      </c>
      <c r="ABQ28" s="1" t="n">
        <f aca="false">ABP27*$B28</f>
        <v>0</v>
      </c>
      <c r="ABR28" s="1" t="n">
        <f aca="false">ABQ27*$B28</f>
        <v>0</v>
      </c>
      <c r="ABS28" s="1" t="n">
        <f aca="false">ABR27*$B28</f>
        <v>0</v>
      </c>
      <c r="ABT28" s="1" t="n">
        <f aca="false">ABS27*$B28</f>
        <v>0</v>
      </c>
      <c r="ABU28" s="1" t="n">
        <f aca="false">ABT27*$B28</f>
        <v>0</v>
      </c>
      <c r="ABV28" s="1" t="n">
        <f aca="false">ABU27*$B28</f>
        <v>0</v>
      </c>
      <c r="ABW28" s="1" t="n">
        <f aca="false">ABV27*$B28</f>
        <v>0</v>
      </c>
      <c r="ABX28" s="1" t="n">
        <f aca="false">ABW27*$B28</f>
        <v>0</v>
      </c>
      <c r="ABY28" s="1" t="n">
        <f aca="false">ABX27*$B28</f>
        <v>0</v>
      </c>
      <c r="ABZ28" s="1" t="n">
        <f aca="false">ABY27*$B28</f>
        <v>0</v>
      </c>
      <c r="ACA28" s="1" t="n">
        <f aca="false">ABZ27*$B28</f>
        <v>0</v>
      </c>
      <c r="ACB28" s="1" t="n">
        <f aca="false">ACA27*$B28</f>
        <v>0</v>
      </c>
      <c r="ACC28" s="1" t="n">
        <f aca="false">ACB27*$B28</f>
        <v>0</v>
      </c>
      <c r="ACD28" s="1" t="n">
        <f aca="false">ACC27*$B28</f>
        <v>0</v>
      </c>
      <c r="ACE28" s="1" t="n">
        <f aca="false">ACD27*$B28</f>
        <v>0</v>
      </c>
      <c r="ACF28" s="1" t="n">
        <f aca="false">ACE27*$B28</f>
        <v>0</v>
      </c>
      <c r="ACG28" s="1" t="n">
        <f aca="false">ACF27*$B28</f>
        <v>0</v>
      </c>
      <c r="ACH28" s="1" t="n">
        <f aca="false">ACG27*$B28</f>
        <v>0</v>
      </c>
      <c r="ACI28" s="1" t="n">
        <f aca="false">ACH27*$B28</f>
        <v>0</v>
      </c>
      <c r="ACJ28" s="1" t="n">
        <f aca="false">ACI27*$B28</f>
        <v>0</v>
      </c>
      <c r="ACK28" s="1" t="n">
        <f aca="false">ACJ27*$B28</f>
        <v>0</v>
      </c>
      <c r="ACL28" s="1" t="n">
        <f aca="false">ACK27*$B28</f>
        <v>0</v>
      </c>
      <c r="ACM28" s="1" t="n">
        <f aca="false">ACL27*$B28</f>
        <v>0</v>
      </c>
      <c r="ACN28" s="1" t="n">
        <f aca="false">ACM27*$B28</f>
        <v>0</v>
      </c>
      <c r="ACO28" s="1" t="n">
        <f aca="false">ACN27*$B28</f>
        <v>0</v>
      </c>
      <c r="ACP28" s="1" t="n">
        <f aca="false">ACO27*$B28</f>
        <v>0</v>
      </c>
      <c r="ACQ28" s="1" t="n">
        <f aca="false">ACP27*$B28</f>
        <v>0</v>
      </c>
      <c r="ACR28" s="1" t="n">
        <f aca="false">ACQ27*$B28</f>
        <v>0</v>
      </c>
      <c r="ACS28" s="1" t="n">
        <f aca="false">ACR27*$B28</f>
        <v>0</v>
      </c>
      <c r="ACT28" s="1" t="n">
        <f aca="false">ACS27*$B28</f>
        <v>0</v>
      </c>
      <c r="ACU28" s="1" t="n">
        <f aca="false">ACT27*$B28</f>
        <v>0</v>
      </c>
      <c r="ACV28" s="1" t="n">
        <f aca="false">ACU27*$B28</f>
        <v>0</v>
      </c>
      <c r="ACW28" s="1" t="n">
        <f aca="false">ACV27*$B28</f>
        <v>0</v>
      </c>
      <c r="ACX28" s="1" t="n">
        <f aca="false">ACW27*$B28</f>
        <v>0</v>
      </c>
      <c r="ACY28" s="1" t="n">
        <f aca="false">ACX27*$B28</f>
        <v>0</v>
      </c>
      <c r="ACZ28" s="1" t="n">
        <f aca="false">ACY27*$B28</f>
        <v>0</v>
      </c>
      <c r="ADA28" s="1" t="n">
        <f aca="false">ACZ27*$B28</f>
        <v>0</v>
      </c>
      <c r="ADB28" s="1" t="n">
        <f aca="false">ADA27*$B28</f>
        <v>0</v>
      </c>
      <c r="ADC28" s="1" t="n">
        <f aca="false">ADB27*$B28</f>
        <v>0</v>
      </c>
      <c r="ADD28" s="1" t="n">
        <f aca="false">ADC27*$B28</f>
        <v>0</v>
      </c>
      <c r="ADE28" s="1" t="n">
        <f aca="false">ADD27*$B28</f>
        <v>0</v>
      </c>
      <c r="ADF28" s="1" t="n">
        <f aca="false">ADE27*$B28</f>
        <v>0</v>
      </c>
      <c r="ADG28" s="1" t="n">
        <f aca="false">ADF27*$B28</f>
        <v>0</v>
      </c>
      <c r="ADH28" s="1" t="n">
        <f aca="false">ADG27*$B28</f>
        <v>0</v>
      </c>
      <c r="ADI28" s="1" t="n">
        <f aca="false">ADH27*$B28</f>
        <v>0</v>
      </c>
      <c r="ADJ28" s="1" t="n">
        <f aca="false">ADI27*$B28</f>
        <v>0</v>
      </c>
      <c r="ADK28" s="1" t="n">
        <f aca="false">ADJ27*$B28</f>
        <v>0</v>
      </c>
      <c r="ADL28" s="1" t="n">
        <f aca="false">ADK27*$B28</f>
        <v>0</v>
      </c>
      <c r="ADM28" s="1" t="n">
        <f aca="false">ADL27*$B28</f>
        <v>0</v>
      </c>
      <c r="ADN28" s="1" t="n">
        <f aca="false">ADM27*$B28</f>
        <v>0</v>
      </c>
      <c r="ADO28" s="1" t="n">
        <f aca="false">ADN27*$B28</f>
        <v>0</v>
      </c>
      <c r="ADP28" s="1" t="n">
        <f aca="false">ADO27*$B28</f>
        <v>0</v>
      </c>
      <c r="ADQ28" s="1" t="n">
        <f aca="false">ADP27*$B28</f>
        <v>0</v>
      </c>
      <c r="ADR28" s="1" t="n">
        <f aca="false">ADQ27*$B28</f>
        <v>0</v>
      </c>
      <c r="ADS28" s="1" t="n">
        <f aca="false">ADR27*$B28</f>
        <v>0</v>
      </c>
      <c r="ADT28" s="1" t="n">
        <f aca="false">ADS27*$B28</f>
        <v>0</v>
      </c>
      <c r="ADU28" s="1" t="n">
        <f aca="false">ADT27*$B28</f>
        <v>0</v>
      </c>
      <c r="ADV28" s="1" t="n">
        <f aca="false">ADU27*$B28</f>
        <v>0</v>
      </c>
      <c r="ADW28" s="1" t="n">
        <f aca="false">ADV27*$B28</f>
        <v>0</v>
      </c>
      <c r="ADX28" s="1" t="n">
        <f aca="false">ADW27*$B28</f>
        <v>0</v>
      </c>
      <c r="ADY28" s="1" t="n">
        <f aca="false">ADX27*$B28</f>
        <v>0</v>
      </c>
      <c r="ADZ28" s="1" t="n">
        <f aca="false">ADY27*$B28</f>
        <v>0</v>
      </c>
      <c r="AEA28" s="1" t="n">
        <f aca="false">ADZ27*$B28</f>
        <v>0</v>
      </c>
      <c r="AEB28" s="1" t="n">
        <f aca="false">AEA27*$B28</f>
        <v>0</v>
      </c>
      <c r="AEC28" s="1" t="n">
        <f aca="false">AEB27*$B28</f>
        <v>0</v>
      </c>
      <c r="AED28" s="1" t="n">
        <f aca="false">AEC27*$B28</f>
        <v>0</v>
      </c>
      <c r="AEE28" s="1" t="n">
        <f aca="false">AED27*$B28</f>
        <v>0</v>
      </c>
      <c r="AEF28" s="1" t="n">
        <f aca="false">AEE27*$B28</f>
        <v>0</v>
      </c>
      <c r="AEG28" s="1" t="n">
        <f aca="false">AEF27*$B28</f>
        <v>0</v>
      </c>
      <c r="AEH28" s="1" t="n">
        <f aca="false">AEG27*$B28</f>
        <v>0</v>
      </c>
      <c r="AEI28" s="1" t="n">
        <f aca="false">AEH27*$B28</f>
        <v>0</v>
      </c>
      <c r="AEJ28" s="1" t="n">
        <f aca="false">AEI27*$B28</f>
        <v>0</v>
      </c>
      <c r="AEK28" s="1" t="n">
        <f aca="false">AEJ27*$B28</f>
        <v>0</v>
      </c>
      <c r="AEL28" s="1" t="n">
        <f aca="false">AEK27*$B28</f>
        <v>0</v>
      </c>
      <c r="AEM28" s="1" t="n">
        <f aca="false">AEL27*$B28</f>
        <v>0</v>
      </c>
      <c r="AEN28" s="1" t="n">
        <f aca="false">AEM27*$B28</f>
        <v>0</v>
      </c>
      <c r="AEO28" s="1" t="n">
        <f aca="false">AEN27*$B28</f>
        <v>0</v>
      </c>
      <c r="AEP28" s="1" t="n">
        <f aca="false">AEO27*$B28</f>
        <v>0</v>
      </c>
      <c r="AEQ28" s="1" t="n">
        <f aca="false">AEP27*$B28</f>
        <v>0</v>
      </c>
      <c r="AER28" s="1" t="n">
        <f aca="false">AEQ27*$B28</f>
        <v>0</v>
      </c>
      <c r="AES28" s="1" t="n">
        <f aca="false">AER27*$B28</f>
        <v>0</v>
      </c>
      <c r="AET28" s="1" t="n">
        <f aca="false">AES27*$B28</f>
        <v>0</v>
      </c>
      <c r="AEU28" s="1" t="n">
        <f aca="false">AET27*$B28</f>
        <v>0</v>
      </c>
      <c r="AEV28" s="1" t="n">
        <f aca="false">AEU27*$B28</f>
        <v>0</v>
      </c>
      <c r="AEW28" s="1" t="n">
        <f aca="false">AEV27*$B28</f>
        <v>0</v>
      </c>
      <c r="AEX28" s="1" t="n">
        <f aca="false">AEW27*$B28</f>
        <v>0</v>
      </c>
      <c r="AEY28" s="1" t="n">
        <f aca="false">AEX27*$B28</f>
        <v>0</v>
      </c>
      <c r="AEZ28" s="1" t="n">
        <f aca="false">AEY27*$B28</f>
        <v>0</v>
      </c>
      <c r="AFA28" s="1" t="n">
        <f aca="false">AEZ27*$B28</f>
        <v>0</v>
      </c>
      <c r="AFB28" s="1" t="n">
        <f aca="false">AFA27*$B28</f>
        <v>0</v>
      </c>
      <c r="AFC28" s="1" t="n">
        <f aca="false">AFB27*$B28</f>
        <v>0</v>
      </c>
      <c r="AFD28" s="1" t="n">
        <f aca="false">AFC27*$B28</f>
        <v>0</v>
      </c>
      <c r="AFE28" s="1" t="n">
        <f aca="false">AFD27*$B28</f>
        <v>0</v>
      </c>
      <c r="AFF28" s="1" t="n">
        <f aca="false">AFE27*$B28</f>
        <v>0</v>
      </c>
      <c r="AFG28" s="1" t="n">
        <f aca="false">AFF27*$B28</f>
        <v>0</v>
      </c>
      <c r="AFH28" s="1" t="n">
        <f aca="false">AFG27*$B28</f>
        <v>0</v>
      </c>
      <c r="AFI28" s="1" t="n">
        <f aca="false">AFH27*$B28</f>
        <v>0</v>
      </c>
      <c r="AFJ28" s="1" t="n">
        <f aca="false">AFI27*$B28</f>
        <v>0</v>
      </c>
      <c r="AFK28" s="1" t="n">
        <f aca="false">AFJ27*$B28</f>
        <v>0</v>
      </c>
      <c r="AFL28" s="1" t="n">
        <f aca="false">AFK27*$B28</f>
        <v>0</v>
      </c>
      <c r="AFM28" s="1" t="n">
        <f aca="false">AFL27*$B28</f>
        <v>0</v>
      </c>
      <c r="AFN28" s="1" t="n">
        <f aca="false">AFM27*$B28</f>
        <v>0</v>
      </c>
      <c r="AFO28" s="1" t="n">
        <f aca="false">AFN27*$B28</f>
        <v>0</v>
      </c>
      <c r="AFP28" s="1" t="n">
        <f aca="false">AFO27*$B28</f>
        <v>0</v>
      </c>
      <c r="AFQ28" s="1" t="n">
        <f aca="false">AFP27*$B28</f>
        <v>0</v>
      </c>
      <c r="AFR28" s="1" t="n">
        <f aca="false">AFQ27*$B28</f>
        <v>0</v>
      </c>
      <c r="AFS28" s="1" t="n">
        <f aca="false">AFR27*$B28</f>
        <v>0</v>
      </c>
      <c r="AFT28" s="1" t="n">
        <f aca="false">AFS27*$B28</f>
        <v>0</v>
      </c>
      <c r="AFU28" s="1" t="n">
        <f aca="false">AFT27*$B28</f>
        <v>0</v>
      </c>
      <c r="AFV28" s="1" t="n">
        <f aca="false">AFU27*$B28</f>
        <v>0</v>
      </c>
      <c r="AFW28" s="1" t="n">
        <f aca="false">AFV27*$B28</f>
        <v>0</v>
      </c>
      <c r="AFX28" s="1" t="n">
        <f aca="false">AFW27*$B28</f>
        <v>0</v>
      </c>
      <c r="AFY28" s="1" t="n">
        <f aca="false">AFX27*$B28</f>
        <v>0</v>
      </c>
      <c r="AFZ28" s="1" t="n">
        <f aca="false">AFY27*$B28</f>
        <v>0</v>
      </c>
      <c r="AGA28" s="1" t="n">
        <f aca="false">AFZ27*$B28</f>
        <v>0</v>
      </c>
      <c r="AGB28" s="1" t="n">
        <f aca="false">AGA27*$B28</f>
        <v>0</v>
      </c>
      <c r="AGC28" s="1" t="n">
        <f aca="false">AGB27*$B28</f>
        <v>0</v>
      </c>
      <c r="AGD28" s="1" t="n">
        <f aca="false">AGC27*$B28</f>
        <v>0</v>
      </c>
      <c r="AGE28" s="1" t="n">
        <f aca="false">AGD27*$B28</f>
        <v>0</v>
      </c>
      <c r="AGF28" s="1" t="n">
        <f aca="false">AGE27*$B28</f>
        <v>0</v>
      </c>
      <c r="AGG28" s="1" t="n">
        <f aca="false">AGF27*$B28</f>
        <v>0</v>
      </c>
      <c r="AGH28" s="1" t="n">
        <f aca="false">AGG27*$B28</f>
        <v>0</v>
      </c>
      <c r="AGI28" s="1" t="n">
        <f aca="false">AGH27*$B28</f>
        <v>0</v>
      </c>
      <c r="AGJ28" s="1" t="n">
        <f aca="false">AGI27*$B28</f>
        <v>0</v>
      </c>
      <c r="AGK28" s="1" t="n">
        <f aca="false">AGJ27*$B28</f>
        <v>0</v>
      </c>
      <c r="AGL28" s="1" t="n">
        <f aca="false">AGK27*$B28</f>
        <v>0</v>
      </c>
      <c r="AGM28" s="1" t="n">
        <f aca="false">AGL27*$B28</f>
        <v>0</v>
      </c>
      <c r="AGN28" s="1" t="n">
        <f aca="false">AGM27*$B28</f>
        <v>0</v>
      </c>
      <c r="AGO28" s="1" t="n">
        <f aca="false">AGN27*$B28</f>
        <v>0</v>
      </c>
      <c r="AGP28" s="1" t="n">
        <f aca="false">AGO27*$B28</f>
        <v>0</v>
      </c>
      <c r="AGQ28" s="1" t="n">
        <f aca="false">AGP27*$B28</f>
        <v>0</v>
      </c>
      <c r="AGR28" s="1" t="n">
        <f aca="false">AGQ27*$B28</f>
        <v>0</v>
      </c>
      <c r="AGS28" s="1" t="n">
        <f aca="false">AGR27*$B28</f>
        <v>0</v>
      </c>
      <c r="AGT28" s="1" t="n">
        <f aca="false">AGS27*$B28</f>
        <v>0</v>
      </c>
      <c r="AGU28" s="1" t="n">
        <f aca="false">AGT27*$B28</f>
        <v>0</v>
      </c>
      <c r="AGV28" s="1" t="n">
        <f aca="false">AGU27*$B28</f>
        <v>0</v>
      </c>
      <c r="AGW28" s="1" t="n">
        <f aca="false">AGV27*$B28</f>
        <v>0</v>
      </c>
      <c r="AGX28" s="1" t="n">
        <f aca="false">AGW27*$B28</f>
        <v>0</v>
      </c>
      <c r="AGY28" s="1" t="n">
        <f aca="false">AGX27*$B28</f>
        <v>0</v>
      </c>
      <c r="AGZ28" s="1" t="n">
        <f aca="false">AGY27*$B28</f>
        <v>0</v>
      </c>
      <c r="AHA28" s="1" t="n">
        <f aca="false">AGZ27*$B28</f>
        <v>0</v>
      </c>
      <c r="AHB28" s="1" t="n">
        <f aca="false">AHA27*$B28</f>
        <v>0</v>
      </c>
      <c r="AHC28" s="1" t="n">
        <f aca="false">AHB27*$B28</f>
        <v>0</v>
      </c>
      <c r="AHD28" s="1" t="n">
        <f aca="false">AHC27*$B28</f>
        <v>0</v>
      </c>
      <c r="AHE28" s="1" t="n">
        <f aca="false">AHD27*$B28</f>
        <v>0</v>
      </c>
      <c r="AHF28" s="1" t="n">
        <f aca="false">AHE27*$B28</f>
        <v>0</v>
      </c>
      <c r="AHG28" s="1" t="n">
        <f aca="false">AHF27*$B28</f>
        <v>0</v>
      </c>
      <c r="AHH28" s="1" t="n">
        <f aca="false">AHG27*$B28</f>
        <v>0</v>
      </c>
      <c r="AHI28" s="1" t="n">
        <f aca="false">AHH27*$B28</f>
        <v>0</v>
      </c>
      <c r="AHJ28" s="1" t="n">
        <f aca="false">AHI27*$B28</f>
        <v>0</v>
      </c>
      <c r="AHK28" s="1" t="n">
        <f aca="false">AHJ27*$B28</f>
        <v>0</v>
      </c>
      <c r="AHL28" s="1" t="n">
        <f aca="false">AHK27*$B28</f>
        <v>0</v>
      </c>
      <c r="AHM28" s="1" t="n">
        <f aca="false">AHL27*$B28</f>
        <v>0</v>
      </c>
      <c r="AHN28" s="1" t="n">
        <f aca="false">AHM27*$B28</f>
        <v>0</v>
      </c>
      <c r="AHO28" s="1" t="n">
        <f aca="false">AHN27*$B28</f>
        <v>0</v>
      </c>
      <c r="AHP28" s="1" t="n">
        <f aca="false">AHO27*$B28</f>
        <v>0</v>
      </c>
      <c r="AHQ28" s="1" t="n">
        <f aca="false">AHP27*$B28</f>
        <v>0</v>
      </c>
      <c r="AHR28" s="1" t="n">
        <f aca="false">AHQ27*$B28</f>
        <v>0</v>
      </c>
      <c r="AHS28" s="1" t="n">
        <f aca="false">AHR27*$B28</f>
        <v>0</v>
      </c>
      <c r="AHT28" s="1" t="n">
        <f aca="false">AHS27*$B28</f>
        <v>0</v>
      </c>
      <c r="AHU28" s="1" t="n">
        <f aca="false">AHT27*$B28</f>
        <v>0</v>
      </c>
      <c r="AHV28" s="1" t="n">
        <f aca="false">AHU27*$B28</f>
        <v>0</v>
      </c>
      <c r="AHW28" s="1" t="n">
        <f aca="false">AHV27*$B28</f>
        <v>0</v>
      </c>
      <c r="AHX28" s="1" t="n">
        <f aca="false">AHW27*$B28</f>
        <v>0</v>
      </c>
      <c r="AHY28" s="1" t="n">
        <f aca="false">AHX27*$B28</f>
        <v>0</v>
      </c>
      <c r="AHZ28" s="1" t="n">
        <f aca="false">AHY27*$B28</f>
        <v>0</v>
      </c>
      <c r="AIA28" s="1" t="n">
        <f aca="false">AHZ27*$B28</f>
        <v>0</v>
      </c>
      <c r="AIB28" s="1" t="n">
        <f aca="false">AIA27*$B28</f>
        <v>0</v>
      </c>
      <c r="AIC28" s="1" t="n">
        <f aca="false">AIB27*$B28</f>
        <v>0</v>
      </c>
      <c r="AID28" s="1" t="n">
        <f aca="false">AIC27*$B28</f>
        <v>0</v>
      </c>
      <c r="AIE28" s="1" t="n">
        <f aca="false">AID27*$B28</f>
        <v>0</v>
      </c>
      <c r="AIF28" s="1" t="n">
        <f aca="false">AIE27*$B28</f>
        <v>0</v>
      </c>
      <c r="AIG28" s="1" t="n">
        <f aca="false">AIF27*$B28</f>
        <v>0</v>
      </c>
      <c r="AIH28" s="1" t="n">
        <f aca="false">AIG27*$B28</f>
        <v>0</v>
      </c>
      <c r="AII28" s="1" t="n">
        <f aca="false">AIH27*$B28</f>
        <v>0</v>
      </c>
      <c r="AIJ28" s="1" t="n">
        <f aca="false">AII27*$B28</f>
        <v>0</v>
      </c>
      <c r="AIK28" s="1" t="n">
        <f aca="false">AIJ27*$B28</f>
        <v>0</v>
      </c>
      <c r="AIL28" s="1" t="n">
        <f aca="false">AIK27*$B28</f>
        <v>0</v>
      </c>
      <c r="AIM28" s="1" t="n">
        <f aca="false">AIL27*$B28</f>
        <v>0</v>
      </c>
      <c r="AIN28" s="1" t="n">
        <f aca="false">AIM27*$B28</f>
        <v>0</v>
      </c>
      <c r="AIO28" s="1" t="n">
        <f aca="false">AIN27*$B28</f>
        <v>0</v>
      </c>
      <c r="AIP28" s="1" t="n">
        <f aca="false">AIO27*$B28</f>
        <v>0</v>
      </c>
      <c r="AIQ28" s="1" t="n">
        <f aca="false">AIP27*$B28</f>
        <v>0</v>
      </c>
      <c r="AIR28" s="1" t="n">
        <f aca="false">AIQ27*$B28</f>
        <v>0</v>
      </c>
      <c r="AIS28" s="1" t="n">
        <f aca="false">AIR27*$B28</f>
        <v>0</v>
      </c>
      <c r="AIT28" s="1" t="n">
        <f aca="false">AIS27*$B28</f>
        <v>0</v>
      </c>
      <c r="AIU28" s="1" t="n">
        <f aca="false">AIT27*$B28</f>
        <v>0</v>
      </c>
      <c r="AIV28" s="1" t="n">
        <f aca="false">AIU27*$B28</f>
        <v>0</v>
      </c>
      <c r="AIW28" s="1" t="n">
        <f aca="false">AIV27*$B28</f>
        <v>0</v>
      </c>
      <c r="AIX28" s="1" t="n">
        <f aca="false">AIW27*$B28</f>
        <v>0</v>
      </c>
      <c r="AIY28" s="1" t="n">
        <f aca="false">AIX27*$B28</f>
        <v>0</v>
      </c>
      <c r="AIZ28" s="1" t="n">
        <f aca="false">AIY27*$B28</f>
        <v>0</v>
      </c>
      <c r="AJA28" s="1" t="n">
        <f aca="false">AIZ27*$B28</f>
        <v>0</v>
      </c>
      <c r="AJB28" s="1" t="n">
        <f aca="false">AJA27*$B28</f>
        <v>0</v>
      </c>
      <c r="AJC28" s="1" t="n">
        <f aca="false">AJB27*$B28</f>
        <v>0</v>
      </c>
      <c r="AJD28" s="1" t="n">
        <f aca="false">AJC27*$B28</f>
        <v>0</v>
      </c>
      <c r="AJE28" s="1" t="n">
        <f aca="false">AJD27*$B28</f>
        <v>0</v>
      </c>
      <c r="AJF28" s="1" t="n">
        <f aca="false">AJE27*$B28</f>
        <v>0</v>
      </c>
      <c r="AJG28" s="1" t="n">
        <f aca="false">AJF27*$B28</f>
        <v>0</v>
      </c>
      <c r="AJH28" s="1" t="n">
        <f aca="false">AJG27*$B28</f>
        <v>0</v>
      </c>
      <c r="AJI28" s="1" t="n">
        <f aca="false">AJH27*$B28</f>
        <v>0</v>
      </c>
      <c r="AJJ28" s="1" t="n">
        <f aca="false">AJI27*$B28</f>
        <v>0</v>
      </c>
      <c r="AJK28" s="1" t="n">
        <f aca="false">AJJ27*$B28</f>
        <v>0</v>
      </c>
      <c r="AJL28" s="1" t="n">
        <f aca="false">AJK27*$B28</f>
        <v>0</v>
      </c>
      <c r="AJM28" s="1" t="n">
        <f aca="false">AJL27*$B28</f>
        <v>0</v>
      </c>
      <c r="AJN28" s="1" t="n">
        <f aca="false">AJM27*$B28</f>
        <v>0</v>
      </c>
      <c r="AJO28" s="1" t="n">
        <f aca="false">AJN27*$B28</f>
        <v>0</v>
      </c>
      <c r="AJP28" s="1" t="n">
        <f aca="false">AJO27*$B28</f>
        <v>0</v>
      </c>
      <c r="AJQ28" s="1" t="n">
        <f aca="false">AJP27*$B28</f>
        <v>0</v>
      </c>
      <c r="AJR28" s="1" t="n">
        <f aca="false">AJQ27*$B28</f>
        <v>0</v>
      </c>
      <c r="AJS28" s="1" t="n">
        <f aca="false">AJR27*$B28</f>
        <v>0</v>
      </c>
      <c r="AJT28" s="1" t="n">
        <f aca="false">AJS27*$B28</f>
        <v>0</v>
      </c>
      <c r="AJU28" s="1" t="n">
        <f aca="false">AJT27*$B28</f>
        <v>0</v>
      </c>
      <c r="AJV28" s="1" t="n">
        <f aca="false">AJU27*$B28</f>
        <v>0</v>
      </c>
      <c r="AJW28" s="1" t="n">
        <f aca="false">AJV27*$B28</f>
        <v>0</v>
      </c>
      <c r="AJX28" s="1" t="n">
        <f aca="false">AJW27*$B28</f>
        <v>0</v>
      </c>
      <c r="AJY28" s="1" t="n">
        <f aca="false">AJX27*$B28</f>
        <v>0</v>
      </c>
      <c r="AJZ28" s="1" t="n">
        <f aca="false">AJY27*$B28</f>
        <v>0</v>
      </c>
      <c r="AKA28" s="1" t="n">
        <f aca="false">AJZ27*$B28</f>
        <v>0</v>
      </c>
      <c r="AKB28" s="1" t="n">
        <f aca="false">AKA27*$B28</f>
        <v>0</v>
      </c>
      <c r="AKC28" s="1" t="n">
        <f aca="false">AKB27*$B28</f>
        <v>0</v>
      </c>
      <c r="AKD28" s="1" t="n">
        <f aca="false">AKC27*$B28</f>
        <v>0</v>
      </c>
      <c r="AKE28" s="1" t="n">
        <f aca="false">AKD27*$B28</f>
        <v>0</v>
      </c>
      <c r="AKF28" s="1" t="n">
        <f aca="false">AKE27*$B28</f>
        <v>0</v>
      </c>
      <c r="AKG28" s="1" t="n">
        <f aca="false">AKF27*$B28</f>
        <v>0</v>
      </c>
      <c r="AKH28" s="1" t="n">
        <f aca="false">AKG27*$B28</f>
        <v>0</v>
      </c>
      <c r="AKI28" s="1" t="n">
        <f aca="false">AKH27*$B28</f>
        <v>0</v>
      </c>
      <c r="AKJ28" s="1" t="n">
        <f aca="false">AKI27*$B28</f>
        <v>0</v>
      </c>
      <c r="AKK28" s="1" t="n">
        <f aca="false">AKJ27*$B28</f>
        <v>0</v>
      </c>
      <c r="AKL28" s="1" t="n">
        <f aca="false">AKK27*$B28</f>
        <v>0</v>
      </c>
      <c r="AKM28" s="1" t="n">
        <f aca="false">AKL27*$B28</f>
        <v>0</v>
      </c>
      <c r="AKN28" s="1" t="n">
        <f aca="false">AKM27*$B28</f>
        <v>0</v>
      </c>
      <c r="AKO28" s="1" t="n">
        <f aca="false">AKN27*$B28</f>
        <v>0</v>
      </c>
      <c r="AKP28" s="1" t="n">
        <f aca="false">AKO27*$B28</f>
        <v>0</v>
      </c>
      <c r="AKQ28" s="1" t="n">
        <f aca="false">AKP27*$B28</f>
        <v>0</v>
      </c>
      <c r="AKR28" s="1" t="n">
        <f aca="false">AKQ27*$B28</f>
        <v>0</v>
      </c>
      <c r="AKS28" s="1" t="n">
        <f aca="false">AKR27*$B28</f>
        <v>0</v>
      </c>
      <c r="AKT28" s="1" t="n">
        <f aca="false">AKS27*$B28</f>
        <v>0</v>
      </c>
      <c r="AKU28" s="1" t="n">
        <f aca="false">AKT27*$B28</f>
        <v>0</v>
      </c>
      <c r="AKV28" s="1" t="n">
        <f aca="false">AKU27*$B28</f>
        <v>0</v>
      </c>
      <c r="AKW28" s="1" t="n">
        <f aca="false">AKV27*$B28</f>
        <v>0</v>
      </c>
      <c r="AKX28" s="1" t="n">
        <f aca="false">AKW27*$B28</f>
        <v>0</v>
      </c>
      <c r="AKY28" s="1" t="n">
        <f aca="false">AKX27*$B28</f>
        <v>0</v>
      </c>
      <c r="AKZ28" s="1" t="n">
        <f aca="false">AKY27*$B28</f>
        <v>0</v>
      </c>
      <c r="ALA28" s="1" t="n">
        <f aca="false">AKZ27*$B28</f>
        <v>0</v>
      </c>
      <c r="ALB28" s="1" t="n">
        <f aca="false">ALA27*$B28</f>
        <v>0</v>
      </c>
      <c r="ALC28" s="1" t="n">
        <f aca="false">ALB27*$B28</f>
        <v>0</v>
      </c>
      <c r="ALD28" s="1" t="n">
        <f aca="false">ALC27*$B28</f>
        <v>0</v>
      </c>
      <c r="ALE28" s="1" t="n">
        <f aca="false">ALD27*$B28</f>
        <v>0</v>
      </c>
      <c r="ALF28" s="1" t="n">
        <f aca="false">ALE27*$B28</f>
        <v>0</v>
      </c>
      <c r="ALG28" s="1" t="n">
        <f aca="false">ALF27*$B28</f>
        <v>0</v>
      </c>
      <c r="ALH28" s="1" t="n">
        <f aca="false">ALG27*$B28</f>
        <v>0</v>
      </c>
      <c r="ALI28" s="1" t="n">
        <f aca="false">ALH27*$B28</f>
        <v>0</v>
      </c>
      <c r="ALJ28" s="1" t="n">
        <f aca="false">ALI27*$B28</f>
        <v>0</v>
      </c>
      <c r="ALK28" s="1" t="n">
        <f aca="false">ALJ27*$B28</f>
        <v>0</v>
      </c>
      <c r="ALL28" s="1" t="n">
        <f aca="false">ALK27*$B28</f>
        <v>0</v>
      </c>
      <c r="ALM28" s="1" t="n">
        <f aca="false">ALL27*$B28</f>
        <v>0</v>
      </c>
      <c r="ALN28" s="1" t="n">
        <f aca="false">ALM27*$B28</f>
        <v>0</v>
      </c>
      <c r="ALO28" s="1" t="n">
        <f aca="false">ALN27*$B28</f>
        <v>0</v>
      </c>
      <c r="ALP28" s="1" t="n">
        <f aca="false">ALO27*$B28</f>
        <v>0</v>
      </c>
      <c r="ALQ28" s="1" t="n">
        <f aca="false">ALP27*$B28</f>
        <v>0</v>
      </c>
      <c r="ALR28" s="1" t="n">
        <f aca="false">ALQ27*$B28</f>
        <v>0</v>
      </c>
      <c r="ALS28" s="1" t="n">
        <f aca="false">ALR27*$B28</f>
        <v>0</v>
      </c>
      <c r="ALT28" s="1" t="n">
        <f aca="false">ALS27*$B28</f>
        <v>0</v>
      </c>
      <c r="ALU28" s="1" t="n">
        <f aca="false">ALT27*$B28</f>
        <v>0</v>
      </c>
      <c r="ALV28" s="1" t="n">
        <f aca="false">ALU27*$B28</f>
        <v>0</v>
      </c>
      <c r="ALW28" s="1" t="n">
        <f aca="false">ALV27*$B28</f>
        <v>0</v>
      </c>
      <c r="ALX28" s="1" t="n">
        <f aca="false">ALW27*$B28</f>
        <v>0</v>
      </c>
      <c r="ALY28" s="1" t="n">
        <f aca="false">ALX27*$B28</f>
        <v>0</v>
      </c>
      <c r="ALZ28" s="1" t="n">
        <f aca="false">ALY27*$B28</f>
        <v>0</v>
      </c>
      <c r="AMA28" s="1" t="n">
        <f aca="false">ALZ27*$B28</f>
        <v>0</v>
      </c>
      <c r="AMB28" s="1" t="n">
        <f aca="false">AMA27*$B28</f>
        <v>0</v>
      </c>
      <c r="AMC28" s="1" t="n">
        <f aca="false">AMB27*$B28</f>
        <v>0</v>
      </c>
      <c r="AMD28" s="1" t="n">
        <f aca="false">AMC27*$B28</f>
        <v>0</v>
      </c>
      <c r="AME28" s="1" t="n">
        <f aca="false">AMD27*$B28</f>
        <v>0</v>
      </c>
      <c r="AMF28" s="1" t="n">
        <f aca="false">AME27*$B28</f>
        <v>0</v>
      </c>
      <c r="AMG28" s="1" t="n">
        <f aca="false">AMF27*$B28</f>
        <v>0</v>
      </c>
      <c r="AMH28" s="1" t="n">
        <f aca="false">AMG27*$B28</f>
        <v>0</v>
      </c>
      <c r="AMI28" s="1" t="n">
        <f aca="false">AMH27*$B28</f>
        <v>0</v>
      </c>
      <c r="AMJ28" s="1" t="n">
        <f aca="false">AMI27*$B28</f>
        <v>0</v>
      </c>
    </row>
    <row r="29" customFormat="false" ht="13.8" hidden="false" customHeight="false" outlineLevel="0" collapsed="false">
      <c r="B29" s="1" t="n">
        <f aca="false">B28</f>
        <v>1</v>
      </c>
      <c r="C29" s="5" t="n">
        <f aca="false">C28+365.25/12</f>
        <v>47863.8125</v>
      </c>
      <c r="O29" s="1" t="n">
        <f aca="false">N28*$B29</f>
        <v>12883</v>
      </c>
      <c r="P29" s="1" t="n">
        <f aca="false">O28*$B29</f>
        <v>24939</v>
      </c>
      <c r="Q29" s="1" t="n">
        <f aca="false">P28*$B29</f>
        <v>21399</v>
      </c>
      <c r="R29" s="1" t="n">
        <f aca="false">Q28*$B29</f>
        <v>17984</v>
      </c>
      <c r="S29" s="1" t="n">
        <f aca="false">R28*$B29</f>
        <v>15848</v>
      </c>
      <c r="T29" s="1" t="n">
        <f aca="false">S28*$B29</f>
        <v>14022</v>
      </c>
      <c r="U29" s="1" t="n">
        <f aca="false">T28*$B29</f>
        <v>12555</v>
      </c>
      <c r="V29" s="1" t="n">
        <f aca="false">U28*$B29</f>
        <v>11292</v>
      </c>
      <c r="W29" s="1" t="n">
        <f aca="false">V28*$B29</f>
        <v>10271</v>
      </c>
      <c r="X29" s="1" t="n">
        <f aca="false">W28*$B29</f>
        <v>9535</v>
      </c>
      <c r="Y29" s="1" t="n">
        <f aca="false">X28*$B29</f>
        <v>8780</v>
      </c>
      <c r="Z29" s="1" t="n">
        <f aca="false">Y28*$B29</f>
        <v>8137</v>
      </c>
      <c r="AA29" s="1" t="n">
        <f aca="false">Z28*$B29</f>
        <v>7504</v>
      </c>
      <c r="AB29" s="1" t="n">
        <f aca="false">AA28*$B29</f>
        <v>6980</v>
      </c>
      <c r="AC29" s="1" t="n">
        <f aca="false">AB28*$B29</f>
        <v>6742</v>
      </c>
      <c r="AD29" s="1" t="n">
        <f aca="false">AC28*$B29</f>
        <v>6371</v>
      </c>
      <c r="AE29" s="1" t="n">
        <f aca="false">AD28*$B29</f>
        <v>6023</v>
      </c>
      <c r="AF29" s="1" t="n">
        <f aca="false">AE28*$B29</f>
        <v>5684</v>
      </c>
      <c r="AG29" s="1" t="n">
        <f aca="false">AF28*$B29</f>
        <v>5463</v>
      </c>
      <c r="AH29" s="1" t="n">
        <f aca="false">AG28*$B29</f>
        <v>5213</v>
      </c>
      <c r="AI29" s="1" t="n">
        <f aca="false">AH28*$B29</f>
        <v>4984</v>
      </c>
      <c r="AJ29" s="1" t="n">
        <f aca="false">AI28*$B29</f>
        <v>4737.81794383923</v>
      </c>
      <c r="AK29" s="1" t="n">
        <f aca="false">AJ28*$B29</f>
        <v>4540.77199697123</v>
      </c>
      <c r="AL29" s="1" t="n">
        <f aca="false">AK28*$B29</f>
        <v>4358.70531605533</v>
      </c>
      <c r="AM29" s="1" t="n">
        <f aca="false">AL28*$B29</f>
        <v>4189.99924661381</v>
      </c>
      <c r="AN29" s="1" t="n">
        <f aca="false">AM28*$B29</f>
        <v>4033.25843053295</v>
      </c>
      <c r="AO29" s="1" t="n">
        <f aca="false">AN28*$B29</f>
        <v>3887.27376013112</v>
      </c>
      <c r="AP29" s="1" t="n">
        <f aca="false">AO28*$B29</f>
        <v>3750.99244879721</v>
      </c>
      <c r="AQ29" s="1" t="n">
        <f aca="false">AP28*$B29</f>
        <v>3623.49367602555</v>
      </c>
      <c r="AR29" s="1" t="n">
        <f aca="false">AQ28*$B29</f>
        <v>3503.96863456063</v>
      </c>
      <c r="AS29" s="1" t="n">
        <f aca="false">AR28*$B29</f>
        <v>3391.70408046593</v>
      </c>
      <c r="AT29" s="1" t="n">
        <f aca="false">AS28*$B29</f>
        <v>3286.0686905647</v>
      </c>
      <c r="AU29" s="1" t="n">
        <f aca="false">AT28*$B29</f>
        <v>3186.50168494265</v>
      </c>
      <c r="AV29" s="1" t="n">
        <f aca="false">AU28*$B29</f>
        <v>3092.50328852572</v>
      </c>
      <c r="AW29" s="1" t="n">
        <f aca="false">AV28*$B29</f>
        <v>3003.62669476537</v>
      </c>
      <c r="AX29" s="1" t="n">
        <f aca="false">AW28*$B29</f>
        <v>2919.47126311394</v>
      </c>
      <c r="AY29" s="1" t="n">
        <f aca="false">AX28*$B29</f>
        <v>2839.6767352975</v>
      </c>
      <c r="AZ29" s="1" t="n">
        <f aca="false">AY28*$B29</f>
        <v>2763.91829710007</v>
      </c>
      <c r="BA29" s="1" t="n">
        <f aca="false">AZ28*$B29</f>
        <v>2691.90234520416</v>
      </c>
      <c r="BB29" s="1" t="n">
        <f aca="false">BA28*$B29</f>
        <v>2623.36284463615</v>
      </c>
      <c r="BC29" s="1" t="n">
        <f aca="false">BB28*$B29</f>
        <v>2558.05818308227</v>
      </c>
      <c r="BD29" s="1" t="n">
        <f aca="false">BC28*$B29</f>
        <v>2495.76844493753</v>
      </c>
      <c r="BE29" s="1" t="n">
        <f aca="false">BD28*$B29</f>
        <v>2436.29304131658</v>
      </c>
      <c r="BF29" s="1" t="n">
        <f aca="false">BE28*$B29</f>
        <v>2379.44864307475</v>
      </c>
      <c r="BG29" s="1" t="n">
        <f aca="false">BF28*$B29</f>
        <v>2325.06737268762</v>
      </c>
      <c r="BH29" s="1" t="n">
        <f aca="false">BG28*$B29</f>
        <v>2272.99521802732</v>
      </c>
      <c r="BI29" s="1" t="n">
        <f aca="false">BH28*$B29</f>
        <v>2223.09063697485</v>
      </c>
      <c r="BJ29" s="1" t="n">
        <f aca="false">BI28*$B29</f>
        <v>2175.22332667085</v>
      </c>
      <c r="BK29" s="1" t="n">
        <f aca="false">BJ28*$B29</f>
        <v>2129.27313523112</v>
      </c>
      <c r="BL29" s="1" t="n">
        <f aca="false">BK28*$B29</f>
        <v>2085.12909709632</v>
      </c>
      <c r="BM29" s="1" t="n">
        <f aca="false">BL28*$B29</f>
        <v>2042.68857597187</v>
      </c>
      <c r="BN29" s="1" t="n">
        <f aca="false">BM28*$B29</f>
        <v>2001.85650164635</v>
      </c>
      <c r="BO29" s="1" t="n">
        <f aca="false">BN28*$B29</f>
        <v>1962.54468893467</v>
      </c>
      <c r="BP29" s="1" t="n">
        <f aca="false">BO28*$B29</f>
        <v>1924.67122864145</v>
      </c>
      <c r="BQ29" s="1" t="n">
        <f aca="false">BP28*$B29</f>
        <v>1888.15994183421</v>
      </c>
      <c r="BR29" s="1" t="n">
        <f aca="false">BQ28*$B29</f>
        <v>1852.93988989706</v>
      </c>
      <c r="BS29" s="1" t="n">
        <f aca="false">BR28*$B29</f>
        <v>1818.94493384036</v>
      </c>
      <c r="BT29" s="1" t="n">
        <f aca="false">BS28*$B29</f>
        <v>1786.11333719797</v>
      </c>
      <c r="BU29" s="1" t="n">
        <f aca="false">BT28*$B29</f>
        <v>1754.3874075759</v>
      </c>
      <c r="BV29" s="1" t="n">
        <f aca="false">BU28*$B29</f>
        <v>1723.71317254378</v>
      </c>
      <c r="BW29" s="1" t="n">
        <f aca="false">BV28*$B29</f>
        <v>1694.0400860999</v>
      </c>
      <c r="BX29" s="1" t="n">
        <f aca="false">BW28*$B29</f>
        <v>1665.32076240513</v>
      </c>
      <c r="BY29" s="1" t="n">
        <f aca="false">BX28*$B29</f>
        <v>1637.51073388245</v>
      </c>
      <c r="BZ29" s="1" t="n">
        <f aca="false">BY28*$B29</f>
        <v>1610.56823112618</v>
      </c>
      <c r="CA29" s="1" t="n">
        <f aca="false">BZ28*$B29</f>
        <v>1584.45398236615</v>
      </c>
      <c r="CB29" s="1" t="n">
        <f aca="false">CA28*$B29</f>
        <v>1559.13103049438</v>
      </c>
      <c r="CC29" s="1" t="n">
        <f aca="false">CB28*$B29</f>
        <v>1534.56456588989</v>
      </c>
      <c r="CD29" s="1" t="n">
        <f aca="false">CC28*$B29</f>
        <v>1510.72177347671</v>
      </c>
      <c r="CE29" s="1" t="n">
        <f aca="false">CD28*$B29</f>
        <v>1487.57169262446</v>
      </c>
      <c r="CF29" s="1" t="n">
        <f aca="false">CE28*$B29</f>
        <v>1465.08508865389</v>
      </c>
      <c r="CG29" s="1" t="n">
        <f aca="false">CF28*$B29</f>
        <v>1443.23433484377</v>
      </c>
      <c r="CH29" s="1" t="n">
        <f aca="false">CG28*$B29</f>
        <v>1421.9933039538</v>
      </c>
      <c r="CI29" s="1" t="n">
        <f aca="false">CH28*$B29</f>
        <v>1401.33726838217</v>
      </c>
      <c r="CJ29" s="1" t="n">
        <f aca="false">CI28*$B29</f>
        <v>1381.24280816842</v>
      </c>
      <c r="CK29" s="1" t="n">
        <f aca="false">CJ28*$B29</f>
        <v>1361.68772613347</v>
      </c>
      <c r="CL29" s="1" t="n">
        <f aca="false">CK28*$B29</f>
        <v>1342.65096952049</v>
      </c>
      <c r="CM29" s="1" t="n">
        <f aca="false">CL28*$B29</f>
        <v>1324.11255756461</v>
      </c>
      <c r="CN29" s="1" t="n">
        <f aca="false">CM28*$B29</f>
        <v>1306.05351447562</v>
      </c>
      <c r="CO29" s="1" t="n">
        <f aca="false">CN28*$B29</f>
        <v>1288.45580736895</v>
      </c>
      <c r="CP29" s="1" t="n">
        <f aca="false">CO28*$B29</f>
        <v>1271.30228872467</v>
      </c>
      <c r="CQ29" s="1" t="n">
        <f aca="false">CP28*$B29</f>
        <v>1254.57664299484</v>
      </c>
      <c r="CR29" s="1" t="n">
        <f aca="false">CQ28*$B29</f>
        <v>1238.26333701527</v>
      </c>
      <c r="CS29" s="1" t="n">
        <f aca="false">CR28*$B29</f>
        <v>1222.3475739099</v>
      </c>
      <c r="CT29" s="1" t="n">
        <f aca="false">CS28*$B29</f>
        <v>1206.81525020484</v>
      </c>
      <c r="CU29" s="1" t="n">
        <f aca="false">CT28*$B29</f>
        <v>1191.65291589504</v>
      </c>
      <c r="CV29" s="1" t="n">
        <f aca="false">CU28*$B29</f>
        <v>1176.84773722956</v>
      </c>
      <c r="CW29" s="1" t="n">
        <f aca="false">CV28*$B29</f>
        <v>1162.38746200266</v>
      </c>
      <c r="CX29" s="1" t="n">
        <f aca="false">CW28*$B29</f>
        <v>1148.26038715633</v>
      </c>
      <c r="CY29" s="1" t="n">
        <f aca="false">CX28*$B29</f>
        <v>1134.45532851725</v>
      </c>
      <c r="CZ29" s="1" t="n">
        <f aca="false">CY28*$B29</f>
        <v>1120.96159250627</v>
      </c>
      <c r="DA29" s="1" t="n">
        <f aca="false">CZ28*$B29</f>
        <v>1107.76894967232</v>
      </c>
      <c r="DB29" s="1" t="n">
        <f aca="false">DA28*$B29</f>
        <v>1094.8676099154</v>
      </c>
      <c r="DC29" s="1" t="n">
        <f aca="false">DB28*$B29</f>
        <v>1082.24819927444</v>
      </c>
      <c r="DD29" s="1" t="n">
        <f aca="false">DC28*$B29</f>
        <v>1069.90173816625</v>
      </c>
      <c r="DE29" s="1" t="n">
        <f aca="false">DD28*$B29</f>
        <v>1057.81962097108</v>
      </c>
      <c r="DF29" s="1" t="n">
        <f aca="false">DE28*$B29</f>
        <v>1045.9935968688</v>
      </c>
      <c r="DG29" s="1" t="n">
        <f aca="false">DF28*$B29</f>
        <v>1034.4157518374</v>
      </c>
      <c r="DH29" s="1" t="n">
        <f aca="false">DG28*$B29</f>
        <v>1022.9689762895</v>
      </c>
      <c r="DI29" s="1" t="n">
        <f aca="false">DH28*$B29</f>
        <v>1011.64886999447</v>
      </c>
      <c r="DJ29" s="1" t="n">
        <f aca="false">DI28*$B29</f>
        <v>1000.45403123882</v>
      </c>
      <c r="DK29" s="1" t="n">
        <f aca="false">DJ28*$B29</f>
        <v>989.383073820355</v>
      </c>
      <c r="DL29" s="1" t="n">
        <f aca="false">DK28*$B29</f>
        <v>978.434626876465</v>
      </c>
      <c r="DM29" s="1" t="n">
        <f aca="false">DL28*$B29</f>
        <v>967.607334714433</v>
      </c>
      <c r="DN29" s="1" t="n">
        <f aca="false">DM28*$B29</f>
        <v>956.899856643544</v>
      </c>
      <c r="DO29" s="1" t="n">
        <f aca="false">DN28*$B29</f>
        <v>946.310866809077</v>
      </c>
      <c r="DP29" s="1" t="n">
        <f aca="false">DO28*$B29</f>
        <v>935.839054028128</v>
      </c>
      <c r="DQ29" s="1" t="n">
        <f aca="false">DP28*$B29</f>
        <v>925.48312162726</v>
      </c>
      <c r="DR29" s="1" t="n">
        <f aca="false">DQ28*$B29</f>
        <v>915.241787281932</v>
      </c>
      <c r="DS29" s="1" t="n">
        <f aca="false">DR28*$B29</f>
        <v>905.113782857726</v>
      </c>
      <c r="DT29" s="1" t="n">
        <f aca="false">DS28*$B29</f>
        <v>895.097854253311</v>
      </c>
      <c r="DU29" s="1" t="n">
        <f aca="false">DT28*$B29</f>
        <v>885.192761245159</v>
      </c>
      <c r="DV29" s="1" t="n">
        <f aca="false">DU28*$B29</f>
        <v>875.397277333971</v>
      </c>
      <c r="DW29" s="1" t="n">
        <f aca="false">DV28*$B29</f>
        <v>865.710189592811</v>
      </c>
      <c r="DX29" s="1" t="n">
        <f aca="false">DW28*$B29</f>
        <v>856.130298516907</v>
      </c>
      <c r="DY29" s="1" t="n">
        <f aca="false">DX28*$B29</f>
        <v>846.656417875129</v>
      </c>
      <c r="DZ29" s="1" t="n">
        <f aca="false">DY28*$B29</f>
        <v>837.287374563101</v>
      </c>
      <c r="EA29" s="1" t="n">
        <f aca="false">DZ28*$B29</f>
        <v>828.022008457942</v>
      </c>
      <c r="EB29" s="1" t="n">
        <f aca="false">EA28*$B29</f>
        <v>818.859172274613</v>
      </c>
      <c r="EC29" s="1" t="n">
        <f aca="false">EB28*$B29</f>
        <v>809.797731423852</v>
      </c>
      <c r="ED29" s="1" t="n">
        <f aca="false">EC28*$B29</f>
        <v>800.836563871691</v>
      </c>
      <c r="EE29" s="1" t="n">
        <f aca="false">ED28*$B29</f>
        <v>791.97456000051</v>
      </c>
      <c r="EF29" s="1" t="n">
        <f aca="false">EE28*$B29</f>
        <v>783.210622471647</v>
      </c>
      <c r="EG29" s="1" t="n">
        <f aca="false">EF28*$B29</f>
        <v>774.543666089514</v>
      </c>
      <c r="EH29" s="1" t="n">
        <f aca="false">EG28*$B29</f>
        <v>765.972617667225</v>
      </c>
      <c r="EI29" s="1" t="n">
        <f aca="false">EH28*$B29</f>
        <v>757.496415893709</v>
      </c>
      <c r="EJ29" s="1" t="n">
        <f aca="false">EI28*$B29</f>
        <v>749.114011202294</v>
      </c>
      <c r="EK29" s="1" t="n">
        <f aca="false">EJ28*$B29</f>
        <v>740.824365640738</v>
      </c>
      <c r="EL29" s="1" t="n">
        <f aca="false">EK28*$B29</f>
        <v>732.626452742714</v>
      </c>
      <c r="EM29" s="1" t="n">
        <f aca="false">EL28*$B29</f>
        <v>724.5192574007</v>
      </c>
      <c r="EN29" s="1" t="n">
        <f aca="false">EM28*$B29</f>
        <v>716.501775740286</v>
      </c>
      <c r="EO29" s="1" t="n">
        <f aca="false">EN28*$B29</f>
        <v>708.573014995871</v>
      </c>
      <c r="EP29" s="1" t="n">
        <f aca="false">EO28*$B29</f>
        <v>700.73199338773</v>
      </c>
      <c r="EQ29" s="1" t="n">
        <f aca="false">EP28*$B29</f>
        <v>692.977740000447</v>
      </c>
      <c r="ER29" s="1" t="n">
        <f aca="false">EQ28*$B29</f>
        <v>685.309294662691</v>
      </c>
      <c r="ES29" s="1" t="n">
        <f aca="false">ER28*$B29</f>
        <v>677.725707828325</v>
      </c>
      <c r="ET29" s="1" t="n">
        <f aca="false">ES28*$B29</f>
        <v>670.226040458822</v>
      </c>
      <c r="EU29" s="1" t="n">
        <f aca="false">ET28*$B29</f>
        <v>662.809363906996</v>
      </c>
      <c r="EV29" s="1" t="n">
        <f aca="false">EU28*$B29</f>
        <v>655.474759802007</v>
      </c>
      <c r="EW29" s="1" t="n">
        <f aca="false">EV28*$B29</f>
        <v>648.221319935646</v>
      </c>
      <c r="EX29" s="1" t="n">
        <f aca="false">EW28*$B29</f>
        <v>641.048146149875</v>
      </c>
      <c r="EY29" s="1" t="n">
        <f aca="false">EX28*$B29</f>
        <v>633.954350225612</v>
      </c>
      <c r="EZ29" s="1" t="n">
        <f aca="false">EY28*$B29</f>
        <v>626.93905377275</v>
      </c>
      <c r="FA29" s="1" t="n">
        <f aca="false">EZ28*$B29</f>
        <v>620.001388121387</v>
      </c>
      <c r="FB29" s="1" t="n">
        <f aca="false">FA28*$B29</f>
        <v>613.140494214264</v>
      </c>
      <c r="FC29" s="1" t="n">
        <f aca="false">FB28*$B29</f>
        <v>606.355522500391</v>
      </c>
      <c r="FD29" s="1" t="n">
        <f aca="false">FC28*$B29</f>
        <v>599.645632829855</v>
      </c>
      <c r="FE29" s="1" t="n">
        <f aca="false">FD28*$B29</f>
        <v>593.009994349784</v>
      </c>
      <c r="FF29" s="1" t="n">
        <f aca="false">FE28*$B29</f>
        <v>586.447785401469</v>
      </c>
      <c r="FG29" s="1" t="n">
        <f aca="false">FF28*$B29</f>
        <v>579.958193418622</v>
      </c>
      <c r="FH29" s="1" t="n">
        <f aca="false">FG28*$B29</f>
        <v>573.540414826756</v>
      </c>
      <c r="FI29" s="1" t="n">
        <f aca="false">FH28*$B29</f>
        <v>567.19365494369</v>
      </c>
      <c r="FJ29" s="1" t="n">
        <f aca="false">FI28*$B29</f>
        <v>560.917127881141</v>
      </c>
      <c r="FK29" s="1" t="n">
        <f aca="false">FJ28*$B29</f>
        <v>554.710056447411</v>
      </c>
      <c r="FL29" s="1" t="n">
        <f aca="false">FK28*$B29</f>
        <v>548.571672051157</v>
      </c>
      <c r="FM29" s="1" t="n">
        <f aca="false">FL28*$B29</f>
        <v>542.501214606214</v>
      </c>
      <c r="FN29" s="1" t="n">
        <f aca="false">FM28*$B29</f>
        <v>536.497932437481</v>
      </c>
      <c r="FO29" s="1" t="n">
        <f aca="false">FN28*$B29</f>
        <v>530.561082187842</v>
      </c>
      <c r="FP29" s="1" t="n">
        <f aca="false">FO28*$B29</f>
        <v>524.689928726123</v>
      </c>
      <c r="FQ29" s="1" t="n">
        <f aca="false">FP28*$B29</f>
        <v>518.883745056061</v>
      </c>
      <c r="FR29" s="1" t="n">
        <f aca="false">FQ28*$B29</f>
        <v>513.141812226286</v>
      </c>
      <c r="FS29" s="1" t="n">
        <f aca="false">FR28*$B29</f>
        <v>507.463419241294</v>
      </c>
      <c r="FT29" s="1" t="n">
        <f aca="false">FS28*$B29</f>
        <v>501.847862973412</v>
      </c>
      <c r="FU29" s="1" t="n">
        <f aca="false">FT28*$B29</f>
        <v>496.294448075729</v>
      </c>
      <c r="FV29" s="1" t="n">
        <f aca="false">FU28*$B29</f>
        <v>490.802486895998</v>
      </c>
      <c r="FW29" s="1" t="n">
        <f aca="false">FV28*$B29</f>
        <v>485.371299391485</v>
      </c>
      <c r="FX29" s="1" t="n">
        <f aca="false">FW28*$B29</f>
        <v>480.000213044762</v>
      </c>
      <c r="FY29" s="1" t="n">
        <f aca="false">FX28*$B29</f>
        <v>474.688562780437</v>
      </c>
      <c r="FZ29" s="1" t="n">
        <f aca="false">FY28*$B29</f>
        <v>469.435690882796</v>
      </c>
      <c r="GA29" s="1" t="n">
        <f aca="false">FZ28*$B29</f>
        <v>464.240946914362</v>
      </c>
      <c r="GB29" s="1" t="n">
        <f aca="false">GA28*$B29</f>
        <v>459.103687635358</v>
      </c>
      <c r="GC29" s="1" t="n">
        <f aca="false">GB28*$B29</f>
        <v>454.023276924054</v>
      </c>
      <c r="GD29" s="1" t="n">
        <f aca="false">GC28*$B29</f>
        <v>448.999085698</v>
      </c>
      <c r="GE29" s="1" t="n">
        <f aca="false">GD28*$B29</f>
        <v>0</v>
      </c>
      <c r="GF29" s="1" t="n">
        <f aca="false">GE28*$B29</f>
        <v>0</v>
      </c>
      <c r="GG29" s="1" t="n">
        <f aca="false">GF28*$B29</f>
        <v>0</v>
      </c>
      <c r="GH29" s="1" t="n">
        <f aca="false">GG28*$B29</f>
        <v>0</v>
      </c>
      <c r="GI29" s="1" t="n">
        <f aca="false">GH28*$B29</f>
        <v>0</v>
      </c>
      <c r="GJ29" s="1" t="n">
        <f aca="false">GI28*$B29</f>
        <v>0</v>
      </c>
      <c r="GK29" s="1" t="n">
        <f aca="false">GJ28*$B29</f>
        <v>0</v>
      </c>
      <c r="GL29" s="1" t="n">
        <f aca="false">GK28*$B29</f>
        <v>0</v>
      </c>
      <c r="GM29" s="1" t="n">
        <f aca="false">GL28*$B29</f>
        <v>0</v>
      </c>
      <c r="GN29" s="1" t="n">
        <f aca="false">GM28*$B29</f>
        <v>0</v>
      </c>
      <c r="GO29" s="1" t="n">
        <f aca="false">GN28*$B29</f>
        <v>0</v>
      </c>
      <c r="GP29" s="1" t="n">
        <f aca="false">GO28*$B29</f>
        <v>0</v>
      </c>
      <c r="GQ29" s="1" t="n">
        <f aca="false">GP28*$B29</f>
        <v>0</v>
      </c>
      <c r="GR29" s="1" t="n">
        <f aca="false">GQ28*$B29</f>
        <v>0</v>
      </c>
      <c r="GS29" s="1" t="n">
        <f aca="false">GR28*$B29</f>
        <v>0</v>
      </c>
      <c r="GT29" s="1" t="n">
        <f aca="false">GS28*$B29</f>
        <v>0</v>
      </c>
      <c r="GU29" s="1" t="n">
        <f aca="false">GT28*$B29</f>
        <v>0</v>
      </c>
      <c r="GV29" s="1" t="n">
        <f aca="false">GU28*$B29</f>
        <v>0</v>
      </c>
      <c r="GW29" s="1" t="n">
        <f aca="false">GV28*$B29</f>
        <v>0</v>
      </c>
      <c r="GX29" s="1" t="n">
        <f aca="false">GW28*$B29</f>
        <v>0</v>
      </c>
      <c r="GY29" s="1" t="n">
        <f aca="false">GX28*$B29</f>
        <v>0</v>
      </c>
      <c r="GZ29" s="1" t="n">
        <f aca="false">GY28*$B29</f>
        <v>0</v>
      </c>
      <c r="HA29" s="1" t="n">
        <f aca="false">GZ28*$B29</f>
        <v>0</v>
      </c>
      <c r="HB29" s="1" t="n">
        <f aca="false">HA28*$B29</f>
        <v>0</v>
      </c>
      <c r="HC29" s="1" t="n">
        <f aca="false">HB28*$B29</f>
        <v>0</v>
      </c>
      <c r="HD29" s="1" t="n">
        <f aca="false">HC28*$B29</f>
        <v>0</v>
      </c>
      <c r="HE29" s="1" t="n">
        <f aca="false">HD28*$B29</f>
        <v>0</v>
      </c>
      <c r="HF29" s="1" t="n">
        <f aca="false">HE28*$B29</f>
        <v>0</v>
      </c>
      <c r="HG29" s="1" t="n">
        <f aca="false">HF28*$B29</f>
        <v>0</v>
      </c>
      <c r="HH29" s="1" t="n">
        <f aca="false">HG28*$B29</f>
        <v>0</v>
      </c>
      <c r="HI29" s="1" t="n">
        <f aca="false">HH28*$B29</f>
        <v>0</v>
      </c>
      <c r="HJ29" s="1" t="n">
        <f aca="false">HI28*$B29</f>
        <v>0</v>
      </c>
      <c r="HK29" s="1" t="n">
        <f aca="false">HJ28*$B29</f>
        <v>0</v>
      </c>
      <c r="HL29" s="1" t="n">
        <f aca="false">HK28*$B29</f>
        <v>0</v>
      </c>
      <c r="HM29" s="1" t="n">
        <f aca="false">HL28*$B29</f>
        <v>0</v>
      </c>
      <c r="HN29" s="1" t="n">
        <f aca="false">HM28*$B29</f>
        <v>0</v>
      </c>
      <c r="HO29" s="1" t="n">
        <f aca="false">HN28*$B29</f>
        <v>0</v>
      </c>
      <c r="HP29" s="1" t="n">
        <f aca="false">HO28*$B29</f>
        <v>0</v>
      </c>
      <c r="HQ29" s="1" t="n">
        <f aca="false">HP28*$B29</f>
        <v>0</v>
      </c>
      <c r="HR29" s="1" t="n">
        <f aca="false">HQ28*$B29</f>
        <v>0</v>
      </c>
      <c r="HS29" s="1" t="n">
        <f aca="false">HR28*$B29</f>
        <v>0</v>
      </c>
      <c r="HT29" s="1" t="n">
        <f aca="false">HS28*$B29</f>
        <v>0</v>
      </c>
      <c r="HU29" s="1" t="n">
        <f aca="false">HT28*$B29</f>
        <v>0</v>
      </c>
      <c r="HV29" s="1" t="n">
        <f aca="false">HU28*$B29</f>
        <v>0</v>
      </c>
      <c r="HW29" s="1" t="n">
        <f aca="false">HV28*$B29</f>
        <v>0</v>
      </c>
      <c r="HX29" s="1" t="n">
        <f aca="false">HW28*$B29</f>
        <v>0</v>
      </c>
      <c r="HY29" s="1" t="n">
        <f aca="false">HX28*$B29</f>
        <v>0</v>
      </c>
      <c r="HZ29" s="1" t="n">
        <f aca="false">HY28*$B29</f>
        <v>0</v>
      </c>
      <c r="IA29" s="1" t="n">
        <f aca="false">HZ28*$B29</f>
        <v>0</v>
      </c>
      <c r="IB29" s="1" t="n">
        <f aca="false">IA28*$B29</f>
        <v>0</v>
      </c>
      <c r="IC29" s="1" t="n">
        <f aca="false">IB28*$B29</f>
        <v>0</v>
      </c>
      <c r="ID29" s="1" t="n">
        <f aca="false">IC28*$B29</f>
        <v>0</v>
      </c>
      <c r="IE29" s="1" t="n">
        <f aca="false">ID28*$B29</f>
        <v>0</v>
      </c>
      <c r="IF29" s="1" t="n">
        <f aca="false">IE28*$B29</f>
        <v>0</v>
      </c>
      <c r="IG29" s="1" t="n">
        <f aca="false">IF28*$B29</f>
        <v>0</v>
      </c>
      <c r="IH29" s="1" t="n">
        <f aca="false">IG28*$B29</f>
        <v>0</v>
      </c>
      <c r="II29" s="1" t="n">
        <f aca="false">IH28*$B29</f>
        <v>0</v>
      </c>
      <c r="IJ29" s="1" t="n">
        <f aca="false">II28*$B29</f>
        <v>0</v>
      </c>
      <c r="IK29" s="1" t="n">
        <f aca="false">IJ28*$B29</f>
        <v>0</v>
      </c>
      <c r="IL29" s="1" t="n">
        <f aca="false">IK28*$B29</f>
        <v>0</v>
      </c>
      <c r="IM29" s="1" t="n">
        <f aca="false">IL28*$B29</f>
        <v>0</v>
      </c>
      <c r="IN29" s="1" t="n">
        <f aca="false">IM28*$B29</f>
        <v>0</v>
      </c>
      <c r="IO29" s="1" t="n">
        <f aca="false">IN28*$B29</f>
        <v>0</v>
      </c>
      <c r="IP29" s="1" t="n">
        <f aca="false">IO28*$B29</f>
        <v>0</v>
      </c>
      <c r="IQ29" s="1" t="n">
        <f aca="false">IP28*$B29</f>
        <v>0</v>
      </c>
      <c r="IR29" s="1" t="n">
        <f aca="false">IQ28*$B29</f>
        <v>0</v>
      </c>
      <c r="IS29" s="1" t="n">
        <f aca="false">IR28*$B29</f>
        <v>0</v>
      </c>
      <c r="IT29" s="1" t="n">
        <f aca="false">IS28*$B29</f>
        <v>0</v>
      </c>
      <c r="IU29" s="1" t="n">
        <f aca="false">IT28*$B29</f>
        <v>0</v>
      </c>
      <c r="IV29" s="1" t="n">
        <f aca="false">IU28*$B29</f>
        <v>0</v>
      </c>
      <c r="IW29" s="1" t="n">
        <f aca="false">IV28*$B29</f>
        <v>0</v>
      </c>
      <c r="IX29" s="1" t="n">
        <f aca="false">IW28*$B29</f>
        <v>0</v>
      </c>
      <c r="IY29" s="1" t="n">
        <f aca="false">IX28*$B29</f>
        <v>0</v>
      </c>
      <c r="IZ29" s="1" t="n">
        <f aca="false">IY28*$B29</f>
        <v>0</v>
      </c>
      <c r="JA29" s="1" t="n">
        <f aca="false">IZ28*$B29</f>
        <v>0</v>
      </c>
      <c r="JB29" s="1" t="n">
        <f aca="false">JA28*$B29</f>
        <v>0</v>
      </c>
      <c r="JC29" s="1" t="n">
        <f aca="false">JB28*$B29</f>
        <v>0</v>
      </c>
      <c r="JD29" s="1" t="n">
        <f aca="false">JC28*$B29</f>
        <v>0</v>
      </c>
      <c r="JE29" s="1" t="n">
        <f aca="false">JD28*$B29</f>
        <v>0</v>
      </c>
      <c r="JF29" s="1" t="n">
        <f aca="false">JE28*$B29</f>
        <v>0</v>
      </c>
      <c r="JG29" s="1" t="n">
        <f aca="false">JF28*$B29</f>
        <v>0</v>
      </c>
      <c r="JH29" s="1" t="n">
        <f aca="false">JG28*$B29</f>
        <v>0</v>
      </c>
      <c r="JI29" s="1" t="n">
        <f aca="false">JH28*$B29</f>
        <v>0</v>
      </c>
      <c r="JJ29" s="1" t="n">
        <f aca="false">JI28*$B29</f>
        <v>0</v>
      </c>
      <c r="JK29" s="1" t="n">
        <f aca="false">JJ28*$B29</f>
        <v>0</v>
      </c>
      <c r="JL29" s="1" t="n">
        <f aca="false">JK28*$B29</f>
        <v>0</v>
      </c>
      <c r="JM29" s="1" t="n">
        <f aca="false">JL28*$B29</f>
        <v>0</v>
      </c>
      <c r="JN29" s="1" t="n">
        <f aca="false">JM28*$B29</f>
        <v>0</v>
      </c>
      <c r="JO29" s="1" t="n">
        <f aca="false">JN28*$B29</f>
        <v>0</v>
      </c>
      <c r="JP29" s="1" t="n">
        <f aca="false">JO28*$B29</f>
        <v>0</v>
      </c>
      <c r="JQ29" s="1" t="n">
        <f aca="false">JP28*$B29</f>
        <v>0</v>
      </c>
      <c r="JR29" s="1" t="n">
        <f aca="false">JQ28*$B29</f>
        <v>0</v>
      </c>
      <c r="JS29" s="1" t="n">
        <f aca="false">JR28*$B29</f>
        <v>0</v>
      </c>
      <c r="JT29" s="1" t="n">
        <f aca="false">JS28*$B29</f>
        <v>0</v>
      </c>
      <c r="JU29" s="1" t="n">
        <f aca="false">JT28*$B29</f>
        <v>0</v>
      </c>
      <c r="JV29" s="1" t="n">
        <f aca="false">JU28*$B29</f>
        <v>0</v>
      </c>
      <c r="JW29" s="1" t="n">
        <f aca="false">JV28*$B29</f>
        <v>0</v>
      </c>
      <c r="JX29" s="1" t="n">
        <f aca="false">JW28*$B29</f>
        <v>0</v>
      </c>
      <c r="JY29" s="1" t="n">
        <f aca="false">JX28*$B29</f>
        <v>0</v>
      </c>
      <c r="JZ29" s="1" t="n">
        <f aca="false">JY28*$B29</f>
        <v>0</v>
      </c>
      <c r="KA29" s="1" t="n">
        <f aca="false">JZ28*$B29</f>
        <v>0</v>
      </c>
      <c r="KB29" s="1" t="n">
        <f aca="false">KA28*$B29</f>
        <v>0</v>
      </c>
      <c r="KC29" s="1" t="n">
        <f aca="false">KB28*$B29</f>
        <v>0</v>
      </c>
      <c r="KD29" s="1" t="n">
        <f aca="false">KC28*$B29</f>
        <v>0</v>
      </c>
      <c r="KE29" s="1" t="n">
        <f aca="false">KD28*$B29</f>
        <v>0</v>
      </c>
      <c r="KF29" s="1" t="n">
        <f aca="false">KE28*$B29</f>
        <v>0</v>
      </c>
      <c r="KG29" s="1" t="n">
        <f aca="false">KF28*$B29</f>
        <v>0</v>
      </c>
      <c r="KH29" s="1" t="n">
        <f aca="false">KG28*$B29</f>
        <v>0</v>
      </c>
      <c r="KI29" s="1" t="n">
        <f aca="false">KH28*$B29</f>
        <v>0</v>
      </c>
      <c r="KJ29" s="1" t="n">
        <f aca="false">KI28*$B29</f>
        <v>0</v>
      </c>
      <c r="KK29" s="1" t="n">
        <f aca="false">KJ28*$B29</f>
        <v>0</v>
      </c>
      <c r="KL29" s="1" t="n">
        <f aca="false">KK28*$B29</f>
        <v>0</v>
      </c>
      <c r="KM29" s="1" t="n">
        <f aca="false">KL28*$B29</f>
        <v>0</v>
      </c>
      <c r="KN29" s="1" t="n">
        <f aca="false">KM28*$B29</f>
        <v>0</v>
      </c>
      <c r="KO29" s="1" t="n">
        <f aca="false">KN28*$B29</f>
        <v>0</v>
      </c>
      <c r="KP29" s="1" t="n">
        <f aca="false">KO28*$B29</f>
        <v>0</v>
      </c>
      <c r="KQ29" s="1" t="n">
        <f aca="false">KP28*$B29</f>
        <v>0</v>
      </c>
      <c r="KR29" s="1" t="n">
        <f aca="false">KQ28*$B29</f>
        <v>0</v>
      </c>
      <c r="KS29" s="1" t="n">
        <f aca="false">KR28*$B29</f>
        <v>0</v>
      </c>
      <c r="KT29" s="1" t="n">
        <f aca="false">KS28*$B29</f>
        <v>0</v>
      </c>
      <c r="KU29" s="1" t="n">
        <f aca="false">KT28*$B29</f>
        <v>0</v>
      </c>
      <c r="KV29" s="1" t="n">
        <f aca="false">KU28*$B29</f>
        <v>0</v>
      </c>
      <c r="KW29" s="1" t="n">
        <f aca="false">KV28*$B29</f>
        <v>0</v>
      </c>
      <c r="KX29" s="1" t="n">
        <f aca="false">KW28*$B29</f>
        <v>0</v>
      </c>
      <c r="KY29" s="1" t="n">
        <f aca="false">KX28*$B29</f>
        <v>0</v>
      </c>
      <c r="KZ29" s="1" t="n">
        <f aca="false">KY28*$B29</f>
        <v>0</v>
      </c>
      <c r="LA29" s="1" t="n">
        <f aca="false">KZ28*$B29</f>
        <v>0</v>
      </c>
      <c r="LB29" s="1" t="n">
        <f aca="false">LA28*$B29</f>
        <v>0</v>
      </c>
      <c r="LC29" s="1" t="n">
        <f aca="false">LB28*$B29</f>
        <v>0</v>
      </c>
      <c r="LD29" s="1" t="n">
        <f aca="false">LC28*$B29</f>
        <v>0</v>
      </c>
      <c r="LE29" s="1" t="n">
        <f aca="false">LD28*$B29</f>
        <v>0</v>
      </c>
      <c r="LF29" s="1" t="n">
        <f aca="false">LE28*$B29</f>
        <v>0</v>
      </c>
      <c r="LG29" s="1" t="n">
        <f aca="false">LF28*$B29</f>
        <v>0</v>
      </c>
      <c r="LH29" s="1" t="n">
        <f aca="false">LG28*$B29</f>
        <v>0</v>
      </c>
      <c r="LI29" s="1" t="n">
        <f aca="false">LH28*$B29</f>
        <v>0</v>
      </c>
      <c r="LJ29" s="1" t="n">
        <f aca="false">LI28*$B29</f>
        <v>0</v>
      </c>
      <c r="LK29" s="1" t="n">
        <f aca="false">LJ28*$B29</f>
        <v>0</v>
      </c>
      <c r="LL29" s="1" t="n">
        <f aca="false">LK28*$B29</f>
        <v>0</v>
      </c>
      <c r="LM29" s="1" t="n">
        <f aca="false">LL28*$B29</f>
        <v>0</v>
      </c>
      <c r="LN29" s="1" t="n">
        <f aca="false">LM28*$B29</f>
        <v>0</v>
      </c>
      <c r="LO29" s="1" t="n">
        <f aca="false">LN28*$B29</f>
        <v>0</v>
      </c>
      <c r="LP29" s="1" t="n">
        <f aca="false">LO28*$B29</f>
        <v>0</v>
      </c>
      <c r="LQ29" s="1" t="n">
        <f aca="false">LP28*$B29</f>
        <v>0</v>
      </c>
      <c r="LR29" s="1" t="n">
        <f aca="false">LQ28*$B29</f>
        <v>0</v>
      </c>
      <c r="LS29" s="1" t="n">
        <f aca="false">LR28*$B29</f>
        <v>0</v>
      </c>
      <c r="LT29" s="1" t="n">
        <f aca="false">LS28*$B29</f>
        <v>0</v>
      </c>
      <c r="LU29" s="1" t="n">
        <f aca="false">LT28*$B29</f>
        <v>0</v>
      </c>
      <c r="LV29" s="1" t="n">
        <f aca="false">LU28*$B29</f>
        <v>0</v>
      </c>
      <c r="LW29" s="1" t="n">
        <f aca="false">LV28*$B29</f>
        <v>0</v>
      </c>
      <c r="LX29" s="1" t="n">
        <f aca="false">LW28*$B29</f>
        <v>0</v>
      </c>
      <c r="LY29" s="1" t="n">
        <f aca="false">LX28*$B29</f>
        <v>0</v>
      </c>
      <c r="LZ29" s="1" t="n">
        <f aca="false">LY28*$B29</f>
        <v>0</v>
      </c>
      <c r="MA29" s="1" t="n">
        <f aca="false">LZ28*$B29</f>
        <v>0</v>
      </c>
      <c r="MB29" s="1" t="n">
        <f aca="false">MA28*$B29</f>
        <v>0</v>
      </c>
      <c r="MC29" s="1" t="n">
        <f aca="false">MB28*$B29</f>
        <v>0</v>
      </c>
      <c r="MD29" s="1" t="n">
        <f aca="false">MC28*$B29</f>
        <v>0</v>
      </c>
      <c r="ME29" s="1" t="n">
        <f aca="false">MD28*$B29</f>
        <v>0</v>
      </c>
      <c r="MF29" s="1" t="n">
        <f aca="false">ME28*$B29</f>
        <v>0</v>
      </c>
      <c r="MG29" s="1" t="n">
        <f aca="false">MF28*$B29</f>
        <v>0</v>
      </c>
      <c r="MH29" s="1" t="n">
        <f aca="false">MG28*$B29</f>
        <v>0</v>
      </c>
      <c r="MI29" s="1" t="n">
        <f aca="false">MH28*$B29</f>
        <v>0</v>
      </c>
      <c r="MJ29" s="1" t="n">
        <f aca="false">MI28*$B29</f>
        <v>0</v>
      </c>
      <c r="MK29" s="1" t="n">
        <f aca="false">MJ28*$B29</f>
        <v>0</v>
      </c>
      <c r="ML29" s="1" t="n">
        <f aca="false">MK28*$B29</f>
        <v>0</v>
      </c>
      <c r="MM29" s="1" t="n">
        <f aca="false">ML28*$B29</f>
        <v>0</v>
      </c>
      <c r="MN29" s="1" t="n">
        <f aca="false">MM28*$B29</f>
        <v>0</v>
      </c>
      <c r="MO29" s="1" t="n">
        <f aca="false">MN28*$B29</f>
        <v>0</v>
      </c>
      <c r="MP29" s="1" t="n">
        <f aca="false">MO28*$B29</f>
        <v>0</v>
      </c>
      <c r="MQ29" s="1" t="n">
        <f aca="false">MP28*$B29</f>
        <v>0</v>
      </c>
      <c r="MR29" s="1" t="n">
        <f aca="false">MQ28*$B29</f>
        <v>0</v>
      </c>
      <c r="MS29" s="1" t="n">
        <f aca="false">MR28*$B29</f>
        <v>0</v>
      </c>
      <c r="MT29" s="1" t="n">
        <f aca="false">MS28*$B29</f>
        <v>0</v>
      </c>
      <c r="MU29" s="1" t="n">
        <f aca="false">MT28*$B29</f>
        <v>0</v>
      </c>
      <c r="MV29" s="1" t="n">
        <f aca="false">MU28*$B29</f>
        <v>0</v>
      </c>
      <c r="MW29" s="1" t="n">
        <f aca="false">MV28*$B29</f>
        <v>0</v>
      </c>
      <c r="MX29" s="1" t="n">
        <f aca="false">MW28*$B29</f>
        <v>0</v>
      </c>
      <c r="MY29" s="1" t="n">
        <f aca="false">MX28*$B29</f>
        <v>0</v>
      </c>
      <c r="MZ29" s="1" t="n">
        <f aca="false">MY28*$B29</f>
        <v>0</v>
      </c>
      <c r="NA29" s="1" t="n">
        <f aca="false">MZ28*$B29</f>
        <v>0</v>
      </c>
      <c r="NB29" s="1" t="n">
        <f aca="false">NA28*$B29</f>
        <v>0</v>
      </c>
      <c r="NC29" s="1" t="n">
        <f aca="false">NB28*$B29</f>
        <v>0</v>
      </c>
      <c r="ND29" s="1" t="n">
        <f aca="false">NC28*$B29</f>
        <v>0</v>
      </c>
      <c r="NE29" s="1" t="n">
        <f aca="false">ND28*$B29</f>
        <v>0</v>
      </c>
      <c r="NF29" s="1" t="n">
        <f aca="false">NE28*$B29</f>
        <v>0</v>
      </c>
      <c r="NG29" s="1" t="n">
        <f aca="false">NF28*$B29</f>
        <v>0</v>
      </c>
      <c r="NH29" s="1" t="n">
        <f aca="false">NG28*$B29</f>
        <v>0</v>
      </c>
      <c r="NI29" s="1" t="n">
        <f aca="false">NH28*$B29</f>
        <v>0</v>
      </c>
      <c r="NJ29" s="1" t="n">
        <f aca="false">NI28*$B29</f>
        <v>0</v>
      </c>
      <c r="NK29" s="1" t="n">
        <f aca="false">NJ28*$B29</f>
        <v>0</v>
      </c>
      <c r="NL29" s="1" t="n">
        <f aca="false">NK28*$B29</f>
        <v>0</v>
      </c>
      <c r="NM29" s="1" t="n">
        <f aca="false">NL28*$B29</f>
        <v>0</v>
      </c>
      <c r="NN29" s="1" t="n">
        <f aca="false">NM28*$B29</f>
        <v>0</v>
      </c>
      <c r="NO29" s="1" t="n">
        <f aca="false">NN28*$B29</f>
        <v>0</v>
      </c>
      <c r="NP29" s="1" t="n">
        <f aca="false">NO28*$B29</f>
        <v>0</v>
      </c>
      <c r="NQ29" s="1" t="n">
        <f aca="false">NP28*$B29</f>
        <v>0</v>
      </c>
      <c r="NR29" s="1" t="n">
        <f aca="false">NQ28*$B29</f>
        <v>0</v>
      </c>
      <c r="NS29" s="1" t="n">
        <f aca="false">NR28*$B29</f>
        <v>0</v>
      </c>
      <c r="NT29" s="1" t="n">
        <f aca="false">NS28*$B29</f>
        <v>0</v>
      </c>
      <c r="NU29" s="1" t="n">
        <f aca="false">NT28*$B29</f>
        <v>0</v>
      </c>
      <c r="NV29" s="1" t="n">
        <f aca="false">NU28*$B29</f>
        <v>0</v>
      </c>
      <c r="NW29" s="1" t="n">
        <f aca="false">NV28*$B29</f>
        <v>0</v>
      </c>
      <c r="NX29" s="1" t="n">
        <f aca="false">NW28*$B29</f>
        <v>0</v>
      </c>
      <c r="NY29" s="1" t="n">
        <f aca="false">NX28*$B29</f>
        <v>0</v>
      </c>
      <c r="NZ29" s="1" t="n">
        <f aca="false">NY28*$B29</f>
        <v>0</v>
      </c>
      <c r="OA29" s="1" t="n">
        <f aca="false">NZ28*$B29</f>
        <v>0</v>
      </c>
      <c r="OB29" s="1" t="n">
        <f aca="false">OA28*$B29</f>
        <v>0</v>
      </c>
      <c r="OC29" s="1" t="n">
        <f aca="false">OB28*$B29</f>
        <v>0</v>
      </c>
      <c r="OD29" s="1" t="n">
        <f aca="false">OC28*$B29</f>
        <v>0</v>
      </c>
      <c r="OE29" s="1" t="n">
        <f aca="false">OD28*$B29</f>
        <v>0</v>
      </c>
      <c r="OF29" s="1" t="n">
        <f aca="false">OE28*$B29</f>
        <v>0</v>
      </c>
      <c r="OG29" s="1" t="n">
        <f aca="false">OF28*$B29</f>
        <v>0</v>
      </c>
      <c r="OH29" s="1" t="n">
        <f aca="false">OG28*$B29</f>
        <v>0</v>
      </c>
      <c r="OI29" s="1" t="n">
        <f aca="false">OH28*$B29</f>
        <v>0</v>
      </c>
      <c r="OJ29" s="1" t="n">
        <f aca="false">OI28*$B29</f>
        <v>0</v>
      </c>
      <c r="OK29" s="1" t="n">
        <f aca="false">OJ28*$B29</f>
        <v>0</v>
      </c>
      <c r="OL29" s="1" t="n">
        <f aca="false">OK28*$B29</f>
        <v>0</v>
      </c>
      <c r="OM29" s="1" t="n">
        <f aca="false">OL28*$B29</f>
        <v>0</v>
      </c>
      <c r="ON29" s="1" t="n">
        <f aca="false">OM28*$B29</f>
        <v>0</v>
      </c>
      <c r="OO29" s="1" t="n">
        <f aca="false">ON28*$B29</f>
        <v>0</v>
      </c>
      <c r="OP29" s="1" t="n">
        <f aca="false">OO28*$B29</f>
        <v>0</v>
      </c>
      <c r="OQ29" s="1" t="n">
        <f aca="false">OP28*$B29</f>
        <v>0</v>
      </c>
      <c r="OR29" s="1" t="n">
        <f aca="false">OQ28*$B29</f>
        <v>0</v>
      </c>
      <c r="OS29" s="1" t="n">
        <f aca="false">OR28*$B29</f>
        <v>0</v>
      </c>
      <c r="OT29" s="1" t="n">
        <f aca="false">OS28*$B29</f>
        <v>0</v>
      </c>
      <c r="OU29" s="1" t="n">
        <f aca="false">OT28*$B29</f>
        <v>0</v>
      </c>
      <c r="OV29" s="1" t="n">
        <f aca="false">OU28*$B29</f>
        <v>0</v>
      </c>
      <c r="OW29" s="1" t="n">
        <f aca="false">OV28*$B29</f>
        <v>0</v>
      </c>
      <c r="OX29" s="1" t="n">
        <f aca="false">OW28*$B29</f>
        <v>0</v>
      </c>
      <c r="OY29" s="1" t="n">
        <f aca="false">OX28*$B29</f>
        <v>0</v>
      </c>
      <c r="OZ29" s="1" t="n">
        <f aca="false">OY28*$B29</f>
        <v>0</v>
      </c>
      <c r="PA29" s="1" t="n">
        <f aca="false">OZ28*$B29</f>
        <v>0</v>
      </c>
      <c r="PB29" s="1" t="n">
        <f aca="false">PA28*$B29</f>
        <v>0</v>
      </c>
      <c r="PC29" s="1" t="n">
        <f aca="false">PB28*$B29</f>
        <v>0</v>
      </c>
      <c r="PD29" s="1" t="n">
        <f aca="false">PC28*$B29</f>
        <v>0</v>
      </c>
      <c r="PE29" s="1" t="n">
        <f aca="false">PD28*$B29</f>
        <v>0</v>
      </c>
      <c r="PF29" s="1" t="n">
        <f aca="false">PE28*$B29</f>
        <v>0</v>
      </c>
      <c r="PG29" s="1" t="n">
        <f aca="false">PF28*$B29</f>
        <v>0</v>
      </c>
      <c r="PH29" s="1" t="n">
        <f aca="false">PG28*$B29</f>
        <v>0</v>
      </c>
      <c r="PI29" s="1" t="n">
        <f aca="false">PH28*$B29</f>
        <v>0</v>
      </c>
      <c r="PJ29" s="1" t="n">
        <f aca="false">PI28*$B29</f>
        <v>0</v>
      </c>
      <c r="PK29" s="1" t="n">
        <f aca="false">PJ28*$B29</f>
        <v>0</v>
      </c>
      <c r="PL29" s="1" t="n">
        <f aca="false">PK28*$B29</f>
        <v>0</v>
      </c>
      <c r="PM29" s="1" t="n">
        <f aca="false">PL28*$B29</f>
        <v>0</v>
      </c>
      <c r="PN29" s="1" t="n">
        <f aca="false">PM28*$B29</f>
        <v>0</v>
      </c>
      <c r="PO29" s="1" t="n">
        <f aca="false">PN28*$B29</f>
        <v>0</v>
      </c>
      <c r="PP29" s="1" t="n">
        <f aca="false">PO28*$B29</f>
        <v>0</v>
      </c>
      <c r="PQ29" s="1" t="n">
        <f aca="false">PP28*$B29</f>
        <v>0</v>
      </c>
      <c r="PR29" s="1" t="n">
        <f aca="false">PQ28*$B29</f>
        <v>0</v>
      </c>
      <c r="PS29" s="1" t="n">
        <f aca="false">PR28*$B29</f>
        <v>0</v>
      </c>
      <c r="PT29" s="1" t="n">
        <f aca="false">PS28*$B29</f>
        <v>0</v>
      </c>
      <c r="PU29" s="1" t="n">
        <f aca="false">PT28*$B29</f>
        <v>0</v>
      </c>
      <c r="PV29" s="1" t="n">
        <f aca="false">PU28*$B29</f>
        <v>0</v>
      </c>
      <c r="PW29" s="1" t="n">
        <f aca="false">PV28*$B29</f>
        <v>0</v>
      </c>
      <c r="PX29" s="1" t="n">
        <f aca="false">PW28*$B29</f>
        <v>0</v>
      </c>
      <c r="PY29" s="1" t="n">
        <f aca="false">PX28*$B29</f>
        <v>0</v>
      </c>
      <c r="PZ29" s="1" t="n">
        <f aca="false">PY28*$B29</f>
        <v>0</v>
      </c>
      <c r="QA29" s="1" t="n">
        <f aca="false">PZ28*$B29</f>
        <v>0</v>
      </c>
      <c r="QB29" s="1" t="n">
        <f aca="false">QA28*$B29</f>
        <v>0</v>
      </c>
      <c r="QC29" s="1" t="n">
        <f aca="false">QB28*$B29</f>
        <v>0</v>
      </c>
      <c r="QD29" s="1" t="n">
        <f aca="false">QC28*$B29</f>
        <v>0</v>
      </c>
      <c r="QE29" s="1" t="n">
        <f aca="false">QD28*$B29</f>
        <v>0</v>
      </c>
      <c r="QF29" s="1" t="n">
        <f aca="false">QE28*$B29</f>
        <v>0</v>
      </c>
      <c r="QG29" s="1" t="n">
        <f aca="false">QF28*$B29</f>
        <v>0</v>
      </c>
      <c r="QH29" s="1" t="n">
        <f aca="false">QG28*$B29</f>
        <v>0</v>
      </c>
      <c r="QI29" s="1" t="n">
        <f aca="false">QH28*$B29</f>
        <v>0</v>
      </c>
      <c r="QJ29" s="1" t="n">
        <f aca="false">QI28*$B29</f>
        <v>0</v>
      </c>
      <c r="QK29" s="1" t="n">
        <f aca="false">QJ28*$B29</f>
        <v>0</v>
      </c>
      <c r="QL29" s="1" t="n">
        <f aca="false">QK28*$B29</f>
        <v>0</v>
      </c>
      <c r="QM29" s="1" t="n">
        <f aca="false">QL28*$B29</f>
        <v>0</v>
      </c>
      <c r="QN29" s="1" t="n">
        <f aca="false">QM28*$B29</f>
        <v>0</v>
      </c>
      <c r="QO29" s="1" t="n">
        <f aca="false">QN28*$B29</f>
        <v>0</v>
      </c>
      <c r="QP29" s="1" t="n">
        <f aca="false">QO28*$B29</f>
        <v>0</v>
      </c>
      <c r="QQ29" s="1" t="n">
        <f aca="false">QP28*$B29</f>
        <v>0</v>
      </c>
      <c r="QR29" s="1" t="n">
        <f aca="false">QQ28*$B29</f>
        <v>0</v>
      </c>
      <c r="QS29" s="1" t="n">
        <f aca="false">QR28*$B29</f>
        <v>0</v>
      </c>
      <c r="QT29" s="1" t="n">
        <f aca="false">QS28*$B29</f>
        <v>0</v>
      </c>
      <c r="QU29" s="1" t="n">
        <f aca="false">QT28*$B29</f>
        <v>0</v>
      </c>
      <c r="QV29" s="1" t="n">
        <f aca="false">QU28*$B29</f>
        <v>0</v>
      </c>
      <c r="QW29" s="1" t="n">
        <f aca="false">QV28*$B29</f>
        <v>0</v>
      </c>
      <c r="QX29" s="1" t="n">
        <f aca="false">QW28*$B29</f>
        <v>0</v>
      </c>
      <c r="QY29" s="1" t="n">
        <f aca="false">QX28*$B29</f>
        <v>0</v>
      </c>
      <c r="QZ29" s="1" t="n">
        <f aca="false">QY28*$B29</f>
        <v>0</v>
      </c>
      <c r="RA29" s="1" t="n">
        <f aca="false">QZ28*$B29</f>
        <v>0</v>
      </c>
      <c r="RB29" s="1" t="n">
        <f aca="false">RA28*$B29</f>
        <v>0</v>
      </c>
      <c r="RC29" s="1" t="n">
        <f aca="false">RB28*$B29</f>
        <v>0</v>
      </c>
      <c r="RD29" s="1" t="n">
        <f aca="false">RC28*$B29</f>
        <v>0</v>
      </c>
      <c r="RE29" s="1" t="n">
        <f aca="false">RD28*$B29</f>
        <v>0</v>
      </c>
      <c r="RF29" s="1" t="n">
        <f aca="false">RE28*$B29</f>
        <v>0</v>
      </c>
      <c r="RG29" s="1" t="n">
        <f aca="false">RF28*$B29</f>
        <v>0</v>
      </c>
      <c r="RH29" s="1" t="n">
        <f aca="false">RG28*$B29</f>
        <v>0</v>
      </c>
      <c r="RI29" s="1" t="n">
        <f aca="false">RH28*$B29</f>
        <v>0</v>
      </c>
      <c r="RJ29" s="1" t="n">
        <f aca="false">RI28*$B29</f>
        <v>0</v>
      </c>
      <c r="RK29" s="1" t="n">
        <f aca="false">RJ28*$B29</f>
        <v>0</v>
      </c>
      <c r="RL29" s="1" t="n">
        <f aca="false">RK28*$B29</f>
        <v>0</v>
      </c>
      <c r="RM29" s="1" t="n">
        <f aca="false">RL28*$B29</f>
        <v>0</v>
      </c>
      <c r="RN29" s="1" t="n">
        <f aca="false">RM28*$B29</f>
        <v>0</v>
      </c>
      <c r="RO29" s="1" t="n">
        <f aca="false">RN28*$B29</f>
        <v>0</v>
      </c>
      <c r="RP29" s="1" t="n">
        <f aca="false">RO28*$B29</f>
        <v>0</v>
      </c>
      <c r="RQ29" s="1" t="n">
        <f aca="false">RP28*$B29</f>
        <v>0</v>
      </c>
      <c r="RR29" s="1" t="n">
        <f aca="false">RQ28*$B29</f>
        <v>0</v>
      </c>
      <c r="RS29" s="1" t="n">
        <f aca="false">RR28*$B29</f>
        <v>0</v>
      </c>
      <c r="RT29" s="1" t="n">
        <f aca="false">RS28*$B29</f>
        <v>0</v>
      </c>
      <c r="RU29" s="1" t="n">
        <f aca="false">RT28*$B29</f>
        <v>0</v>
      </c>
      <c r="RV29" s="1" t="n">
        <f aca="false">RU28*$B29</f>
        <v>0</v>
      </c>
      <c r="RW29" s="1" t="n">
        <f aca="false">RV28*$B29</f>
        <v>0</v>
      </c>
      <c r="RX29" s="1" t="n">
        <f aca="false">RW28*$B29</f>
        <v>0</v>
      </c>
      <c r="RY29" s="1" t="n">
        <f aca="false">RX28*$B29</f>
        <v>0</v>
      </c>
      <c r="RZ29" s="1" t="n">
        <f aca="false">RY28*$B29</f>
        <v>0</v>
      </c>
      <c r="SA29" s="1" t="n">
        <f aca="false">RZ28*$B29</f>
        <v>0</v>
      </c>
      <c r="SB29" s="1" t="n">
        <f aca="false">SA28*$B29</f>
        <v>0</v>
      </c>
      <c r="SC29" s="1" t="n">
        <f aca="false">SB28*$B29</f>
        <v>0</v>
      </c>
      <c r="SD29" s="1" t="n">
        <f aca="false">SC28*$B29</f>
        <v>0</v>
      </c>
      <c r="SE29" s="1" t="n">
        <f aca="false">SD28*$B29</f>
        <v>0</v>
      </c>
      <c r="SF29" s="1" t="n">
        <f aca="false">SE28*$B29</f>
        <v>0</v>
      </c>
      <c r="SG29" s="1" t="n">
        <f aca="false">SF28*$B29</f>
        <v>0</v>
      </c>
      <c r="SH29" s="1" t="n">
        <f aca="false">SG28*$B29</f>
        <v>0</v>
      </c>
      <c r="SI29" s="1" t="n">
        <f aca="false">SH28*$B29</f>
        <v>0</v>
      </c>
      <c r="SJ29" s="1" t="n">
        <f aca="false">SI28*$B29</f>
        <v>0</v>
      </c>
      <c r="SK29" s="1" t="n">
        <f aca="false">SJ28*$B29</f>
        <v>0</v>
      </c>
      <c r="SL29" s="1" t="n">
        <f aca="false">SK28*$B29</f>
        <v>0</v>
      </c>
      <c r="SM29" s="1" t="n">
        <f aca="false">SL28*$B29</f>
        <v>0</v>
      </c>
      <c r="SN29" s="1" t="n">
        <f aca="false">SM28*$B29</f>
        <v>0</v>
      </c>
      <c r="SO29" s="1" t="n">
        <f aca="false">SN28*$B29</f>
        <v>0</v>
      </c>
      <c r="SP29" s="1" t="n">
        <f aca="false">SO28*$B29</f>
        <v>0</v>
      </c>
      <c r="SQ29" s="1" t="n">
        <f aca="false">SP28*$B29</f>
        <v>0</v>
      </c>
      <c r="SR29" s="1" t="n">
        <f aca="false">SQ28*$B29</f>
        <v>0</v>
      </c>
      <c r="SS29" s="1" t="n">
        <f aca="false">SR28*$B29</f>
        <v>0</v>
      </c>
      <c r="ST29" s="1" t="n">
        <f aca="false">SS28*$B29</f>
        <v>0</v>
      </c>
      <c r="SU29" s="1" t="n">
        <f aca="false">ST28*$B29</f>
        <v>0</v>
      </c>
      <c r="SV29" s="1" t="n">
        <f aca="false">SU28*$B29</f>
        <v>0</v>
      </c>
      <c r="SW29" s="1" t="n">
        <f aca="false">SV28*$B29</f>
        <v>0</v>
      </c>
      <c r="SX29" s="1" t="n">
        <f aca="false">SW28*$B29</f>
        <v>0</v>
      </c>
      <c r="SY29" s="1" t="n">
        <f aca="false">SX28*$B29</f>
        <v>0</v>
      </c>
      <c r="SZ29" s="1" t="n">
        <f aca="false">SY28*$B29</f>
        <v>0</v>
      </c>
      <c r="TA29" s="1" t="n">
        <f aca="false">SZ28*$B29</f>
        <v>0</v>
      </c>
      <c r="TB29" s="1" t="n">
        <f aca="false">TA28*$B29</f>
        <v>0</v>
      </c>
      <c r="TC29" s="1" t="n">
        <f aca="false">TB28*$B29</f>
        <v>0</v>
      </c>
      <c r="TD29" s="1" t="n">
        <f aca="false">TC28*$B29</f>
        <v>0</v>
      </c>
      <c r="TE29" s="1" t="n">
        <f aca="false">TD28*$B29</f>
        <v>0</v>
      </c>
      <c r="TF29" s="1" t="n">
        <f aca="false">TE28*$B29</f>
        <v>0</v>
      </c>
      <c r="TG29" s="1" t="n">
        <f aca="false">TF28*$B29</f>
        <v>0</v>
      </c>
      <c r="TH29" s="1" t="n">
        <f aca="false">TG28*$B29</f>
        <v>0</v>
      </c>
      <c r="TI29" s="1" t="n">
        <f aca="false">TH28*$B29</f>
        <v>0</v>
      </c>
      <c r="TJ29" s="1" t="n">
        <f aca="false">TI28*$B29</f>
        <v>0</v>
      </c>
      <c r="TK29" s="1" t="n">
        <f aca="false">TJ28*$B29</f>
        <v>0</v>
      </c>
      <c r="TL29" s="1" t="n">
        <f aca="false">TK28*$B29</f>
        <v>0</v>
      </c>
      <c r="TM29" s="1" t="n">
        <f aca="false">TL28*$B29</f>
        <v>0</v>
      </c>
      <c r="TN29" s="1" t="n">
        <f aca="false">TM28*$B29</f>
        <v>0</v>
      </c>
      <c r="TO29" s="1" t="n">
        <f aca="false">TN28*$B29</f>
        <v>0</v>
      </c>
      <c r="TP29" s="1" t="n">
        <f aca="false">TO28*$B29</f>
        <v>0</v>
      </c>
      <c r="TQ29" s="1" t="n">
        <f aca="false">TP28*$B29</f>
        <v>0</v>
      </c>
      <c r="TR29" s="1" t="n">
        <f aca="false">TQ28*$B29</f>
        <v>0</v>
      </c>
      <c r="TS29" s="1" t="n">
        <f aca="false">TR28*$B29</f>
        <v>0</v>
      </c>
      <c r="TT29" s="1" t="n">
        <f aca="false">TS28*$B29</f>
        <v>0</v>
      </c>
      <c r="TU29" s="1" t="n">
        <f aca="false">TT28*$B29</f>
        <v>0</v>
      </c>
      <c r="TV29" s="1" t="n">
        <f aca="false">TU28*$B29</f>
        <v>0</v>
      </c>
      <c r="TW29" s="1" t="n">
        <f aca="false">TV28*$B29</f>
        <v>0</v>
      </c>
      <c r="TX29" s="1" t="n">
        <f aca="false">TW28*$B29</f>
        <v>0</v>
      </c>
      <c r="TY29" s="1" t="n">
        <f aca="false">TX28*$B29</f>
        <v>0</v>
      </c>
      <c r="TZ29" s="1" t="n">
        <f aca="false">TY28*$B29</f>
        <v>0</v>
      </c>
      <c r="UA29" s="1" t="n">
        <f aca="false">TZ28*$B29</f>
        <v>0</v>
      </c>
      <c r="UB29" s="1" t="n">
        <f aca="false">UA28*$B29</f>
        <v>0</v>
      </c>
      <c r="UC29" s="1" t="n">
        <f aca="false">UB28*$B29</f>
        <v>0</v>
      </c>
      <c r="UD29" s="1" t="n">
        <f aca="false">UC28*$B29</f>
        <v>0</v>
      </c>
      <c r="UE29" s="1" t="n">
        <f aca="false">UD28*$B29</f>
        <v>0</v>
      </c>
      <c r="UF29" s="1" t="n">
        <f aca="false">UE28*$B29</f>
        <v>0</v>
      </c>
      <c r="UG29" s="1" t="n">
        <f aca="false">UF28*$B29</f>
        <v>0</v>
      </c>
      <c r="UH29" s="1" t="n">
        <f aca="false">UG28*$B29</f>
        <v>0</v>
      </c>
      <c r="UI29" s="1" t="n">
        <f aca="false">UH28*$B29</f>
        <v>0</v>
      </c>
      <c r="UJ29" s="1" t="n">
        <f aca="false">UI28*$B29</f>
        <v>0</v>
      </c>
      <c r="UK29" s="1" t="n">
        <f aca="false">UJ28*$B29</f>
        <v>0</v>
      </c>
      <c r="UL29" s="1" t="n">
        <f aca="false">UK28*$B29</f>
        <v>0</v>
      </c>
      <c r="UM29" s="1" t="n">
        <f aca="false">UL28*$B29</f>
        <v>0</v>
      </c>
      <c r="UN29" s="1" t="n">
        <f aca="false">UM28*$B29</f>
        <v>0</v>
      </c>
      <c r="UO29" s="1" t="n">
        <f aca="false">UN28*$B29</f>
        <v>0</v>
      </c>
      <c r="UP29" s="1" t="n">
        <f aca="false">UO28*$B29</f>
        <v>0</v>
      </c>
      <c r="UQ29" s="1" t="n">
        <f aca="false">UP28*$B29</f>
        <v>0</v>
      </c>
      <c r="UR29" s="1" t="n">
        <f aca="false">UQ28*$B29</f>
        <v>0</v>
      </c>
      <c r="US29" s="1" t="n">
        <f aca="false">UR28*$B29</f>
        <v>0</v>
      </c>
      <c r="UT29" s="1" t="n">
        <f aca="false">US28*$B29</f>
        <v>0</v>
      </c>
      <c r="UU29" s="1" t="n">
        <f aca="false">UT28*$B29</f>
        <v>0</v>
      </c>
      <c r="UV29" s="1" t="n">
        <f aca="false">UU28*$B29</f>
        <v>0</v>
      </c>
      <c r="UW29" s="1" t="n">
        <f aca="false">UV28*$B29</f>
        <v>0</v>
      </c>
      <c r="UX29" s="1" t="n">
        <f aca="false">UW28*$B29</f>
        <v>0</v>
      </c>
      <c r="UY29" s="1" t="n">
        <f aca="false">UX28*$B29</f>
        <v>0</v>
      </c>
      <c r="UZ29" s="1" t="n">
        <f aca="false">UY28*$B29</f>
        <v>0</v>
      </c>
      <c r="VA29" s="1" t="n">
        <f aca="false">UZ28*$B29</f>
        <v>0</v>
      </c>
      <c r="VB29" s="1" t="n">
        <f aca="false">VA28*$B29</f>
        <v>0</v>
      </c>
      <c r="VC29" s="1" t="n">
        <f aca="false">VB28*$B29</f>
        <v>0</v>
      </c>
      <c r="VD29" s="1" t="n">
        <f aca="false">VC28*$B29</f>
        <v>0</v>
      </c>
      <c r="VE29" s="1" t="n">
        <f aca="false">VD28*$B29</f>
        <v>0</v>
      </c>
      <c r="VF29" s="1" t="n">
        <f aca="false">VE28*$B29</f>
        <v>0</v>
      </c>
      <c r="VG29" s="1" t="n">
        <f aca="false">VF28*$B29</f>
        <v>0</v>
      </c>
      <c r="VH29" s="1" t="n">
        <f aca="false">VG28*$B29</f>
        <v>0</v>
      </c>
      <c r="VI29" s="1" t="n">
        <f aca="false">VH28*$B29</f>
        <v>0</v>
      </c>
      <c r="VJ29" s="1" t="n">
        <f aca="false">VI28*$B29</f>
        <v>0</v>
      </c>
      <c r="VK29" s="1" t="n">
        <f aca="false">VJ28*$B29</f>
        <v>0</v>
      </c>
      <c r="VL29" s="1" t="n">
        <f aca="false">VK28*$B29</f>
        <v>0</v>
      </c>
      <c r="VM29" s="1" t="n">
        <f aca="false">VL28*$B29</f>
        <v>0</v>
      </c>
      <c r="VN29" s="1" t="n">
        <f aca="false">VM28*$B29</f>
        <v>0</v>
      </c>
      <c r="VO29" s="1" t="n">
        <f aca="false">VN28*$B29</f>
        <v>0</v>
      </c>
      <c r="VP29" s="1" t="n">
        <f aca="false">VO28*$B29</f>
        <v>0</v>
      </c>
      <c r="VQ29" s="1" t="n">
        <f aca="false">VP28*$B29</f>
        <v>0</v>
      </c>
      <c r="VR29" s="1" t="n">
        <f aca="false">VQ28*$B29</f>
        <v>0</v>
      </c>
      <c r="VS29" s="1" t="n">
        <f aca="false">VR28*$B29</f>
        <v>0</v>
      </c>
      <c r="VT29" s="1" t="n">
        <f aca="false">VS28*$B29</f>
        <v>0</v>
      </c>
      <c r="VU29" s="1" t="n">
        <f aca="false">VT28*$B29</f>
        <v>0</v>
      </c>
      <c r="VV29" s="1" t="n">
        <f aca="false">VU28*$B29</f>
        <v>0</v>
      </c>
      <c r="VW29" s="1" t="n">
        <f aca="false">VV28*$B29</f>
        <v>0</v>
      </c>
      <c r="VX29" s="1" t="n">
        <f aca="false">VW28*$B29</f>
        <v>0</v>
      </c>
      <c r="VY29" s="1" t="n">
        <f aca="false">VX28*$B29</f>
        <v>0</v>
      </c>
      <c r="VZ29" s="1" t="n">
        <f aca="false">VY28*$B29</f>
        <v>0</v>
      </c>
      <c r="WA29" s="1" t="n">
        <f aca="false">VZ28*$B29</f>
        <v>0</v>
      </c>
      <c r="WB29" s="1" t="n">
        <f aca="false">WA28*$B29</f>
        <v>0</v>
      </c>
      <c r="WC29" s="1" t="n">
        <f aca="false">WB28*$B29</f>
        <v>0</v>
      </c>
      <c r="WD29" s="1" t="n">
        <f aca="false">WC28*$B29</f>
        <v>0</v>
      </c>
      <c r="WE29" s="1" t="n">
        <f aca="false">WD28*$B29</f>
        <v>0</v>
      </c>
      <c r="WF29" s="1" t="n">
        <f aca="false">WE28*$B29</f>
        <v>0</v>
      </c>
      <c r="WG29" s="1" t="n">
        <f aca="false">WF28*$B29</f>
        <v>0</v>
      </c>
      <c r="WH29" s="1" t="n">
        <f aca="false">WG28*$B29</f>
        <v>0</v>
      </c>
      <c r="WI29" s="1" t="n">
        <f aca="false">WH28*$B29</f>
        <v>0</v>
      </c>
      <c r="WJ29" s="1" t="n">
        <f aca="false">WI28*$B29</f>
        <v>0</v>
      </c>
      <c r="WK29" s="1" t="n">
        <f aca="false">WJ28*$B29</f>
        <v>0</v>
      </c>
      <c r="WL29" s="1" t="n">
        <f aca="false">WK28*$B29</f>
        <v>0</v>
      </c>
      <c r="WM29" s="1" t="n">
        <f aca="false">WL28*$B29</f>
        <v>0</v>
      </c>
      <c r="WN29" s="1" t="n">
        <f aca="false">WM28*$B29</f>
        <v>0</v>
      </c>
      <c r="WO29" s="1" t="n">
        <f aca="false">WN28*$B29</f>
        <v>0</v>
      </c>
      <c r="WP29" s="1" t="n">
        <f aca="false">WO28*$B29</f>
        <v>0</v>
      </c>
      <c r="WQ29" s="1" t="n">
        <f aca="false">WP28*$B29</f>
        <v>0</v>
      </c>
      <c r="WR29" s="1" t="n">
        <f aca="false">WQ28*$B29</f>
        <v>0</v>
      </c>
      <c r="WS29" s="1" t="n">
        <f aca="false">WR28*$B29</f>
        <v>0</v>
      </c>
      <c r="WT29" s="1" t="n">
        <f aca="false">WS28*$B29</f>
        <v>0</v>
      </c>
      <c r="WU29" s="1" t="n">
        <f aca="false">WT28*$B29</f>
        <v>0</v>
      </c>
      <c r="WV29" s="1" t="n">
        <f aca="false">WU28*$B29</f>
        <v>0</v>
      </c>
      <c r="WW29" s="1" t="n">
        <f aca="false">WV28*$B29</f>
        <v>0</v>
      </c>
      <c r="WX29" s="1" t="n">
        <f aca="false">WW28*$B29</f>
        <v>0</v>
      </c>
      <c r="WY29" s="1" t="n">
        <f aca="false">WX28*$B29</f>
        <v>0</v>
      </c>
      <c r="WZ29" s="1" t="n">
        <f aca="false">WY28*$B29</f>
        <v>0</v>
      </c>
      <c r="XA29" s="1" t="n">
        <f aca="false">WZ28*$B29</f>
        <v>0</v>
      </c>
      <c r="XB29" s="1" t="n">
        <f aca="false">XA28*$B29</f>
        <v>0</v>
      </c>
      <c r="XC29" s="1" t="n">
        <f aca="false">XB28*$B29</f>
        <v>0</v>
      </c>
      <c r="XD29" s="1" t="n">
        <f aca="false">XC28*$B29</f>
        <v>0</v>
      </c>
      <c r="XE29" s="1" t="n">
        <f aca="false">XD28*$B29</f>
        <v>0</v>
      </c>
      <c r="XF29" s="1" t="n">
        <f aca="false">XE28*$B29</f>
        <v>0</v>
      </c>
      <c r="XG29" s="1" t="n">
        <f aca="false">XF28*$B29</f>
        <v>0</v>
      </c>
      <c r="XH29" s="1" t="n">
        <f aca="false">XG28*$B29</f>
        <v>0</v>
      </c>
      <c r="XI29" s="1" t="n">
        <f aca="false">XH28*$B29</f>
        <v>0</v>
      </c>
      <c r="XJ29" s="1" t="n">
        <f aca="false">XI28*$B29</f>
        <v>0</v>
      </c>
      <c r="XK29" s="1" t="n">
        <f aca="false">XJ28*$B29</f>
        <v>0</v>
      </c>
      <c r="XL29" s="1" t="n">
        <f aca="false">XK28*$B29</f>
        <v>0</v>
      </c>
      <c r="XM29" s="1" t="n">
        <f aca="false">XL28*$B29</f>
        <v>0</v>
      </c>
      <c r="XN29" s="1" t="n">
        <f aca="false">XM28*$B29</f>
        <v>0</v>
      </c>
      <c r="XO29" s="1" t="n">
        <f aca="false">XN28*$B29</f>
        <v>0</v>
      </c>
      <c r="XP29" s="1" t="n">
        <f aca="false">XO28*$B29</f>
        <v>0</v>
      </c>
      <c r="XQ29" s="1" t="n">
        <f aca="false">XP28*$B29</f>
        <v>0</v>
      </c>
      <c r="XR29" s="1" t="n">
        <f aca="false">XQ28*$B29</f>
        <v>0</v>
      </c>
      <c r="XS29" s="1" t="n">
        <f aca="false">XR28*$B29</f>
        <v>0</v>
      </c>
      <c r="XT29" s="1" t="n">
        <f aca="false">XS28*$B29</f>
        <v>0</v>
      </c>
      <c r="XU29" s="1" t="n">
        <f aca="false">XT28*$B29</f>
        <v>0</v>
      </c>
      <c r="XV29" s="1" t="n">
        <f aca="false">XU28*$B29</f>
        <v>0</v>
      </c>
      <c r="XW29" s="1" t="n">
        <f aca="false">XV28*$B29</f>
        <v>0</v>
      </c>
      <c r="XX29" s="1" t="n">
        <f aca="false">XW28*$B29</f>
        <v>0</v>
      </c>
      <c r="XY29" s="1" t="n">
        <f aca="false">XX28*$B29</f>
        <v>0</v>
      </c>
      <c r="XZ29" s="1" t="n">
        <f aca="false">XY28*$B29</f>
        <v>0</v>
      </c>
      <c r="YA29" s="1" t="n">
        <f aca="false">XZ28*$B29</f>
        <v>0</v>
      </c>
      <c r="YB29" s="1" t="n">
        <f aca="false">YA28*$B29</f>
        <v>0</v>
      </c>
      <c r="YC29" s="1" t="n">
        <f aca="false">YB28*$B29</f>
        <v>0</v>
      </c>
      <c r="YD29" s="1" t="n">
        <f aca="false">YC28*$B29</f>
        <v>0</v>
      </c>
      <c r="YE29" s="1" t="n">
        <f aca="false">YD28*$B29</f>
        <v>0</v>
      </c>
      <c r="YF29" s="1" t="n">
        <f aca="false">YE28*$B29</f>
        <v>0</v>
      </c>
      <c r="YG29" s="1" t="n">
        <f aca="false">YF28*$B29</f>
        <v>0</v>
      </c>
      <c r="YH29" s="1" t="n">
        <f aca="false">YG28*$B29</f>
        <v>0</v>
      </c>
      <c r="YI29" s="1" t="n">
        <f aca="false">YH28*$B29</f>
        <v>0</v>
      </c>
      <c r="YJ29" s="1" t="n">
        <f aca="false">YI28*$B29</f>
        <v>0</v>
      </c>
      <c r="YK29" s="1" t="n">
        <f aca="false">YJ28*$B29</f>
        <v>0</v>
      </c>
      <c r="YL29" s="1" t="n">
        <f aca="false">YK28*$B29</f>
        <v>0</v>
      </c>
      <c r="YM29" s="1" t="n">
        <f aca="false">YL28*$B29</f>
        <v>0</v>
      </c>
      <c r="YN29" s="1" t="n">
        <f aca="false">YM28*$B29</f>
        <v>0</v>
      </c>
      <c r="YO29" s="1" t="n">
        <f aca="false">YN28*$B29</f>
        <v>0</v>
      </c>
      <c r="YP29" s="1" t="n">
        <f aca="false">YO28*$B29</f>
        <v>0</v>
      </c>
      <c r="YQ29" s="1" t="n">
        <f aca="false">YP28*$B29</f>
        <v>0</v>
      </c>
      <c r="YR29" s="1" t="n">
        <f aca="false">YQ28*$B29</f>
        <v>0</v>
      </c>
      <c r="YS29" s="1" t="n">
        <f aca="false">YR28*$B29</f>
        <v>0</v>
      </c>
      <c r="YT29" s="1" t="n">
        <f aca="false">YS28*$B29</f>
        <v>0</v>
      </c>
      <c r="YU29" s="1" t="n">
        <f aca="false">YT28*$B29</f>
        <v>0</v>
      </c>
      <c r="YV29" s="1" t="n">
        <f aca="false">YU28*$B29</f>
        <v>0</v>
      </c>
      <c r="YW29" s="1" t="n">
        <f aca="false">YV28*$B29</f>
        <v>0</v>
      </c>
      <c r="YX29" s="1" t="n">
        <f aca="false">YW28*$B29</f>
        <v>0</v>
      </c>
      <c r="YY29" s="1" t="n">
        <f aca="false">YX28*$B29</f>
        <v>0</v>
      </c>
      <c r="YZ29" s="1" t="n">
        <f aca="false">YY28*$B29</f>
        <v>0</v>
      </c>
      <c r="ZA29" s="1" t="n">
        <f aca="false">YZ28*$B29</f>
        <v>0</v>
      </c>
      <c r="ZB29" s="1" t="n">
        <f aca="false">ZA28*$B29</f>
        <v>0</v>
      </c>
      <c r="ZC29" s="1" t="n">
        <f aca="false">ZB28*$B29</f>
        <v>0</v>
      </c>
      <c r="ZD29" s="1" t="n">
        <f aca="false">ZC28*$B29</f>
        <v>0</v>
      </c>
      <c r="ZE29" s="1" t="n">
        <f aca="false">ZD28*$B29</f>
        <v>0</v>
      </c>
      <c r="ZF29" s="1" t="n">
        <f aca="false">ZE28*$B29</f>
        <v>0</v>
      </c>
      <c r="ZG29" s="1" t="n">
        <f aca="false">ZF28*$B29</f>
        <v>0</v>
      </c>
      <c r="ZH29" s="1" t="n">
        <f aca="false">ZG28*$B29</f>
        <v>0</v>
      </c>
      <c r="ZI29" s="1" t="n">
        <f aca="false">ZH28*$B29</f>
        <v>0</v>
      </c>
      <c r="ZJ29" s="1" t="n">
        <f aca="false">ZI28*$B29</f>
        <v>0</v>
      </c>
      <c r="ZK29" s="1" t="n">
        <f aca="false">ZJ28*$B29</f>
        <v>0</v>
      </c>
      <c r="ZL29" s="1" t="n">
        <f aca="false">ZK28*$B29</f>
        <v>0</v>
      </c>
      <c r="ZM29" s="1" t="n">
        <f aca="false">ZL28*$B29</f>
        <v>0</v>
      </c>
      <c r="ZN29" s="1" t="n">
        <f aca="false">ZM28*$B29</f>
        <v>0</v>
      </c>
      <c r="ZO29" s="1" t="n">
        <f aca="false">ZN28*$B29</f>
        <v>0</v>
      </c>
      <c r="ZP29" s="1" t="n">
        <f aca="false">ZO28*$B29</f>
        <v>0</v>
      </c>
      <c r="ZQ29" s="1" t="n">
        <f aca="false">ZP28*$B29</f>
        <v>0</v>
      </c>
      <c r="ZR29" s="1" t="n">
        <f aca="false">ZQ28*$B29</f>
        <v>0</v>
      </c>
      <c r="ZS29" s="1" t="n">
        <f aca="false">ZR28*$B29</f>
        <v>0</v>
      </c>
      <c r="ZT29" s="1" t="n">
        <f aca="false">ZS28*$B29</f>
        <v>0</v>
      </c>
      <c r="ZU29" s="1" t="n">
        <f aca="false">ZT28*$B29</f>
        <v>0</v>
      </c>
      <c r="ZV29" s="1" t="n">
        <f aca="false">ZU28*$B29</f>
        <v>0</v>
      </c>
      <c r="ZW29" s="1" t="n">
        <f aca="false">ZV28*$B29</f>
        <v>0</v>
      </c>
      <c r="ZX29" s="1" t="n">
        <f aca="false">ZW28*$B29</f>
        <v>0</v>
      </c>
      <c r="ZY29" s="1" t="n">
        <f aca="false">ZX28*$B29</f>
        <v>0</v>
      </c>
      <c r="ZZ29" s="1" t="n">
        <f aca="false">ZY28*$B29</f>
        <v>0</v>
      </c>
      <c r="AAA29" s="1" t="n">
        <f aca="false">ZZ28*$B29</f>
        <v>0</v>
      </c>
      <c r="AAB29" s="1" t="n">
        <f aca="false">AAA28*$B29</f>
        <v>0</v>
      </c>
      <c r="AAC29" s="1" t="n">
        <f aca="false">AAB28*$B29</f>
        <v>0</v>
      </c>
      <c r="AAD29" s="1" t="n">
        <f aca="false">AAC28*$B29</f>
        <v>0</v>
      </c>
      <c r="AAE29" s="1" t="n">
        <f aca="false">AAD28*$B29</f>
        <v>0</v>
      </c>
      <c r="AAF29" s="1" t="n">
        <f aca="false">AAE28*$B29</f>
        <v>0</v>
      </c>
      <c r="AAG29" s="1" t="n">
        <f aca="false">AAF28*$B29</f>
        <v>0</v>
      </c>
      <c r="AAH29" s="1" t="n">
        <f aca="false">AAG28*$B29</f>
        <v>0</v>
      </c>
      <c r="AAI29" s="1" t="n">
        <f aca="false">AAH28*$B29</f>
        <v>0</v>
      </c>
      <c r="AAJ29" s="1" t="n">
        <f aca="false">AAI28*$B29</f>
        <v>0</v>
      </c>
      <c r="AAK29" s="1" t="n">
        <f aca="false">AAJ28*$B29</f>
        <v>0</v>
      </c>
      <c r="AAL29" s="1" t="n">
        <f aca="false">AAK28*$B29</f>
        <v>0</v>
      </c>
      <c r="AAM29" s="1" t="n">
        <f aca="false">AAL28*$B29</f>
        <v>0</v>
      </c>
      <c r="AAN29" s="1" t="n">
        <f aca="false">AAM28*$B29</f>
        <v>0</v>
      </c>
      <c r="AAO29" s="1" t="n">
        <f aca="false">AAN28*$B29</f>
        <v>0</v>
      </c>
      <c r="AAP29" s="1" t="n">
        <f aca="false">AAO28*$B29</f>
        <v>0</v>
      </c>
      <c r="AAQ29" s="1" t="n">
        <f aca="false">AAP28*$B29</f>
        <v>0</v>
      </c>
      <c r="AAR29" s="1" t="n">
        <f aca="false">AAQ28*$B29</f>
        <v>0</v>
      </c>
      <c r="AAS29" s="1" t="n">
        <f aca="false">AAR28*$B29</f>
        <v>0</v>
      </c>
      <c r="AAT29" s="1" t="n">
        <f aca="false">AAS28*$B29</f>
        <v>0</v>
      </c>
      <c r="AAU29" s="1" t="n">
        <f aca="false">AAT28*$B29</f>
        <v>0</v>
      </c>
      <c r="AAV29" s="1" t="n">
        <f aca="false">AAU28*$B29</f>
        <v>0</v>
      </c>
      <c r="AAW29" s="1" t="n">
        <f aca="false">AAV28*$B29</f>
        <v>0</v>
      </c>
      <c r="AAX29" s="1" t="n">
        <f aca="false">AAW28*$B29</f>
        <v>0</v>
      </c>
      <c r="AAY29" s="1" t="n">
        <f aca="false">AAX28*$B29</f>
        <v>0</v>
      </c>
      <c r="AAZ29" s="1" t="n">
        <f aca="false">AAY28*$B29</f>
        <v>0</v>
      </c>
      <c r="ABA29" s="1" t="n">
        <f aca="false">AAZ28*$B29</f>
        <v>0</v>
      </c>
      <c r="ABB29" s="1" t="n">
        <f aca="false">ABA28*$B29</f>
        <v>0</v>
      </c>
      <c r="ABC29" s="1" t="n">
        <f aca="false">ABB28*$B29</f>
        <v>0</v>
      </c>
      <c r="ABD29" s="1" t="n">
        <f aca="false">ABC28*$B29</f>
        <v>0</v>
      </c>
      <c r="ABE29" s="1" t="n">
        <f aca="false">ABD28*$B29</f>
        <v>0</v>
      </c>
      <c r="ABF29" s="1" t="n">
        <f aca="false">ABE28*$B29</f>
        <v>0</v>
      </c>
      <c r="ABG29" s="1" t="n">
        <f aca="false">ABF28*$B29</f>
        <v>0</v>
      </c>
      <c r="ABH29" s="1" t="n">
        <f aca="false">ABG28*$B29</f>
        <v>0</v>
      </c>
      <c r="ABI29" s="1" t="n">
        <f aca="false">ABH28*$B29</f>
        <v>0</v>
      </c>
      <c r="ABJ29" s="1" t="n">
        <f aca="false">ABI28*$B29</f>
        <v>0</v>
      </c>
      <c r="ABK29" s="1" t="n">
        <f aca="false">ABJ28*$B29</f>
        <v>0</v>
      </c>
      <c r="ABL29" s="1" t="n">
        <f aca="false">ABK28*$B29</f>
        <v>0</v>
      </c>
      <c r="ABM29" s="1" t="n">
        <f aca="false">ABL28*$B29</f>
        <v>0</v>
      </c>
      <c r="ABN29" s="1" t="n">
        <f aca="false">ABM28*$B29</f>
        <v>0</v>
      </c>
      <c r="ABO29" s="1" t="n">
        <f aca="false">ABN28*$B29</f>
        <v>0</v>
      </c>
      <c r="ABP29" s="1" t="n">
        <f aca="false">ABO28*$B29</f>
        <v>0</v>
      </c>
      <c r="ABQ29" s="1" t="n">
        <f aca="false">ABP28*$B29</f>
        <v>0</v>
      </c>
      <c r="ABR29" s="1" t="n">
        <f aca="false">ABQ28*$B29</f>
        <v>0</v>
      </c>
      <c r="ABS29" s="1" t="n">
        <f aca="false">ABR28*$B29</f>
        <v>0</v>
      </c>
      <c r="ABT29" s="1" t="n">
        <f aca="false">ABS28*$B29</f>
        <v>0</v>
      </c>
      <c r="ABU29" s="1" t="n">
        <f aca="false">ABT28*$B29</f>
        <v>0</v>
      </c>
      <c r="ABV29" s="1" t="n">
        <f aca="false">ABU28*$B29</f>
        <v>0</v>
      </c>
      <c r="ABW29" s="1" t="n">
        <f aca="false">ABV28*$B29</f>
        <v>0</v>
      </c>
      <c r="ABX29" s="1" t="n">
        <f aca="false">ABW28*$B29</f>
        <v>0</v>
      </c>
      <c r="ABY29" s="1" t="n">
        <f aca="false">ABX28*$B29</f>
        <v>0</v>
      </c>
      <c r="ABZ29" s="1" t="n">
        <f aca="false">ABY28*$B29</f>
        <v>0</v>
      </c>
      <c r="ACA29" s="1" t="n">
        <f aca="false">ABZ28*$B29</f>
        <v>0</v>
      </c>
      <c r="ACB29" s="1" t="n">
        <f aca="false">ACA28*$B29</f>
        <v>0</v>
      </c>
      <c r="ACC29" s="1" t="n">
        <f aca="false">ACB28*$B29</f>
        <v>0</v>
      </c>
      <c r="ACD29" s="1" t="n">
        <f aca="false">ACC28*$B29</f>
        <v>0</v>
      </c>
      <c r="ACE29" s="1" t="n">
        <f aca="false">ACD28*$B29</f>
        <v>0</v>
      </c>
      <c r="ACF29" s="1" t="n">
        <f aca="false">ACE28*$B29</f>
        <v>0</v>
      </c>
      <c r="ACG29" s="1" t="n">
        <f aca="false">ACF28*$B29</f>
        <v>0</v>
      </c>
      <c r="ACH29" s="1" t="n">
        <f aca="false">ACG28*$B29</f>
        <v>0</v>
      </c>
      <c r="ACI29" s="1" t="n">
        <f aca="false">ACH28*$B29</f>
        <v>0</v>
      </c>
      <c r="ACJ29" s="1" t="n">
        <f aca="false">ACI28*$B29</f>
        <v>0</v>
      </c>
      <c r="ACK29" s="1" t="n">
        <f aca="false">ACJ28*$B29</f>
        <v>0</v>
      </c>
      <c r="ACL29" s="1" t="n">
        <f aca="false">ACK28*$B29</f>
        <v>0</v>
      </c>
      <c r="ACM29" s="1" t="n">
        <f aca="false">ACL28*$B29</f>
        <v>0</v>
      </c>
      <c r="ACN29" s="1" t="n">
        <f aca="false">ACM28*$B29</f>
        <v>0</v>
      </c>
      <c r="ACO29" s="1" t="n">
        <f aca="false">ACN28*$B29</f>
        <v>0</v>
      </c>
      <c r="ACP29" s="1" t="n">
        <f aca="false">ACO28*$B29</f>
        <v>0</v>
      </c>
      <c r="ACQ29" s="1" t="n">
        <f aca="false">ACP28*$B29</f>
        <v>0</v>
      </c>
      <c r="ACR29" s="1" t="n">
        <f aca="false">ACQ28*$B29</f>
        <v>0</v>
      </c>
      <c r="ACS29" s="1" t="n">
        <f aca="false">ACR28*$B29</f>
        <v>0</v>
      </c>
      <c r="ACT29" s="1" t="n">
        <f aca="false">ACS28*$B29</f>
        <v>0</v>
      </c>
      <c r="ACU29" s="1" t="n">
        <f aca="false">ACT28*$B29</f>
        <v>0</v>
      </c>
      <c r="ACV29" s="1" t="n">
        <f aca="false">ACU28*$B29</f>
        <v>0</v>
      </c>
      <c r="ACW29" s="1" t="n">
        <f aca="false">ACV28*$B29</f>
        <v>0</v>
      </c>
      <c r="ACX29" s="1" t="n">
        <f aca="false">ACW28*$B29</f>
        <v>0</v>
      </c>
      <c r="ACY29" s="1" t="n">
        <f aca="false">ACX28*$B29</f>
        <v>0</v>
      </c>
      <c r="ACZ29" s="1" t="n">
        <f aca="false">ACY28*$B29</f>
        <v>0</v>
      </c>
      <c r="ADA29" s="1" t="n">
        <f aca="false">ACZ28*$B29</f>
        <v>0</v>
      </c>
      <c r="ADB29" s="1" t="n">
        <f aca="false">ADA28*$B29</f>
        <v>0</v>
      </c>
      <c r="ADC29" s="1" t="n">
        <f aca="false">ADB28*$B29</f>
        <v>0</v>
      </c>
      <c r="ADD29" s="1" t="n">
        <f aca="false">ADC28*$B29</f>
        <v>0</v>
      </c>
      <c r="ADE29" s="1" t="n">
        <f aca="false">ADD28*$B29</f>
        <v>0</v>
      </c>
      <c r="ADF29" s="1" t="n">
        <f aca="false">ADE28*$B29</f>
        <v>0</v>
      </c>
      <c r="ADG29" s="1" t="n">
        <f aca="false">ADF28*$B29</f>
        <v>0</v>
      </c>
      <c r="ADH29" s="1" t="n">
        <f aca="false">ADG28*$B29</f>
        <v>0</v>
      </c>
      <c r="ADI29" s="1" t="n">
        <f aca="false">ADH28*$B29</f>
        <v>0</v>
      </c>
      <c r="ADJ29" s="1" t="n">
        <f aca="false">ADI28*$B29</f>
        <v>0</v>
      </c>
      <c r="ADK29" s="1" t="n">
        <f aca="false">ADJ28*$B29</f>
        <v>0</v>
      </c>
      <c r="ADL29" s="1" t="n">
        <f aca="false">ADK28*$B29</f>
        <v>0</v>
      </c>
      <c r="ADM29" s="1" t="n">
        <f aca="false">ADL28*$B29</f>
        <v>0</v>
      </c>
      <c r="ADN29" s="1" t="n">
        <f aca="false">ADM28*$B29</f>
        <v>0</v>
      </c>
      <c r="ADO29" s="1" t="n">
        <f aca="false">ADN28*$B29</f>
        <v>0</v>
      </c>
      <c r="ADP29" s="1" t="n">
        <f aca="false">ADO28*$B29</f>
        <v>0</v>
      </c>
      <c r="ADQ29" s="1" t="n">
        <f aca="false">ADP28*$B29</f>
        <v>0</v>
      </c>
      <c r="ADR29" s="1" t="n">
        <f aca="false">ADQ28*$B29</f>
        <v>0</v>
      </c>
      <c r="ADS29" s="1" t="n">
        <f aca="false">ADR28*$B29</f>
        <v>0</v>
      </c>
      <c r="ADT29" s="1" t="n">
        <f aca="false">ADS28*$B29</f>
        <v>0</v>
      </c>
      <c r="ADU29" s="1" t="n">
        <f aca="false">ADT28*$B29</f>
        <v>0</v>
      </c>
      <c r="ADV29" s="1" t="n">
        <f aca="false">ADU28*$B29</f>
        <v>0</v>
      </c>
      <c r="ADW29" s="1" t="n">
        <f aca="false">ADV28*$B29</f>
        <v>0</v>
      </c>
      <c r="ADX29" s="1" t="n">
        <f aca="false">ADW28*$B29</f>
        <v>0</v>
      </c>
      <c r="ADY29" s="1" t="n">
        <f aca="false">ADX28*$B29</f>
        <v>0</v>
      </c>
      <c r="ADZ29" s="1" t="n">
        <f aca="false">ADY28*$B29</f>
        <v>0</v>
      </c>
      <c r="AEA29" s="1" t="n">
        <f aca="false">ADZ28*$B29</f>
        <v>0</v>
      </c>
      <c r="AEB29" s="1" t="n">
        <f aca="false">AEA28*$B29</f>
        <v>0</v>
      </c>
      <c r="AEC29" s="1" t="n">
        <f aca="false">AEB28*$B29</f>
        <v>0</v>
      </c>
      <c r="AED29" s="1" t="n">
        <f aca="false">AEC28*$B29</f>
        <v>0</v>
      </c>
      <c r="AEE29" s="1" t="n">
        <f aca="false">AED28*$B29</f>
        <v>0</v>
      </c>
      <c r="AEF29" s="1" t="n">
        <f aca="false">AEE28*$B29</f>
        <v>0</v>
      </c>
      <c r="AEG29" s="1" t="n">
        <f aca="false">AEF28*$B29</f>
        <v>0</v>
      </c>
      <c r="AEH29" s="1" t="n">
        <f aca="false">AEG28*$B29</f>
        <v>0</v>
      </c>
      <c r="AEI29" s="1" t="n">
        <f aca="false">AEH28*$B29</f>
        <v>0</v>
      </c>
      <c r="AEJ29" s="1" t="n">
        <f aca="false">AEI28*$B29</f>
        <v>0</v>
      </c>
      <c r="AEK29" s="1" t="n">
        <f aca="false">AEJ28*$B29</f>
        <v>0</v>
      </c>
      <c r="AEL29" s="1" t="n">
        <f aca="false">AEK28*$B29</f>
        <v>0</v>
      </c>
      <c r="AEM29" s="1" t="n">
        <f aca="false">AEL28*$B29</f>
        <v>0</v>
      </c>
      <c r="AEN29" s="1" t="n">
        <f aca="false">AEM28*$B29</f>
        <v>0</v>
      </c>
      <c r="AEO29" s="1" t="n">
        <f aca="false">AEN28*$B29</f>
        <v>0</v>
      </c>
      <c r="AEP29" s="1" t="n">
        <f aca="false">AEO28*$B29</f>
        <v>0</v>
      </c>
      <c r="AEQ29" s="1" t="n">
        <f aca="false">AEP28*$B29</f>
        <v>0</v>
      </c>
      <c r="AER29" s="1" t="n">
        <f aca="false">AEQ28*$B29</f>
        <v>0</v>
      </c>
      <c r="AES29" s="1" t="n">
        <f aca="false">AER28*$B29</f>
        <v>0</v>
      </c>
      <c r="AET29" s="1" t="n">
        <f aca="false">AES28*$B29</f>
        <v>0</v>
      </c>
      <c r="AEU29" s="1" t="n">
        <f aca="false">AET28*$B29</f>
        <v>0</v>
      </c>
      <c r="AEV29" s="1" t="n">
        <f aca="false">AEU28*$B29</f>
        <v>0</v>
      </c>
      <c r="AEW29" s="1" t="n">
        <f aca="false">AEV28*$B29</f>
        <v>0</v>
      </c>
      <c r="AEX29" s="1" t="n">
        <f aca="false">AEW28*$B29</f>
        <v>0</v>
      </c>
      <c r="AEY29" s="1" t="n">
        <f aca="false">AEX28*$B29</f>
        <v>0</v>
      </c>
      <c r="AEZ29" s="1" t="n">
        <f aca="false">AEY28*$B29</f>
        <v>0</v>
      </c>
      <c r="AFA29" s="1" t="n">
        <f aca="false">AEZ28*$B29</f>
        <v>0</v>
      </c>
      <c r="AFB29" s="1" t="n">
        <f aca="false">AFA28*$B29</f>
        <v>0</v>
      </c>
      <c r="AFC29" s="1" t="n">
        <f aca="false">AFB28*$B29</f>
        <v>0</v>
      </c>
      <c r="AFD29" s="1" t="n">
        <f aca="false">AFC28*$B29</f>
        <v>0</v>
      </c>
      <c r="AFE29" s="1" t="n">
        <f aca="false">AFD28*$B29</f>
        <v>0</v>
      </c>
      <c r="AFF29" s="1" t="n">
        <f aca="false">AFE28*$B29</f>
        <v>0</v>
      </c>
      <c r="AFG29" s="1" t="n">
        <f aca="false">AFF28*$B29</f>
        <v>0</v>
      </c>
      <c r="AFH29" s="1" t="n">
        <f aca="false">AFG28*$B29</f>
        <v>0</v>
      </c>
      <c r="AFI29" s="1" t="n">
        <f aca="false">AFH28*$B29</f>
        <v>0</v>
      </c>
      <c r="AFJ29" s="1" t="n">
        <f aca="false">AFI28*$B29</f>
        <v>0</v>
      </c>
      <c r="AFK29" s="1" t="n">
        <f aca="false">AFJ28*$B29</f>
        <v>0</v>
      </c>
      <c r="AFL29" s="1" t="n">
        <f aca="false">AFK28*$B29</f>
        <v>0</v>
      </c>
      <c r="AFM29" s="1" t="n">
        <f aca="false">AFL28*$B29</f>
        <v>0</v>
      </c>
      <c r="AFN29" s="1" t="n">
        <f aca="false">AFM28*$B29</f>
        <v>0</v>
      </c>
      <c r="AFO29" s="1" t="n">
        <f aca="false">AFN28*$B29</f>
        <v>0</v>
      </c>
      <c r="AFP29" s="1" t="n">
        <f aca="false">AFO28*$B29</f>
        <v>0</v>
      </c>
      <c r="AFQ29" s="1" t="n">
        <f aca="false">AFP28*$B29</f>
        <v>0</v>
      </c>
      <c r="AFR29" s="1" t="n">
        <f aca="false">AFQ28*$B29</f>
        <v>0</v>
      </c>
      <c r="AFS29" s="1" t="n">
        <f aca="false">AFR28*$B29</f>
        <v>0</v>
      </c>
      <c r="AFT29" s="1" t="n">
        <f aca="false">AFS28*$B29</f>
        <v>0</v>
      </c>
      <c r="AFU29" s="1" t="n">
        <f aca="false">AFT28*$B29</f>
        <v>0</v>
      </c>
      <c r="AFV29" s="1" t="n">
        <f aca="false">AFU28*$B29</f>
        <v>0</v>
      </c>
      <c r="AFW29" s="1" t="n">
        <f aca="false">AFV28*$B29</f>
        <v>0</v>
      </c>
      <c r="AFX29" s="1" t="n">
        <f aca="false">AFW28*$B29</f>
        <v>0</v>
      </c>
      <c r="AFY29" s="1" t="n">
        <f aca="false">AFX28*$B29</f>
        <v>0</v>
      </c>
      <c r="AFZ29" s="1" t="n">
        <f aca="false">AFY28*$B29</f>
        <v>0</v>
      </c>
      <c r="AGA29" s="1" t="n">
        <f aca="false">AFZ28*$B29</f>
        <v>0</v>
      </c>
      <c r="AGB29" s="1" t="n">
        <f aca="false">AGA28*$B29</f>
        <v>0</v>
      </c>
      <c r="AGC29" s="1" t="n">
        <f aca="false">AGB28*$B29</f>
        <v>0</v>
      </c>
      <c r="AGD29" s="1" t="n">
        <f aca="false">AGC28*$B29</f>
        <v>0</v>
      </c>
      <c r="AGE29" s="1" t="n">
        <f aca="false">AGD28*$B29</f>
        <v>0</v>
      </c>
      <c r="AGF29" s="1" t="n">
        <f aca="false">AGE28*$B29</f>
        <v>0</v>
      </c>
      <c r="AGG29" s="1" t="n">
        <f aca="false">AGF28*$B29</f>
        <v>0</v>
      </c>
      <c r="AGH29" s="1" t="n">
        <f aca="false">AGG28*$B29</f>
        <v>0</v>
      </c>
      <c r="AGI29" s="1" t="n">
        <f aca="false">AGH28*$B29</f>
        <v>0</v>
      </c>
      <c r="AGJ29" s="1" t="n">
        <f aca="false">AGI28*$B29</f>
        <v>0</v>
      </c>
      <c r="AGK29" s="1" t="n">
        <f aca="false">AGJ28*$B29</f>
        <v>0</v>
      </c>
      <c r="AGL29" s="1" t="n">
        <f aca="false">AGK28*$B29</f>
        <v>0</v>
      </c>
      <c r="AGM29" s="1" t="n">
        <f aca="false">AGL28*$B29</f>
        <v>0</v>
      </c>
      <c r="AGN29" s="1" t="n">
        <f aca="false">AGM28*$B29</f>
        <v>0</v>
      </c>
      <c r="AGO29" s="1" t="n">
        <f aca="false">AGN28*$B29</f>
        <v>0</v>
      </c>
      <c r="AGP29" s="1" t="n">
        <f aca="false">AGO28*$B29</f>
        <v>0</v>
      </c>
      <c r="AGQ29" s="1" t="n">
        <f aca="false">AGP28*$B29</f>
        <v>0</v>
      </c>
      <c r="AGR29" s="1" t="n">
        <f aca="false">AGQ28*$B29</f>
        <v>0</v>
      </c>
      <c r="AGS29" s="1" t="n">
        <f aca="false">AGR28*$B29</f>
        <v>0</v>
      </c>
      <c r="AGT29" s="1" t="n">
        <f aca="false">AGS28*$B29</f>
        <v>0</v>
      </c>
      <c r="AGU29" s="1" t="n">
        <f aca="false">AGT28*$B29</f>
        <v>0</v>
      </c>
      <c r="AGV29" s="1" t="n">
        <f aca="false">AGU28*$B29</f>
        <v>0</v>
      </c>
      <c r="AGW29" s="1" t="n">
        <f aca="false">AGV28*$B29</f>
        <v>0</v>
      </c>
      <c r="AGX29" s="1" t="n">
        <f aca="false">AGW28*$B29</f>
        <v>0</v>
      </c>
      <c r="AGY29" s="1" t="n">
        <f aca="false">AGX28*$B29</f>
        <v>0</v>
      </c>
      <c r="AGZ29" s="1" t="n">
        <f aca="false">AGY28*$B29</f>
        <v>0</v>
      </c>
      <c r="AHA29" s="1" t="n">
        <f aca="false">AGZ28*$B29</f>
        <v>0</v>
      </c>
      <c r="AHB29" s="1" t="n">
        <f aca="false">AHA28*$B29</f>
        <v>0</v>
      </c>
      <c r="AHC29" s="1" t="n">
        <f aca="false">AHB28*$B29</f>
        <v>0</v>
      </c>
      <c r="AHD29" s="1" t="n">
        <f aca="false">AHC28*$B29</f>
        <v>0</v>
      </c>
      <c r="AHE29" s="1" t="n">
        <f aca="false">AHD28*$B29</f>
        <v>0</v>
      </c>
      <c r="AHF29" s="1" t="n">
        <f aca="false">AHE28*$B29</f>
        <v>0</v>
      </c>
      <c r="AHG29" s="1" t="n">
        <f aca="false">AHF28*$B29</f>
        <v>0</v>
      </c>
      <c r="AHH29" s="1" t="n">
        <f aca="false">AHG28*$B29</f>
        <v>0</v>
      </c>
      <c r="AHI29" s="1" t="n">
        <f aca="false">AHH28*$B29</f>
        <v>0</v>
      </c>
      <c r="AHJ29" s="1" t="n">
        <f aca="false">AHI28*$B29</f>
        <v>0</v>
      </c>
      <c r="AHK29" s="1" t="n">
        <f aca="false">AHJ28*$B29</f>
        <v>0</v>
      </c>
      <c r="AHL29" s="1" t="n">
        <f aca="false">AHK28*$B29</f>
        <v>0</v>
      </c>
      <c r="AHM29" s="1" t="n">
        <f aca="false">AHL28*$B29</f>
        <v>0</v>
      </c>
      <c r="AHN29" s="1" t="n">
        <f aca="false">AHM28*$B29</f>
        <v>0</v>
      </c>
      <c r="AHO29" s="1" t="n">
        <f aca="false">AHN28*$B29</f>
        <v>0</v>
      </c>
      <c r="AHP29" s="1" t="n">
        <f aca="false">AHO28*$B29</f>
        <v>0</v>
      </c>
      <c r="AHQ29" s="1" t="n">
        <f aca="false">AHP28*$B29</f>
        <v>0</v>
      </c>
      <c r="AHR29" s="1" t="n">
        <f aca="false">AHQ28*$B29</f>
        <v>0</v>
      </c>
      <c r="AHS29" s="1" t="n">
        <f aca="false">AHR28*$B29</f>
        <v>0</v>
      </c>
      <c r="AHT29" s="1" t="n">
        <f aca="false">AHS28*$B29</f>
        <v>0</v>
      </c>
      <c r="AHU29" s="1" t="n">
        <f aca="false">AHT28*$B29</f>
        <v>0</v>
      </c>
      <c r="AHV29" s="1" t="n">
        <f aca="false">AHU28*$B29</f>
        <v>0</v>
      </c>
      <c r="AHW29" s="1" t="n">
        <f aca="false">AHV28*$B29</f>
        <v>0</v>
      </c>
      <c r="AHX29" s="1" t="n">
        <f aca="false">AHW28*$B29</f>
        <v>0</v>
      </c>
      <c r="AHY29" s="1" t="n">
        <f aca="false">AHX28*$B29</f>
        <v>0</v>
      </c>
      <c r="AHZ29" s="1" t="n">
        <f aca="false">AHY28*$B29</f>
        <v>0</v>
      </c>
      <c r="AIA29" s="1" t="n">
        <f aca="false">AHZ28*$B29</f>
        <v>0</v>
      </c>
      <c r="AIB29" s="1" t="n">
        <f aca="false">AIA28*$B29</f>
        <v>0</v>
      </c>
      <c r="AIC29" s="1" t="n">
        <f aca="false">AIB28*$B29</f>
        <v>0</v>
      </c>
      <c r="AID29" s="1" t="n">
        <f aca="false">AIC28*$B29</f>
        <v>0</v>
      </c>
      <c r="AIE29" s="1" t="n">
        <f aca="false">AID28*$B29</f>
        <v>0</v>
      </c>
      <c r="AIF29" s="1" t="n">
        <f aca="false">AIE28*$B29</f>
        <v>0</v>
      </c>
      <c r="AIG29" s="1" t="n">
        <f aca="false">AIF28*$B29</f>
        <v>0</v>
      </c>
      <c r="AIH29" s="1" t="n">
        <f aca="false">AIG28*$B29</f>
        <v>0</v>
      </c>
      <c r="AII29" s="1" t="n">
        <f aca="false">AIH28*$B29</f>
        <v>0</v>
      </c>
      <c r="AIJ29" s="1" t="n">
        <f aca="false">AII28*$B29</f>
        <v>0</v>
      </c>
      <c r="AIK29" s="1" t="n">
        <f aca="false">AIJ28*$B29</f>
        <v>0</v>
      </c>
      <c r="AIL29" s="1" t="n">
        <f aca="false">AIK28*$B29</f>
        <v>0</v>
      </c>
      <c r="AIM29" s="1" t="n">
        <f aca="false">AIL28*$B29</f>
        <v>0</v>
      </c>
      <c r="AIN29" s="1" t="n">
        <f aca="false">AIM28*$B29</f>
        <v>0</v>
      </c>
      <c r="AIO29" s="1" t="n">
        <f aca="false">AIN28*$B29</f>
        <v>0</v>
      </c>
      <c r="AIP29" s="1" t="n">
        <f aca="false">AIO28*$B29</f>
        <v>0</v>
      </c>
      <c r="AIQ29" s="1" t="n">
        <f aca="false">AIP28*$B29</f>
        <v>0</v>
      </c>
      <c r="AIR29" s="1" t="n">
        <f aca="false">AIQ28*$B29</f>
        <v>0</v>
      </c>
      <c r="AIS29" s="1" t="n">
        <f aca="false">AIR28*$B29</f>
        <v>0</v>
      </c>
      <c r="AIT29" s="1" t="n">
        <f aca="false">AIS28*$B29</f>
        <v>0</v>
      </c>
      <c r="AIU29" s="1" t="n">
        <f aca="false">AIT28*$B29</f>
        <v>0</v>
      </c>
      <c r="AIV29" s="1" t="n">
        <f aca="false">AIU28*$B29</f>
        <v>0</v>
      </c>
      <c r="AIW29" s="1" t="n">
        <f aca="false">AIV28*$B29</f>
        <v>0</v>
      </c>
      <c r="AIX29" s="1" t="n">
        <f aca="false">AIW28*$B29</f>
        <v>0</v>
      </c>
      <c r="AIY29" s="1" t="n">
        <f aca="false">AIX28*$B29</f>
        <v>0</v>
      </c>
      <c r="AIZ29" s="1" t="n">
        <f aca="false">AIY28*$B29</f>
        <v>0</v>
      </c>
      <c r="AJA29" s="1" t="n">
        <f aca="false">AIZ28*$B29</f>
        <v>0</v>
      </c>
      <c r="AJB29" s="1" t="n">
        <f aca="false">AJA28*$B29</f>
        <v>0</v>
      </c>
      <c r="AJC29" s="1" t="n">
        <f aca="false">AJB28*$B29</f>
        <v>0</v>
      </c>
      <c r="AJD29" s="1" t="n">
        <f aca="false">AJC28*$B29</f>
        <v>0</v>
      </c>
      <c r="AJE29" s="1" t="n">
        <f aca="false">AJD28*$B29</f>
        <v>0</v>
      </c>
      <c r="AJF29" s="1" t="n">
        <f aca="false">AJE28*$B29</f>
        <v>0</v>
      </c>
      <c r="AJG29" s="1" t="n">
        <f aca="false">AJF28*$B29</f>
        <v>0</v>
      </c>
      <c r="AJH29" s="1" t="n">
        <f aca="false">AJG28*$B29</f>
        <v>0</v>
      </c>
      <c r="AJI29" s="1" t="n">
        <f aca="false">AJH28*$B29</f>
        <v>0</v>
      </c>
      <c r="AJJ29" s="1" t="n">
        <f aca="false">AJI28*$B29</f>
        <v>0</v>
      </c>
      <c r="AJK29" s="1" t="n">
        <f aca="false">AJJ28*$B29</f>
        <v>0</v>
      </c>
      <c r="AJL29" s="1" t="n">
        <f aca="false">AJK28*$B29</f>
        <v>0</v>
      </c>
      <c r="AJM29" s="1" t="n">
        <f aca="false">AJL28*$B29</f>
        <v>0</v>
      </c>
      <c r="AJN29" s="1" t="n">
        <f aca="false">AJM28*$B29</f>
        <v>0</v>
      </c>
      <c r="AJO29" s="1" t="n">
        <f aca="false">AJN28*$B29</f>
        <v>0</v>
      </c>
      <c r="AJP29" s="1" t="n">
        <f aca="false">AJO28*$B29</f>
        <v>0</v>
      </c>
      <c r="AJQ29" s="1" t="n">
        <f aca="false">AJP28*$B29</f>
        <v>0</v>
      </c>
      <c r="AJR29" s="1" t="n">
        <f aca="false">AJQ28*$B29</f>
        <v>0</v>
      </c>
      <c r="AJS29" s="1" t="n">
        <f aca="false">AJR28*$B29</f>
        <v>0</v>
      </c>
      <c r="AJT29" s="1" t="n">
        <f aca="false">AJS28*$B29</f>
        <v>0</v>
      </c>
      <c r="AJU29" s="1" t="n">
        <f aca="false">AJT28*$B29</f>
        <v>0</v>
      </c>
      <c r="AJV29" s="1" t="n">
        <f aca="false">AJU28*$B29</f>
        <v>0</v>
      </c>
      <c r="AJW29" s="1" t="n">
        <f aca="false">AJV28*$B29</f>
        <v>0</v>
      </c>
      <c r="AJX29" s="1" t="n">
        <f aca="false">AJW28*$B29</f>
        <v>0</v>
      </c>
      <c r="AJY29" s="1" t="n">
        <f aca="false">AJX28*$B29</f>
        <v>0</v>
      </c>
      <c r="AJZ29" s="1" t="n">
        <f aca="false">AJY28*$B29</f>
        <v>0</v>
      </c>
      <c r="AKA29" s="1" t="n">
        <f aca="false">AJZ28*$B29</f>
        <v>0</v>
      </c>
      <c r="AKB29" s="1" t="n">
        <f aca="false">AKA28*$B29</f>
        <v>0</v>
      </c>
      <c r="AKC29" s="1" t="n">
        <f aca="false">AKB28*$B29</f>
        <v>0</v>
      </c>
      <c r="AKD29" s="1" t="n">
        <f aca="false">AKC28*$B29</f>
        <v>0</v>
      </c>
      <c r="AKE29" s="1" t="n">
        <f aca="false">AKD28*$B29</f>
        <v>0</v>
      </c>
      <c r="AKF29" s="1" t="n">
        <f aca="false">AKE28*$B29</f>
        <v>0</v>
      </c>
      <c r="AKG29" s="1" t="n">
        <f aca="false">AKF28*$B29</f>
        <v>0</v>
      </c>
      <c r="AKH29" s="1" t="n">
        <f aca="false">AKG28*$B29</f>
        <v>0</v>
      </c>
      <c r="AKI29" s="1" t="n">
        <f aca="false">AKH28*$B29</f>
        <v>0</v>
      </c>
      <c r="AKJ29" s="1" t="n">
        <f aca="false">AKI28*$B29</f>
        <v>0</v>
      </c>
      <c r="AKK29" s="1" t="n">
        <f aca="false">AKJ28*$B29</f>
        <v>0</v>
      </c>
      <c r="AKL29" s="1" t="n">
        <f aca="false">AKK28*$B29</f>
        <v>0</v>
      </c>
      <c r="AKM29" s="1" t="n">
        <f aca="false">AKL28*$B29</f>
        <v>0</v>
      </c>
      <c r="AKN29" s="1" t="n">
        <f aca="false">AKM28*$B29</f>
        <v>0</v>
      </c>
      <c r="AKO29" s="1" t="n">
        <f aca="false">AKN28*$B29</f>
        <v>0</v>
      </c>
      <c r="AKP29" s="1" t="n">
        <f aca="false">AKO28*$B29</f>
        <v>0</v>
      </c>
      <c r="AKQ29" s="1" t="n">
        <f aca="false">AKP28*$B29</f>
        <v>0</v>
      </c>
      <c r="AKR29" s="1" t="n">
        <f aca="false">AKQ28*$B29</f>
        <v>0</v>
      </c>
      <c r="AKS29" s="1" t="n">
        <f aca="false">AKR28*$B29</f>
        <v>0</v>
      </c>
      <c r="AKT29" s="1" t="n">
        <f aca="false">AKS28*$B29</f>
        <v>0</v>
      </c>
      <c r="AKU29" s="1" t="n">
        <f aca="false">AKT28*$B29</f>
        <v>0</v>
      </c>
      <c r="AKV29" s="1" t="n">
        <f aca="false">AKU28*$B29</f>
        <v>0</v>
      </c>
      <c r="AKW29" s="1" t="n">
        <f aca="false">AKV28*$B29</f>
        <v>0</v>
      </c>
      <c r="AKX29" s="1" t="n">
        <f aca="false">AKW28*$B29</f>
        <v>0</v>
      </c>
      <c r="AKY29" s="1" t="n">
        <f aca="false">AKX28*$B29</f>
        <v>0</v>
      </c>
      <c r="AKZ29" s="1" t="n">
        <f aca="false">AKY28*$B29</f>
        <v>0</v>
      </c>
      <c r="ALA29" s="1" t="n">
        <f aca="false">AKZ28*$B29</f>
        <v>0</v>
      </c>
      <c r="ALB29" s="1" t="n">
        <f aca="false">ALA28*$B29</f>
        <v>0</v>
      </c>
      <c r="ALC29" s="1" t="n">
        <f aca="false">ALB28*$B29</f>
        <v>0</v>
      </c>
      <c r="ALD29" s="1" t="n">
        <f aca="false">ALC28*$B29</f>
        <v>0</v>
      </c>
      <c r="ALE29" s="1" t="n">
        <f aca="false">ALD28*$B29</f>
        <v>0</v>
      </c>
      <c r="ALF29" s="1" t="n">
        <f aca="false">ALE28*$B29</f>
        <v>0</v>
      </c>
      <c r="ALG29" s="1" t="n">
        <f aca="false">ALF28*$B29</f>
        <v>0</v>
      </c>
      <c r="ALH29" s="1" t="n">
        <f aca="false">ALG28*$B29</f>
        <v>0</v>
      </c>
      <c r="ALI29" s="1" t="n">
        <f aca="false">ALH28*$B29</f>
        <v>0</v>
      </c>
      <c r="ALJ29" s="1" t="n">
        <f aca="false">ALI28*$B29</f>
        <v>0</v>
      </c>
      <c r="ALK29" s="1" t="n">
        <f aca="false">ALJ28*$B29</f>
        <v>0</v>
      </c>
      <c r="ALL29" s="1" t="n">
        <f aca="false">ALK28*$B29</f>
        <v>0</v>
      </c>
      <c r="ALM29" s="1" t="n">
        <f aca="false">ALL28*$B29</f>
        <v>0</v>
      </c>
      <c r="ALN29" s="1" t="n">
        <f aca="false">ALM28*$B29</f>
        <v>0</v>
      </c>
      <c r="ALO29" s="1" t="n">
        <f aca="false">ALN28*$B29</f>
        <v>0</v>
      </c>
      <c r="ALP29" s="1" t="n">
        <f aca="false">ALO28*$B29</f>
        <v>0</v>
      </c>
      <c r="ALQ29" s="1" t="n">
        <f aca="false">ALP28*$B29</f>
        <v>0</v>
      </c>
      <c r="ALR29" s="1" t="n">
        <f aca="false">ALQ28*$B29</f>
        <v>0</v>
      </c>
      <c r="ALS29" s="1" t="n">
        <f aca="false">ALR28*$B29</f>
        <v>0</v>
      </c>
      <c r="ALT29" s="1" t="n">
        <f aca="false">ALS28*$B29</f>
        <v>0</v>
      </c>
      <c r="ALU29" s="1" t="n">
        <f aca="false">ALT28*$B29</f>
        <v>0</v>
      </c>
      <c r="ALV29" s="1" t="n">
        <f aca="false">ALU28*$B29</f>
        <v>0</v>
      </c>
      <c r="ALW29" s="1" t="n">
        <f aca="false">ALV28*$B29</f>
        <v>0</v>
      </c>
      <c r="ALX29" s="1" t="n">
        <f aca="false">ALW28*$B29</f>
        <v>0</v>
      </c>
      <c r="ALY29" s="1" t="n">
        <f aca="false">ALX28*$B29</f>
        <v>0</v>
      </c>
      <c r="ALZ29" s="1" t="n">
        <f aca="false">ALY28*$B29</f>
        <v>0</v>
      </c>
      <c r="AMA29" s="1" t="n">
        <f aca="false">ALZ28*$B29</f>
        <v>0</v>
      </c>
      <c r="AMB29" s="1" t="n">
        <f aca="false">AMA28*$B29</f>
        <v>0</v>
      </c>
      <c r="AMC29" s="1" t="n">
        <f aca="false">AMB28*$B29</f>
        <v>0</v>
      </c>
      <c r="AMD29" s="1" t="n">
        <f aca="false">AMC28*$B29</f>
        <v>0</v>
      </c>
      <c r="AME29" s="1" t="n">
        <f aca="false">AMD28*$B29</f>
        <v>0</v>
      </c>
      <c r="AMF29" s="1" t="n">
        <f aca="false">AME28*$B29</f>
        <v>0</v>
      </c>
      <c r="AMG29" s="1" t="n">
        <f aca="false">AMF28*$B29</f>
        <v>0</v>
      </c>
      <c r="AMH29" s="1" t="n">
        <f aca="false">AMG28*$B29</f>
        <v>0</v>
      </c>
      <c r="AMI29" s="1" t="n">
        <f aca="false">AMH28*$B29</f>
        <v>0</v>
      </c>
      <c r="AMJ29" s="1" t="n">
        <f aca="false">AMI28*$B29</f>
        <v>0</v>
      </c>
    </row>
    <row r="30" customFormat="false" ht="13.8" hidden="false" customHeight="false" outlineLevel="0" collapsed="false">
      <c r="B30" s="1" t="n">
        <f aca="false">B29</f>
        <v>1</v>
      </c>
      <c r="C30" s="5" t="n">
        <f aca="false">C29+365.25/12</f>
        <v>47894.25</v>
      </c>
      <c r="P30" s="1" t="n">
        <f aca="false">O29*$B30</f>
        <v>12883</v>
      </c>
      <c r="Q30" s="1" t="n">
        <f aca="false">P29*$B30</f>
        <v>24939</v>
      </c>
      <c r="R30" s="1" t="n">
        <f aca="false">Q29*$B30</f>
        <v>21399</v>
      </c>
      <c r="S30" s="1" t="n">
        <f aca="false">R29*$B30</f>
        <v>17984</v>
      </c>
      <c r="T30" s="1" t="n">
        <f aca="false">S29*$B30</f>
        <v>15848</v>
      </c>
      <c r="U30" s="1" t="n">
        <f aca="false">T29*$B30</f>
        <v>14022</v>
      </c>
      <c r="V30" s="1" t="n">
        <f aca="false">U29*$B30</f>
        <v>12555</v>
      </c>
      <c r="W30" s="1" t="n">
        <f aca="false">V29*$B30</f>
        <v>11292</v>
      </c>
      <c r="X30" s="1" t="n">
        <f aca="false">W29*$B30</f>
        <v>10271</v>
      </c>
      <c r="Y30" s="1" t="n">
        <f aca="false">X29*$B30</f>
        <v>9535</v>
      </c>
      <c r="Z30" s="1" t="n">
        <f aca="false">Y29*$B30</f>
        <v>8780</v>
      </c>
      <c r="AA30" s="1" t="n">
        <f aca="false">Z29*$B30</f>
        <v>8137</v>
      </c>
      <c r="AB30" s="1" t="n">
        <f aca="false">AA29*$B30</f>
        <v>7504</v>
      </c>
      <c r="AC30" s="1" t="n">
        <f aca="false">AB29*$B30</f>
        <v>6980</v>
      </c>
      <c r="AD30" s="1" t="n">
        <f aca="false">AC29*$B30</f>
        <v>6742</v>
      </c>
      <c r="AE30" s="1" t="n">
        <f aca="false">AD29*$B30</f>
        <v>6371</v>
      </c>
      <c r="AF30" s="1" t="n">
        <f aca="false">AE29*$B30</f>
        <v>6023</v>
      </c>
      <c r="AG30" s="1" t="n">
        <f aca="false">AF29*$B30</f>
        <v>5684</v>
      </c>
      <c r="AH30" s="1" t="n">
        <f aca="false">AG29*$B30</f>
        <v>5463</v>
      </c>
      <c r="AI30" s="1" t="n">
        <f aca="false">AH29*$B30</f>
        <v>5213</v>
      </c>
      <c r="AJ30" s="1" t="n">
        <f aca="false">AI29*$B30</f>
        <v>4984</v>
      </c>
      <c r="AK30" s="1" t="n">
        <f aca="false">AJ29*$B30</f>
        <v>4737.81794383923</v>
      </c>
      <c r="AL30" s="1" t="n">
        <f aca="false">AK29*$B30</f>
        <v>4540.77199697123</v>
      </c>
      <c r="AM30" s="1" t="n">
        <f aca="false">AL29*$B30</f>
        <v>4358.70531605533</v>
      </c>
      <c r="AN30" s="1" t="n">
        <f aca="false">AM29*$B30</f>
        <v>4189.99924661381</v>
      </c>
      <c r="AO30" s="1" t="n">
        <f aca="false">AN29*$B30</f>
        <v>4033.25843053295</v>
      </c>
      <c r="AP30" s="1" t="n">
        <f aca="false">AO29*$B30</f>
        <v>3887.27376013112</v>
      </c>
      <c r="AQ30" s="1" t="n">
        <f aca="false">AP29*$B30</f>
        <v>3750.99244879721</v>
      </c>
      <c r="AR30" s="1" t="n">
        <f aca="false">AQ29*$B30</f>
        <v>3623.49367602555</v>
      </c>
      <c r="AS30" s="1" t="n">
        <f aca="false">AR29*$B30</f>
        <v>3503.96863456063</v>
      </c>
      <c r="AT30" s="1" t="n">
        <f aca="false">AS29*$B30</f>
        <v>3391.70408046593</v>
      </c>
      <c r="AU30" s="1" t="n">
        <f aca="false">AT29*$B30</f>
        <v>3286.0686905647</v>
      </c>
      <c r="AV30" s="1" t="n">
        <f aca="false">AU29*$B30</f>
        <v>3186.50168494265</v>
      </c>
      <c r="AW30" s="1" t="n">
        <f aca="false">AV29*$B30</f>
        <v>3092.50328852572</v>
      </c>
      <c r="AX30" s="1" t="n">
        <f aca="false">AW29*$B30</f>
        <v>3003.62669476537</v>
      </c>
      <c r="AY30" s="1" t="n">
        <f aca="false">AX29*$B30</f>
        <v>2919.47126311394</v>
      </c>
      <c r="AZ30" s="1" t="n">
        <f aca="false">AY29*$B30</f>
        <v>2839.6767352975</v>
      </c>
      <c r="BA30" s="1" t="n">
        <f aca="false">AZ29*$B30</f>
        <v>2763.91829710007</v>
      </c>
      <c r="BB30" s="1" t="n">
        <f aca="false">BA29*$B30</f>
        <v>2691.90234520416</v>
      </c>
      <c r="BC30" s="1" t="n">
        <f aca="false">BB29*$B30</f>
        <v>2623.36284463615</v>
      </c>
      <c r="BD30" s="1" t="n">
        <f aca="false">BC29*$B30</f>
        <v>2558.05818308227</v>
      </c>
      <c r="BE30" s="1" t="n">
        <f aca="false">BD29*$B30</f>
        <v>2495.76844493753</v>
      </c>
      <c r="BF30" s="1" t="n">
        <f aca="false">BE29*$B30</f>
        <v>2436.29304131658</v>
      </c>
      <c r="BG30" s="1" t="n">
        <f aca="false">BF29*$B30</f>
        <v>2379.44864307475</v>
      </c>
      <c r="BH30" s="1" t="n">
        <f aca="false">BG29*$B30</f>
        <v>2325.06737268762</v>
      </c>
      <c r="BI30" s="1" t="n">
        <f aca="false">BH29*$B30</f>
        <v>2272.99521802732</v>
      </c>
      <c r="BJ30" s="1" t="n">
        <f aca="false">BI29*$B30</f>
        <v>2223.09063697485</v>
      </c>
      <c r="BK30" s="1" t="n">
        <f aca="false">BJ29*$B30</f>
        <v>2175.22332667085</v>
      </c>
      <c r="BL30" s="1" t="n">
        <f aca="false">BK29*$B30</f>
        <v>2129.27313523112</v>
      </c>
      <c r="BM30" s="1" t="n">
        <f aca="false">BL29*$B30</f>
        <v>2085.12909709632</v>
      </c>
      <c r="BN30" s="1" t="n">
        <f aca="false">BM29*$B30</f>
        <v>2042.68857597187</v>
      </c>
      <c r="BO30" s="1" t="n">
        <f aca="false">BN29*$B30</f>
        <v>2001.85650164635</v>
      </c>
      <c r="BP30" s="1" t="n">
        <f aca="false">BO29*$B30</f>
        <v>1962.54468893467</v>
      </c>
      <c r="BQ30" s="1" t="n">
        <f aca="false">BP29*$B30</f>
        <v>1924.67122864145</v>
      </c>
      <c r="BR30" s="1" t="n">
        <f aca="false">BQ29*$B30</f>
        <v>1888.15994183421</v>
      </c>
      <c r="BS30" s="1" t="n">
        <f aca="false">BR29*$B30</f>
        <v>1852.93988989706</v>
      </c>
      <c r="BT30" s="1" t="n">
        <f aca="false">BS29*$B30</f>
        <v>1818.94493384036</v>
      </c>
      <c r="BU30" s="1" t="n">
        <f aca="false">BT29*$B30</f>
        <v>1786.11333719797</v>
      </c>
      <c r="BV30" s="1" t="n">
        <f aca="false">BU29*$B30</f>
        <v>1754.3874075759</v>
      </c>
      <c r="BW30" s="1" t="n">
        <f aca="false">BV29*$B30</f>
        <v>1723.71317254378</v>
      </c>
      <c r="BX30" s="1" t="n">
        <f aca="false">BW29*$B30</f>
        <v>1694.0400860999</v>
      </c>
      <c r="BY30" s="1" t="n">
        <f aca="false">BX29*$B30</f>
        <v>1665.32076240513</v>
      </c>
      <c r="BZ30" s="1" t="n">
        <f aca="false">BY29*$B30</f>
        <v>1637.51073388245</v>
      </c>
      <c r="CA30" s="1" t="n">
        <f aca="false">BZ29*$B30</f>
        <v>1610.56823112618</v>
      </c>
      <c r="CB30" s="1" t="n">
        <f aca="false">CA29*$B30</f>
        <v>1584.45398236615</v>
      </c>
      <c r="CC30" s="1" t="n">
        <f aca="false">CB29*$B30</f>
        <v>1559.13103049438</v>
      </c>
      <c r="CD30" s="1" t="n">
        <f aca="false">CC29*$B30</f>
        <v>1534.56456588989</v>
      </c>
      <c r="CE30" s="1" t="n">
        <f aca="false">CD29*$B30</f>
        <v>1510.72177347671</v>
      </c>
      <c r="CF30" s="1" t="n">
        <f aca="false">CE29*$B30</f>
        <v>1487.57169262446</v>
      </c>
      <c r="CG30" s="1" t="n">
        <f aca="false">CF29*$B30</f>
        <v>1465.08508865389</v>
      </c>
      <c r="CH30" s="1" t="n">
        <f aca="false">CG29*$B30</f>
        <v>1443.23433484377</v>
      </c>
      <c r="CI30" s="1" t="n">
        <f aca="false">CH29*$B30</f>
        <v>1421.9933039538</v>
      </c>
      <c r="CJ30" s="1" t="n">
        <f aca="false">CI29*$B30</f>
        <v>1401.33726838217</v>
      </c>
      <c r="CK30" s="1" t="n">
        <f aca="false">CJ29*$B30</f>
        <v>1381.24280816842</v>
      </c>
      <c r="CL30" s="1" t="n">
        <f aca="false">CK29*$B30</f>
        <v>1361.68772613347</v>
      </c>
      <c r="CM30" s="1" t="n">
        <f aca="false">CL29*$B30</f>
        <v>1342.65096952049</v>
      </c>
      <c r="CN30" s="1" t="n">
        <f aca="false">CM29*$B30</f>
        <v>1324.11255756461</v>
      </c>
      <c r="CO30" s="1" t="n">
        <f aca="false">CN29*$B30</f>
        <v>1306.05351447562</v>
      </c>
      <c r="CP30" s="1" t="n">
        <f aca="false">CO29*$B30</f>
        <v>1288.45580736895</v>
      </c>
      <c r="CQ30" s="1" t="n">
        <f aca="false">CP29*$B30</f>
        <v>1271.30228872467</v>
      </c>
      <c r="CR30" s="1" t="n">
        <f aca="false">CQ29*$B30</f>
        <v>1254.57664299484</v>
      </c>
      <c r="CS30" s="1" t="n">
        <f aca="false">CR29*$B30</f>
        <v>1238.26333701527</v>
      </c>
      <c r="CT30" s="1" t="n">
        <f aca="false">CS29*$B30</f>
        <v>1222.3475739099</v>
      </c>
      <c r="CU30" s="1" t="n">
        <f aca="false">CT29*$B30</f>
        <v>1206.81525020484</v>
      </c>
      <c r="CV30" s="1" t="n">
        <f aca="false">CU29*$B30</f>
        <v>1191.65291589504</v>
      </c>
      <c r="CW30" s="1" t="n">
        <f aca="false">CV29*$B30</f>
        <v>1176.84773722956</v>
      </c>
      <c r="CX30" s="1" t="n">
        <f aca="false">CW29*$B30</f>
        <v>1162.38746200266</v>
      </c>
      <c r="CY30" s="1" t="n">
        <f aca="false">CX29*$B30</f>
        <v>1148.26038715633</v>
      </c>
      <c r="CZ30" s="1" t="n">
        <f aca="false">CY29*$B30</f>
        <v>1134.45532851725</v>
      </c>
      <c r="DA30" s="1" t="n">
        <f aca="false">CZ29*$B30</f>
        <v>1120.96159250627</v>
      </c>
      <c r="DB30" s="1" t="n">
        <f aca="false">DA29*$B30</f>
        <v>1107.76894967232</v>
      </c>
      <c r="DC30" s="1" t="n">
        <f aca="false">DB29*$B30</f>
        <v>1094.8676099154</v>
      </c>
      <c r="DD30" s="1" t="n">
        <f aca="false">DC29*$B30</f>
        <v>1082.24819927444</v>
      </c>
      <c r="DE30" s="1" t="n">
        <f aca="false">DD29*$B30</f>
        <v>1069.90173816625</v>
      </c>
      <c r="DF30" s="1" t="n">
        <f aca="false">DE29*$B30</f>
        <v>1057.81962097108</v>
      </c>
      <c r="DG30" s="1" t="n">
        <f aca="false">DF29*$B30</f>
        <v>1045.9935968688</v>
      </c>
      <c r="DH30" s="1" t="n">
        <f aca="false">DG29*$B30</f>
        <v>1034.4157518374</v>
      </c>
      <c r="DI30" s="1" t="n">
        <f aca="false">DH29*$B30</f>
        <v>1022.9689762895</v>
      </c>
      <c r="DJ30" s="1" t="n">
        <f aca="false">DI29*$B30</f>
        <v>1011.64886999447</v>
      </c>
      <c r="DK30" s="1" t="n">
        <f aca="false">DJ29*$B30</f>
        <v>1000.45403123882</v>
      </c>
      <c r="DL30" s="1" t="n">
        <f aca="false">DK29*$B30</f>
        <v>989.383073820355</v>
      </c>
      <c r="DM30" s="1" t="n">
        <f aca="false">DL29*$B30</f>
        <v>978.434626876465</v>
      </c>
      <c r="DN30" s="1" t="n">
        <f aca="false">DM29*$B30</f>
        <v>967.607334714433</v>
      </c>
      <c r="DO30" s="1" t="n">
        <f aca="false">DN29*$B30</f>
        <v>956.899856643544</v>
      </c>
      <c r="DP30" s="1" t="n">
        <f aca="false">DO29*$B30</f>
        <v>946.310866809077</v>
      </c>
      <c r="DQ30" s="1" t="n">
        <f aca="false">DP29*$B30</f>
        <v>935.839054028128</v>
      </c>
      <c r="DR30" s="1" t="n">
        <f aca="false">DQ29*$B30</f>
        <v>925.48312162726</v>
      </c>
      <c r="DS30" s="1" t="n">
        <f aca="false">DR29*$B30</f>
        <v>915.241787281932</v>
      </c>
      <c r="DT30" s="1" t="n">
        <f aca="false">DS29*$B30</f>
        <v>905.113782857726</v>
      </c>
      <c r="DU30" s="1" t="n">
        <f aca="false">DT29*$B30</f>
        <v>895.097854253311</v>
      </c>
      <c r="DV30" s="1" t="n">
        <f aca="false">DU29*$B30</f>
        <v>885.192761245159</v>
      </c>
      <c r="DW30" s="1" t="n">
        <f aca="false">DV29*$B30</f>
        <v>875.397277333971</v>
      </c>
      <c r="DX30" s="1" t="n">
        <f aca="false">DW29*$B30</f>
        <v>865.710189592811</v>
      </c>
      <c r="DY30" s="1" t="n">
        <f aca="false">DX29*$B30</f>
        <v>856.130298516907</v>
      </c>
      <c r="DZ30" s="1" t="n">
        <f aca="false">DY29*$B30</f>
        <v>846.656417875129</v>
      </c>
      <c r="EA30" s="1" t="n">
        <f aca="false">DZ29*$B30</f>
        <v>837.287374563101</v>
      </c>
      <c r="EB30" s="1" t="n">
        <f aca="false">EA29*$B30</f>
        <v>828.022008457942</v>
      </c>
      <c r="EC30" s="1" t="n">
        <f aca="false">EB29*$B30</f>
        <v>818.859172274613</v>
      </c>
      <c r="ED30" s="1" t="n">
        <f aca="false">EC29*$B30</f>
        <v>809.797731423852</v>
      </c>
      <c r="EE30" s="1" t="n">
        <f aca="false">ED29*$B30</f>
        <v>800.836563871691</v>
      </c>
      <c r="EF30" s="1" t="n">
        <f aca="false">EE29*$B30</f>
        <v>791.97456000051</v>
      </c>
      <c r="EG30" s="1" t="n">
        <f aca="false">EF29*$B30</f>
        <v>783.210622471647</v>
      </c>
      <c r="EH30" s="1" t="n">
        <f aca="false">EG29*$B30</f>
        <v>774.543666089514</v>
      </c>
      <c r="EI30" s="1" t="n">
        <f aca="false">EH29*$B30</f>
        <v>765.972617667225</v>
      </c>
      <c r="EJ30" s="1" t="n">
        <f aca="false">EI29*$B30</f>
        <v>757.496415893709</v>
      </c>
      <c r="EK30" s="1" t="n">
        <f aca="false">EJ29*$B30</f>
        <v>749.114011202294</v>
      </c>
      <c r="EL30" s="1" t="n">
        <f aca="false">EK29*$B30</f>
        <v>740.824365640738</v>
      </c>
      <c r="EM30" s="1" t="n">
        <f aca="false">EL29*$B30</f>
        <v>732.626452742714</v>
      </c>
      <c r="EN30" s="1" t="n">
        <f aca="false">EM29*$B30</f>
        <v>724.5192574007</v>
      </c>
      <c r="EO30" s="1" t="n">
        <f aca="false">EN29*$B30</f>
        <v>716.501775740286</v>
      </c>
      <c r="EP30" s="1" t="n">
        <f aca="false">EO29*$B30</f>
        <v>708.573014995871</v>
      </c>
      <c r="EQ30" s="1" t="n">
        <f aca="false">EP29*$B30</f>
        <v>700.73199338773</v>
      </c>
      <c r="ER30" s="1" t="n">
        <f aca="false">EQ29*$B30</f>
        <v>692.977740000447</v>
      </c>
      <c r="ES30" s="1" t="n">
        <f aca="false">ER29*$B30</f>
        <v>685.309294662691</v>
      </c>
      <c r="ET30" s="1" t="n">
        <f aca="false">ES29*$B30</f>
        <v>677.725707828325</v>
      </c>
      <c r="EU30" s="1" t="n">
        <f aca="false">ET29*$B30</f>
        <v>670.226040458822</v>
      </c>
      <c r="EV30" s="1" t="n">
        <f aca="false">EU29*$B30</f>
        <v>662.809363906996</v>
      </c>
      <c r="EW30" s="1" t="n">
        <f aca="false">EV29*$B30</f>
        <v>655.474759802007</v>
      </c>
      <c r="EX30" s="1" t="n">
        <f aca="false">EW29*$B30</f>
        <v>648.221319935646</v>
      </c>
      <c r="EY30" s="1" t="n">
        <f aca="false">EX29*$B30</f>
        <v>641.048146149875</v>
      </c>
      <c r="EZ30" s="1" t="n">
        <f aca="false">EY29*$B30</f>
        <v>633.954350225612</v>
      </c>
      <c r="FA30" s="1" t="n">
        <f aca="false">EZ29*$B30</f>
        <v>626.93905377275</v>
      </c>
      <c r="FB30" s="1" t="n">
        <f aca="false">FA29*$B30</f>
        <v>620.001388121387</v>
      </c>
      <c r="FC30" s="1" t="n">
        <f aca="false">FB29*$B30</f>
        <v>613.140494214264</v>
      </c>
      <c r="FD30" s="1" t="n">
        <f aca="false">FC29*$B30</f>
        <v>606.355522500391</v>
      </c>
      <c r="FE30" s="1" t="n">
        <f aca="false">FD29*$B30</f>
        <v>599.645632829855</v>
      </c>
      <c r="FF30" s="1" t="n">
        <f aca="false">FE29*$B30</f>
        <v>593.009994349784</v>
      </c>
      <c r="FG30" s="1" t="n">
        <f aca="false">FF29*$B30</f>
        <v>586.447785401469</v>
      </c>
      <c r="FH30" s="1" t="n">
        <f aca="false">FG29*$B30</f>
        <v>579.958193418622</v>
      </c>
      <c r="FI30" s="1" t="n">
        <f aca="false">FH29*$B30</f>
        <v>573.540414826756</v>
      </c>
      <c r="FJ30" s="1" t="n">
        <f aca="false">FI29*$B30</f>
        <v>567.19365494369</v>
      </c>
      <c r="FK30" s="1" t="n">
        <f aca="false">FJ29*$B30</f>
        <v>560.917127881141</v>
      </c>
      <c r="FL30" s="1" t="n">
        <f aca="false">FK29*$B30</f>
        <v>554.710056447411</v>
      </c>
      <c r="FM30" s="1" t="n">
        <f aca="false">FL29*$B30</f>
        <v>548.571672051157</v>
      </c>
      <c r="FN30" s="1" t="n">
        <f aca="false">FM29*$B30</f>
        <v>542.501214606214</v>
      </c>
      <c r="FO30" s="1" t="n">
        <f aca="false">FN29*$B30</f>
        <v>536.497932437481</v>
      </c>
      <c r="FP30" s="1" t="n">
        <f aca="false">FO29*$B30</f>
        <v>530.561082187842</v>
      </c>
      <c r="FQ30" s="1" t="n">
        <f aca="false">FP29*$B30</f>
        <v>524.689928726123</v>
      </c>
      <c r="FR30" s="1" t="n">
        <f aca="false">FQ29*$B30</f>
        <v>518.883745056061</v>
      </c>
      <c r="FS30" s="1" t="n">
        <f aca="false">FR29*$B30</f>
        <v>513.141812226286</v>
      </c>
      <c r="FT30" s="1" t="n">
        <f aca="false">FS29*$B30</f>
        <v>507.463419241294</v>
      </c>
      <c r="FU30" s="1" t="n">
        <f aca="false">FT29*$B30</f>
        <v>501.847862973412</v>
      </c>
      <c r="FV30" s="1" t="n">
        <f aca="false">FU29*$B30</f>
        <v>496.294448075729</v>
      </c>
      <c r="FW30" s="1" t="n">
        <f aca="false">FV29*$B30</f>
        <v>490.802486895998</v>
      </c>
      <c r="FX30" s="1" t="n">
        <f aca="false">FW29*$B30</f>
        <v>485.371299391485</v>
      </c>
      <c r="FY30" s="1" t="n">
        <f aca="false">FX29*$B30</f>
        <v>480.000213044762</v>
      </c>
      <c r="FZ30" s="1" t="n">
        <f aca="false">FY29*$B30</f>
        <v>474.688562780437</v>
      </c>
      <c r="GA30" s="1" t="n">
        <f aca="false">FZ29*$B30</f>
        <v>469.435690882796</v>
      </c>
      <c r="GB30" s="1" t="n">
        <f aca="false">GA29*$B30</f>
        <v>464.240946914362</v>
      </c>
      <c r="GC30" s="1" t="n">
        <f aca="false">GB29*$B30</f>
        <v>459.103687635358</v>
      </c>
      <c r="GD30" s="1" t="n">
        <f aca="false">GC29*$B30</f>
        <v>454.023276924054</v>
      </c>
      <c r="GE30" s="1" t="n">
        <f aca="false">GD29*$B30</f>
        <v>448.999085698</v>
      </c>
      <c r="GF30" s="1" t="n">
        <f aca="false">GE29*$B30</f>
        <v>0</v>
      </c>
      <c r="GG30" s="1" t="n">
        <f aca="false">GF29*$B30</f>
        <v>0</v>
      </c>
      <c r="GH30" s="1" t="n">
        <f aca="false">GG29*$B30</f>
        <v>0</v>
      </c>
      <c r="GI30" s="1" t="n">
        <f aca="false">GH29*$B30</f>
        <v>0</v>
      </c>
      <c r="GJ30" s="1" t="n">
        <f aca="false">GI29*$B30</f>
        <v>0</v>
      </c>
      <c r="GK30" s="1" t="n">
        <f aca="false">GJ29*$B30</f>
        <v>0</v>
      </c>
      <c r="GL30" s="1" t="n">
        <f aca="false">GK29*$B30</f>
        <v>0</v>
      </c>
      <c r="GM30" s="1" t="n">
        <f aca="false">GL29*$B30</f>
        <v>0</v>
      </c>
      <c r="GN30" s="1" t="n">
        <f aca="false">GM29*$B30</f>
        <v>0</v>
      </c>
      <c r="GO30" s="1" t="n">
        <f aca="false">GN29*$B30</f>
        <v>0</v>
      </c>
      <c r="GP30" s="1" t="n">
        <f aca="false">GO29*$B30</f>
        <v>0</v>
      </c>
      <c r="GQ30" s="1" t="n">
        <f aca="false">GP29*$B30</f>
        <v>0</v>
      </c>
      <c r="GR30" s="1" t="n">
        <f aca="false">GQ29*$B30</f>
        <v>0</v>
      </c>
      <c r="GS30" s="1" t="n">
        <f aca="false">GR29*$B30</f>
        <v>0</v>
      </c>
      <c r="GT30" s="1" t="n">
        <f aca="false">GS29*$B30</f>
        <v>0</v>
      </c>
      <c r="GU30" s="1" t="n">
        <f aca="false">GT29*$B30</f>
        <v>0</v>
      </c>
      <c r="GV30" s="1" t="n">
        <f aca="false">GU29*$B30</f>
        <v>0</v>
      </c>
      <c r="GW30" s="1" t="n">
        <f aca="false">GV29*$B30</f>
        <v>0</v>
      </c>
      <c r="GX30" s="1" t="n">
        <f aca="false">GW29*$B30</f>
        <v>0</v>
      </c>
      <c r="GY30" s="1" t="n">
        <f aca="false">GX29*$B30</f>
        <v>0</v>
      </c>
      <c r="GZ30" s="1" t="n">
        <f aca="false">GY29*$B30</f>
        <v>0</v>
      </c>
      <c r="HA30" s="1" t="n">
        <f aca="false">GZ29*$B30</f>
        <v>0</v>
      </c>
      <c r="HB30" s="1" t="n">
        <f aca="false">HA29*$B30</f>
        <v>0</v>
      </c>
      <c r="HC30" s="1" t="n">
        <f aca="false">HB29*$B30</f>
        <v>0</v>
      </c>
      <c r="HD30" s="1" t="n">
        <f aca="false">HC29*$B30</f>
        <v>0</v>
      </c>
      <c r="HE30" s="1" t="n">
        <f aca="false">HD29*$B30</f>
        <v>0</v>
      </c>
      <c r="HF30" s="1" t="n">
        <f aca="false">HE29*$B30</f>
        <v>0</v>
      </c>
      <c r="HG30" s="1" t="n">
        <f aca="false">HF29*$B30</f>
        <v>0</v>
      </c>
      <c r="HH30" s="1" t="n">
        <f aca="false">HG29*$B30</f>
        <v>0</v>
      </c>
      <c r="HI30" s="1" t="n">
        <f aca="false">HH29*$B30</f>
        <v>0</v>
      </c>
      <c r="HJ30" s="1" t="n">
        <f aca="false">HI29*$B30</f>
        <v>0</v>
      </c>
      <c r="HK30" s="1" t="n">
        <f aca="false">HJ29*$B30</f>
        <v>0</v>
      </c>
      <c r="HL30" s="1" t="n">
        <f aca="false">HK29*$B30</f>
        <v>0</v>
      </c>
      <c r="HM30" s="1" t="n">
        <f aca="false">HL29*$B30</f>
        <v>0</v>
      </c>
      <c r="HN30" s="1" t="n">
        <f aca="false">HM29*$B30</f>
        <v>0</v>
      </c>
      <c r="HO30" s="1" t="n">
        <f aca="false">HN29*$B30</f>
        <v>0</v>
      </c>
      <c r="HP30" s="1" t="n">
        <f aca="false">HO29*$B30</f>
        <v>0</v>
      </c>
      <c r="HQ30" s="1" t="n">
        <f aca="false">HP29*$B30</f>
        <v>0</v>
      </c>
      <c r="HR30" s="1" t="n">
        <f aca="false">HQ29*$B30</f>
        <v>0</v>
      </c>
      <c r="HS30" s="1" t="n">
        <f aca="false">HR29*$B30</f>
        <v>0</v>
      </c>
      <c r="HT30" s="1" t="n">
        <f aca="false">HS29*$B30</f>
        <v>0</v>
      </c>
      <c r="HU30" s="1" t="n">
        <f aca="false">HT29*$B30</f>
        <v>0</v>
      </c>
      <c r="HV30" s="1" t="n">
        <f aca="false">HU29*$B30</f>
        <v>0</v>
      </c>
      <c r="HW30" s="1" t="n">
        <f aca="false">HV29*$B30</f>
        <v>0</v>
      </c>
      <c r="HX30" s="1" t="n">
        <f aca="false">HW29*$B30</f>
        <v>0</v>
      </c>
      <c r="HY30" s="1" t="n">
        <f aca="false">HX29*$B30</f>
        <v>0</v>
      </c>
      <c r="HZ30" s="1" t="n">
        <f aca="false">HY29*$B30</f>
        <v>0</v>
      </c>
      <c r="IA30" s="1" t="n">
        <f aca="false">HZ29*$B30</f>
        <v>0</v>
      </c>
      <c r="IB30" s="1" t="n">
        <f aca="false">IA29*$B30</f>
        <v>0</v>
      </c>
      <c r="IC30" s="1" t="n">
        <f aca="false">IB29*$B30</f>
        <v>0</v>
      </c>
      <c r="ID30" s="1" t="n">
        <f aca="false">IC29*$B30</f>
        <v>0</v>
      </c>
      <c r="IE30" s="1" t="n">
        <f aca="false">ID29*$B30</f>
        <v>0</v>
      </c>
      <c r="IF30" s="1" t="n">
        <f aca="false">IE29*$B30</f>
        <v>0</v>
      </c>
      <c r="IG30" s="1" t="n">
        <f aca="false">IF29*$B30</f>
        <v>0</v>
      </c>
      <c r="IH30" s="1" t="n">
        <f aca="false">IG29*$B30</f>
        <v>0</v>
      </c>
      <c r="II30" s="1" t="n">
        <f aca="false">IH29*$B30</f>
        <v>0</v>
      </c>
      <c r="IJ30" s="1" t="n">
        <f aca="false">II29*$B30</f>
        <v>0</v>
      </c>
      <c r="IK30" s="1" t="n">
        <f aca="false">IJ29*$B30</f>
        <v>0</v>
      </c>
      <c r="IL30" s="1" t="n">
        <f aca="false">IK29*$B30</f>
        <v>0</v>
      </c>
      <c r="IM30" s="1" t="n">
        <f aca="false">IL29*$B30</f>
        <v>0</v>
      </c>
      <c r="IN30" s="1" t="n">
        <f aca="false">IM29*$B30</f>
        <v>0</v>
      </c>
      <c r="IO30" s="1" t="n">
        <f aca="false">IN29*$B30</f>
        <v>0</v>
      </c>
      <c r="IP30" s="1" t="n">
        <f aca="false">IO29*$B30</f>
        <v>0</v>
      </c>
      <c r="IQ30" s="1" t="n">
        <f aca="false">IP29*$B30</f>
        <v>0</v>
      </c>
      <c r="IR30" s="1" t="n">
        <f aca="false">IQ29*$B30</f>
        <v>0</v>
      </c>
      <c r="IS30" s="1" t="n">
        <f aca="false">IR29*$B30</f>
        <v>0</v>
      </c>
      <c r="IT30" s="1" t="n">
        <f aca="false">IS29*$B30</f>
        <v>0</v>
      </c>
      <c r="IU30" s="1" t="n">
        <f aca="false">IT29*$B30</f>
        <v>0</v>
      </c>
      <c r="IV30" s="1" t="n">
        <f aca="false">IU29*$B30</f>
        <v>0</v>
      </c>
      <c r="IW30" s="1" t="n">
        <f aca="false">IV29*$B30</f>
        <v>0</v>
      </c>
      <c r="IX30" s="1" t="n">
        <f aca="false">IW29*$B30</f>
        <v>0</v>
      </c>
      <c r="IY30" s="1" t="n">
        <f aca="false">IX29*$B30</f>
        <v>0</v>
      </c>
      <c r="IZ30" s="1" t="n">
        <f aca="false">IY29*$B30</f>
        <v>0</v>
      </c>
      <c r="JA30" s="1" t="n">
        <f aca="false">IZ29*$B30</f>
        <v>0</v>
      </c>
      <c r="JB30" s="1" t="n">
        <f aca="false">JA29*$B30</f>
        <v>0</v>
      </c>
      <c r="JC30" s="1" t="n">
        <f aca="false">JB29*$B30</f>
        <v>0</v>
      </c>
      <c r="JD30" s="1" t="n">
        <f aca="false">JC29*$B30</f>
        <v>0</v>
      </c>
      <c r="JE30" s="1" t="n">
        <f aca="false">JD29*$B30</f>
        <v>0</v>
      </c>
      <c r="JF30" s="1" t="n">
        <f aca="false">JE29*$B30</f>
        <v>0</v>
      </c>
      <c r="JG30" s="1" t="n">
        <f aca="false">JF29*$B30</f>
        <v>0</v>
      </c>
      <c r="JH30" s="1" t="n">
        <f aca="false">JG29*$B30</f>
        <v>0</v>
      </c>
      <c r="JI30" s="1" t="n">
        <f aca="false">JH29*$B30</f>
        <v>0</v>
      </c>
      <c r="JJ30" s="1" t="n">
        <f aca="false">JI29*$B30</f>
        <v>0</v>
      </c>
      <c r="JK30" s="1" t="n">
        <f aca="false">JJ29*$B30</f>
        <v>0</v>
      </c>
      <c r="JL30" s="1" t="n">
        <f aca="false">JK29*$B30</f>
        <v>0</v>
      </c>
      <c r="JM30" s="1" t="n">
        <f aca="false">JL29*$B30</f>
        <v>0</v>
      </c>
      <c r="JN30" s="1" t="n">
        <f aca="false">JM29*$B30</f>
        <v>0</v>
      </c>
      <c r="JO30" s="1" t="n">
        <f aca="false">JN29*$B30</f>
        <v>0</v>
      </c>
      <c r="JP30" s="1" t="n">
        <f aca="false">JO29*$B30</f>
        <v>0</v>
      </c>
      <c r="JQ30" s="1" t="n">
        <f aca="false">JP29*$B30</f>
        <v>0</v>
      </c>
      <c r="JR30" s="1" t="n">
        <f aca="false">JQ29*$B30</f>
        <v>0</v>
      </c>
      <c r="JS30" s="1" t="n">
        <f aca="false">JR29*$B30</f>
        <v>0</v>
      </c>
      <c r="JT30" s="1" t="n">
        <f aca="false">JS29*$B30</f>
        <v>0</v>
      </c>
      <c r="JU30" s="1" t="n">
        <f aca="false">JT29*$B30</f>
        <v>0</v>
      </c>
      <c r="JV30" s="1" t="n">
        <f aca="false">JU29*$B30</f>
        <v>0</v>
      </c>
      <c r="JW30" s="1" t="n">
        <f aca="false">JV29*$B30</f>
        <v>0</v>
      </c>
      <c r="JX30" s="1" t="n">
        <f aca="false">JW29*$B30</f>
        <v>0</v>
      </c>
      <c r="JY30" s="1" t="n">
        <f aca="false">JX29*$B30</f>
        <v>0</v>
      </c>
      <c r="JZ30" s="1" t="n">
        <f aca="false">JY29*$B30</f>
        <v>0</v>
      </c>
      <c r="KA30" s="1" t="n">
        <f aca="false">JZ29*$B30</f>
        <v>0</v>
      </c>
      <c r="KB30" s="1" t="n">
        <f aca="false">KA29*$B30</f>
        <v>0</v>
      </c>
      <c r="KC30" s="1" t="n">
        <f aca="false">KB29*$B30</f>
        <v>0</v>
      </c>
      <c r="KD30" s="1" t="n">
        <f aca="false">KC29*$B30</f>
        <v>0</v>
      </c>
      <c r="KE30" s="1" t="n">
        <f aca="false">KD29*$B30</f>
        <v>0</v>
      </c>
      <c r="KF30" s="1" t="n">
        <f aca="false">KE29*$B30</f>
        <v>0</v>
      </c>
      <c r="KG30" s="1" t="n">
        <f aca="false">KF29*$B30</f>
        <v>0</v>
      </c>
      <c r="KH30" s="1" t="n">
        <f aca="false">KG29*$B30</f>
        <v>0</v>
      </c>
      <c r="KI30" s="1" t="n">
        <f aca="false">KH29*$B30</f>
        <v>0</v>
      </c>
      <c r="KJ30" s="1" t="n">
        <f aca="false">KI29*$B30</f>
        <v>0</v>
      </c>
      <c r="KK30" s="1" t="n">
        <f aca="false">KJ29*$B30</f>
        <v>0</v>
      </c>
      <c r="KL30" s="1" t="n">
        <f aca="false">KK29*$B30</f>
        <v>0</v>
      </c>
      <c r="KM30" s="1" t="n">
        <f aca="false">KL29*$B30</f>
        <v>0</v>
      </c>
      <c r="KN30" s="1" t="n">
        <f aca="false">KM29*$B30</f>
        <v>0</v>
      </c>
      <c r="KO30" s="1" t="n">
        <f aca="false">KN29*$B30</f>
        <v>0</v>
      </c>
      <c r="KP30" s="1" t="n">
        <f aca="false">KO29*$B30</f>
        <v>0</v>
      </c>
      <c r="KQ30" s="1" t="n">
        <f aca="false">KP29*$B30</f>
        <v>0</v>
      </c>
      <c r="KR30" s="1" t="n">
        <f aca="false">KQ29*$B30</f>
        <v>0</v>
      </c>
      <c r="KS30" s="1" t="n">
        <f aca="false">KR29*$B30</f>
        <v>0</v>
      </c>
      <c r="KT30" s="1" t="n">
        <f aca="false">KS29*$B30</f>
        <v>0</v>
      </c>
      <c r="KU30" s="1" t="n">
        <f aca="false">KT29*$B30</f>
        <v>0</v>
      </c>
      <c r="KV30" s="1" t="n">
        <f aca="false">KU29*$B30</f>
        <v>0</v>
      </c>
      <c r="KW30" s="1" t="n">
        <f aca="false">KV29*$B30</f>
        <v>0</v>
      </c>
      <c r="KX30" s="1" t="n">
        <f aca="false">KW29*$B30</f>
        <v>0</v>
      </c>
      <c r="KY30" s="1" t="n">
        <f aca="false">KX29*$B30</f>
        <v>0</v>
      </c>
      <c r="KZ30" s="1" t="n">
        <f aca="false">KY29*$B30</f>
        <v>0</v>
      </c>
      <c r="LA30" s="1" t="n">
        <f aca="false">KZ29*$B30</f>
        <v>0</v>
      </c>
      <c r="LB30" s="1" t="n">
        <f aca="false">LA29*$B30</f>
        <v>0</v>
      </c>
      <c r="LC30" s="1" t="n">
        <f aca="false">LB29*$B30</f>
        <v>0</v>
      </c>
      <c r="LD30" s="1" t="n">
        <f aca="false">LC29*$B30</f>
        <v>0</v>
      </c>
      <c r="LE30" s="1" t="n">
        <f aca="false">LD29*$B30</f>
        <v>0</v>
      </c>
      <c r="LF30" s="1" t="n">
        <f aca="false">LE29*$B30</f>
        <v>0</v>
      </c>
      <c r="LG30" s="1" t="n">
        <f aca="false">LF29*$B30</f>
        <v>0</v>
      </c>
      <c r="LH30" s="1" t="n">
        <f aca="false">LG29*$B30</f>
        <v>0</v>
      </c>
      <c r="LI30" s="1" t="n">
        <f aca="false">LH29*$B30</f>
        <v>0</v>
      </c>
      <c r="LJ30" s="1" t="n">
        <f aca="false">LI29*$B30</f>
        <v>0</v>
      </c>
      <c r="LK30" s="1" t="n">
        <f aca="false">LJ29*$B30</f>
        <v>0</v>
      </c>
      <c r="LL30" s="1" t="n">
        <f aca="false">LK29*$B30</f>
        <v>0</v>
      </c>
      <c r="LM30" s="1" t="n">
        <f aca="false">LL29*$B30</f>
        <v>0</v>
      </c>
      <c r="LN30" s="1" t="n">
        <f aca="false">LM29*$B30</f>
        <v>0</v>
      </c>
      <c r="LO30" s="1" t="n">
        <f aca="false">LN29*$B30</f>
        <v>0</v>
      </c>
      <c r="LP30" s="1" t="n">
        <f aca="false">LO29*$B30</f>
        <v>0</v>
      </c>
      <c r="LQ30" s="1" t="n">
        <f aca="false">LP29*$B30</f>
        <v>0</v>
      </c>
      <c r="LR30" s="1" t="n">
        <f aca="false">LQ29*$B30</f>
        <v>0</v>
      </c>
      <c r="LS30" s="1" t="n">
        <f aca="false">LR29*$B30</f>
        <v>0</v>
      </c>
      <c r="LT30" s="1" t="n">
        <f aca="false">LS29*$B30</f>
        <v>0</v>
      </c>
      <c r="LU30" s="1" t="n">
        <f aca="false">LT29*$B30</f>
        <v>0</v>
      </c>
      <c r="LV30" s="1" t="n">
        <f aca="false">LU29*$B30</f>
        <v>0</v>
      </c>
      <c r="LW30" s="1" t="n">
        <f aca="false">LV29*$B30</f>
        <v>0</v>
      </c>
      <c r="LX30" s="1" t="n">
        <f aca="false">LW29*$B30</f>
        <v>0</v>
      </c>
      <c r="LY30" s="1" t="n">
        <f aca="false">LX29*$B30</f>
        <v>0</v>
      </c>
      <c r="LZ30" s="1" t="n">
        <f aca="false">LY29*$B30</f>
        <v>0</v>
      </c>
      <c r="MA30" s="1" t="n">
        <f aca="false">LZ29*$B30</f>
        <v>0</v>
      </c>
      <c r="MB30" s="1" t="n">
        <f aca="false">MA29*$B30</f>
        <v>0</v>
      </c>
      <c r="MC30" s="1" t="n">
        <f aca="false">MB29*$B30</f>
        <v>0</v>
      </c>
      <c r="MD30" s="1" t="n">
        <f aca="false">MC29*$B30</f>
        <v>0</v>
      </c>
      <c r="ME30" s="1" t="n">
        <f aca="false">MD29*$B30</f>
        <v>0</v>
      </c>
      <c r="MF30" s="1" t="n">
        <f aca="false">ME29*$B30</f>
        <v>0</v>
      </c>
      <c r="MG30" s="1" t="n">
        <f aca="false">MF29*$B30</f>
        <v>0</v>
      </c>
      <c r="MH30" s="1" t="n">
        <f aca="false">MG29*$B30</f>
        <v>0</v>
      </c>
      <c r="MI30" s="1" t="n">
        <f aca="false">MH29*$B30</f>
        <v>0</v>
      </c>
      <c r="MJ30" s="1" t="n">
        <f aca="false">MI29*$B30</f>
        <v>0</v>
      </c>
      <c r="MK30" s="1" t="n">
        <f aca="false">MJ29*$B30</f>
        <v>0</v>
      </c>
      <c r="ML30" s="1" t="n">
        <f aca="false">MK29*$B30</f>
        <v>0</v>
      </c>
      <c r="MM30" s="1" t="n">
        <f aca="false">ML29*$B30</f>
        <v>0</v>
      </c>
      <c r="MN30" s="1" t="n">
        <f aca="false">MM29*$B30</f>
        <v>0</v>
      </c>
      <c r="MO30" s="1" t="n">
        <f aca="false">MN29*$B30</f>
        <v>0</v>
      </c>
      <c r="MP30" s="1" t="n">
        <f aca="false">MO29*$B30</f>
        <v>0</v>
      </c>
      <c r="MQ30" s="1" t="n">
        <f aca="false">MP29*$B30</f>
        <v>0</v>
      </c>
      <c r="MR30" s="1" t="n">
        <f aca="false">MQ29*$B30</f>
        <v>0</v>
      </c>
      <c r="MS30" s="1" t="n">
        <f aca="false">MR29*$B30</f>
        <v>0</v>
      </c>
      <c r="MT30" s="1" t="n">
        <f aca="false">MS29*$B30</f>
        <v>0</v>
      </c>
      <c r="MU30" s="1" t="n">
        <f aca="false">MT29*$B30</f>
        <v>0</v>
      </c>
      <c r="MV30" s="1" t="n">
        <f aca="false">MU29*$B30</f>
        <v>0</v>
      </c>
      <c r="MW30" s="1" t="n">
        <f aca="false">MV29*$B30</f>
        <v>0</v>
      </c>
      <c r="MX30" s="1" t="n">
        <f aca="false">MW29*$B30</f>
        <v>0</v>
      </c>
      <c r="MY30" s="1" t="n">
        <f aca="false">MX29*$B30</f>
        <v>0</v>
      </c>
      <c r="MZ30" s="1" t="n">
        <f aca="false">MY29*$B30</f>
        <v>0</v>
      </c>
      <c r="NA30" s="1" t="n">
        <f aca="false">MZ29*$B30</f>
        <v>0</v>
      </c>
      <c r="NB30" s="1" t="n">
        <f aca="false">NA29*$B30</f>
        <v>0</v>
      </c>
      <c r="NC30" s="1" t="n">
        <f aca="false">NB29*$B30</f>
        <v>0</v>
      </c>
      <c r="ND30" s="1" t="n">
        <f aca="false">NC29*$B30</f>
        <v>0</v>
      </c>
      <c r="NE30" s="1" t="n">
        <f aca="false">ND29*$B30</f>
        <v>0</v>
      </c>
      <c r="NF30" s="1" t="n">
        <f aca="false">NE29*$B30</f>
        <v>0</v>
      </c>
      <c r="NG30" s="1" t="n">
        <f aca="false">NF29*$B30</f>
        <v>0</v>
      </c>
      <c r="NH30" s="1" t="n">
        <f aca="false">NG29*$B30</f>
        <v>0</v>
      </c>
      <c r="NI30" s="1" t="n">
        <f aca="false">NH29*$B30</f>
        <v>0</v>
      </c>
      <c r="NJ30" s="1" t="n">
        <f aca="false">NI29*$B30</f>
        <v>0</v>
      </c>
      <c r="NK30" s="1" t="n">
        <f aca="false">NJ29*$B30</f>
        <v>0</v>
      </c>
      <c r="NL30" s="1" t="n">
        <f aca="false">NK29*$B30</f>
        <v>0</v>
      </c>
      <c r="NM30" s="1" t="n">
        <f aca="false">NL29*$B30</f>
        <v>0</v>
      </c>
      <c r="NN30" s="1" t="n">
        <f aca="false">NM29*$B30</f>
        <v>0</v>
      </c>
      <c r="NO30" s="1" t="n">
        <f aca="false">NN29*$B30</f>
        <v>0</v>
      </c>
      <c r="NP30" s="1" t="n">
        <f aca="false">NO29*$B30</f>
        <v>0</v>
      </c>
      <c r="NQ30" s="1" t="n">
        <f aca="false">NP29*$B30</f>
        <v>0</v>
      </c>
      <c r="NR30" s="1" t="n">
        <f aca="false">NQ29*$B30</f>
        <v>0</v>
      </c>
      <c r="NS30" s="1" t="n">
        <f aca="false">NR29*$B30</f>
        <v>0</v>
      </c>
      <c r="NT30" s="1" t="n">
        <f aca="false">NS29*$B30</f>
        <v>0</v>
      </c>
      <c r="NU30" s="1" t="n">
        <f aca="false">NT29*$B30</f>
        <v>0</v>
      </c>
      <c r="NV30" s="1" t="n">
        <f aca="false">NU29*$B30</f>
        <v>0</v>
      </c>
      <c r="NW30" s="1" t="n">
        <f aca="false">NV29*$B30</f>
        <v>0</v>
      </c>
      <c r="NX30" s="1" t="n">
        <f aca="false">NW29*$B30</f>
        <v>0</v>
      </c>
      <c r="NY30" s="1" t="n">
        <f aca="false">NX29*$B30</f>
        <v>0</v>
      </c>
      <c r="NZ30" s="1" t="n">
        <f aca="false">NY29*$B30</f>
        <v>0</v>
      </c>
      <c r="OA30" s="1" t="n">
        <f aca="false">NZ29*$B30</f>
        <v>0</v>
      </c>
      <c r="OB30" s="1" t="n">
        <f aca="false">OA29*$B30</f>
        <v>0</v>
      </c>
      <c r="OC30" s="1" t="n">
        <f aca="false">OB29*$B30</f>
        <v>0</v>
      </c>
      <c r="OD30" s="1" t="n">
        <f aca="false">OC29*$B30</f>
        <v>0</v>
      </c>
      <c r="OE30" s="1" t="n">
        <f aca="false">OD29*$B30</f>
        <v>0</v>
      </c>
      <c r="OF30" s="1" t="n">
        <f aca="false">OE29*$B30</f>
        <v>0</v>
      </c>
      <c r="OG30" s="1" t="n">
        <f aca="false">OF29*$B30</f>
        <v>0</v>
      </c>
      <c r="OH30" s="1" t="n">
        <f aca="false">OG29*$B30</f>
        <v>0</v>
      </c>
      <c r="OI30" s="1" t="n">
        <f aca="false">OH29*$B30</f>
        <v>0</v>
      </c>
      <c r="OJ30" s="1" t="n">
        <f aca="false">OI29*$B30</f>
        <v>0</v>
      </c>
      <c r="OK30" s="1" t="n">
        <f aca="false">OJ29*$B30</f>
        <v>0</v>
      </c>
      <c r="OL30" s="1" t="n">
        <f aca="false">OK29*$B30</f>
        <v>0</v>
      </c>
      <c r="OM30" s="1" t="n">
        <f aca="false">OL29*$B30</f>
        <v>0</v>
      </c>
      <c r="ON30" s="1" t="n">
        <f aca="false">OM29*$B30</f>
        <v>0</v>
      </c>
      <c r="OO30" s="1" t="n">
        <f aca="false">ON29*$B30</f>
        <v>0</v>
      </c>
      <c r="OP30" s="1" t="n">
        <f aca="false">OO29*$B30</f>
        <v>0</v>
      </c>
      <c r="OQ30" s="1" t="n">
        <f aca="false">OP29*$B30</f>
        <v>0</v>
      </c>
      <c r="OR30" s="1" t="n">
        <f aca="false">OQ29*$B30</f>
        <v>0</v>
      </c>
      <c r="OS30" s="1" t="n">
        <f aca="false">OR29*$B30</f>
        <v>0</v>
      </c>
      <c r="OT30" s="1" t="n">
        <f aca="false">OS29*$B30</f>
        <v>0</v>
      </c>
      <c r="OU30" s="1" t="n">
        <f aca="false">OT29*$B30</f>
        <v>0</v>
      </c>
      <c r="OV30" s="1" t="n">
        <f aca="false">OU29*$B30</f>
        <v>0</v>
      </c>
      <c r="OW30" s="1" t="n">
        <f aca="false">OV29*$B30</f>
        <v>0</v>
      </c>
      <c r="OX30" s="1" t="n">
        <f aca="false">OW29*$B30</f>
        <v>0</v>
      </c>
      <c r="OY30" s="1" t="n">
        <f aca="false">OX29*$B30</f>
        <v>0</v>
      </c>
      <c r="OZ30" s="1" t="n">
        <f aca="false">OY29*$B30</f>
        <v>0</v>
      </c>
      <c r="PA30" s="1" t="n">
        <f aca="false">OZ29*$B30</f>
        <v>0</v>
      </c>
      <c r="PB30" s="1" t="n">
        <f aca="false">PA29*$B30</f>
        <v>0</v>
      </c>
      <c r="PC30" s="1" t="n">
        <f aca="false">PB29*$B30</f>
        <v>0</v>
      </c>
      <c r="PD30" s="1" t="n">
        <f aca="false">PC29*$B30</f>
        <v>0</v>
      </c>
      <c r="PE30" s="1" t="n">
        <f aca="false">PD29*$B30</f>
        <v>0</v>
      </c>
      <c r="PF30" s="1" t="n">
        <f aca="false">PE29*$B30</f>
        <v>0</v>
      </c>
      <c r="PG30" s="1" t="n">
        <f aca="false">PF29*$B30</f>
        <v>0</v>
      </c>
      <c r="PH30" s="1" t="n">
        <f aca="false">PG29*$B30</f>
        <v>0</v>
      </c>
      <c r="PI30" s="1" t="n">
        <f aca="false">PH29*$B30</f>
        <v>0</v>
      </c>
      <c r="PJ30" s="1" t="n">
        <f aca="false">PI29*$B30</f>
        <v>0</v>
      </c>
      <c r="PK30" s="1" t="n">
        <f aca="false">PJ29*$B30</f>
        <v>0</v>
      </c>
      <c r="PL30" s="1" t="n">
        <f aca="false">PK29*$B30</f>
        <v>0</v>
      </c>
      <c r="PM30" s="1" t="n">
        <f aca="false">PL29*$B30</f>
        <v>0</v>
      </c>
      <c r="PN30" s="1" t="n">
        <f aca="false">PM29*$B30</f>
        <v>0</v>
      </c>
      <c r="PO30" s="1" t="n">
        <f aca="false">PN29*$B30</f>
        <v>0</v>
      </c>
      <c r="PP30" s="1" t="n">
        <f aca="false">PO29*$B30</f>
        <v>0</v>
      </c>
      <c r="PQ30" s="1" t="n">
        <f aca="false">PP29*$B30</f>
        <v>0</v>
      </c>
      <c r="PR30" s="1" t="n">
        <f aca="false">PQ29*$B30</f>
        <v>0</v>
      </c>
      <c r="PS30" s="1" t="n">
        <f aca="false">PR29*$B30</f>
        <v>0</v>
      </c>
      <c r="PT30" s="1" t="n">
        <f aca="false">PS29*$B30</f>
        <v>0</v>
      </c>
      <c r="PU30" s="1" t="n">
        <f aca="false">PT29*$B30</f>
        <v>0</v>
      </c>
      <c r="PV30" s="1" t="n">
        <f aca="false">PU29*$B30</f>
        <v>0</v>
      </c>
      <c r="PW30" s="1" t="n">
        <f aca="false">PV29*$B30</f>
        <v>0</v>
      </c>
      <c r="PX30" s="1" t="n">
        <f aca="false">PW29*$B30</f>
        <v>0</v>
      </c>
      <c r="PY30" s="1" t="n">
        <f aca="false">PX29*$B30</f>
        <v>0</v>
      </c>
      <c r="PZ30" s="1" t="n">
        <f aca="false">PY29*$B30</f>
        <v>0</v>
      </c>
      <c r="QA30" s="1" t="n">
        <f aca="false">PZ29*$B30</f>
        <v>0</v>
      </c>
      <c r="QB30" s="1" t="n">
        <f aca="false">QA29*$B30</f>
        <v>0</v>
      </c>
      <c r="QC30" s="1" t="n">
        <f aca="false">QB29*$B30</f>
        <v>0</v>
      </c>
      <c r="QD30" s="1" t="n">
        <f aca="false">QC29*$B30</f>
        <v>0</v>
      </c>
      <c r="QE30" s="1" t="n">
        <f aca="false">QD29*$B30</f>
        <v>0</v>
      </c>
      <c r="QF30" s="1" t="n">
        <f aca="false">QE29*$B30</f>
        <v>0</v>
      </c>
      <c r="QG30" s="1" t="n">
        <f aca="false">QF29*$B30</f>
        <v>0</v>
      </c>
      <c r="QH30" s="1" t="n">
        <f aca="false">QG29*$B30</f>
        <v>0</v>
      </c>
      <c r="QI30" s="1" t="n">
        <f aca="false">QH29*$B30</f>
        <v>0</v>
      </c>
      <c r="QJ30" s="1" t="n">
        <f aca="false">QI29*$B30</f>
        <v>0</v>
      </c>
      <c r="QK30" s="1" t="n">
        <f aca="false">QJ29*$B30</f>
        <v>0</v>
      </c>
      <c r="QL30" s="1" t="n">
        <f aca="false">QK29*$B30</f>
        <v>0</v>
      </c>
      <c r="QM30" s="1" t="n">
        <f aca="false">QL29*$B30</f>
        <v>0</v>
      </c>
      <c r="QN30" s="1" t="n">
        <f aca="false">QM29*$B30</f>
        <v>0</v>
      </c>
      <c r="QO30" s="1" t="n">
        <f aca="false">QN29*$B30</f>
        <v>0</v>
      </c>
      <c r="QP30" s="1" t="n">
        <f aca="false">QO29*$B30</f>
        <v>0</v>
      </c>
      <c r="QQ30" s="1" t="n">
        <f aca="false">QP29*$B30</f>
        <v>0</v>
      </c>
      <c r="QR30" s="1" t="n">
        <f aca="false">QQ29*$B30</f>
        <v>0</v>
      </c>
      <c r="QS30" s="1" t="n">
        <f aca="false">QR29*$B30</f>
        <v>0</v>
      </c>
      <c r="QT30" s="1" t="n">
        <f aca="false">QS29*$B30</f>
        <v>0</v>
      </c>
      <c r="QU30" s="1" t="n">
        <f aca="false">QT29*$B30</f>
        <v>0</v>
      </c>
      <c r="QV30" s="1" t="n">
        <f aca="false">QU29*$B30</f>
        <v>0</v>
      </c>
      <c r="QW30" s="1" t="n">
        <f aca="false">QV29*$B30</f>
        <v>0</v>
      </c>
      <c r="QX30" s="1" t="n">
        <f aca="false">QW29*$B30</f>
        <v>0</v>
      </c>
      <c r="QY30" s="1" t="n">
        <f aca="false">QX29*$B30</f>
        <v>0</v>
      </c>
      <c r="QZ30" s="1" t="n">
        <f aca="false">QY29*$B30</f>
        <v>0</v>
      </c>
      <c r="RA30" s="1" t="n">
        <f aca="false">QZ29*$B30</f>
        <v>0</v>
      </c>
      <c r="RB30" s="1" t="n">
        <f aca="false">RA29*$B30</f>
        <v>0</v>
      </c>
      <c r="RC30" s="1" t="n">
        <f aca="false">RB29*$B30</f>
        <v>0</v>
      </c>
      <c r="RD30" s="1" t="n">
        <f aca="false">RC29*$B30</f>
        <v>0</v>
      </c>
      <c r="RE30" s="1" t="n">
        <f aca="false">RD29*$B30</f>
        <v>0</v>
      </c>
      <c r="RF30" s="1" t="n">
        <f aca="false">RE29*$B30</f>
        <v>0</v>
      </c>
      <c r="RG30" s="1" t="n">
        <f aca="false">RF29*$B30</f>
        <v>0</v>
      </c>
      <c r="RH30" s="1" t="n">
        <f aca="false">RG29*$B30</f>
        <v>0</v>
      </c>
      <c r="RI30" s="1" t="n">
        <f aca="false">RH29*$B30</f>
        <v>0</v>
      </c>
      <c r="RJ30" s="1" t="n">
        <f aca="false">RI29*$B30</f>
        <v>0</v>
      </c>
      <c r="RK30" s="1" t="n">
        <f aca="false">RJ29*$B30</f>
        <v>0</v>
      </c>
      <c r="RL30" s="1" t="n">
        <f aca="false">RK29*$B30</f>
        <v>0</v>
      </c>
      <c r="RM30" s="1" t="n">
        <f aca="false">RL29*$B30</f>
        <v>0</v>
      </c>
      <c r="RN30" s="1" t="n">
        <f aca="false">RM29*$B30</f>
        <v>0</v>
      </c>
      <c r="RO30" s="1" t="n">
        <f aca="false">RN29*$B30</f>
        <v>0</v>
      </c>
      <c r="RP30" s="1" t="n">
        <f aca="false">RO29*$B30</f>
        <v>0</v>
      </c>
      <c r="RQ30" s="1" t="n">
        <f aca="false">RP29*$B30</f>
        <v>0</v>
      </c>
      <c r="RR30" s="1" t="n">
        <f aca="false">RQ29*$B30</f>
        <v>0</v>
      </c>
      <c r="RS30" s="1" t="n">
        <f aca="false">RR29*$B30</f>
        <v>0</v>
      </c>
      <c r="RT30" s="1" t="n">
        <f aca="false">RS29*$B30</f>
        <v>0</v>
      </c>
      <c r="RU30" s="1" t="n">
        <f aca="false">RT29*$B30</f>
        <v>0</v>
      </c>
      <c r="RV30" s="1" t="n">
        <f aca="false">RU29*$B30</f>
        <v>0</v>
      </c>
      <c r="RW30" s="1" t="n">
        <f aca="false">RV29*$B30</f>
        <v>0</v>
      </c>
      <c r="RX30" s="1" t="n">
        <f aca="false">RW29*$B30</f>
        <v>0</v>
      </c>
      <c r="RY30" s="1" t="n">
        <f aca="false">RX29*$B30</f>
        <v>0</v>
      </c>
      <c r="RZ30" s="1" t="n">
        <f aca="false">RY29*$B30</f>
        <v>0</v>
      </c>
      <c r="SA30" s="1" t="n">
        <f aca="false">RZ29*$B30</f>
        <v>0</v>
      </c>
      <c r="SB30" s="1" t="n">
        <f aca="false">SA29*$B30</f>
        <v>0</v>
      </c>
      <c r="SC30" s="1" t="n">
        <f aca="false">SB29*$B30</f>
        <v>0</v>
      </c>
      <c r="SD30" s="1" t="n">
        <f aca="false">SC29*$B30</f>
        <v>0</v>
      </c>
      <c r="SE30" s="1" t="n">
        <f aca="false">SD29*$B30</f>
        <v>0</v>
      </c>
      <c r="SF30" s="1" t="n">
        <f aca="false">SE29*$B30</f>
        <v>0</v>
      </c>
      <c r="SG30" s="1" t="n">
        <f aca="false">SF29*$B30</f>
        <v>0</v>
      </c>
      <c r="SH30" s="1" t="n">
        <f aca="false">SG29*$B30</f>
        <v>0</v>
      </c>
      <c r="SI30" s="1" t="n">
        <f aca="false">SH29*$B30</f>
        <v>0</v>
      </c>
      <c r="SJ30" s="1" t="n">
        <f aca="false">SI29*$B30</f>
        <v>0</v>
      </c>
      <c r="SK30" s="1" t="n">
        <f aca="false">SJ29*$B30</f>
        <v>0</v>
      </c>
      <c r="SL30" s="1" t="n">
        <f aca="false">SK29*$B30</f>
        <v>0</v>
      </c>
      <c r="SM30" s="1" t="n">
        <f aca="false">SL29*$B30</f>
        <v>0</v>
      </c>
      <c r="SN30" s="1" t="n">
        <f aca="false">SM29*$B30</f>
        <v>0</v>
      </c>
      <c r="SO30" s="1" t="n">
        <f aca="false">SN29*$B30</f>
        <v>0</v>
      </c>
      <c r="SP30" s="1" t="n">
        <f aca="false">SO29*$B30</f>
        <v>0</v>
      </c>
      <c r="SQ30" s="1" t="n">
        <f aca="false">SP29*$B30</f>
        <v>0</v>
      </c>
      <c r="SR30" s="1" t="n">
        <f aca="false">SQ29*$B30</f>
        <v>0</v>
      </c>
      <c r="SS30" s="1" t="n">
        <f aca="false">SR29*$B30</f>
        <v>0</v>
      </c>
      <c r="ST30" s="1" t="n">
        <f aca="false">SS29*$B30</f>
        <v>0</v>
      </c>
      <c r="SU30" s="1" t="n">
        <f aca="false">ST29*$B30</f>
        <v>0</v>
      </c>
      <c r="SV30" s="1" t="n">
        <f aca="false">SU29*$B30</f>
        <v>0</v>
      </c>
      <c r="SW30" s="1" t="n">
        <f aca="false">SV29*$B30</f>
        <v>0</v>
      </c>
      <c r="SX30" s="1" t="n">
        <f aca="false">SW29*$B30</f>
        <v>0</v>
      </c>
      <c r="SY30" s="1" t="n">
        <f aca="false">SX29*$B30</f>
        <v>0</v>
      </c>
      <c r="SZ30" s="1" t="n">
        <f aca="false">SY29*$B30</f>
        <v>0</v>
      </c>
      <c r="TA30" s="1" t="n">
        <f aca="false">SZ29*$B30</f>
        <v>0</v>
      </c>
      <c r="TB30" s="1" t="n">
        <f aca="false">TA29*$B30</f>
        <v>0</v>
      </c>
      <c r="TC30" s="1" t="n">
        <f aca="false">TB29*$B30</f>
        <v>0</v>
      </c>
      <c r="TD30" s="1" t="n">
        <f aca="false">TC29*$B30</f>
        <v>0</v>
      </c>
      <c r="TE30" s="1" t="n">
        <f aca="false">TD29*$B30</f>
        <v>0</v>
      </c>
      <c r="TF30" s="1" t="n">
        <f aca="false">TE29*$B30</f>
        <v>0</v>
      </c>
      <c r="TG30" s="1" t="n">
        <f aca="false">TF29*$B30</f>
        <v>0</v>
      </c>
      <c r="TH30" s="1" t="n">
        <f aca="false">TG29*$B30</f>
        <v>0</v>
      </c>
      <c r="TI30" s="1" t="n">
        <f aca="false">TH29*$B30</f>
        <v>0</v>
      </c>
      <c r="TJ30" s="1" t="n">
        <f aca="false">TI29*$B30</f>
        <v>0</v>
      </c>
      <c r="TK30" s="1" t="n">
        <f aca="false">TJ29*$B30</f>
        <v>0</v>
      </c>
      <c r="TL30" s="1" t="n">
        <f aca="false">TK29*$B30</f>
        <v>0</v>
      </c>
      <c r="TM30" s="1" t="n">
        <f aca="false">TL29*$B30</f>
        <v>0</v>
      </c>
      <c r="TN30" s="1" t="n">
        <f aca="false">TM29*$B30</f>
        <v>0</v>
      </c>
      <c r="TO30" s="1" t="n">
        <f aca="false">TN29*$B30</f>
        <v>0</v>
      </c>
      <c r="TP30" s="1" t="n">
        <f aca="false">TO29*$B30</f>
        <v>0</v>
      </c>
      <c r="TQ30" s="1" t="n">
        <f aca="false">TP29*$B30</f>
        <v>0</v>
      </c>
      <c r="TR30" s="1" t="n">
        <f aca="false">TQ29*$B30</f>
        <v>0</v>
      </c>
      <c r="TS30" s="1" t="n">
        <f aca="false">TR29*$B30</f>
        <v>0</v>
      </c>
      <c r="TT30" s="1" t="n">
        <f aca="false">TS29*$B30</f>
        <v>0</v>
      </c>
      <c r="TU30" s="1" t="n">
        <f aca="false">TT29*$B30</f>
        <v>0</v>
      </c>
      <c r="TV30" s="1" t="n">
        <f aca="false">TU29*$B30</f>
        <v>0</v>
      </c>
      <c r="TW30" s="1" t="n">
        <f aca="false">TV29*$B30</f>
        <v>0</v>
      </c>
      <c r="TX30" s="1" t="n">
        <f aca="false">TW29*$B30</f>
        <v>0</v>
      </c>
      <c r="TY30" s="1" t="n">
        <f aca="false">TX29*$B30</f>
        <v>0</v>
      </c>
      <c r="TZ30" s="1" t="n">
        <f aca="false">TY29*$B30</f>
        <v>0</v>
      </c>
      <c r="UA30" s="1" t="n">
        <f aca="false">TZ29*$B30</f>
        <v>0</v>
      </c>
      <c r="UB30" s="1" t="n">
        <f aca="false">UA29*$B30</f>
        <v>0</v>
      </c>
      <c r="UC30" s="1" t="n">
        <f aca="false">UB29*$B30</f>
        <v>0</v>
      </c>
      <c r="UD30" s="1" t="n">
        <f aca="false">UC29*$B30</f>
        <v>0</v>
      </c>
      <c r="UE30" s="1" t="n">
        <f aca="false">UD29*$B30</f>
        <v>0</v>
      </c>
      <c r="UF30" s="1" t="n">
        <f aca="false">UE29*$B30</f>
        <v>0</v>
      </c>
      <c r="UG30" s="1" t="n">
        <f aca="false">UF29*$B30</f>
        <v>0</v>
      </c>
      <c r="UH30" s="1" t="n">
        <f aca="false">UG29*$B30</f>
        <v>0</v>
      </c>
      <c r="UI30" s="1" t="n">
        <f aca="false">UH29*$B30</f>
        <v>0</v>
      </c>
      <c r="UJ30" s="1" t="n">
        <f aca="false">UI29*$B30</f>
        <v>0</v>
      </c>
      <c r="UK30" s="1" t="n">
        <f aca="false">UJ29*$B30</f>
        <v>0</v>
      </c>
      <c r="UL30" s="1" t="n">
        <f aca="false">UK29*$B30</f>
        <v>0</v>
      </c>
      <c r="UM30" s="1" t="n">
        <f aca="false">UL29*$B30</f>
        <v>0</v>
      </c>
      <c r="UN30" s="1" t="n">
        <f aca="false">UM29*$B30</f>
        <v>0</v>
      </c>
      <c r="UO30" s="1" t="n">
        <f aca="false">UN29*$B30</f>
        <v>0</v>
      </c>
      <c r="UP30" s="1" t="n">
        <f aca="false">UO29*$B30</f>
        <v>0</v>
      </c>
      <c r="UQ30" s="1" t="n">
        <f aca="false">UP29*$B30</f>
        <v>0</v>
      </c>
      <c r="UR30" s="1" t="n">
        <f aca="false">UQ29*$B30</f>
        <v>0</v>
      </c>
      <c r="US30" s="1" t="n">
        <f aca="false">UR29*$B30</f>
        <v>0</v>
      </c>
      <c r="UT30" s="1" t="n">
        <f aca="false">US29*$B30</f>
        <v>0</v>
      </c>
      <c r="UU30" s="1" t="n">
        <f aca="false">UT29*$B30</f>
        <v>0</v>
      </c>
      <c r="UV30" s="1" t="n">
        <f aca="false">UU29*$B30</f>
        <v>0</v>
      </c>
      <c r="UW30" s="1" t="n">
        <f aca="false">UV29*$B30</f>
        <v>0</v>
      </c>
      <c r="UX30" s="1" t="n">
        <f aca="false">UW29*$B30</f>
        <v>0</v>
      </c>
      <c r="UY30" s="1" t="n">
        <f aca="false">UX29*$B30</f>
        <v>0</v>
      </c>
      <c r="UZ30" s="1" t="n">
        <f aca="false">UY29*$B30</f>
        <v>0</v>
      </c>
      <c r="VA30" s="1" t="n">
        <f aca="false">UZ29*$B30</f>
        <v>0</v>
      </c>
      <c r="VB30" s="1" t="n">
        <f aca="false">VA29*$B30</f>
        <v>0</v>
      </c>
      <c r="VC30" s="1" t="n">
        <f aca="false">VB29*$B30</f>
        <v>0</v>
      </c>
      <c r="VD30" s="1" t="n">
        <f aca="false">VC29*$B30</f>
        <v>0</v>
      </c>
      <c r="VE30" s="1" t="n">
        <f aca="false">VD29*$B30</f>
        <v>0</v>
      </c>
      <c r="VF30" s="1" t="n">
        <f aca="false">VE29*$B30</f>
        <v>0</v>
      </c>
      <c r="VG30" s="1" t="n">
        <f aca="false">VF29*$B30</f>
        <v>0</v>
      </c>
      <c r="VH30" s="1" t="n">
        <f aca="false">VG29*$B30</f>
        <v>0</v>
      </c>
      <c r="VI30" s="1" t="n">
        <f aca="false">VH29*$B30</f>
        <v>0</v>
      </c>
      <c r="VJ30" s="1" t="n">
        <f aca="false">VI29*$B30</f>
        <v>0</v>
      </c>
      <c r="VK30" s="1" t="n">
        <f aca="false">VJ29*$B30</f>
        <v>0</v>
      </c>
      <c r="VL30" s="1" t="n">
        <f aca="false">VK29*$B30</f>
        <v>0</v>
      </c>
      <c r="VM30" s="1" t="n">
        <f aca="false">VL29*$B30</f>
        <v>0</v>
      </c>
      <c r="VN30" s="1" t="n">
        <f aca="false">VM29*$B30</f>
        <v>0</v>
      </c>
      <c r="VO30" s="1" t="n">
        <f aca="false">VN29*$B30</f>
        <v>0</v>
      </c>
      <c r="VP30" s="1" t="n">
        <f aca="false">VO29*$B30</f>
        <v>0</v>
      </c>
      <c r="VQ30" s="1" t="n">
        <f aca="false">VP29*$B30</f>
        <v>0</v>
      </c>
      <c r="VR30" s="1" t="n">
        <f aca="false">VQ29*$B30</f>
        <v>0</v>
      </c>
      <c r="VS30" s="1" t="n">
        <f aca="false">VR29*$B30</f>
        <v>0</v>
      </c>
      <c r="VT30" s="1" t="n">
        <f aca="false">VS29*$B30</f>
        <v>0</v>
      </c>
      <c r="VU30" s="1" t="n">
        <f aca="false">VT29*$B30</f>
        <v>0</v>
      </c>
      <c r="VV30" s="1" t="n">
        <f aca="false">VU29*$B30</f>
        <v>0</v>
      </c>
      <c r="VW30" s="1" t="n">
        <f aca="false">VV29*$B30</f>
        <v>0</v>
      </c>
      <c r="VX30" s="1" t="n">
        <f aca="false">VW29*$B30</f>
        <v>0</v>
      </c>
      <c r="VY30" s="1" t="n">
        <f aca="false">VX29*$B30</f>
        <v>0</v>
      </c>
      <c r="VZ30" s="1" t="n">
        <f aca="false">VY29*$B30</f>
        <v>0</v>
      </c>
      <c r="WA30" s="1" t="n">
        <f aca="false">VZ29*$B30</f>
        <v>0</v>
      </c>
      <c r="WB30" s="1" t="n">
        <f aca="false">WA29*$B30</f>
        <v>0</v>
      </c>
      <c r="WC30" s="1" t="n">
        <f aca="false">WB29*$B30</f>
        <v>0</v>
      </c>
      <c r="WD30" s="1" t="n">
        <f aca="false">WC29*$B30</f>
        <v>0</v>
      </c>
      <c r="WE30" s="1" t="n">
        <f aca="false">WD29*$B30</f>
        <v>0</v>
      </c>
      <c r="WF30" s="1" t="n">
        <f aca="false">WE29*$B30</f>
        <v>0</v>
      </c>
      <c r="WG30" s="1" t="n">
        <f aca="false">WF29*$B30</f>
        <v>0</v>
      </c>
      <c r="WH30" s="1" t="n">
        <f aca="false">WG29*$B30</f>
        <v>0</v>
      </c>
      <c r="WI30" s="1" t="n">
        <f aca="false">WH29*$B30</f>
        <v>0</v>
      </c>
      <c r="WJ30" s="1" t="n">
        <f aca="false">WI29*$B30</f>
        <v>0</v>
      </c>
      <c r="WK30" s="1" t="n">
        <f aca="false">WJ29*$B30</f>
        <v>0</v>
      </c>
      <c r="WL30" s="1" t="n">
        <f aca="false">WK29*$B30</f>
        <v>0</v>
      </c>
      <c r="WM30" s="1" t="n">
        <f aca="false">WL29*$B30</f>
        <v>0</v>
      </c>
      <c r="WN30" s="1" t="n">
        <f aca="false">WM29*$B30</f>
        <v>0</v>
      </c>
      <c r="WO30" s="1" t="n">
        <f aca="false">WN29*$B30</f>
        <v>0</v>
      </c>
      <c r="WP30" s="1" t="n">
        <f aca="false">WO29*$B30</f>
        <v>0</v>
      </c>
      <c r="WQ30" s="1" t="n">
        <f aca="false">WP29*$B30</f>
        <v>0</v>
      </c>
      <c r="WR30" s="1" t="n">
        <f aca="false">WQ29*$B30</f>
        <v>0</v>
      </c>
      <c r="WS30" s="1" t="n">
        <f aca="false">WR29*$B30</f>
        <v>0</v>
      </c>
      <c r="WT30" s="1" t="n">
        <f aca="false">WS29*$B30</f>
        <v>0</v>
      </c>
      <c r="WU30" s="1" t="n">
        <f aca="false">WT29*$B30</f>
        <v>0</v>
      </c>
      <c r="WV30" s="1" t="n">
        <f aca="false">WU29*$B30</f>
        <v>0</v>
      </c>
      <c r="WW30" s="1" t="n">
        <f aca="false">WV29*$B30</f>
        <v>0</v>
      </c>
      <c r="WX30" s="1" t="n">
        <f aca="false">WW29*$B30</f>
        <v>0</v>
      </c>
      <c r="WY30" s="1" t="n">
        <f aca="false">WX29*$B30</f>
        <v>0</v>
      </c>
      <c r="WZ30" s="1" t="n">
        <f aca="false">WY29*$B30</f>
        <v>0</v>
      </c>
      <c r="XA30" s="1" t="n">
        <f aca="false">WZ29*$B30</f>
        <v>0</v>
      </c>
      <c r="XB30" s="1" t="n">
        <f aca="false">XA29*$B30</f>
        <v>0</v>
      </c>
      <c r="XC30" s="1" t="n">
        <f aca="false">XB29*$B30</f>
        <v>0</v>
      </c>
      <c r="XD30" s="1" t="n">
        <f aca="false">XC29*$B30</f>
        <v>0</v>
      </c>
      <c r="XE30" s="1" t="n">
        <f aca="false">XD29*$B30</f>
        <v>0</v>
      </c>
      <c r="XF30" s="1" t="n">
        <f aca="false">XE29*$B30</f>
        <v>0</v>
      </c>
      <c r="XG30" s="1" t="n">
        <f aca="false">XF29*$B30</f>
        <v>0</v>
      </c>
      <c r="XH30" s="1" t="n">
        <f aca="false">XG29*$B30</f>
        <v>0</v>
      </c>
      <c r="XI30" s="1" t="n">
        <f aca="false">XH29*$B30</f>
        <v>0</v>
      </c>
      <c r="XJ30" s="1" t="n">
        <f aca="false">XI29*$B30</f>
        <v>0</v>
      </c>
      <c r="XK30" s="1" t="n">
        <f aca="false">XJ29*$B30</f>
        <v>0</v>
      </c>
      <c r="XL30" s="1" t="n">
        <f aca="false">XK29*$B30</f>
        <v>0</v>
      </c>
      <c r="XM30" s="1" t="n">
        <f aca="false">XL29*$B30</f>
        <v>0</v>
      </c>
      <c r="XN30" s="1" t="n">
        <f aca="false">XM29*$B30</f>
        <v>0</v>
      </c>
      <c r="XO30" s="1" t="n">
        <f aca="false">XN29*$B30</f>
        <v>0</v>
      </c>
      <c r="XP30" s="1" t="n">
        <f aca="false">XO29*$B30</f>
        <v>0</v>
      </c>
      <c r="XQ30" s="1" t="n">
        <f aca="false">XP29*$B30</f>
        <v>0</v>
      </c>
      <c r="XR30" s="1" t="n">
        <f aca="false">XQ29*$B30</f>
        <v>0</v>
      </c>
      <c r="XS30" s="1" t="n">
        <f aca="false">XR29*$B30</f>
        <v>0</v>
      </c>
      <c r="XT30" s="1" t="n">
        <f aca="false">XS29*$B30</f>
        <v>0</v>
      </c>
      <c r="XU30" s="1" t="n">
        <f aca="false">XT29*$B30</f>
        <v>0</v>
      </c>
      <c r="XV30" s="1" t="n">
        <f aca="false">XU29*$B30</f>
        <v>0</v>
      </c>
      <c r="XW30" s="1" t="n">
        <f aca="false">XV29*$B30</f>
        <v>0</v>
      </c>
      <c r="XX30" s="1" t="n">
        <f aca="false">XW29*$B30</f>
        <v>0</v>
      </c>
      <c r="XY30" s="1" t="n">
        <f aca="false">XX29*$B30</f>
        <v>0</v>
      </c>
      <c r="XZ30" s="1" t="n">
        <f aca="false">XY29*$B30</f>
        <v>0</v>
      </c>
      <c r="YA30" s="1" t="n">
        <f aca="false">XZ29*$B30</f>
        <v>0</v>
      </c>
      <c r="YB30" s="1" t="n">
        <f aca="false">YA29*$B30</f>
        <v>0</v>
      </c>
      <c r="YC30" s="1" t="n">
        <f aca="false">YB29*$B30</f>
        <v>0</v>
      </c>
      <c r="YD30" s="1" t="n">
        <f aca="false">YC29*$B30</f>
        <v>0</v>
      </c>
      <c r="YE30" s="1" t="n">
        <f aca="false">YD29*$B30</f>
        <v>0</v>
      </c>
      <c r="YF30" s="1" t="n">
        <f aca="false">YE29*$B30</f>
        <v>0</v>
      </c>
      <c r="YG30" s="1" t="n">
        <f aca="false">YF29*$B30</f>
        <v>0</v>
      </c>
      <c r="YH30" s="1" t="n">
        <f aca="false">YG29*$B30</f>
        <v>0</v>
      </c>
      <c r="YI30" s="1" t="n">
        <f aca="false">YH29*$B30</f>
        <v>0</v>
      </c>
      <c r="YJ30" s="1" t="n">
        <f aca="false">YI29*$B30</f>
        <v>0</v>
      </c>
      <c r="YK30" s="1" t="n">
        <f aca="false">YJ29*$B30</f>
        <v>0</v>
      </c>
      <c r="YL30" s="1" t="n">
        <f aca="false">YK29*$B30</f>
        <v>0</v>
      </c>
      <c r="YM30" s="1" t="n">
        <f aca="false">YL29*$B30</f>
        <v>0</v>
      </c>
      <c r="YN30" s="1" t="n">
        <f aca="false">YM29*$B30</f>
        <v>0</v>
      </c>
      <c r="YO30" s="1" t="n">
        <f aca="false">YN29*$B30</f>
        <v>0</v>
      </c>
      <c r="YP30" s="1" t="n">
        <f aca="false">YO29*$B30</f>
        <v>0</v>
      </c>
      <c r="YQ30" s="1" t="n">
        <f aca="false">YP29*$B30</f>
        <v>0</v>
      </c>
      <c r="YR30" s="1" t="n">
        <f aca="false">YQ29*$B30</f>
        <v>0</v>
      </c>
      <c r="YS30" s="1" t="n">
        <f aca="false">YR29*$B30</f>
        <v>0</v>
      </c>
      <c r="YT30" s="1" t="n">
        <f aca="false">YS29*$B30</f>
        <v>0</v>
      </c>
      <c r="YU30" s="1" t="n">
        <f aca="false">YT29*$B30</f>
        <v>0</v>
      </c>
      <c r="YV30" s="1" t="n">
        <f aca="false">YU29*$B30</f>
        <v>0</v>
      </c>
      <c r="YW30" s="1" t="n">
        <f aca="false">YV29*$B30</f>
        <v>0</v>
      </c>
      <c r="YX30" s="1" t="n">
        <f aca="false">YW29*$B30</f>
        <v>0</v>
      </c>
      <c r="YY30" s="1" t="n">
        <f aca="false">YX29*$B30</f>
        <v>0</v>
      </c>
      <c r="YZ30" s="1" t="n">
        <f aca="false">YY29*$B30</f>
        <v>0</v>
      </c>
      <c r="ZA30" s="1" t="n">
        <f aca="false">YZ29*$B30</f>
        <v>0</v>
      </c>
      <c r="ZB30" s="1" t="n">
        <f aca="false">ZA29*$B30</f>
        <v>0</v>
      </c>
      <c r="ZC30" s="1" t="n">
        <f aca="false">ZB29*$B30</f>
        <v>0</v>
      </c>
      <c r="ZD30" s="1" t="n">
        <f aca="false">ZC29*$B30</f>
        <v>0</v>
      </c>
      <c r="ZE30" s="1" t="n">
        <f aca="false">ZD29*$B30</f>
        <v>0</v>
      </c>
      <c r="ZF30" s="1" t="n">
        <f aca="false">ZE29*$B30</f>
        <v>0</v>
      </c>
      <c r="ZG30" s="1" t="n">
        <f aca="false">ZF29*$B30</f>
        <v>0</v>
      </c>
      <c r="ZH30" s="1" t="n">
        <f aca="false">ZG29*$B30</f>
        <v>0</v>
      </c>
      <c r="ZI30" s="1" t="n">
        <f aca="false">ZH29*$B30</f>
        <v>0</v>
      </c>
      <c r="ZJ30" s="1" t="n">
        <f aca="false">ZI29*$B30</f>
        <v>0</v>
      </c>
      <c r="ZK30" s="1" t="n">
        <f aca="false">ZJ29*$B30</f>
        <v>0</v>
      </c>
      <c r="ZL30" s="1" t="n">
        <f aca="false">ZK29*$B30</f>
        <v>0</v>
      </c>
      <c r="ZM30" s="1" t="n">
        <f aca="false">ZL29*$B30</f>
        <v>0</v>
      </c>
      <c r="ZN30" s="1" t="n">
        <f aca="false">ZM29*$B30</f>
        <v>0</v>
      </c>
      <c r="ZO30" s="1" t="n">
        <f aca="false">ZN29*$B30</f>
        <v>0</v>
      </c>
      <c r="ZP30" s="1" t="n">
        <f aca="false">ZO29*$B30</f>
        <v>0</v>
      </c>
      <c r="ZQ30" s="1" t="n">
        <f aca="false">ZP29*$B30</f>
        <v>0</v>
      </c>
      <c r="ZR30" s="1" t="n">
        <f aca="false">ZQ29*$B30</f>
        <v>0</v>
      </c>
      <c r="ZS30" s="1" t="n">
        <f aca="false">ZR29*$B30</f>
        <v>0</v>
      </c>
      <c r="ZT30" s="1" t="n">
        <f aca="false">ZS29*$B30</f>
        <v>0</v>
      </c>
      <c r="ZU30" s="1" t="n">
        <f aca="false">ZT29*$B30</f>
        <v>0</v>
      </c>
      <c r="ZV30" s="1" t="n">
        <f aca="false">ZU29*$B30</f>
        <v>0</v>
      </c>
      <c r="ZW30" s="1" t="n">
        <f aca="false">ZV29*$B30</f>
        <v>0</v>
      </c>
      <c r="ZX30" s="1" t="n">
        <f aca="false">ZW29*$B30</f>
        <v>0</v>
      </c>
      <c r="ZY30" s="1" t="n">
        <f aca="false">ZX29*$B30</f>
        <v>0</v>
      </c>
      <c r="ZZ30" s="1" t="n">
        <f aca="false">ZY29*$B30</f>
        <v>0</v>
      </c>
      <c r="AAA30" s="1" t="n">
        <f aca="false">ZZ29*$B30</f>
        <v>0</v>
      </c>
      <c r="AAB30" s="1" t="n">
        <f aca="false">AAA29*$B30</f>
        <v>0</v>
      </c>
      <c r="AAC30" s="1" t="n">
        <f aca="false">AAB29*$B30</f>
        <v>0</v>
      </c>
      <c r="AAD30" s="1" t="n">
        <f aca="false">AAC29*$B30</f>
        <v>0</v>
      </c>
      <c r="AAE30" s="1" t="n">
        <f aca="false">AAD29*$B30</f>
        <v>0</v>
      </c>
      <c r="AAF30" s="1" t="n">
        <f aca="false">AAE29*$B30</f>
        <v>0</v>
      </c>
      <c r="AAG30" s="1" t="n">
        <f aca="false">AAF29*$B30</f>
        <v>0</v>
      </c>
      <c r="AAH30" s="1" t="n">
        <f aca="false">AAG29*$B30</f>
        <v>0</v>
      </c>
      <c r="AAI30" s="1" t="n">
        <f aca="false">AAH29*$B30</f>
        <v>0</v>
      </c>
      <c r="AAJ30" s="1" t="n">
        <f aca="false">AAI29*$B30</f>
        <v>0</v>
      </c>
      <c r="AAK30" s="1" t="n">
        <f aca="false">AAJ29*$B30</f>
        <v>0</v>
      </c>
      <c r="AAL30" s="1" t="n">
        <f aca="false">AAK29*$B30</f>
        <v>0</v>
      </c>
      <c r="AAM30" s="1" t="n">
        <f aca="false">AAL29*$B30</f>
        <v>0</v>
      </c>
      <c r="AAN30" s="1" t="n">
        <f aca="false">AAM29*$B30</f>
        <v>0</v>
      </c>
      <c r="AAO30" s="1" t="n">
        <f aca="false">AAN29*$B30</f>
        <v>0</v>
      </c>
      <c r="AAP30" s="1" t="n">
        <f aca="false">AAO29*$B30</f>
        <v>0</v>
      </c>
      <c r="AAQ30" s="1" t="n">
        <f aca="false">AAP29*$B30</f>
        <v>0</v>
      </c>
      <c r="AAR30" s="1" t="n">
        <f aca="false">AAQ29*$B30</f>
        <v>0</v>
      </c>
      <c r="AAS30" s="1" t="n">
        <f aca="false">AAR29*$B30</f>
        <v>0</v>
      </c>
      <c r="AAT30" s="1" t="n">
        <f aca="false">AAS29*$B30</f>
        <v>0</v>
      </c>
      <c r="AAU30" s="1" t="n">
        <f aca="false">AAT29*$B30</f>
        <v>0</v>
      </c>
      <c r="AAV30" s="1" t="n">
        <f aca="false">AAU29*$B30</f>
        <v>0</v>
      </c>
      <c r="AAW30" s="1" t="n">
        <f aca="false">AAV29*$B30</f>
        <v>0</v>
      </c>
      <c r="AAX30" s="1" t="n">
        <f aca="false">AAW29*$B30</f>
        <v>0</v>
      </c>
      <c r="AAY30" s="1" t="n">
        <f aca="false">AAX29*$B30</f>
        <v>0</v>
      </c>
      <c r="AAZ30" s="1" t="n">
        <f aca="false">AAY29*$B30</f>
        <v>0</v>
      </c>
      <c r="ABA30" s="1" t="n">
        <f aca="false">AAZ29*$B30</f>
        <v>0</v>
      </c>
      <c r="ABB30" s="1" t="n">
        <f aca="false">ABA29*$B30</f>
        <v>0</v>
      </c>
      <c r="ABC30" s="1" t="n">
        <f aca="false">ABB29*$B30</f>
        <v>0</v>
      </c>
      <c r="ABD30" s="1" t="n">
        <f aca="false">ABC29*$B30</f>
        <v>0</v>
      </c>
      <c r="ABE30" s="1" t="n">
        <f aca="false">ABD29*$B30</f>
        <v>0</v>
      </c>
      <c r="ABF30" s="1" t="n">
        <f aca="false">ABE29*$B30</f>
        <v>0</v>
      </c>
      <c r="ABG30" s="1" t="n">
        <f aca="false">ABF29*$B30</f>
        <v>0</v>
      </c>
      <c r="ABH30" s="1" t="n">
        <f aca="false">ABG29*$B30</f>
        <v>0</v>
      </c>
      <c r="ABI30" s="1" t="n">
        <f aca="false">ABH29*$B30</f>
        <v>0</v>
      </c>
      <c r="ABJ30" s="1" t="n">
        <f aca="false">ABI29*$B30</f>
        <v>0</v>
      </c>
      <c r="ABK30" s="1" t="n">
        <f aca="false">ABJ29*$B30</f>
        <v>0</v>
      </c>
      <c r="ABL30" s="1" t="n">
        <f aca="false">ABK29*$B30</f>
        <v>0</v>
      </c>
      <c r="ABM30" s="1" t="n">
        <f aca="false">ABL29*$B30</f>
        <v>0</v>
      </c>
      <c r="ABN30" s="1" t="n">
        <f aca="false">ABM29*$B30</f>
        <v>0</v>
      </c>
      <c r="ABO30" s="1" t="n">
        <f aca="false">ABN29*$B30</f>
        <v>0</v>
      </c>
      <c r="ABP30" s="1" t="n">
        <f aca="false">ABO29*$B30</f>
        <v>0</v>
      </c>
      <c r="ABQ30" s="1" t="n">
        <f aca="false">ABP29*$B30</f>
        <v>0</v>
      </c>
      <c r="ABR30" s="1" t="n">
        <f aca="false">ABQ29*$B30</f>
        <v>0</v>
      </c>
      <c r="ABS30" s="1" t="n">
        <f aca="false">ABR29*$B30</f>
        <v>0</v>
      </c>
      <c r="ABT30" s="1" t="n">
        <f aca="false">ABS29*$B30</f>
        <v>0</v>
      </c>
      <c r="ABU30" s="1" t="n">
        <f aca="false">ABT29*$B30</f>
        <v>0</v>
      </c>
      <c r="ABV30" s="1" t="n">
        <f aca="false">ABU29*$B30</f>
        <v>0</v>
      </c>
      <c r="ABW30" s="1" t="n">
        <f aca="false">ABV29*$B30</f>
        <v>0</v>
      </c>
      <c r="ABX30" s="1" t="n">
        <f aca="false">ABW29*$B30</f>
        <v>0</v>
      </c>
      <c r="ABY30" s="1" t="n">
        <f aca="false">ABX29*$B30</f>
        <v>0</v>
      </c>
      <c r="ABZ30" s="1" t="n">
        <f aca="false">ABY29*$B30</f>
        <v>0</v>
      </c>
      <c r="ACA30" s="1" t="n">
        <f aca="false">ABZ29*$B30</f>
        <v>0</v>
      </c>
      <c r="ACB30" s="1" t="n">
        <f aca="false">ACA29*$B30</f>
        <v>0</v>
      </c>
      <c r="ACC30" s="1" t="n">
        <f aca="false">ACB29*$B30</f>
        <v>0</v>
      </c>
      <c r="ACD30" s="1" t="n">
        <f aca="false">ACC29*$B30</f>
        <v>0</v>
      </c>
      <c r="ACE30" s="1" t="n">
        <f aca="false">ACD29*$B30</f>
        <v>0</v>
      </c>
      <c r="ACF30" s="1" t="n">
        <f aca="false">ACE29*$B30</f>
        <v>0</v>
      </c>
      <c r="ACG30" s="1" t="n">
        <f aca="false">ACF29*$B30</f>
        <v>0</v>
      </c>
      <c r="ACH30" s="1" t="n">
        <f aca="false">ACG29*$B30</f>
        <v>0</v>
      </c>
      <c r="ACI30" s="1" t="n">
        <f aca="false">ACH29*$B30</f>
        <v>0</v>
      </c>
      <c r="ACJ30" s="1" t="n">
        <f aca="false">ACI29*$B30</f>
        <v>0</v>
      </c>
      <c r="ACK30" s="1" t="n">
        <f aca="false">ACJ29*$B30</f>
        <v>0</v>
      </c>
      <c r="ACL30" s="1" t="n">
        <f aca="false">ACK29*$B30</f>
        <v>0</v>
      </c>
      <c r="ACM30" s="1" t="n">
        <f aca="false">ACL29*$B30</f>
        <v>0</v>
      </c>
      <c r="ACN30" s="1" t="n">
        <f aca="false">ACM29*$B30</f>
        <v>0</v>
      </c>
      <c r="ACO30" s="1" t="n">
        <f aca="false">ACN29*$B30</f>
        <v>0</v>
      </c>
      <c r="ACP30" s="1" t="n">
        <f aca="false">ACO29*$B30</f>
        <v>0</v>
      </c>
      <c r="ACQ30" s="1" t="n">
        <f aca="false">ACP29*$B30</f>
        <v>0</v>
      </c>
      <c r="ACR30" s="1" t="n">
        <f aca="false">ACQ29*$B30</f>
        <v>0</v>
      </c>
      <c r="ACS30" s="1" t="n">
        <f aca="false">ACR29*$B30</f>
        <v>0</v>
      </c>
      <c r="ACT30" s="1" t="n">
        <f aca="false">ACS29*$B30</f>
        <v>0</v>
      </c>
      <c r="ACU30" s="1" t="n">
        <f aca="false">ACT29*$B30</f>
        <v>0</v>
      </c>
      <c r="ACV30" s="1" t="n">
        <f aca="false">ACU29*$B30</f>
        <v>0</v>
      </c>
      <c r="ACW30" s="1" t="n">
        <f aca="false">ACV29*$B30</f>
        <v>0</v>
      </c>
      <c r="ACX30" s="1" t="n">
        <f aca="false">ACW29*$B30</f>
        <v>0</v>
      </c>
      <c r="ACY30" s="1" t="n">
        <f aca="false">ACX29*$B30</f>
        <v>0</v>
      </c>
      <c r="ACZ30" s="1" t="n">
        <f aca="false">ACY29*$B30</f>
        <v>0</v>
      </c>
      <c r="ADA30" s="1" t="n">
        <f aca="false">ACZ29*$B30</f>
        <v>0</v>
      </c>
      <c r="ADB30" s="1" t="n">
        <f aca="false">ADA29*$B30</f>
        <v>0</v>
      </c>
      <c r="ADC30" s="1" t="n">
        <f aca="false">ADB29*$B30</f>
        <v>0</v>
      </c>
      <c r="ADD30" s="1" t="n">
        <f aca="false">ADC29*$B30</f>
        <v>0</v>
      </c>
      <c r="ADE30" s="1" t="n">
        <f aca="false">ADD29*$B30</f>
        <v>0</v>
      </c>
      <c r="ADF30" s="1" t="n">
        <f aca="false">ADE29*$B30</f>
        <v>0</v>
      </c>
      <c r="ADG30" s="1" t="n">
        <f aca="false">ADF29*$B30</f>
        <v>0</v>
      </c>
      <c r="ADH30" s="1" t="n">
        <f aca="false">ADG29*$B30</f>
        <v>0</v>
      </c>
      <c r="ADI30" s="1" t="n">
        <f aca="false">ADH29*$B30</f>
        <v>0</v>
      </c>
      <c r="ADJ30" s="1" t="n">
        <f aca="false">ADI29*$B30</f>
        <v>0</v>
      </c>
      <c r="ADK30" s="1" t="n">
        <f aca="false">ADJ29*$B30</f>
        <v>0</v>
      </c>
      <c r="ADL30" s="1" t="n">
        <f aca="false">ADK29*$B30</f>
        <v>0</v>
      </c>
      <c r="ADM30" s="1" t="n">
        <f aca="false">ADL29*$B30</f>
        <v>0</v>
      </c>
      <c r="ADN30" s="1" t="n">
        <f aca="false">ADM29*$B30</f>
        <v>0</v>
      </c>
      <c r="ADO30" s="1" t="n">
        <f aca="false">ADN29*$B30</f>
        <v>0</v>
      </c>
      <c r="ADP30" s="1" t="n">
        <f aca="false">ADO29*$B30</f>
        <v>0</v>
      </c>
      <c r="ADQ30" s="1" t="n">
        <f aca="false">ADP29*$B30</f>
        <v>0</v>
      </c>
      <c r="ADR30" s="1" t="n">
        <f aca="false">ADQ29*$B30</f>
        <v>0</v>
      </c>
      <c r="ADS30" s="1" t="n">
        <f aca="false">ADR29*$B30</f>
        <v>0</v>
      </c>
      <c r="ADT30" s="1" t="n">
        <f aca="false">ADS29*$B30</f>
        <v>0</v>
      </c>
      <c r="ADU30" s="1" t="n">
        <f aca="false">ADT29*$B30</f>
        <v>0</v>
      </c>
      <c r="ADV30" s="1" t="n">
        <f aca="false">ADU29*$B30</f>
        <v>0</v>
      </c>
      <c r="ADW30" s="1" t="n">
        <f aca="false">ADV29*$B30</f>
        <v>0</v>
      </c>
      <c r="ADX30" s="1" t="n">
        <f aca="false">ADW29*$B30</f>
        <v>0</v>
      </c>
      <c r="ADY30" s="1" t="n">
        <f aca="false">ADX29*$B30</f>
        <v>0</v>
      </c>
      <c r="ADZ30" s="1" t="n">
        <f aca="false">ADY29*$B30</f>
        <v>0</v>
      </c>
      <c r="AEA30" s="1" t="n">
        <f aca="false">ADZ29*$B30</f>
        <v>0</v>
      </c>
      <c r="AEB30" s="1" t="n">
        <f aca="false">AEA29*$B30</f>
        <v>0</v>
      </c>
      <c r="AEC30" s="1" t="n">
        <f aca="false">AEB29*$B30</f>
        <v>0</v>
      </c>
      <c r="AED30" s="1" t="n">
        <f aca="false">AEC29*$B30</f>
        <v>0</v>
      </c>
      <c r="AEE30" s="1" t="n">
        <f aca="false">AED29*$B30</f>
        <v>0</v>
      </c>
      <c r="AEF30" s="1" t="n">
        <f aca="false">AEE29*$B30</f>
        <v>0</v>
      </c>
      <c r="AEG30" s="1" t="n">
        <f aca="false">AEF29*$B30</f>
        <v>0</v>
      </c>
      <c r="AEH30" s="1" t="n">
        <f aca="false">AEG29*$B30</f>
        <v>0</v>
      </c>
      <c r="AEI30" s="1" t="n">
        <f aca="false">AEH29*$B30</f>
        <v>0</v>
      </c>
      <c r="AEJ30" s="1" t="n">
        <f aca="false">AEI29*$B30</f>
        <v>0</v>
      </c>
      <c r="AEK30" s="1" t="n">
        <f aca="false">AEJ29*$B30</f>
        <v>0</v>
      </c>
      <c r="AEL30" s="1" t="n">
        <f aca="false">AEK29*$B30</f>
        <v>0</v>
      </c>
      <c r="AEM30" s="1" t="n">
        <f aca="false">AEL29*$B30</f>
        <v>0</v>
      </c>
      <c r="AEN30" s="1" t="n">
        <f aca="false">AEM29*$B30</f>
        <v>0</v>
      </c>
      <c r="AEO30" s="1" t="n">
        <f aca="false">AEN29*$B30</f>
        <v>0</v>
      </c>
      <c r="AEP30" s="1" t="n">
        <f aca="false">AEO29*$B30</f>
        <v>0</v>
      </c>
      <c r="AEQ30" s="1" t="n">
        <f aca="false">AEP29*$B30</f>
        <v>0</v>
      </c>
      <c r="AER30" s="1" t="n">
        <f aca="false">AEQ29*$B30</f>
        <v>0</v>
      </c>
      <c r="AES30" s="1" t="n">
        <f aca="false">AER29*$B30</f>
        <v>0</v>
      </c>
      <c r="AET30" s="1" t="n">
        <f aca="false">AES29*$B30</f>
        <v>0</v>
      </c>
      <c r="AEU30" s="1" t="n">
        <f aca="false">AET29*$B30</f>
        <v>0</v>
      </c>
      <c r="AEV30" s="1" t="n">
        <f aca="false">AEU29*$B30</f>
        <v>0</v>
      </c>
      <c r="AEW30" s="1" t="n">
        <f aca="false">AEV29*$B30</f>
        <v>0</v>
      </c>
      <c r="AEX30" s="1" t="n">
        <f aca="false">AEW29*$B30</f>
        <v>0</v>
      </c>
      <c r="AEY30" s="1" t="n">
        <f aca="false">AEX29*$B30</f>
        <v>0</v>
      </c>
      <c r="AEZ30" s="1" t="n">
        <f aca="false">AEY29*$B30</f>
        <v>0</v>
      </c>
      <c r="AFA30" s="1" t="n">
        <f aca="false">AEZ29*$B30</f>
        <v>0</v>
      </c>
      <c r="AFB30" s="1" t="n">
        <f aca="false">AFA29*$B30</f>
        <v>0</v>
      </c>
      <c r="AFC30" s="1" t="n">
        <f aca="false">AFB29*$B30</f>
        <v>0</v>
      </c>
      <c r="AFD30" s="1" t="n">
        <f aca="false">AFC29*$B30</f>
        <v>0</v>
      </c>
      <c r="AFE30" s="1" t="n">
        <f aca="false">AFD29*$B30</f>
        <v>0</v>
      </c>
      <c r="AFF30" s="1" t="n">
        <f aca="false">AFE29*$B30</f>
        <v>0</v>
      </c>
      <c r="AFG30" s="1" t="n">
        <f aca="false">AFF29*$B30</f>
        <v>0</v>
      </c>
      <c r="AFH30" s="1" t="n">
        <f aca="false">AFG29*$B30</f>
        <v>0</v>
      </c>
      <c r="AFI30" s="1" t="n">
        <f aca="false">AFH29*$B30</f>
        <v>0</v>
      </c>
      <c r="AFJ30" s="1" t="n">
        <f aca="false">AFI29*$B30</f>
        <v>0</v>
      </c>
      <c r="AFK30" s="1" t="n">
        <f aca="false">AFJ29*$B30</f>
        <v>0</v>
      </c>
      <c r="AFL30" s="1" t="n">
        <f aca="false">AFK29*$B30</f>
        <v>0</v>
      </c>
      <c r="AFM30" s="1" t="n">
        <f aca="false">AFL29*$B30</f>
        <v>0</v>
      </c>
      <c r="AFN30" s="1" t="n">
        <f aca="false">AFM29*$B30</f>
        <v>0</v>
      </c>
      <c r="AFO30" s="1" t="n">
        <f aca="false">AFN29*$B30</f>
        <v>0</v>
      </c>
      <c r="AFP30" s="1" t="n">
        <f aca="false">AFO29*$B30</f>
        <v>0</v>
      </c>
      <c r="AFQ30" s="1" t="n">
        <f aca="false">AFP29*$B30</f>
        <v>0</v>
      </c>
      <c r="AFR30" s="1" t="n">
        <f aca="false">AFQ29*$B30</f>
        <v>0</v>
      </c>
      <c r="AFS30" s="1" t="n">
        <f aca="false">AFR29*$B30</f>
        <v>0</v>
      </c>
      <c r="AFT30" s="1" t="n">
        <f aca="false">AFS29*$B30</f>
        <v>0</v>
      </c>
      <c r="AFU30" s="1" t="n">
        <f aca="false">AFT29*$B30</f>
        <v>0</v>
      </c>
      <c r="AFV30" s="1" t="n">
        <f aca="false">AFU29*$B30</f>
        <v>0</v>
      </c>
      <c r="AFW30" s="1" t="n">
        <f aca="false">AFV29*$B30</f>
        <v>0</v>
      </c>
      <c r="AFX30" s="1" t="n">
        <f aca="false">AFW29*$B30</f>
        <v>0</v>
      </c>
      <c r="AFY30" s="1" t="n">
        <f aca="false">AFX29*$B30</f>
        <v>0</v>
      </c>
      <c r="AFZ30" s="1" t="n">
        <f aca="false">AFY29*$B30</f>
        <v>0</v>
      </c>
      <c r="AGA30" s="1" t="n">
        <f aca="false">AFZ29*$B30</f>
        <v>0</v>
      </c>
      <c r="AGB30" s="1" t="n">
        <f aca="false">AGA29*$B30</f>
        <v>0</v>
      </c>
      <c r="AGC30" s="1" t="n">
        <f aca="false">AGB29*$B30</f>
        <v>0</v>
      </c>
      <c r="AGD30" s="1" t="n">
        <f aca="false">AGC29*$B30</f>
        <v>0</v>
      </c>
      <c r="AGE30" s="1" t="n">
        <f aca="false">AGD29*$B30</f>
        <v>0</v>
      </c>
      <c r="AGF30" s="1" t="n">
        <f aca="false">AGE29*$B30</f>
        <v>0</v>
      </c>
      <c r="AGG30" s="1" t="n">
        <f aca="false">AGF29*$B30</f>
        <v>0</v>
      </c>
      <c r="AGH30" s="1" t="n">
        <f aca="false">AGG29*$B30</f>
        <v>0</v>
      </c>
      <c r="AGI30" s="1" t="n">
        <f aca="false">AGH29*$B30</f>
        <v>0</v>
      </c>
      <c r="AGJ30" s="1" t="n">
        <f aca="false">AGI29*$B30</f>
        <v>0</v>
      </c>
      <c r="AGK30" s="1" t="n">
        <f aca="false">AGJ29*$B30</f>
        <v>0</v>
      </c>
      <c r="AGL30" s="1" t="n">
        <f aca="false">AGK29*$B30</f>
        <v>0</v>
      </c>
      <c r="AGM30" s="1" t="n">
        <f aca="false">AGL29*$B30</f>
        <v>0</v>
      </c>
      <c r="AGN30" s="1" t="n">
        <f aca="false">AGM29*$B30</f>
        <v>0</v>
      </c>
      <c r="AGO30" s="1" t="n">
        <f aca="false">AGN29*$B30</f>
        <v>0</v>
      </c>
      <c r="AGP30" s="1" t="n">
        <f aca="false">AGO29*$B30</f>
        <v>0</v>
      </c>
      <c r="AGQ30" s="1" t="n">
        <f aca="false">AGP29*$B30</f>
        <v>0</v>
      </c>
      <c r="AGR30" s="1" t="n">
        <f aca="false">AGQ29*$B30</f>
        <v>0</v>
      </c>
      <c r="AGS30" s="1" t="n">
        <f aca="false">AGR29*$B30</f>
        <v>0</v>
      </c>
      <c r="AGT30" s="1" t="n">
        <f aca="false">AGS29*$B30</f>
        <v>0</v>
      </c>
      <c r="AGU30" s="1" t="n">
        <f aca="false">AGT29*$B30</f>
        <v>0</v>
      </c>
      <c r="AGV30" s="1" t="n">
        <f aca="false">AGU29*$B30</f>
        <v>0</v>
      </c>
      <c r="AGW30" s="1" t="n">
        <f aca="false">AGV29*$B30</f>
        <v>0</v>
      </c>
      <c r="AGX30" s="1" t="n">
        <f aca="false">AGW29*$B30</f>
        <v>0</v>
      </c>
      <c r="AGY30" s="1" t="n">
        <f aca="false">AGX29*$B30</f>
        <v>0</v>
      </c>
      <c r="AGZ30" s="1" t="n">
        <f aca="false">AGY29*$B30</f>
        <v>0</v>
      </c>
      <c r="AHA30" s="1" t="n">
        <f aca="false">AGZ29*$B30</f>
        <v>0</v>
      </c>
      <c r="AHB30" s="1" t="n">
        <f aca="false">AHA29*$B30</f>
        <v>0</v>
      </c>
      <c r="AHC30" s="1" t="n">
        <f aca="false">AHB29*$B30</f>
        <v>0</v>
      </c>
      <c r="AHD30" s="1" t="n">
        <f aca="false">AHC29*$B30</f>
        <v>0</v>
      </c>
      <c r="AHE30" s="1" t="n">
        <f aca="false">AHD29*$B30</f>
        <v>0</v>
      </c>
      <c r="AHF30" s="1" t="n">
        <f aca="false">AHE29*$B30</f>
        <v>0</v>
      </c>
      <c r="AHG30" s="1" t="n">
        <f aca="false">AHF29*$B30</f>
        <v>0</v>
      </c>
      <c r="AHH30" s="1" t="n">
        <f aca="false">AHG29*$B30</f>
        <v>0</v>
      </c>
      <c r="AHI30" s="1" t="n">
        <f aca="false">AHH29*$B30</f>
        <v>0</v>
      </c>
      <c r="AHJ30" s="1" t="n">
        <f aca="false">AHI29*$B30</f>
        <v>0</v>
      </c>
      <c r="AHK30" s="1" t="n">
        <f aca="false">AHJ29*$B30</f>
        <v>0</v>
      </c>
      <c r="AHL30" s="1" t="n">
        <f aca="false">AHK29*$B30</f>
        <v>0</v>
      </c>
      <c r="AHM30" s="1" t="n">
        <f aca="false">AHL29*$B30</f>
        <v>0</v>
      </c>
      <c r="AHN30" s="1" t="n">
        <f aca="false">AHM29*$B30</f>
        <v>0</v>
      </c>
      <c r="AHO30" s="1" t="n">
        <f aca="false">AHN29*$B30</f>
        <v>0</v>
      </c>
      <c r="AHP30" s="1" t="n">
        <f aca="false">AHO29*$B30</f>
        <v>0</v>
      </c>
      <c r="AHQ30" s="1" t="n">
        <f aca="false">AHP29*$B30</f>
        <v>0</v>
      </c>
      <c r="AHR30" s="1" t="n">
        <f aca="false">AHQ29*$B30</f>
        <v>0</v>
      </c>
      <c r="AHS30" s="1" t="n">
        <f aca="false">AHR29*$B30</f>
        <v>0</v>
      </c>
      <c r="AHT30" s="1" t="n">
        <f aca="false">AHS29*$B30</f>
        <v>0</v>
      </c>
      <c r="AHU30" s="1" t="n">
        <f aca="false">AHT29*$B30</f>
        <v>0</v>
      </c>
      <c r="AHV30" s="1" t="n">
        <f aca="false">AHU29*$B30</f>
        <v>0</v>
      </c>
      <c r="AHW30" s="1" t="n">
        <f aca="false">AHV29*$B30</f>
        <v>0</v>
      </c>
      <c r="AHX30" s="1" t="n">
        <f aca="false">AHW29*$B30</f>
        <v>0</v>
      </c>
      <c r="AHY30" s="1" t="n">
        <f aca="false">AHX29*$B30</f>
        <v>0</v>
      </c>
      <c r="AHZ30" s="1" t="n">
        <f aca="false">AHY29*$B30</f>
        <v>0</v>
      </c>
      <c r="AIA30" s="1" t="n">
        <f aca="false">AHZ29*$B30</f>
        <v>0</v>
      </c>
      <c r="AIB30" s="1" t="n">
        <f aca="false">AIA29*$B30</f>
        <v>0</v>
      </c>
      <c r="AIC30" s="1" t="n">
        <f aca="false">AIB29*$B30</f>
        <v>0</v>
      </c>
      <c r="AID30" s="1" t="n">
        <f aca="false">AIC29*$B30</f>
        <v>0</v>
      </c>
      <c r="AIE30" s="1" t="n">
        <f aca="false">AID29*$B30</f>
        <v>0</v>
      </c>
      <c r="AIF30" s="1" t="n">
        <f aca="false">AIE29*$B30</f>
        <v>0</v>
      </c>
      <c r="AIG30" s="1" t="n">
        <f aca="false">AIF29*$B30</f>
        <v>0</v>
      </c>
      <c r="AIH30" s="1" t="n">
        <f aca="false">AIG29*$B30</f>
        <v>0</v>
      </c>
      <c r="AII30" s="1" t="n">
        <f aca="false">AIH29*$B30</f>
        <v>0</v>
      </c>
      <c r="AIJ30" s="1" t="n">
        <f aca="false">AII29*$B30</f>
        <v>0</v>
      </c>
      <c r="AIK30" s="1" t="n">
        <f aca="false">AIJ29*$B30</f>
        <v>0</v>
      </c>
      <c r="AIL30" s="1" t="n">
        <f aca="false">AIK29*$B30</f>
        <v>0</v>
      </c>
      <c r="AIM30" s="1" t="n">
        <f aca="false">AIL29*$B30</f>
        <v>0</v>
      </c>
      <c r="AIN30" s="1" t="n">
        <f aca="false">AIM29*$B30</f>
        <v>0</v>
      </c>
      <c r="AIO30" s="1" t="n">
        <f aca="false">AIN29*$B30</f>
        <v>0</v>
      </c>
      <c r="AIP30" s="1" t="n">
        <f aca="false">AIO29*$B30</f>
        <v>0</v>
      </c>
      <c r="AIQ30" s="1" t="n">
        <f aca="false">AIP29*$B30</f>
        <v>0</v>
      </c>
      <c r="AIR30" s="1" t="n">
        <f aca="false">AIQ29*$B30</f>
        <v>0</v>
      </c>
      <c r="AIS30" s="1" t="n">
        <f aca="false">AIR29*$B30</f>
        <v>0</v>
      </c>
      <c r="AIT30" s="1" t="n">
        <f aca="false">AIS29*$B30</f>
        <v>0</v>
      </c>
      <c r="AIU30" s="1" t="n">
        <f aca="false">AIT29*$B30</f>
        <v>0</v>
      </c>
      <c r="AIV30" s="1" t="n">
        <f aca="false">AIU29*$B30</f>
        <v>0</v>
      </c>
      <c r="AIW30" s="1" t="n">
        <f aca="false">AIV29*$B30</f>
        <v>0</v>
      </c>
      <c r="AIX30" s="1" t="n">
        <f aca="false">AIW29*$B30</f>
        <v>0</v>
      </c>
      <c r="AIY30" s="1" t="n">
        <f aca="false">AIX29*$B30</f>
        <v>0</v>
      </c>
      <c r="AIZ30" s="1" t="n">
        <f aca="false">AIY29*$B30</f>
        <v>0</v>
      </c>
      <c r="AJA30" s="1" t="n">
        <f aca="false">AIZ29*$B30</f>
        <v>0</v>
      </c>
      <c r="AJB30" s="1" t="n">
        <f aca="false">AJA29*$B30</f>
        <v>0</v>
      </c>
      <c r="AJC30" s="1" t="n">
        <f aca="false">AJB29*$B30</f>
        <v>0</v>
      </c>
      <c r="AJD30" s="1" t="n">
        <f aca="false">AJC29*$B30</f>
        <v>0</v>
      </c>
      <c r="AJE30" s="1" t="n">
        <f aca="false">AJD29*$B30</f>
        <v>0</v>
      </c>
      <c r="AJF30" s="1" t="n">
        <f aca="false">AJE29*$B30</f>
        <v>0</v>
      </c>
      <c r="AJG30" s="1" t="n">
        <f aca="false">AJF29*$B30</f>
        <v>0</v>
      </c>
      <c r="AJH30" s="1" t="n">
        <f aca="false">AJG29*$B30</f>
        <v>0</v>
      </c>
      <c r="AJI30" s="1" t="n">
        <f aca="false">AJH29*$B30</f>
        <v>0</v>
      </c>
      <c r="AJJ30" s="1" t="n">
        <f aca="false">AJI29*$B30</f>
        <v>0</v>
      </c>
      <c r="AJK30" s="1" t="n">
        <f aca="false">AJJ29*$B30</f>
        <v>0</v>
      </c>
      <c r="AJL30" s="1" t="n">
        <f aca="false">AJK29*$B30</f>
        <v>0</v>
      </c>
      <c r="AJM30" s="1" t="n">
        <f aca="false">AJL29*$B30</f>
        <v>0</v>
      </c>
      <c r="AJN30" s="1" t="n">
        <f aca="false">AJM29*$B30</f>
        <v>0</v>
      </c>
      <c r="AJO30" s="1" t="n">
        <f aca="false">AJN29*$B30</f>
        <v>0</v>
      </c>
      <c r="AJP30" s="1" t="n">
        <f aca="false">AJO29*$B30</f>
        <v>0</v>
      </c>
      <c r="AJQ30" s="1" t="n">
        <f aca="false">AJP29*$B30</f>
        <v>0</v>
      </c>
      <c r="AJR30" s="1" t="n">
        <f aca="false">AJQ29*$B30</f>
        <v>0</v>
      </c>
      <c r="AJS30" s="1" t="n">
        <f aca="false">AJR29*$B30</f>
        <v>0</v>
      </c>
      <c r="AJT30" s="1" t="n">
        <f aca="false">AJS29*$B30</f>
        <v>0</v>
      </c>
      <c r="AJU30" s="1" t="n">
        <f aca="false">AJT29*$B30</f>
        <v>0</v>
      </c>
      <c r="AJV30" s="1" t="n">
        <f aca="false">AJU29*$B30</f>
        <v>0</v>
      </c>
      <c r="AJW30" s="1" t="n">
        <f aca="false">AJV29*$B30</f>
        <v>0</v>
      </c>
      <c r="AJX30" s="1" t="n">
        <f aca="false">AJW29*$B30</f>
        <v>0</v>
      </c>
      <c r="AJY30" s="1" t="n">
        <f aca="false">AJX29*$B30</f>
        <v>0</v>
      </c>
      <c r="AJZ30" s="1" t="n">
        <f aca="false">AJY29*$B30</f>
        <v>0</v>
      </c>
      <c r="AKA30" s="1" t="n">
        <f aca="false">AJZ29*$B30</f>
        <v>0</v>
      </c>
      <c r="AKB30" s="1" t="n">
        <f aca="false">AKA29*$B30</f>
        <v>0</v>
      </c>
      <c r="AKC30" s="1" t="n">
        <f aca="false">AKB29*$B30</f>
        <v>0</v>
      </c>
      <c r="AKD30" s="1" t="n">
        <f aca="false">AKC29*$B30</f>
        <v>0</v>
      </c>
      <c r="AKE30" s="1" t="n">
        <f aca="false">AKD29*$B30</f>
        <v>0</v>
      </c>
      <c r="AKF30" s="1" t="n">
        <f aca="false">AKE29*$B30</f>
        <v>0</v>
      </c>
      <c r="AKG30" s="1" t="n">
        <f aca="false">AKF29*$B30</f>
        <v>0</v>
      </c>
      <c r="AKH30" s="1" t="n">
        <f aca="false">AKG29*$B30</f>
        <v>0</v>
      </c>
      <c r="AKI30" s="1" t="n">
        <f aca="false">AKH29*$B30</f>
        <v>0</v>
      </c>
      <c r="AKJ30" s="1" t="n">
        <f aca="false">AKI29*$B30</f>
        <v>0</v>
      </c>
      <c r="AKK30" s="1" t="n">
        <f aca="false">AKJ29*$B30</f>
        <v>0</v>
      </c>
      <c r="AKL30" s="1" t="n">
        <f aca="false">AKK29*$B30</f>
        <v>0</v>
      </c>
      <c r="AKM30" s="1" t="n">
        <f aca="false">AKL29*$B30</f>
        <v>0</v>
      </c>
      <c r="AKN30" s="1" t="n">
        <f aca="false">AKM29*$B30</f>
        <v>0</v>
      </c>
      <c r="AKO30" s="1" t="n">
        <f aca="false">AKN29*$B30</f>
        <v>0</v>
      </c>
      <c r="AKP30" s="1" t="n">
        <f aca="false">AKO29*$B30</f>
        <v>0</v>
      </c>
      <c r="AKQ30" s="1" t="n">
        <f aca="false">AKP29*$B30</f>
        <v>0</v>
      </c>
      <c r="AKR30" s="1" t="n">
        <f aca="false">AKQ29*$B30</f>
        <v>0</v>
      </c>
      <c r="AKS30" s="1" t="n">
        <f aca="false">AKR29*$B30</f>
        <v>0</v>
      </c>
      <c r="AKT30" s="1" t="n">
        <f aca="false">AKS29*$B30</f>
        <v>0</v>
      </c>
      <c r="AKU30" s="1" t="n">
        <f aca="false">AKT29*$B30</f>
        <v>0</v>
      </c>
      <c r="AKV30" s="1" t="n">
        <f aca="false">AKU29*$B30</f>
        <v>0</v>
      </c>
      <c r="AKW30" s="1" t="n">
        <f aca="false">AKV29*$B30</f>
        <v>0</v>
      </c>
      <c r="AKX30" s="1" t="n">
        <f aca="false">AKW29*$B30</f>
        <v>0</v>
      </c>
      <c r="AKY30" s="1" t="n">
        <f aca="false">AKX29*$B30</f>
        <v>0</v>
      </c>
      <c r="AKZ30" s="1" t="n">
        <f aca="false">AKY29*$B30</f>
        <v>0</v>
      </c>
      <c r="ALA30" s="1" t="n">
        <f aca="false">AKZ29*$B30</f>
        <v>0</v>
      </c>
      <c r="ALB30" s="1" t="n">
        <f aca="false">ALA29*$B30</f>
        <v>0</v>
      </c>
      <c r="ALC30" s="1" t="n">
        <f aca="false">ALB29*$B30</f>
        <v>0</v>
      </c>
      <c r="ALD30" s="1" t="n">
        <f aca="false">ALC29*$B30</f>
        <v>0</v>
      </c>
      <c r="ALE30" s="1" t="n">
        <f aca="false">ALD29*$B30</f>
        <v>0</v>
      </c>
      <c r="ALF30" s="1" t="n">
        <f aca="false">ALE29*$B30</f>
        <v>0</v>
      </c>
      <c r="ALG30" s="1" t="n">
        <f aca="false">ALF29*$B30</f>
        <v>0</v>
      </c>
      <c r="ALH30" s="1" t="n">
        <f aca="false">ALG29*$B30</f>
        <v>0</v>
      </c>
      <c r="ALI30" s="1" t="n">
        <f aca="false">ALH29*$B30</f>
        <v>0</v>
      </c>
      <c r="ALJ30" s="1" t="n">
        <f aca="false">ALI29*$B30</f>
        <v>0</v>
      </c>
      <c r="ALK30" s="1" t="n">
        <f aca="false">ALJ29*$B30</f>
        <v>0</v>
      </c>
      <c r="ALL30" s="1" t="n">
        <f aca="false">ALK29*$B30</f>
        <v>0</v>
      </c>
      <c r="ALM30" s="1" t="n">
        <f aca="false">ALL29*$B30</f>
        <v>0</v>
      </c>
      <c r="ALN30" s="1" t="n">
        <f aca="false">ALM29*$B30</f>
        <v>0</v>
      </c>
      <c r="ALO30" s="1" t="n">
        <f aca="false">ALN29*$B30</f>
        <v>0</v>
      </c>
      <c r="ALP30" s="1" t="n">
        <f aca="false">ALO29*$B30</f>
        <v>0</v>
      </c>
      <c r="ALQ30" s="1" t="n">
        <f aca="false">ALP29*$B30</f>
        <v>0</v>
      </c>
      <c r="ALR30" s="1" t="n">
        <f aca="false">ALQ29*$B30</f>
        <v>0</v>
      </c>
      <c r="ALS30" s="1" t="n">
        <f aca="false">ALR29*$B30</f>
        <v>0</v>
      </c>
      <c r="ALT30" s="1" t="n">
        <f aca="false">ALS29*$B30</f>
        <v>0</v>
      </c>
      <c r="ALU30" s="1" t="n">
        <f aca="false">ALT29*$B30</f>
        <v>0</v>
      </c>
      <c r="ALV30" s="1" t="n">
        <f aca="false">ALU29*$B30</f>
        <v>0</v>
      </c>
      <c r="ALW30" s="1" t="n">
        <f aca="false">ALV29*$B30</f>
        <v>0</v>
      </c>
      <c r="ALX30" s="1" t="n">
        <f aca="false">ALW29*$B30</f>
        <v>0</v>
      </c>
      <c r="ALY30" s="1" t="n">
        <f aca="false">ALX29*$B30</f>
        <v>0</v>
      </c>
      <c r="ALZ30" s="1" t="n">
        <f aca="false">ALY29*$B30</f>
        <v>0</v>
      </c>
      <c r="AMA30" s="1" t="n">
        <f aca="false">ALZ29*$B30</f>
        <v>0</v>
      </c>
      <c r="AMB30" s="1" t="n">
        <f aca="false">AMA29*$B30</f>
        <v>0</v>
      </c>
      <c r="AMC30" s="1" t="n">
        <f aca="false">AMB29*$B30</f>
        <v>0</v>
      </c>
      <c r="AMD30" s="1" t="n">
        <f aca="false">AMC29*$B30</f>
        <v>0</v>
      </c>
      <c r="AME30" s="1" t="n">
        <f aca="false">AMD29*$B30</f>
        <v>0</v>
      </c>
      <c r="AMF30" s="1" t="n">
        <f aca="false">AME29*$B30</f>
        <v>0</v>
      </c>
      <c r="AMG30" s="1" t="n">
        <f aca="false">AMF29*$B30</f>
        <v>0</v>
      </c>
      <c r="AMH30" s="1" t="n">
        <f aca="false">AMG29*$B30</f>
        <v>0</v>
      </c>
      <c r="AMI30" s="1" t="n">
        <f aca="false">AMH29*$B30</f>
        <v>0</v>
      </c>
      <c r="AMJ30" s="1" t="n">
        <f aca="false">AMI29*$B30</f>
        <v>0</v>
      </c>
    </row>
    <row r="31" customFormat="false" ht="13.8" hidden="false" customHeight="false" outlineLevel="0" collapsed="false">
      <c r="B31" s="1" t="n">
        <f aca="false">B30</f>
        <v>1</v>
      </c>
      <c r="C31" s="5" t="n">
        <f aca="false">C30+365.25/12</f>
        <v>47924.6875</v>
      </c>
      <c r="Q31" s="1" t="n">
        <f aca="false">P30*$B31</f>
        <v>12883</v>
      </c>
      <c r="R31" s="1" t="n">
        <f aca="false">Q30*$B31</f>
        <v>24939</v>
      </c>
      <c r="S31" s="1" t="n">
        <f aca="false">R30*$B31</f>
        <v>21399</v>
      </c>
      <c r="T31" s="1" t="n">
        <f aca="false">S30*$B31</f>
        <v>17984</v>
      </c>
      <c r="U31" s="1" t="n">
        <f aca="false">T30*$B31</f>
        <v>15848</v>
      </c>
      <c r="V31" s="1" t="n">
        <f aca="false">U30*$B31</f>
        <v>14022</v>
      </c>
      <c r="W31" s="1" t="n">
        <f aca="false">V30*$B31</f>
        <v>12555</v>
      </c>
      <c r="X31" s="1" t="n">
        <f aca="false">W30*$B31</f>
        <v>11292</v>
      </c>
      <c r="Y31" s="1" t="n">
        <f aca="false">X30*$B31</f>
        <v>10271</v>
      </c>
      <c r="Z31" s="1" t="n">
        <f aca="false">Y30*$B31</f>
        <v>9535</v>
      </c>
      <c r="AA31" s="1" t="n">
        <f aca="false">Z30*$B31</f>
        <v>8780</v>
      </c>
      <c r="AB31" s="1" t="n">
        <f aca="false">AA30*$B31</f>
        <v>8137</v>
      </c>
      <c r="AC31" s="1" t="n">
        <f aca="false">AB30*$B31</f>
        <v>7504</v>
      </c>
      <c r="AD31" s="1" t="n">
        <f aca="false">AC30*$B31</f>
        <v>6980</v>
      </c>
      <c r="AE31" s="1" t="n">
        <f aca="false">AD30*$B31</f>
        <v>6742</v>
      </c>
      <c r="AF31" s="1" t="n">
        <f aca="false">AE30*$B31</f>
        <v>6371</v>
      </c>
      <c r="AG31" s="1" t="n">
        <f aca="false">AF30*$B31</f>
        <v>6023</v>
      </c>
      <c r="AH31" s="1" t="n">
        <f aca="false">AG30*$B31</f>
        <v>5684</v>
      </c>
      <c r="AI31" s="1" t="n">
        <f aca="false">AH30*$B31</f>
        <v>5463</v>
      </c>
      <c r="AJ31" s="1" t="n">
        <f aca="false">AI30*$B31</f>
        <v>5213</v>
      </c>
      <c r="AK31" s="1" t="n">
        <f aca="false">AJ30*$B31</f>
        <v>4984</v>
      </c>
      <c r="AL31" s="1" t="n">
        <f aca="false">AK30*$B31</f>
        <v>4737.81794383923</v>
      </c>
      <c r="AM31" s="1" t="n">
        <f aca="false">AL30*$B31</f>
        <v>4540.77199697123</v>
      </c>
      <c r="AN31" s="1" t="n">
        <f aca="false">AM30*$B31</f>
        <v>4358.70531605533</v>
      </c>
      <c r="AO31" s="1" t="n">
        <f aca="false">AN30*$B31</f>
        <v>4189.99924661381</v>
      </c>
      <c r="AP31" s="1" t="n">
        <f aca="false">AO30*$B31</f>
        <v>4033.25843053295</v>
      </c>
      <c r="AQ31" s="1" t="n">
        <f aca="false">AP30*$B31</f>
        <v>3887.27376013112</v>
      </c>
      <c r="AR31" s="1" t="n">
        <f aca="false">AQ30*$B31</f>
        <v>3750.99244879721</v>
      </c>
      <c r="AS31" s="1" t="n">
        <f aca="false">AR30*$B31</f>
        <v>3623.49367602555</v>
      </c>
      <c r="AT31" s="1" t="n">
        <f aca="false">AS30*$B31</f>
        <v>3503.96863456063</v>
      </c>
      <c r="AU31" s="1" t="n">
        <f aca="false">AT30*$B31</f>
        <v>3391.70408046593</v>
      </c>
      <c r="AV31" s="1" t="n">
        <f aca="false">AU30*$B31</f>
        <v>3286.0686905647</v>
      </c>
      <c r="AW31" s="1" t="n">
        <f aca="false">AV30*$B31</f>
        <v>3186.50168494265</v>
      </c>
      <c r="AX31" s="1" t="n">
        <f aca="false">AW30*$B31</f>
        <v>3092.50328852572</v>
      </c>
      <c r="AY31" s="1" t="n">
        <f aca="false">AX30*$B31</f>
        <v>3003.62669476537</v>
      </c>
      <c r="AZ31" s="1" t="n">
        <f aca="false">AY30*$B31</f>
        <v>2919.47126311394</v>
      </c>
      <c r="BA31" s="1" t="n">
        <f aca="false">AZ30*$B31</f>
        <v>2839.6767352975</v>
      </c>
      <c r="BB31" s="1" t="n">
        <f aca="false">BA30*$B31</f>
        <v>2763.91829710007</v>
      </c>
      <c r="BC31" s="1" t="n">
        <f aca="false">BB30*$B31</f>
        <v>2691.90234520416</v>
      </c>
      <c r="BD31" s="1" t="n">
        <f aca="false">BC30*$B31</f>
        <v>2623.36284463615</v>
      </c>
      <c r="BE31" s="1" t="n">
        <f aca="false">BD30*$B31</f>
        <v>2558.05818308227</v>
      </c>
      <c r="BF31" s="1" t="n">
        <f aca="false">BE30*$B31</f>
        <v>2495.76844493753</v>
      </c>
      <c r="BG31" s="1" t="n">
        <f aca="false">BF30*$B31</f>
        <v>2436.29304131658</v>
      </c>
      <c r="BH31" s="1" t="n">
        <f aca="false">BG30*$B31</f>
        <v>2379.44864307475</v>
      </c>
      <c r="BI31" s="1" t="n">
        <f aca="false">BH30*$B31</f>
        <v>2325.06737268762</v>
      </c>
      <c r="BJ31" s="1" t="n">
        <f aca="false">BI30*$B31</f>
        <v>2272.99521802732</v>
      </c>
      <c r="BK31" s="1" t="n">
        <f aca="false">BJ30*$B31</f>
        <v>2223.09063697485</v>
      </c>
      <c r="BL31" s="1" t="n">
        <f aca="false">BK30*$B31</f>
        <v>2175.22332667085</v>
      </c>
      <c r="BM31" s="1" t="n">
        <f aca="false">BL30*$B31</f>
        <v>2129.27313523112</v>
      </c>
      <c r="BN31" s="1" t="n">
        <f aca="false">BM30*$B31</f>
        <v>2085.12909709632</v>
      </c>
      <c r="BO31" s="1" t="n">
        <f aca="false">BN30*$B31</f>
        <v>2042.68857597187</v>
      </c>
      <c r="BP31" s="1" t="n">
        <f aca="false">BO30*$B31</f>
        <v>2001.85650164635</v>
      </c>
      <c r="BQ31" s="1" t="n">
        <f aca="false">BP30*$B31</f>
        <v>1962.54468893467</v>
      </c>
      <c r="BR31" s="1" t="n">
        <f aca="false">BQ30*$B31</f>
        <v>1924.67122864145</v>
      </c>
      <c r="BS31" s="1" t="n">
        <f aca="false">BR30*$B31</f>
        <v>1888.15994183421</v>
      </c>
      <c r="BT31" s="1" t="n">
        <f aca="false">BS30*$B31</f>
        <v>1852.93988989706</v>
      </c>
      <c r="BU31" s="1" t="n">
        <f aca="false">BT30*$B31</f>
        <v>1818.94493384036</v>
      </c>
      <c r="BV31" s="1" t="n">
        <f aca="false">BU30*$B31</f>
        <v>1786.11333719797</v>
      </c>
      <c r="BW31" s="1" t="n">
        <f aca="false">BV30*$B31</f>
        <v>1754.3874075759</v>
      </c>
      <c r="BX31" s="1" t="n">
        <f aca="false">BW30*$B31</f>
        <v>1723.71317254378</v>
      </c>
      <c r="BY31" s="1" t="n">
        <f aca="false">BX30*$B31</f>
        <v>1694.0400860999</v>
      </c>
      <c r="BZ31" s="1" t="n">
        <f aca="false">BY30*$B31</f>
        <v>1665.32076240513</v>
      </c>
      <c r="CA31" s="1" t="n">
        <f aca="false">BZ30*$B31</f>
        <v>1637.51073388245</v>
      </c>
      <c r="CB31" s="1" t="n">
        <f aca="false">CA30*$B31</f>
        <v>1610.56823112618</v>
      </c>
      <c r="CC31" s="1" t="n">
        <f aca="false">CB30*$B31</f>
        <v>1584.45398236615</v>
      </c>
      <c r="CD31" s="1" t="n">
        <f aca="false">CC30*$B31</f>
        <v>1559.13103049438</v>
      </c>
      <c r="CE31" s="1" t="n">
        <f aca="false">CD30*$B31</f>
        <v>1534.56456588989</v>
      </c>
      <c r="CF31" s="1" t="n">
        <f aca="false">CE30*$B31</f>
        <v>1510.72177347671</v>
      </c>
      <c r="CG31" s="1" t="n">
        <f aca="false">CF30*$B31</f>
        <v>1487.57169262446</v>
      </c>
      <c r="CH31" s="1" t="n">
        <f aca="false">CG30*$B31</f>
        <v>1465.08508865389</v>
      </c>
      <c r="CI31" s="1" t="n">
        <f aca="false">CH30*$B31</f>
        <v>1443.23433484377</v>
      </c>
      <c r="CJ31" s="1" t="n">
        <f aca="false">CI30*$B31</f>
        <v>1421.9933039538</v>
      </c>
      <c r="CK31" s="1" t="n">
        <f aca="false">CJ30*$B31</f>
        <v>1401.33726838217</v>
      </c>
      <c r="CL31" s="1" t="n">
        <f aca="false">CK30*$B31</f>
        <v>1381.24280816842</v>
      </c>
      <c r="CM31" s="1" t="n">
        <f aca="false">CL30*$B31</f>
        <v>1361.68772613347</v>
      </c>
      <c r="CN31" s="1" t="n">
        <f aca="false">CM30*$B31</f>
        <v>1342.65096952049</v>
      </c>
      <c r="CO31" s="1" t="n">
        <f aca="false">CN30*$B31</f>
        <v>1324.11255756461</v>
      </c>
      <c r="CP31" s="1" t="n">
        <f aca="false">CO30*$B31</f>
        <v>1306.05351447562</v>
      </c>
      <c r="CQ31" s="1" t="n">
        <f aca="false">CP30*$B31</f>
        <v>1288.45580736895</v>
      </c>
      <c r="CR31" s="1" t="n">
        <f aca="false">CQ30*$B31</f>
        <v>1271.30228872467</v>
      </c>
      <c r="CS31" s="1" t="n">
        <f aca="false">CR30*$B31</f>
        <v>1254.57664299484</v>
      </c>
      <c r="CT31" s="1" t="n">
        <f aca="false">CS30*$B31</f>
        <v>1238.26333701527</v>
      </c>
      <c r="CU31" s="1" t="n">
        <f aca="false">CT30*$B31</f>
        <v>1222.3475739099</v>
      </c>
      <c r="CV31" s="1" t="n">
        <f aca="false">CU30*$B31</f>
        <v>1206.81525020484</v>
      </c>
      <c r="CW31" s="1" t="n">
        <f aca="false">CV30*$B31</f>
        <v>1191.65291589504</v>
      </c>
      <c r="CX31" s="1" t="n">
        <f aca="false">CW30*$B31</f>
        <v>1176.84773722956</v>
      </c>
      <c r="CY31" s="1" t="n">
        <f aca="false">CX30*$B31</f>
        <v>1162.38746200266</v>
      </c>
      <c r="CZ31" s="1" t="n">
        <f aca="false">CY30*$B31</f>
        <v>1148.26038715633</v>
      </c>
      <c r="DA31" s="1" t="n">
        <f aca="false">CZ30*$B31</f>
        <v>1134.45532851725</v>
      </c>
      <c r="DB31" s="1" t="n">
        <f aca="false">DA30*$B31</f>
        <v>1120.96159250627</v>
      </c>
      <c r="DC31" s="1" t="n">
        <f aca="false">DB30*$B31</f>
        <v>1107.76894967232</v>
      </c>
      <c r="DD31" s="1" t="n">
        <f aca="false">DC30*$B31</f>
        <v>1094.8676099154</v>
      </c>
      <c r="DE31" s="1" t="n">
        <f aca="false">DD30*$B31</f>
        <v>1082.24819927444</v>
      </c>
      <c r="DF31" s="1" t="n">
        <f aca="false">DE30*$B31</f>
        <v>1069.90173816625</v>
      </c>
      <c r="DG31" s="1" t="n">
        <f aca="false">DF30*$B31</f>
        <v>1057.81962097108</v>
      </c>
      <c r="DH31" s="1" t="n">
        <f aca="false">DG30*$B31</f>
        <v>1045.9935968688</v>
      </c>
      <c r="DI31" s="1" t="n">
        <f aca="false">DH30*$B31</f>
        <v>1034.4157518374</v>
      </c>
      <c r="DJ31" s="1" t="n">
        <f aca="false">DI30*$B31</f>
        <v>1022.9689762895</v>
      </c>
      <c r="DK31" s="1" t="n">
        <f aca="false">DJ30*$B31</f>
        <v>1011.64886999447</v>
      </c>
      <c r="DL31" s="1" t="n">
        <f aca="false">DK30*$B31</f>
        <v>1000.45403123882</v>
      </c>
      <c r="DM31" s="1" t="n">
        <f aca="false">DL30*$B31</f>
        <v>989.383073820355</v>
      </c>
      <c r="DN31" s="1" t="n">
        <f aca="false">DM30*$B31</f>
        <v>978.434626876465</v>
      </c>
      <c r="DO31" s="1" t="n">
        <f aca="false">DN30*$B31</f>
        <v>967.607334714433</v>
      </c>
      <c r="DP31" s="1" t="n">
        <f aca="false">DO30*$B31</f>
        <v>956.899856643544</v>
      </c>
      <c r="DQ31" s="1" t="n">
        <f aca="false">DP30*$B31</f>
        <v>946.310866809077</v>
      </c>
      <c r="DR31" s="1" t="n">
        <f aca="false">DQ30*$B31</f>
        <v>935.839054028128</v>
      </c>
      <c r="DS31" s="1" t="n">
        <f aca="false">DR30*$B31</f>
        <v>925.48312162726</v>
      </c>
      <c r="DT31" s="1" t="n">
        <f aca="false">DS30*$B31</f>
        <v>915.241787281932</v>
      </c>
      <c r="DU31" s="1" t="n">
        <f aca="false">DT30*$B31</f>
        <v>905.113782857726</v>
      </c>
      <c r="DV31" s="1" t="n">
        <f aca="false">DU30*$B31</f>
        <v>895.097854253311</v>
      </c>
      <c r="DW31" s="1" t="n">
        <f aca="false">DV30*$B31</f>
        <v>885.192761245159</v>
      </c>
      <c r="DX31" s="1" t="n">
        <f aca="false">DW30*$B31</f>
        <v>875.397277333971</v>
      </c>
      <c r="DY31" s="1" t="n">
        <f aca="false">DX30*$B31</f>
        <v>865.710189592811</v>
      </c>
      <c r="DZ31" s="1" t="n">
        <f aca="false">DY30*$B31</f>
        <v>856.130298516907</v>
      </c>
      <c r="EA31" s="1" t="n">
        <f aca="false">DZ30*$B31</f>
        <v>846.656417875129</v>
      </c>
      <c r="EB31" s="1" t="n">
        <f aca="false">EA30*$B31</f>
        <v>837.287374563101</v>
      </c>
      <c r="EC31" s="1" t="n">
        <f aca="false">EB30*$B31</f>
        <v>828.022008457942</v>
      </c>
      <c r="ED31" s="1" t="n">
        <f aca="false">EC30*$B31</f>
        <v>818.859172274613</v>
      </c>
      <c r="EE31" s="1" t="n">
        <f aca="false">ED30*$B31</f>
        <v>809.797731423852</v>
      </c>
      <c r="EF31" s="1" t="n">
        <f aca="false">EE30*$B31</f>
        <v>800.836563871691</v>
      </c>
      <c r="EG31" s="1" t="n">
        <f aca="false">EF30*$B31</f>
        <v>791.97456000051</v>
      </c>
      <c r="EH31" s="1" t="n">
        <f aca="false">EG30*$B31</f>
        <v>783.210622471647</v>
      </c>
      <c r="EI31" s="1" t="n">
        <f aca="false">EH30*$B31</f>
        <v>774.543666089514</v>
      </c>
      <c r="EJ31" s="1" t="n">
        <f aca="false">EI30*$B31</f>
        <v>765.972617667225</v>
      </c>
      <c r="EK31" s="1" t="n">
        <f aca="false">EJ30*$B31</f>
        <v>757.496415893709</v>
      </c>
      <c r="EL31" s="1" t="n">
        <f aca="false">EK30*$B31</f>
        <v>749.114011202294</v>
      </c>
      <c r="EM31" s="1" t="n">
        <f aca="false">EL30*$B31</f>
        <v>740.824365640738</v>
      </c>
      <c r="EN31" s="1" t="n">
        <f aca="false">EM30*$B31</f>
        <v>732.626452742714</v>
      </c>
      <c r="EO31" s="1" t="n">
        <f aca="false">EN30*$B31</f>
        <v>724.5192574007</v>
      </c>
      <c r="EP31" s="1" t="n">
        <f aca="false">EO30*$B31</f>
        <v>716.501775740286</v>
      </c>
      <c r="EQ31" s="1" t="n">
        <f aca="false">EP30*$B31</f>
        <v>708.573014995871</v>
      </c>
      <c r="ER31" s="1" t="n">
        <f aca="false">EQ30*$B31</f>
        <v>700.73199338773</v>
      </c>
      <c r="ES31" s="1" t="n">
        <f aca="false">ER30*$B31</f>
        <v>692.977740000447</v>
      </c>
      <c r="ET31" s="1" t="n">
        <f aca="false">ES30*$B31</f>
        <v>685.309294662691</v>
      </c>
      <c r="EU31" s="1" t="n">
        <f aca="false">ET30*$B31</f>
        <v>677.725707828325</v>
      </c>
      <c r="EV31" s="1" t="n">
        <f aca="false">EU30*$B31</f>
        <v>670.226040458822</v>
      </c>
      <c r="EW31" s="1" t="n">
        <f aca="false">EV30*$B31</f>
        <v>662.809363906996</v>
      </c>
      <c r="EX31" s="1" t="n">
        <f aca="false">EW30*$B31</f>
        <v>655.474759802007</v>
      </c>
      <c r="EY31" s="1" t="n">
        <f aca="false">EX30*$B31</f>
        <v>648.221319935646</v>
      </c>
      <c r="EZ31" s="1" t="n">
        <f aca="false">EY30*$B31</f>
        <v>641.048146149875</v>
      </c>
      <c r="FA31" s="1" t="n">
        <f aca="false">EZ30*$B31</f>
        <v>633.954350225612</v>
      </c>
      <c r="FB31" s="1" t="n">
        <f aca="false">FA30*$B31</f>
        <v>626.93905377275</v>
      </c>
      <c r="FC31" s="1" t="n">
        <f aca="false">FB30*$B31</f>
        <v>620.001388121387</v>
      </c>
      <c r="FD31" s="1" t="n">
        <f aca="false">FC30*$B31</f>
        <v>613.140494214264</v>
      </c>
      <c r="FE31" s="1" t="n">
        <f aca="false">FD30*$B31</f>
        <v>606.355522500391</v>
      </c>
      <c r="FF31" s="1" t="n">
        <f aca="false">FE30*$B31</f>
        <v>599.645632829855</v>
      </c>
      <c r="FG31" s="1" t="n">
        <f aca="false">FF30*$B31</f>
        <v>593.009994349784</v>
      </c>
      <c r="FH31" s="1" t="n">
        <f aca="false">FG30*$B31</f>
        <v>586.447785401469</v>
      </c>
      <c r="FI31" s="1" t="n">
        <f aca="false">FH30*$B31</f>
        <v>579.958193418622</v>
      </c>
      <c r="FJ31" s="1" t="n">
        <f aca="false">FI30*$B31</f>
        <v>573.540414826756</v>
      </c>
      <c r="FK31" s="1" t="n">
        <f aca="false">FJ30*$B31</f>
        <v>567.19365494369</v>
      </c>
      <c r="FL31" s="1" t="n">
        <f aca="false">FK30*$B31</f>
        <v>560.917127881141</v>
      </c>
      <c r="FM31" s="1" t="n">
        <f aca="false">FL30*$B31</f>
        <v>554.710056447411</v>
      </c>
      <c r="FN31" s="1" t="n">
        <f aca="false">FM30*$B31</f>
        <v>548.571672051157</v>
      </c>
      <c r="FO31" s="1" t="n">
        <f aca="false">FN30*$B31</f>
        <v>542.501214606214</v>
      </c>
      <c r="FP31" s="1" t="n">
        <f aca="false">FO30*$B31</f>
        <v>536.497932437481</v>
      </c>
      <c r="FQ31" s="1" t="n">
        <f aca="false">FP30*$B31</f>
        <v>530.561082187842</v>
      </c>
      <c r="FR31" s="1" t="n">
        <f aca="false">FQ30*$B31</f>
        <v>524.689928726123</v>
      </c>
      <c r="FS31" s="1" t="n">
        <f aca="false">FR30*$B31</f>
        <v>518.883745056061</v>
      </c>
      <c r="FT31" s="1" t="n">
        <f aca="false">FS30*$B31</f>
        <v>513.141812226286</v>
      </c>
      <c r="FU31" s="1" t="n">
        <f aca="false">FT30*$B31</f>
        <v>507.463419241294</v>
      </c>
      <c r="FV31" s="1" t="n">
        <f aca="false">FU30*$B31</f>
        <v>501.847862973412</v>
      </c>
      <c r="FW31" s="1" t="n">
        <f aca="false">FV30*$B31</f>
        <v>496.294448075729</v>
      </c>
      <c r="FX31" s="1" t="n">
        <f aca="false">FW30*$B31</f>
        <v>490.802486895998</v>
      </c>
      <c r="FY31" s="1" t="n">
        <f aca="false">FX30*$B31</f>
        <v>485.371299391485</v>
      </c>
      <c r="FZ31" s="1" t="n">
        <f aca="false">FY30*$B31</f>
        <v>480.000213044762</v>
      </c>
      <c r="GA31" s="1" t="n">
        <f aca="false">FZ30*$B31</f>
        <v>474.688562780437</v>
      </c>
      <c r="GB31" s="1" t="n">
        <f aca="false">GA30*$B31</f>
        <v>469.435690882796</v>
      </c>
      <c r="GC31" s="1" t="n">
        <f aca="false">GB30*$B31</f>
        <v>464.240946914362</v>
      </c>
      <c r="GD31" s="1" t="n">
        <f aca="false">GC30*$B31</f>
        <v>459.103687635358</v>
      </c>
      <c r="GE31" s="1" t="n">
        <f aca="false">GD30*$B31</f>
        <v>454.023276924054</v>
      </c>
      <c r="GF31" s="1" t="n">
        <f aca="false">GE30*$B31</f>
        <v>448.999085698</v>
      </c>
      <c r="GG31" s="1" t="n">
        <f aca="false">GF30*$B31</f>
        <v>0</v>
      </c>
      <c r="GH31" s="1" t="n">
        <f aca="false">GG30*$B31</f>
        <v>0</v>
      </c>
      <c r="GI31" s="1" t="n">
        <f aca="false">GH30*$B31</f>
        <v>0</v>
      </c>
      <c r="GJ31" s="1" t="n">
        <f aca="false">GI30*$B31</f>
        <v>0</v>
      </c>
      <c r="GK31" s="1" t="n">
        <f aca="false">GJ30*$B31</f>
        <v>0</v>
      </c>
      <c r="GL31" s="1" t="n">
        <f aca="false">GK30*$B31</f>
        <v>0</v>
      </c>
      <c r="GM31" s="1" t="n">
        <f aca="false">GL30*$B31</f>
        <v>0</v>
      </c>
      <c r="GN31" s="1" t="n">
        <f aca="false">GM30*$B31</f>
        <v>0</v>
      </c>
      <c r="GO31" s="1" t="n">
        <f aca="false">GN30*$B31</f>
        <v>0</v>
      </c>
      <c r="GP31" s="1" t="n">
        <f aca="false">GO30*$B31</f>
        <v>0</v>
      </c>
      <c r="GQ31" s="1" t="n">
        <f aca="false">GP30*$B31</f>
        <v>0</v>
      </c>
      <c r="GR31" s="1" t="n">
        <f aca="false">GQ30*$B31</f>
        <v>0</v>
      </c>
      <c r="GS31" s="1" t="n">
        <f aca="false">GR30*$B31</f>
        <v>0</v>
      </c>
      <c r="GT31" s="1" t="n">
        <f aca="false">GS30*$B31</f>
        <v>0</v>
      </c>
      <c r="GU31" s="1" t="n">
        <f aca="false">GT30*$B31</f>
        <v>0</v>
      </c>
      <c r="GV31" s="1" t="n">
        <f aca="false">GU30*$B31</f>
        <v>0</v>
      </c>
      <c r="GW31" s="1" t="n">
        <f aca="false">GV30*$B31</f>
        <v>0</v>
      </c>
      <c r="GX31" s="1" t="n">
        <f aca="false">GW30*$B31</f>
        <v>0</v>
      </c>
      <c r="GY31" s="1" t="n">
        <f aca="false">GX30*$B31</f>
        <v>0</v>
      </c>
      <c r="GZ31" s="1" t="n">
        <f aca="false">GY30*$B31</f>
        <v>0</v>
      </c>
      <c r="HA31" s="1" t="n">
        <f aca="false">GZ30*$B31</f>
        <v>0</v>
      </c>
      <c r="HB31" s="1" t="n">
        <f aca="false">HA30*$B31</f>
        <v>0</v>
      </c>
      <c r="HC31" s="1" t="n">
        <f aca="false">HB30*$B31</f>
        <v>0</v>
      </c>
      <c r="HD31" s="1" t="n">
        <f aca="false">HC30*$B31</f>
        <v>0</v>
      </c>
      <c r="HE31" s="1" t="n">
        <f aca="false">HD30*$B31</f>
        <v>0</v>
      </c>
      <c r="HF31" s="1" t="n">
        <f aca="false">HE30*$B31</f>
        <v>0</v>
      </c>
      <c r="HG31" s="1" t="n">
        <f aca="false">HF30*$B31</f>
        <v>0</v>
      </c>
      <c r="HH31" s="1" t="n">
        <f aca="false">HG30*$B31</f>
        <v>0</v>
      </c>
      <c r="HI31" s="1" t="n">
        <f aca="false">HH30*$B31</f>
        <v>0</v>
      </c>
      <c r="HJ31" s="1" t="n">
        <f aca="false">HI30*$B31</f>
        <v>0</v>
      </c>
      <c r="HK31" s="1" t="n">
        <f aca="false">HJ30*$B31</f>
        <v>0</v>
      </c>
      <c r="HL31" s="1" t="n">
        <f aca="false">HK30*$B31</f>
        <v>0</v>
      </c>
      <c r="HM31" s="1" t="n">
        <f aca="false">HL30*$B31</f>
        <v>0</v>
      </c>
      <c r="HN31" s="1" t="n">
        <f aca="false">HM30*$B31</f>
        <v>0</v>
      </c>
      <c r="HO31" s="1" t="n">
        <f aca="false">HN30*$B31</f>
        <v>0</v>
      </c>
      <c r="HP31" s="1" t="n">
        <f aca="false">HO30*$B31</f>
        <v>0</v>
      </c>
      <c r="HQ31" s="1" t="n">
        <f aca="false">HP30*$B31</f>
        <v>0</v>
      </c>
      <c r="HR31" s="1" t="n">
        <f aca="false">HQ30*$B31</f>
        <v>0</v>
      </c>
      <c r="HS31" s="1" t="n">
        <f aca="false">HR30*$B31</f>
        <v>0</v>
      </c>
      <c r="HT31" s="1" t="n">
        <f aca="false">HS30*$B31</f>
        <v>0</v>
      </c>
      <c r="HU31" s="1" t="n">
        <f aca="false">HT30*$B31</f>
        <v>0</v>
      </c>
      <c r="HV31" s="1" t="n">
        <f aca="false">HU30*$B31</f>
        <v>0</v>
      </c>
      <c r="HW31" s="1" t="n">
        <f aca="false">HV30*$B31</f>
        <v>0</v>
      </c>
      <c r="HX31" s="1" t="n">
        <f aca="false">HW30*$B31</f>
        <v>0</v>
      </c>
      <c r="HY31" s="1" t="n">
        <f aca="false">HX30*$B31</f>
        <v>0</v>
      </c>
      <c r="HZ31" s="1" t="n">
        <f aca="false">HY30*$B31</f>
        <v>0</v>
      </c>
      <c r="IA31" s="1" t="n">
        <f aca="false">HZ30*$B31</f>
        <v>0</v>
      </c>
      <c r="IB31" s="1" t="n">
        <f aca="false">IA30*$B31</f>
        <v>0</v>
      </c>
      <c r="IC31" s="1" t="n">
        <f aca="false">IB30*$B31</f>
        <v>0</v>
      </c>
      <c r="ID31" s="1" t="n">
        <f aca="false">IC30*$B31</f>
        <v>0</v>
      </c>
      <c r="IE31" s="1" t="n">
        <f aca="false">ID30*$B31</f>
        <v>0</v>
      </c>
      <c r="IF31" s="1" t="n">
        <f aca="false">IE30*$B31</f>
        <v>0</v>
      </c>
      <c r="IG31" s="1" t="n">
        <f aca="false">IF30*$B31</f>
        <v>0</v>
      </c>
      <c r="IH31" s="1" t="n">
        <f aca="false">IG30*$B31</f>
        <v>0</v>
      </c>
      <c r="II31" s="1" t="n">
        <f aca="false">IH30*$B31</f>
        <v>0</v>
      </c>
      <c r="IJ31" s="1" t="n">
        <f aca="false">II30*$B31</f>
        <v>0</v>
      </c>
      <c r="IK31" s="1" t="n">
        <f aca="false">IJ30*$B31</f>
        <v>0</v>
      </c>
      <c r="IL31" s="1" t="n">
        <f aca="false">IK30*$B31</f>
        <v>0</v>
      </c>
      <c r="IM31" s="1" t="n">
        <f aca="false">IL30*$B31</f>
        <v>0</v>
      </c>
      <c r="IN31" s="1" t="n">
        <f aca="false">IM30*$B31</f>
        <v>0</v>
      </c>
      <c r="IO31" s="1" t="n">
        <f aca="false">IN30*$B31</f>
        <v>0</v>
      </c>
      <c r="IP31" s="1" t="n">
        <f aca="false">IO30*$B31</f>
        <v>0</v>
      </c>
      <c r="IQ31" s="1" t="n">
        <f aca="false">IP30*$B31</f>
        <v>0</v>
      </c>
      <c r="IR31" s="1" t="n">
        <f aca="false">IQ30*$B31</f>
        <v>0</v>
      </c>
      <c r="IS31" s="1" t="n">
        <f aca="false">IR30*$B31</f>
        <v>0</v>
      </c>
      <c r="IT31" s="1" t="n">
        <f aca="false">IS30*$B31</f>
        <v>0</v>
      </c>
      <c r="IU31" s="1" t="n">
        <f aca="false">IT30*$B31</f>
        <v>0</v>
      </c>
      <c r="IV31" s="1" t="n">
        <f aca="false">IU30*$B31</f>
        <v>0</v>
      </c>
      <c r="IW31" s="1" t="n">
        <f aca="false">IV30*$B31</f>
        <v>0</v>
      </c>
      <c r="IX31" s="1" t="n">
        <f aca="false">IW30*$B31</f>
        <v>0</v>
      </c>
      <c r="IY31" s="1" t="n">
        <f aca="false">IX30*$B31</f>
        <v>0</v>
      </c>
      <c r="IZ31" s="1" t="n">
        <f aca="false">IY30*$B31</f>
        <v>0</v>
      </c>
      <c r="JA31" s="1" t="n">
        <f aca="false">IZ30*$B31</f>
        <v>0</v>
      </c>
      <c r="JB31" s="1" t="n">
        <f aca="false">JA30*$B31</f>
        <v>0</v>
      </c>
      <c r="JC31" s="1" t="n">
        <f aca="false">JB30*$B31</f>
        <v>0</v>
      </c>
      <c r="JD31" s="1" t="n">
        <f aca="false">JC30*$B31</f>
        <v>0</v>
      </c>
      <c r="JE31" s="1" t="n">
        <f aca="false">JD30*$B31</f>
        <v>0</v>
      </c>
      <c r="JF31" s="1" t="n">
        <f aca="false">JE30*$B31</f>
        <v>0</v>
      </c>
      <c r="JG31" s="1" t="n">
        <f aca="false">JF30*$B31</f>
        <v>0</v>
      </c>
      <c r="JH31" s="1" t="n">
        <f aca="false">JG30*$B31</f>
        <v>0</v>
      </c>
      <c r="JI31" s="1" t="n">
        <f aca="false">JH30*$B31</f>
        <v>0</v>
      </c>
      <c r="JJ31" s="1" t="n">
        <f aca="false">JI30*$B31</f>
        <v>0</v>
      </c>
      <c r="JK31" s="1" t="n">
        <f aca="false">JJ30*$B31</f>
        <v>0</v>
      </c>
      <c r="JL31" s="1" t="n">
        <f aca="false">JK30*$B31</f>
        <v>0</v>
      </c>
      <c r="JM31" s="1" t="n">
        <f aca="false">JL30*$B31</f>
        <v>0</v>
      </c>
      <c r="JN31" s="1" t="n">
        <f aca="false">JM30*$B31</f>
        <v>0</v>
      </c>
      <c r="JO31" s="1" t="n">
        <f aca="false">JN30*$B31</f>
        <v>0</v>
      </c>
      <c r="JP31" s="1" t="n">
        <f aca="false">JO30*$B31</f>
        <v>0</v>
      </c>
      <c r="JQ31" s="1" t="n">
        <f aca="false">JP30*$B31</f>
        <v>0</v>
      </c>
      <c r="JR31" s="1" t="n">
        <f aca="false">JQ30*$B31</f>
        <v>0</v>
      </c>
      <c r="JS31" s="1" t="n">
        <f aca="false">JR30*$B31</f>
        <v>0</v>
      </c>
      <c r="JT31" s="1" t="n">
        <f aca="false">JS30*$B31</f>
        <v>0</v>
      </c>
      <c r="JU31" s="1" t="n">
        <f aca="false">JT30*$B31</f>
        <v>0</v>
      </c>
      <c r="JV31" s="1" t="n">
        <f aca="false">JU30*$B31</f>
        <v>0</v>
      </c>
      <c r="JW31" s="1" t="n">
        <f aca="false">JV30*$B31</f>
        <v>0</v>
      </c>
      <c r="JX31" s="1" t="n">
        <f aca="false">JW30*$B31</f>
        <v>0</v>
      </c>
      <c r="JY31" s="1" t="n">
        <f aca="false">JX30*$B31</f>
        <v>0</v>
      </c>
      <c r="JZ31" s="1" t="n">
        <f aca="false">JY30*$B31</f>
        <v>0</v>
      </c>
      <c r="KA31" s="1" t="n">
        <f aca="false">JZ30*$B31</f>
        <v>0</v>
      </c>
      <c r="KB31" s="1" t="n">
        <f aca="false">KA30*$B31</f>
        <v>0</v>
      </c>
      <c r="KC31" s="1" t="n">
        <f aca="false">KB30*$B31</f>
        <v>0</v>
      </c>
      <c r="KD31" s="1" t="n">
        <f aca="false">KC30*$B31</f>
        <v>0</v>
      </c>
      <c r="KE31" s="1" t="n">
        <f aca="false">KD30*$B31</f>
        <v>0</v>
      </c>
      <c r="KF31" s="1" t="n">
        <f aca="false">KE30*$B31</f>
        <v>0</v>
      </c>
      <c r="KG31" s="1" t="n">
        <f aca="false">KF30*$B31</f>
        <v>0</v>
      </c>
      <c r="KH31" s="1" t="n">
        <f aca="false">KG30*$B31</f>
        <v>0</v>
      </c>
      <c r="KI31" s="1" t="n">
        <f aca="false">KH30*$B31</f>
        <v>0</v>
      </c>
      <c r="KJ31" s="1" t="n">
        <f aca="false">KI30*$B31</f>
        <v>0</v>
      </c>
      <c r="KK31" s="1" t="n">
        <f aca="false">KJ30*$B31</f>
        <v>0</v>
      </c>
      <c r="KL31" s="1" t="n">
        <f aca="false">KK30*$B31</f>
        <v>0</v>
      </c>
      <c r="KM31" s="1" t="n">
        <f aca="false">KL30*$B31</f>
        <v>0</v>
      </c>
      <c r="KN31" s="1" t="n">
        <f aca="false">KM30*$B31</f>
        <v>0</v>
      </c>
      <c r="KO31" s="1" t="n">
        <f aca="false">KN30*$B31</f>
        <v>0</v>
      </c>
      <c r="KP31" s="1" t="n">
        <f aca="false">KO30*$B31</f>
        <v>0</v>
      </c>
      <c r="KQ31" s="1" t="n">
        <f aca="false">KP30*$B31</f>
        <v>0</v>
      </c>
      <c r="KR31" s="1" t="n">
        <f aca="false">KQ30*$B31</f>
        <v>0</v>
      </c>
      <c r="KS31" s="1" t="n">
        <f aca="false">KR30*$B31</f>
        <v>0</v>
      </c>
      <c r="KT31" s="1" t="n">
        <f aca="false">KS30*$B31</f>
        <v>0</v>
      </c>
      <c r="KU31" s="1" t="n">
        <f aca="false">KT30*$B31</f>
        <v>0</v>
      </c>
      <c r="KV31" s="1" t="n">
        <f aca="false">KU30*$B31</f>
        <v>0</v>
      </c>
      <c r="KW31" s="1" t="n">
        <f aca="false">KV30*$B31</f>
        <v>0</v>
      </c>
      <c r="KX31" s="1" t="n">
        <f aca="false">KW30*$B31</f>
        <v>0</v>
      </c>
      <c r="KY31" s="1" t="n">
        <f aca="false">KX30*$B31</f>
        <v>0</v>
      </c>
      <c r="KZ31" s="1" t="n">
        <f aca="false">KY30*$B31</f>
        <v>0</v>
      </c>
      <c r="LA31" s="1" t="n">
        <f aca="false">KZ30*$B31</f>
        <v>0</v>
      </c>
      <c r="LB31" s="1" t="n">
        <f aca="false">LA30*$B31</f>
        <v>0</v>
      </c>
      <c r="LC31" s="1" t="n">
        <f aca="false">LB30*$B31</f>
        <v>0</v>
      </c>
      <c r="LD31" s="1" t="n">
        <f aca="false">LC30*$B31</f>
        <v>0</v>
      </c>
      <c r="LE31" s="1" t="n">
        <f aca="false">LD30*$B31</f>
        <v>0</v>
      </c>
      <c r="LF31" s="1" t="n">
        <f aca="false">LE30*$B31</f>
        <v>0</v>
      </c>
      <c r="LG31" s="1" t="n">
        <f aca="false">LF30*$B31</f>
        <v>0</v>
      </c>
      <c r="LH31" s="1" t="n">
        <f aca="false">LG30*$B31</f>
        <v>0</v>
      </c>
      <c r="LI31" s="1" t="n">
        <f aca="false">LH30*$B31</f>
        <v>0</v>
      </c>
      <c r="LJ31" s="1" t="n">
        <f aca="false">LI30*$B31</f>
        <v>0</v>
      </c>
      <c r="LK31" s="1" t="n">
        <f aca="false">LJ30*$B31</f>
        <v>0</v>
      </c>
      <c r="LL31" s="1" t="n">
        <f aca="false">LK30*$B31</f>
        <v>0</v>
      </c>
      <c r="LM31" s="1" t="n">
        <f aca="false">LL30*$B31</f>
        <v>0</v>
      </c>
      <c r="LN31" s="1" t="n">
        <f aca="false">LM30*$B31</f>
        <v>0</v>
      </c>
      <c r="LO31" s="1" t="n">
        <f aca="false">LN30*$B31</f>
        <v>0</v>
      </c>
      <c r="LP31" s="1" t="n">
        <f aca="false">LO30*$B31</f>
        <v>0</v>
      </c>
      <c r="LQ31" s="1" t="n">
        <f aca="false">LP30*$B31</f>
        <v>0</v>
      </c>
      <c r="LR31" s="1" t="n">
        <f aca="false">LQ30*$B31</f>
        <v>0</v>
      </c>
      <c r="LS31" s="1" t="n">
        <f aca="false">LR30*$B31</f>
        <v>0</v>
      </c>
      <c r="LT31" s="1" t="n">
        <f aca="false">LS30*$B31</f>
        <v>0</v>
      </c>
      <c r="LU31" s="1" t="n">
        <f aca="false">LT30*$B31</f>
        <v>0</v>
      </c>
      <c r="LV31" s="1" t="n">
        <f aca="false">LU30*$B31</f>
        <v>0</v>
      </c>
      <c r="LW31" s="1" t="n">
        <f aca="false">LV30*$B31</f>
        <v>0</v>
      </c>
      <c r="LX31" s="1" t="n">
        <f aca="false">LW30*$B31</f>
        <v>0</v>
      </c>
      <c r="LY31" s="1" t="n">
        <f aca="false">LX30*$B31</f>
        <v>0</v>
      </c>
      <c r="LZ31" s="1" t="n">
        <f aca="false">LY30*$B31</f>
        <v>0</v>
      </c>
      <c r="MA31" s="1" t="n">
        <f aca="false">LZ30*$B31</f>
        <v>0</v>
      </c>
      <c r="MB31" s="1" t="n">
        <f aca="false">MA30*$B31</f>
        <v>0</v>
      </c>
      <c r="MC31" s="1" t="n">
        <f aca="false">MB30*$B31</f>
        <v>0</v>
      </c>
      <c r="MD31" s="1" t="n">
        <f aca="false">MC30*$B31</f>
        <v>0</v>
      </c>
      <c r="ME31" s="1" t="n">
        <f aca="false">MD30*$B31</f>
        <v>0</v>
      </c>
      <c r="MF31" s="1" t="n">
        <f aca="false">ME30*$B31</f>
        <v>0</v>
      </c>
      <c r="MG31" s="1" t="n">
        <f aca="false">MF30*$B31</f>
        <v>0</v>
      </c>
      <c r="MH31" s="1" t="n">
        <f aca="false">MG30*$B31</f>
        <v>0</v>
      </c>
      <c r="MI31" s="1" t="n">
        <f aca="false">MH30*$B31</f>
        <v>0</v>
      </c>
      <c r="MJ31" s="1" t="n">
        <f aca="false">MI30*$B31</f>
        <v>0</v>
      </c>
      <c r="MK31" s="1" t="n">
        <f aca="false">MJ30*$B31</f>
        <v>0</v>
      </c>
      <c r="ML31" s="1" t="n">
        <f aca="false">MK30*$B31</f>
        <v>0</v>
      </c>
      <c r="MM31" s="1" t="n">
        <f aca="false">ML30*$B31</f>
        <v>0</v>
      </c>
      <c r="MN31" s="1" t="n">
        <f aca="false">MM30*$B31</f>
        <v>0</v>
      </c>
      <c r="MO31" s="1" t="n">
        <f aca="false">MN30*$B31</f>
        <v>0</v>
      </c>
      <c r="MP31" s="1" t="n">
        <f aca="false">MO30*$B31</f>
        <v>0</v>
      </c>
      <c r="MQ31" s="1" t="n">
        <f aca="false">MP30*$B31</f>
        <v>0</v>
      </c>
      <c r="MR31" s="1" t="n">
        <f aca="false">MQ30*$B31</f>
        <v>0</v>
      </c>
      <c r="MS31" s="1" t="n">
        <f aca="false">MR30*$B31</f>
        <v>0</v>
      </c>
      <c r="MT31" s="1" t="n">
        <f aca="false">MS30*$B31</f>
        <v>0</v>
      </c>
      <c r="MU31" s="1" t="n">
        <f aca="false">MT30*$B31</f>
        <v>0</v>
      </c>
      <c r="MV31" s="1" t="n">
        <f aca="false">MU30*$B31</f>
        <v>0</v>
      </c>
      <c r="MW31" s="1" t="n">
        <f aca="false">MV30*$B31</f>
        <v>0</v>
      </c>
      <c r="MX31" s="1" t="n">
        <f aca="false">MW30*$B31</f>
        <v>0</v>
      </c>
      <c r="MY31" s="1" t="n">
        <f aca="false">MX30*$B31</f>
        <v>0</v>
      </c>
      <c r="MZ31" s="1" t="n">
        <f aca="false">MY30*$B31</f>
        <v>0</v>
      </c>
      <c r="NA31" s="1" t="n">
        <f aca="false">MZ30*$B31</f>
        <v>0</v>
      </c>
      <c r="NB31" s="1" t="n">
        <f aca="false">NA30*$B31</f>
        <v>0</v>
      </c>
      <c r="NC31" s="1" t="n">
        <f aca="false">NB30*$B31</f>
        <v>0</v>
      </c>
      <c r="ND31" s="1" t="n">
        <f aca="false">NC30*$B31</f>
        <v>0</v>
      </c>
      <c r="NE31" s="1" t="n">
        <f aca="false">ND30*$B31</f>
        <v>0</v>
      </c>
      <c r="NF31" s="1" t="n">
        <f aca="false">NE30*$B31</f>
        <v>0</v>
      </c>
      <c r="NG31" s="1" t="n">
        <f aca="false">NF30*$B31</f>
        <v>0</v>
      </c>
      <c r="NH31" s="1" t="n">
        <f aca="false">NG30*$B31</f>
        <v>0</v>
      </c>
      <c r="NI31" s="1" t="n">
        <f aca="false">NH30*$B31</f>
        <v>0</v>
      </c>
      <c r="NJ31" s="1" t="n">
        <f aca="false">NI30*$B31</f>
        <v>0</v>
      </c>
      <c r="NK31" s="1" t="n">
        <f aca="false">NJ30*$B31</f>
        <v>0</v>
      </c>
      <c r="NL31" s="1" t="n">
        <f aca="false">NK30*$B31</f>
        <v>0</v>
      </c>
      <c r="NM31" s="1" t="n">
        <f aca="false">NL30*$B31</f>
        <v>0</v>
      </c>
      <c r="NN31" s="1" t="n">
        <f aca="false">NM30*$B31</f>
        <v>0</v>
      </c>
      <c r="NO31" s="1" t="n">
        <f aca="false">NN30*$B31</f>
        <v>0</v>
      </c>
      <c r="NP31" s="1" t="n">
        <f aca="false">NO30*$B31</f>
        <v>0</v>
      </c>
      <c r="NQ31" s="1" t="n">
        <f aca="false">NP30*$B31</f>
        <v>0</v>
      </c>
      <c r="NR31" s="1" t="n">
        <f aca="false">NQ30*$B31</f>
        <v>0</v>
      </c>
      <c r="NS31" s="1" t="n">
        <f aca="false">NR30*$B31</f>
        <v>0</v>
      </c>
      <c r="NT31" s="1" t="n">
        <f aca="false">NS30*$B31</f>
        <v>0</v>
      </c>
      <c r="NU31" s="1" t="n">
        <f aca="false">NT30*$B31</f>
        <v>0</v>
      </c>
      <c r="NV31" s="1" t="n">
        <f aca="false">NU30*$B31</f>
        <v>0</v>
      </c>
      <c r="NW31" s="1" t="n">
        <f aca="false">NV30*$B31</f>
        <v>0</v>
      </c>
      <c r="NX31" s="1" t="n">
        <f aca="false">NW30*$B31</f>
        <v>0</v>
      </c>
      <c r="NY31" s="1" t="n">
        <f aca="false">NX30*$B31</f>
        <v>0</v>
      </c>
      <c r="NZ31" s="1" t="n">
        <f aca="false">NY30*$B31</f>
        <v>0</v>
      </c>
      <c r="OA31" s="1" t="n">
        <f aca="false">NZ30*$B31</f>
        <v>0</v>
      </c>
      <c r="OB31" s="1" t="n">
        <f aca="false">OA30*$B31</f>
        <v>0</v>
      </c>
      <c r="OC31" s="1" t="n">
        <f aca="false">OB30*$B31</f>
        <v>0</v>
      </c>
      <c r="OD31" s="1" t="n">
        <f aca="false">OC30*$B31</f>
        <v>0</v>
      </c>
      <c r="OE31" s="1" t="n">
        <f aca="false">OD30*$B31</f>
        <v>0</v>
      </c>
      <c r="OF31" s="1" t="n">
        <f aca="false">OE30*$B31</f>
        <v>0</v>
      </c>
      <c r="OG31" s="1" t="n">
        <f aca="false">OF30*$B31</f>
        <v>0</v>
      </c>
      <c r="OH31" s="1" t="n">
        <f aca="false">OG30*$B31</f>
        <v>0</v>
      </c>
      <c r="OI31" s="1" t="n">
        <f aca="false">OH30*$B31</f>
        <v>0</v>
      </c>
      <c r="OJ31" s="1" t="n">
        <f aca="false">OI30*$B31</f>
        <v>0</v>
      </c>
      <c r="OK31" s="1" t="n">
        <f aca="false">OJ30*$B31</f>
        <v>0</v>
      </c>
      <c r="OL31" s="1" t="n">
        <f aca="false">OK30*$B31</f>
        <v>0</v>
      </c>
      <c r="OM31" s="1" t="n">
        <f aca="false">OL30*$B31</f>
        <v>0</v>
      </c>
      <c r="ON31" s="1" t="n">
        <f aca="false">OM30*$B31</f>
        <v>0</v>
      </c>
      <c r="OO31" s="1" t="n">
        <f aca="false">ON30*$B31</f>
        <v>0</v>
      </c>
      <c r="OP31" s="1" t="n">
        <f aca="false">OO30*$B31</f>
        <v>0</v>
      </c>
      <c r="OQ31" s="1" t="n">
        <f aca="false">OP30*$B31</f>
        <v>0</v>
      </c>
      <c r="OR31" s="1" t="n">
        <f aca="false">OQ30*$B31</f>
        <v>0</v>
      </c>
      <c r="OS31" s="1" t="n">
        <f aca="false">OR30*$B31</f>
        <v>0</v>
      </c>
      <c r="OT31" s="1" t="n">
        <f aca="false">OS30*$B31</f>
        <v>0</v>
      </c>
      <c r="OU31" s="1" t="n">
        <f aca="false">OT30*$B31</f>
        <v>0</v>
      </c>
      <c r="OV31" s="1" t="n">
        <f aca="false">OU30*$B31</f>
        <v>0</v>
      </c>
      <c r="OW31" s="1" t="n">
        <f aca="false">OV30*$B31</f>
        <v>0</v>
      </c>
      <c r="OX31" s="1" t="n">
        <f aca="false">OW30*$B31</f>
        <v>0</v>
      </c>
      <c r="OY31" s="1" t="n">
        <f aca="false">OX30*$B31</f>
        <v>0</v>
      </c>
      <c r="OZ31" s="1" t="n">
        <f aca="false">OY30*$B31</f>
        <v>0</v>
      </c>
      <c r="PA31" s="1" t="n">
        <f aca="false">OZ30*$B31</f>
        <v>0</v>
      </c>
      <c r="PB31" s="1" t="n">
        <f aca="false">PA30*$B31</f>
        <v>0</v>
      </c>
      <c r="PC31" s="1" t="n">
        <f aca="false">PB30*$B31</f>
        <v>0</v>
      </c>
      <c r="PD31" s="1" t="n">
        <f aca="false">PC30*$B31</f>
        <v>0</v>
      </c>
      <c r="PE31" s="1" t="n">
        <f aca="false">PD30*$B31</f>
        <v>0</v>
      </c>
      <c r="PF31" s="1" t="n">
        <f aca="false">PE30*$B31</f>
        <v>0</v>
      </c>
      <c r="PG31" s="1" t="n">
        <f aca="false">PF30*$B31</f>
        <v>0</v>
      </c>
      <c r="PH31" s="1" t="n">
        <f aca="false">PG30*$B31</f>
        <v>0</v>
      </c>
      <c r="PI31" s="1" t="n">
        <f aca="false">PH30*$B31</f>
        <v>0</v>
      </c>
      <c r="PJ31" s="1" t="n">
        <f aca="false">PI30*$B31</f>
        <v>0</v>
      </c>
      <c r="PK31" s="1" t="n">
        <f aca="false">PJ30*$B31</f>
        <v>0</v>
      </c>
      <c r="PL31" s="1" t="n">
        <f aca="false">PK30*$B31</f>
        <v>0</v>
      </c>
      <c r="PM31" s="1" t="n">
        <f aca="false">PL30*$B31</f>
        <v>0</v>
      </c>
      <c r="PN31" s="1" t="n">
        <f aca="false">PM30*$B31</f>
        <v>0</v>
      </c>
      <c r="PO31" s="1" t="n">
        <f aca="false">PN30*$B31</f>
        <v>0</v>
      </c>
      <c r="PP31" s="1" t="n">
        <f aca="false">PO30*$B31</f>
        <v>0</v>
      </c>
      <c r="PQ31" s="1" t="n">
        <f aca="false">PP30*$B31</f>
        <v>0</v>
      </c>
      <c r="PR31" s="1" t="n">
        <f aca="false">PQ30*$B31</f>
        <v>0</v>
      </c>
      <c r="PS31" s="1" t="n">
        <f aca="false">PR30*$B31</f>
        <v>0</v>
      </c>
      <c r="PT31" s="1" t="n">
        <f aca="false">PS30*$B31</f>
        <v>0</v>
      </c>
      <c r="PU31" s="1" t="n">
        <f aca="false">PT30*$B31</f>
        <v>0</v>
      </c>
      <c r="PV31" s="1" t="n">
        <f aca="false">PU30*$B31</f>
        <v>0</v>
      </c>
      <c r="PW31" s="1" t="n">
        <f aca="false">PV30*$B31</f>
        <v>0</v>
      </c>
      <c r="PX31" s="1" t="n">
        <f aca="false">PW30*$B31</f>
        <v>0</v>
      </c>
      <c r="PY31" s="1" t="n">
        <f aca="false">PX30*$B31</f>
        <v>0</v>
      </c>
      <c r="PZ31" s="1" t="n">
        <f aca="false">PY30*$B31</f>
        <v>0</v>
      </c>
      <c r="QA31" s="1" t="n">
        <f aca="false">PZ30*$B31</f>
        <v>0</v>
      </c>
      <c r="QB31" s="1" t="n">
        <f aca="false">QA30*$B31</f>
        <v>0</v>
      </c>
      <c r="QC31" s="1" t="n">
        <f aca="false">QB30*$B31</f>
        <v>0</v>
      </c>
      <c r="QD31" s="1" t="n">
        <f aca="false">QC30*$B31</f>
        <v>0</v>
      </c>
      <c r="QE31" s="1" t="n">
        <f aca="false">QD30*$B31</f>
        <v>0</v>
      </c>
      <c r="QF31" s="1" t="n">
        <f aca="false">QE30*$B31</f>
        <v>0</v>
      </c>
      <c r="QG31" s="1" t="n">
        <f aca="false">QF30*$B31</f>
        <v>0</v>
      </c>
      <c r="QH31" s="1" t="n">
        <f aca="false">QG30*$B31</f>
        <v>0</v>
      </c>
      <c r="QI31" s="1" t="n">
        <f aca="false">QH30*$B31</f>
        <v>0</v>
      </c>
      <c r="QJ31" s="1" t="n">
        <f aca="false">QI30*$B31</f>
        <v>0</v>
      </c>
      <c r="QK31" s="1" t="n">
        <f aca="false">QJ30*$B31</f>
        <v>0</v>
      </c>
      <c r="QL31" s="1" t="n">
        <f aca="false">QK30*$B31</f>
        <v>0</v>
      </c>
      <c r="QM31" s="1" t="n">
        <f aca="false">QL30*$B31</f>
        <v>0</v>
      </c>
      <c r="QN31" s="1" t="n">
        <f aca="false">QM30*$B31</f>
        <v>0</v>
      </c>
      <c r="QO31" s="1" t="n">
        <f aca="false">QN30*$B31</f>
        <v>0</v>
      </c>
      <c r="QP31" s="1" t="n">
        <f aca="false">QO30*$B31</f>
        <v>0</v>
      </c>
      <c r="QQ31" s="1" t="n">
        <f aca="false">QP30*$B31</f>
        <v>0</v>
      </c>
      <c r="QR31" s="1" t="n">
        <f aca="false">QQ30*$B31</f>
        <v>0</v>
      </c>
      <c r="QS31" s="1" t="n">
        <f aca="false">QR30*$B31</f>
        <v>0</v>
      </c>
      <c r="QT31" s="1" t="n">
        <f aca="false">QS30*$B31</f>
        <v>0</v>
      </c>
      <c r="QU31" s="1" t="n">
        <f aca="false">QT30*$B31</f>
        <v>0</v>
      </c>
      <c r="QV31" s="1" t="n">
        <f aca="false">QU30*$B31</f>
        <v>0</v>
      </c>
      <c r="QW31" s="1" t="n">
        <f aca="false">QV30*$B31</f>
        <v>0</v>
      </c>
      <c r="QX31" s="1" t="n">
        <f aca="false">QW30*$B31</f>
        <v>0</v>
      </c>
      <c r="QY31" s="1" t="n">
        <f aca="false">QX30*$B31</f>
        <v>0</v>
      </c>
      <c r="QZ31" s="1" t="n">
        <f aca="false">QY30*$B31</f>
        <v>0</v>
      </c>
      <c r="RA31" s="1" t="n">
        <f aca="false">QZ30*$B31</f>
        <v>0</v>
      </c>
      <c r="RB31" s="1" t="n">
        <f aca="false">RA30*$B31</f>
        <v>0</v>
      </c>
      <c r="RC31" s="1" t="n">
        <f aca="false">RB30*$B31</f>
        <v>0</v>
      </c>
      <c r="RD31" s="1" t="n">
        <f aca="false">RC30*$B31</f>
        <v>0</v>
      </c>
      <c r="RE31" s="1" t="n">
        <f aca="false">RD30*$B31</f>
        <v>0</v>
      </c>
      <c r="RF31" s="1" t="n">
        <f aca="false">RE30*$B31</f>
        <v>0</v>
      </c>
      <c r="RG31" s="1" t="n">
        <f aca="false">RF30*$B31</f>
        <v>0</v>
      </c>
      <c r="RH31" s="1" t="n">
        <f aca="false">RG30*$B31</f>
        <v>0</v>
      </c>
      <c r="RI31" s="1" t="n">
        <f aca="false">RH30*$B31</f>
        <v>0</v>
      </c>
      <c r="RJ31" s="1" t="n">
        <f aca="false">RI30*$B31</f>
        <v>0</v>
      </c>
      <c r="RK31" s="1" t="n">
        <f aca="false">RJ30*$B31</f>
        <v>0</v>
      </c>
      <c r="RL31" s="1" t="n">
        <f aca="false">RK30*$B31</f>
        <v>0</v>
      </c>
      <c r="RM31" s="1" t="n">
        <f aca="false">RL30*$B31</f>
        <v>0</v>
      </c>
      <c r="RN31" s="1" t="n">
        <f aca="false">RM30*$B31</f>
        <v>0</v>
      </c>
      <c r="RO31" s="1" t="n">
        <f aca="false">RN30*$B31</f>
        <v>0</v>
      </c>
      <c r="RP31" s="1" t="n">
        <f aca="false">RO30*$B31</f>
        <v>0</v>
      </c>
      <c r="RQ31" s="1" t="n">
        <f aca="false">RP30*$B31</f>
        <v>0</v>
      </c>
      <c r="RR31" s="1" t="n">
        <f aca="false">RQ30*$B31</f>
        <v>0</v>
      </c>
      <c r="RS31" s="1" t="n">
        <f aca="false">RR30*$B31</f>
        <v>0</v>
      </c>
      <c r="RT31" s="1" t="n">
        <f aca="false">RS30*$B31</f>
        <v>0</v>
      </c>
      <c r="RU31" s="1" t="n">
        <f aca="false">RT30*$B31</f>
        <v>0</v>
      </c>
      <c r="RV31" s="1" t="n">
        <f aca="false">RU30*$B31</f>
        <v>0</v>
      </c>
      <c r="RW31" s="1" t="n">
        <f aca="false">RV30*$B31</f>
        <v>0</v>
      </c>
      <c r="RX31" s="1" t="n">
        <f aca="false">RW30*$B31</f>
        <v>0</v>
      </c>
      <c r="RY31" s="1" t="n">
        <f aca="false">RX30*$B31</f>
        <v>0</v>
      </c>
      <c r="RZ31" s="1" t="n">
        <f aca="false">RY30*$B31</f>
        <v>0</v>
      </c>
      <c r="SA31" s="1" t="n">
        <f aca="false">RZ30*$B31</f>
        <v>0</v>
      </c>
      <c r="SB31" s="1" t="n">
        <f aca="false">SA30*$B31</f>
        <v>0</v>
      </c>
      <c r="SC31" s="1" t="n">
        <f aca="false">SB30*$B31</f>
        <v>0</v>
      </c>
      <c r="SD31" s="1" t="n">
        <f aca="false">SC30*$B31</f>
        <v>0</v>
      </c>
      <c r="SE31" s="1" t="n">
        <f aca="false">SD30*$B31</f>
        <v>0</v>
      </c>
      <c r="SF31" s="1" t="n">
        <f aca="false">SE30*$B31</f>
        <v>0</v>
      </c>
      <c r="SG31" s="1" t="n">
        <f aca="false">SF30*$B31</f>
        <v>0</v>
      </c>
      <c r="SH31" s="1" t="n">
        <f aca="false">SG30*$B31</f>
        <v>0</v>
      </c>
      <c r="SI31" s="1" t="n">
        <f aca="false">SH30*$B31</f>
        <v>0</v>
      </c>
      <c r="SJ31" s="1" t="n">
        <f aca="false">SI30*$B31</f>
        <v>0</v>
      </c>
      <c r="SK31" s="1" t="n">
        <f aca="false">SJ30*$B31</f>
        <v>0</v>
      </c>
      <c r="SL31" s="1" t="n">
        <f aca="false">SK30*$B31</f>
        <v>0</v>
      </c>
      <c r="SM31" s="1" t="n">
        <f aca="false">SL30*$B31</f>
        <v>0</v>
      </c>
      <c r="SN31" s="1" t="n">
        <f aca="false">SM30*$B31</f>
        <v>0</v>
      </c>
      <c r="SO31" s="1" t="n">
        <f aca="false">SN30*$B31</f>
        <v>0</v>
      </c>
      <c r="SP31" s="1" t="n">
        <f aca="false">SO30*$B31</f>
        <v>0</v>
      </c>
      <c r="SQ31" s="1" t="n">
        <f aca="false">SP30*$B31</f>
        <v>0</v>
      </c>
      <c r="SR31" s="1" t="n">
        <f aca="false">SQ30*$B31</f>
        <v>0</v>
      </c>
      <c r="SS31" s="1" t="n">
        <f aca="false">SR30*$B31</f>
        <v>0</v>
      </c>
      <c r="ST31" s="1" t="n">
        <f aca="false">SS30*$B31</f>
        <v>0</v>
      </c>
      <c r="SU31" s="1" t="n">
        <f aca="false">ST30*$B31</f>
        <v>0</v>
      </c>
      <c r="SV31" s="1" t="n">
        <f aca="false">SU30*$B31</f>
        <v>0</v>
      </c>
      <c r="SW31" s="1" t="n">
        <f aca="false">SV30*$B31</f>
        <v>0</v>
      </c>
      <c r="SX31" s="1" t="n">
        <f aca="false">SW30*$B31</f>
        <v>0</v>
      </c>
      <c r="SY31" s="1" t="n">
        <f aca="false">SX30*$B31</f>
        <v>0</v>
      </c>
      <c r="SZ31" s="1" t="n">
        <f aca="false">SY30*$B31</f>
        <v>0</v>
      </c>
      <c r="TA31" s="1" t="n">
        <f aca="false">SZ30*$B31</f>
        <v>0</v>
      </c>
      <c r="TB31" s="1" t="n">
        <f aca="false">TA30*$B31</f>
        <v>0</v>
      </c>
      <c r="TC31" s="1" t="n">
        <f aca="false">TB30*$B31</f>
        <v>0</v>
      </c>
      <c r="TD31" s="1" t="n">
        <f aca="false">TC30*$B31</f>
        <v>0</v>
      </c>
      <c r="TE31" s="1" t="n">
        <f aca="false">TD30*$B31</f>
        <v>0</v>
      </c>
      <c r="TF31" s="1" t="n">
        <f aca="false">TE30*$B31</f>
        <v>0</v>
      </c>
      <c r="TG31" s="1" t="n">
        <f aca="false">TF30*$B31</f>
        <v>0</v>
      </c>
      <c r="TH31" s="1" t="n">
        <f aca="false">TG30*$B31</f>
        <v>0</v>
      </c>
      <c r="TI31" s="1" t="n">
        <f aca="false">TH30*$B31</f>
        <v>0</v>
      </c>
      <c r="TJ31" s="1" t="n">
        <f aca="false">TI30*$B31</f>
        <v>0</v>
      </c>
      <c r="TK31" s="1" t="n">
        <f aca="false">TJ30*$B31</f>
        <v>0</v>
      </c>
      <c r="TL31" s="1" t="n">
        <f aca="false">TK30*$B31</f>
        <v>0</v>
      </c>
      <c r="TM31" s="1" t="n">
        <f aca="false">TL30*$B31</f>
        <v>0</v>
      </c>
      <c r="TN31" s="1" t="n">
        <f aca="false">TM30*$B31</f>
        <v>0</v>
      </c>
      <c r="TO31" s="1" t="n">
        <f aca="false">TN30*$B31</f>
        <v>0</v>
      </c>
      <c r="TP31" s="1" t="n">
        <f aca="false">TO30*$B31</f>
        <v>0</v>
      </c>
      <c r="TQ31" s="1" t="n">
        <f aca="false">TP30*$B31</f>
        <v>0</v>
      </c>
      <c r="TR31" s="1" t="n">
        <f aca="false">TQ30*$B31</f>
        <v>0</v>
      </c>
      <c r="TS31" s="1" t="n">
        <f aca="false">TR30*$B31</f>
        <v>0</v>
      </c>
      <c r="TT31" s="1" t="n">
        <f aca="false">TS30*$B31</f>
        <v>0</v>
      </c>
      <c r="TU31" s="1" t="n">
        <f aca="false">TT30*$B31</f>
        <v>0</v>
      </c>
      <c r="TV31" s="1" t="n">
        <f aca="false">TU30*$B31</f>
        <v>0</v>
      </c>
      <c r="TW31" s="1" t="n">
        <f aca="false">TV30*$B31</f>
        <v>0</v>
      </c>
      <c r="TX31" s="1" t="n">
        <f aca="false">TW30*$B31</f>
        <v>0</v>
      </c>
      <c r="TY31" s="1" t="n">
        <f aca="false">TX30*$B31</f>
        <v>0</v>
      </c>
      <c r="TZ31" s="1" t="n">
        <f aca="false">TY30*$B31</f>
        <v>0</v>
      </c>
      <c r="UA31" s="1" t="n">
        <f aca="false">TZ30*$B31</f>
        <v>0</v>
      </c>
      <c r="UB31" s="1" t="n">
        <f aca="false">UA30*$B31</f>
        <v>0</v>
      </c>
      <c r="UC31" s="1" t="n">
        <f aca="false">UB30*$B31</f>
        <v>0</v>
      </c>
      <c r="UD31" s="1" t="n">
        <f aca="false">UC30*$B31</f>
        <v>0</v>
      </c>
      <c r="UE31" s="1" t="n">
        <f aca="false">UD30*$B31</f>
        <v>0</v>
      </c>
      <c r="UF31" s="1" t="n">
        <f aca="false">UE30*$B31</f>
        <v>0</v>
      </c>
      <c r="UG31" s="1" t="n">
        <f aca="false">UF30*$B31</f>
        <v>0</v>
      </c>
      <c r="UH31" s="1" t="n">
        <f aca="false">UG30*$B31</f>
        <v>0</v>
      </c>
      <c r="UI31" s="1" t="n">
        <f aca="false">UH30*$B31</f>
        <v>0</v>
      </c>
      <c r="UJ31" s="1" t="n">
        <f aca="false">UI30*$B31</f>
        <v>0</v>
      </c>
      <c r="UK31" s="1" t="n">
        <f aca="false">UJ30*$B31</f>
        <v>0</v>
      </c>
      <c r="UL31" s="1" t="n">
        <f aca="false">UK30*$B31</f>
        <v>0</v>
      </c>
      <c r="UM31" s="1" t="n">
        <f aca="false">UL30*$B31</f>
        <v>0</v>
      </c>
      <c r="UN31" s="1" t="n">
        <f aca="false">UM30*$B31</f>
        <v>0</v>
      </c>
      <c r="UO31" s="1" t="n">
        <f aca="false">UN30*$B31</f>
        <v>0</v>
      </c>
      <c r="UP31" s="1" t="n">
        <f aca="false">UO30*$B31</f>
        <v>0</v>
      </c>
      <c r="UQ31" s="1" t="n">
        <f aca="false">UP30*$B31</f>
        <v>0</v>
      </c>
      <c r="UR31" s="1" t="n">
        <f aca="false">UQ30*$B31</f>
        <v>0</v>
      </c>
      <c r="US31" s="1" t="n">
        <f aca="false">UR30*$B31</f>
        <v>0</v>
      </c>
      <c r="UT31" s="1" t="n">
        <f aca="false">US30*$B31</f>
        <v>0</v>
      </c>
      <c r="UU31" s="1" t="n">
        <f aca="false">UT30*$B31</f>
        <v>0</v>
      </c>
      <c r="UV31" s="1" t="n">
        <f aca="false">UU30*$B31</f>
        <v>0</v>
      </c>
      <c r="UW31" s="1" t="n">
        <f aca="false">UV30*$B31</f>
        <v>0</v>
      </c>
      <c r="UX31" s="1" t="n">
        <f aca="false">UW30*$B31</f>
        <v>0</v>
      </c>
      <c r="UY31" s="1" t="n">
        <f aca="false">UX30*$B31</f>
        <v>0</v>
      </c>
      <c r="UZ31" s="1" t="n">
        <f aca="false">UY30*$B31</f>
        <v>0</v>
      </c>
      <c r="VA31" s="1" t="n">
        <f aca="false">UZ30*$B31</f>
        <v>0</v>
      </c>
      <c r="VB31" s="1" t="n">
        <f aca="false">VA30*$B31</f>
        <v>0</v>
      </c>
      <c r="VC31" s="1" t="n">
        <f aca="false">VB30*$B31</f>
        <v>0</v>
      </c>
      <c r="VD31" s="1" t="n">
        <f aca="false">VC30*$B31</f>
        <v>0</v>
      </c>
      <c r="VE31" s="1" t="n">
        <f aca="false">VD30*$B31</f>
        <v>0</v>
      </c>
      <c r="VF31" s="1" t="n">
        <f aca="false">VE30*$B31</f>
        <v>0</v>
      </c>
      <c r="VG31" s="1" t="n">
        <f aca="false">VF30*$B31</f>
        <v>0</v>
      </c>
      <c r="VH31" s="1" t="n">
        <f aca="false">VG30*$B31</f>
        <v>0</v>
      </c>
      <c r="VI31" s="1" t="n">
        <f aca="false">VH30*$B31</f>
        <v>0</v>
      </c>
      <c r="VJ31" s="1" t="n">
        <f aca="false">VI30*$B31</f>
        <v>0</v>
      </c>
      <c r="VK31" s="1" t="n">
        <f aca="false">VJ30*$B31</f>
        <v>0</v>
      </c>
      <c r="VL31" s="1" t="n">
        <f aca="false">VK30*$B31</f>
        <v>0</v>
      </c>
      <c r="VM31" s="1" t="n">
        <f aca="false">VL30*$B31</f>
        <v>0</v>
      </c>
      <c r="VN31" s="1" t="n">
        <f aca="false">VM30*$B31</f>
        <v>0</v>
      </c>
      <c r="VO31" s="1" t="n">
        <f aca="false">VN30*$B31</f>
        <v>0</v>
      </c>
      <c r="VP31" s="1" t="n">
        <f aca="false">VO30*$B31</f>
        <v>0</v>
      </c>
      <c r="VQ31" s="1" t="n">
        <f aca="false">VP30*$B31</f>
        <v>0</v>
      </c>
      <c r="VR31" s="1" t="n">
        <f aca="false">VQ30*$B31</f>
        <v>0</v>
      </c>
      <c r="VS31" s="1" t="n">
        <f aca="false">VR30*$B31</f>
        <v>0</v>
      </c>
      <c r="VT31" s="1" t="n">
        <f aca="false">VS30*$B31</f>
        <v>0</v>
      </c>
      <c r="VU31" s="1" t="n">
        <f aca="false">VT30*$B31</f>
        <v>0</v>
      </c>
      <c r="VV31" s="1" t="n">
        <f aca="false">VU30*$B31</f>
        <v>0</v>
      </c>
      <c r="VW31" s="1" t="n">
        <f aca="false">VV30*$B31</f>
        <v>0</v>
      </c>
      <c r="VX31" s="1" t="n">
        <f aca="false">VW30*$B31</f>
        <v>0</v>
      </c>
      <c r="VY31" s="1" t="n">
        <f aca="false">VX30*$B31</f>
        <v>0</v>
      </c>
      <c r="VZ31" s="1" t="n">
        <f aca="false">VY30*$B31</f>
        <v>0</v>
      </c>
      <c r="WA31" s="1" t="n">
        <f aca="false">VZ30*$B31</f>
        <v>0</v>
      </c>
      <c r="WB31" s="1" t="n">
        <f aca="false">WA30*$B31</f>
        <v>0</v>
      </c>
      <c r="WC31" s="1" t="n">
        <f aca="false">WB30*$B31</f>
        <v>0</v>
      </c>
      <c r="WD31" s="1" t="n">
        <f aca="false">WC30*$B31</f>
        <v>0</v>
      </c>
      <c r="WE31" s="1" t="n">
        <f aca="false">WD30*$B31</f>
        <v>0</v>
      </c>
      <c r="WF31" s="1" t="n">
        <f aca="false">WE30*$B31</f>
        <v>0</v>
      </c>
      <c r="WG31" s="1" t="n">
        <f aca="false">WF30*$B31</f>
        <v>0</v>
      </c>
      <c r="WH31" s="1" t="n">
        <f aca="false">WG30*$B31</f>
        <v>0</v>
      </c>
      <c r="WI31" s="1" t="n">
        <f aca="false">WH30*$B31</f>
        <v>0</v>
      </c>
      <c r="WJ31" s="1" t="n">
        <f aca="false">WI30*$B31</f>
        <v>0</v>
      </c>
      <c r="WK31" s="1" t="n">
        <f aca="false">WJ30*$B31</f>
        <v>0</v>
      </c>
      <c r="WL31" s="1" t="n">
        <f aca="false">WK30*$B31</f>
        <v>0</v>
      </c>
      <c r="WM31" s="1" t="n">
        <f aca="false">WL30*$B31</f>
        <v>0</v>
      </c>
      <c r="WN31" s="1" t="n">
        <f aca="false">WM30*$B31</f>
        <v>0</v>
      </c>
      <c r="WO31" s="1" t="n">
        <f aca="false">WN30*$B31</f>
        <v>0</v>
      </c>
      <c r="WP31" s="1" t="n">
        <f aca="false">WO30*$B31</f>
        <v>0</v>
      </c>
      <c r="WQ31" s="1" t="n">
        <f aca="false">WP30*$B31</f>
        <v>0</v>
      </c>
      <c r="WR31" s="1" t="n">
        <f aca="false">WQ30*$B31</f>
        <v>0</v>
      </c>
      <c r="WS31" s="1" t="n">
        <f aca="false">WR30*$B31</f>
        <v>0</v>
      </c>
      <c r="WT31" s="1" t="n">
        <f aca="false">WS30*$B31</f>
        <v>0</v>
      </c>
      <c r="WU31" s="1" t="n">
        <f aca="false">WT30*$B31</f>
        <v>0</v>
      </c>
      <c r="WV31" s="1" t="n">
        <f aca="false">WU30*$B31</f>
        <v>0</v>
      </c>
      <c r="WW31" s="1" t="n">
        <f aca="false">WV30*$B31</f>
        <v>0</v>
      </c>
      <c r="WX31" s="1" t="n">
        <f aca="false">WW30*$B31</f>
        <v>0</v>
      </c>
      <c r="WY31" s="1" t="n">
        <f aca="false">WX30*$B31</f>
        <v>0</v>
      </c>
      <c r="WZ31" s="1" t="n">
        <f aca="false">WY30*$B31</f>
        <v>0</v>
      </c>
      <c r="XA31" s="1" t="n">
        <f aca="false">WZ30*$B31</f>
        <v>0</v>
      </c>
      <c r="XB31" s="1" t="n">
        <f aca="false">XA30*$B31</f>
        <v>0</v>
      </c>
      <c r="XC31" s="1" t="n">
        <f aca="false">XB30*$B31</f>
        <v>0</v>
      </c>
      <c r="XD31" s="1" t="n">
        <f aca="false">XC30*$B31</f>
        <v>0</v>
      </c>
      <c r="XE31" s="1" t="n">
        <f aca="false">XD30*$B31</f>
        <v>0</v>
      </c>
      <c r="XF31" s="1" t="n">
        <f aca="false">XE30*$B31</f>
        <v>0</v>
      </c>
      <c r="XG31" s="1" t="n">
        <f aca="false">XF30*$B31</f>
        <v>0</v>
      </c>
      <c r="XH31" s="1" t="n">
        <f aca="false">XG30*$B31</f>
        <v>0</v>
      </c>
      <c r="XI31" s="1" t="n">
        <f aca="false">XH30*$B31</f>
        <v>0</v>
      </c>
      <c r="XJ31" s="1" t="n">
        <f aca="false">XI30*$B31</f>
        <v>0</v>
      </c>
      <c r="XK31" s="1" t="n">
        <f aca="false">XJ30*$B31</f>
        <v>0</v>
      </c>
      <c r="XL31" s="1" t="n">
        <f aca="false">XK30*$B31</f>
        <v>0</v>
      </c>
      <c r="XM31" s="1" t="n">
        <f aca="false">XL30*$B31</f>
        <v>0</v>
      </c>
      <c r="XN31" s="1" t="n">
        <f aca="false">XM30*$B31</f>
        <v>0</v>
      </c>
      <c r="XO31" s="1" t="n">
        <f aca="false">XN30*$B31</f>
        <v>0</v>
      </c>
      <c r="XP31" s="1" t="n">
        <f aca="false">XO30*$B31</f>
        <v>0</v>
      </c>
      <c r="XQ31" s="1" t="n">
        <f aca="false">XP30*$B31</f>
        <v>0</v>
      </c>
      <c r="XR31" s="1" t="n">
        <f aca="false">XQ30*$B31</f>
        <v>0</v>
      </c>
      <c r="XS31" s="1" t="n">
        <f aca="false">XR30*$B31</f>
        <v>0</v>
      </c>
      <c r="XT31" s="1" t="n">
        <f aca="false">XS30*$B31</f>
        <v>0</v>
      </c>
      <c r="XU31" s="1" t="n">
        <f aca="false">XT30*$B31</f>
        <v>0</v>
      </c>
      <c r="XV31" s="1" t="n">
        <f aca="false">XU30*$B31</f>
        <v>0</v>
      </c>
      <c r="XW31" s="1" t="n">
        <f aca="false">XV30*$B31</f>
        <v>0</v>
      </c>
      <c r="XX31" s="1" t="n">
        <f aca="false">XW30*$B31</f>
        <v>0</v>
      </c>
      <c r="XY31" s="1" t="n">
        <f aca="false">XX30*$B31</f>
        <v>0</v>
      </c>
      <c r="XZ31" s="1" t="n">
        <f aca="false">XY30*$B31</f>
        <v>0</v>
      </c>
      <c r="YA31" s="1" t="n">
        <f aca="false">XZ30*$B31</f>
        <v>0</v>
      </c>
      <c r="YB31" s="1" t="n">
        <f aca="false">YA30*$B31</f>
        <v>0</v>
      </c>
      <c r="YC31" s="1" t="n">
        <f aca="false">YB30*$B31</f>
        <v>0</v>
      </c>
      <c r="YD31" s="1" t="n">
        <f aca="false">YC30*$B31</f>
        <v>0</v>
      </c>
      <c r="YE31" s="1" t="n">
        <f aca="false">YD30*$B31</f>
        <v>0</v>
      </c>
      <c r="YF31" s="1" t="n">
        <f aca="false">YE30*$B31</f>
        <v>0</v>
      </c>
      <c r="YG31" s="1" t="n">
        <f aca="false">YF30*$B31</f>
        <v>0</v>
      </c>
      <c r="YH31" s="1" t="n">
        <f aca="false">YG30*$B31</f>
        <v>0</v>
      </c>
      <c r="YI31" s="1" t="n">
        <f aca="false">YH30*$B31</f>
        <v>0</v>
      </c>
      <c r="YJ31" s="1" t="n">
        <f aca="false">YI30*$B31</f>
        <v>0</v>
      </c>
      <c r="YK31" s="1" t="n">
        <f aca="false">YJ30*$B31</f>
        <v>0</v>
      </c>
      <c r="YL31" s="1" t="n">
        <f aca="false">YK30*$B31</f>
        <v>0</v>
      </c>
      <c r="YM31" s="1" t="n">
        <f aca="false">YL30*$B31</f>
        <v>0</v>
      </c>
      <c r="YN31" s="1" t="n">
        <f aca="false">YM30*$B31</f>
        <v>0</v>
      </c>
      <c r="YO31" s="1" t="n">
        <f aca="false">YN30*$B31</f>
        <v>0</v>
      </c>
      <c r="YP31" s="1" t="n">
        <f aca="false">YO30*$B31</f>
        <v>0</v>
      </c>
      <c r="YQ31" s="1" t="n">
        <f aca="false">YP30*$B31</f>
        <v>0</v>
      </c>
      <c r="YR31" s="1" t="n">
        <f aca="false">YQ30*$B31</f>
        <v>0</v>
      </c>
      <c r="YS31" s="1" t="n">
        <f aca="false">YR30*$B31</f>
        <v>0</v>
      </c>
      <c r="YT31" s="1" t="n">
        <f aca="false">YS30*$B31</f>
        <v>0</v>
      </c>
      <c r="YU31" s="1" t="n">
        <f aca="false">YT30*$B31</f>
        <v>0</v>
      </c>
      <c r="YV31" s="1" t="n">
        <f aca="false">YU30*$B31</f>
        <v>0</v>
      </c>
      <c r="YW31" s="1" t="n">
        <f aca="false">YV30*$B31</f>
        <v>0</v>
      </c>
      <c r="YX31" s="1" t="n">
        <f aca="false">YW30*$B31</f>
        <v>0</v>
      </c>
      <c r="YY31" s="1" t="n">
        <f aca="false">YX30*$B31</f>
        <v>0</v>
      </c>
      <c r="YZ31" s="1" t="n">
        <f aca="false">YY30*$B31</f>
        <v>0</v>
      </c>
      <c r="ZA31" s="1" t="n">
        <f aca="false">YZ30*$B31</f>
        <v>0</v>
      </c>
      <c r="ZB31" s="1" t="n">
        <f aca="false">ZA30*$B31</f>
        <v>0</v>
      </c>
      <c r="ZC31" s="1" t="n">
        <f aca="false">ZB30*$B31</f>
        <v>0</v>
      </c>
      <c r="ZD31" s="1" t="n">
        <f aca="false">ZC30*$B31</f>
        <v>0</v>
      </c>
      <c r="ZE31" s="1" t="n">
        <f aca="false">ZD30*$B31</f>
        <v>0</v>
      </c>
      <c r="ZF31" s="1" t="n">
        <f aca="false">ZE30*$B31</f>
        <v>0</v>
      </c>
      <c r="ZG31" s="1" t="n">
        <f aca="false">ZF30*$B31</f>
        <v>0</v>
      </c>
      <c r="ZH31" s="1" t="n">
        <f aca="false">ZG30*$B31</f>
        <v>0</v>
      </c>
      <c r="ZI31" s="1" t="n">
        <f aca="false">ZH30*$B31</f>
        <v>0</v>
      </c>
      <c r="ZJ31" s="1" t="n">
        <f aca="false">ZI30*$B31</f>
        <v>0</v>
      </c>
      <c r="ZK31" s="1" t="n">
        <f aca="false">ZJ30*$B31</f>
        <v>0</v>
      </c>
      <c r="ZL31" s="1" t="n">
        <f aca="false">ZK30*$B31</f>
        <v>0</v>
      </c>
      <c r="ZM31" s="1" t="n">
        <f aca="false">ZL30*$B31</f>
        <v>0</v>
      </c>
      <c r="ZN31" s="1" t="n">
        <f aca="false">ZM30*$B31</f>
        <v>0</v>
      </c>
      <c r="ZO31" s="1" t="n">
        <f aca="false">ZN30*$B31</f>
        <v>0</v>
      </c>
      <c r="ZP31" s="1" t="n">
        <f aca="false">ZO30*$B31</f>
        <v>0</v>
      </c>
      <c r="ZQ31" s="1" t="n">
        <f aca="false">ZP30*$B31</f>
        <v>0</v>
      </c>
      <c r="ZR31" s="1" t="n">
        <f aca="false">ZQ30*$B31</f>
        <v>0</v>
      </c>
      <c r="ZS31" s="1" t="n">
        <f aca="false">ZR30*$B31</f>
        <v>0</v>
      </c>
      <c r="ZT31" s="1" t="n">
        <f aca="false">ZS30*$B31</f>
        <v>0</v>
      </c>
      <c r="ZU31" s="1" t="n">
        <f aca="false">ZT30*$B31</f>
        <v>0</v>
      </c>
      <c r="ZV31" s="1" t="n">
        <f aca="false">ZU30*$B31</f>
        <v>0</v>
      </c>
      <c r="ZW31" s="1" t="n">
        <f aca="false">ZV30*$B31</f>
        <v>0</v>
      </c>
      <c r="ZX31" s="1" t="n">
        <f aca="false">ZW30*$B31</f>
        <v>0</v>
      </c>
      <c r="ZY31" s="1" t="n">
        <f aca="false">ZX30*$B31</f>
        <v>0</v>
      </c>
      <c r="ZZ31" s="1" t="n">
        <f aca="false">ZY30*$B31</f>
        <v>0</v>
      </c>
      <c r="AAA31" s="1" t="n">
        <f aca="false">ZZ30*$B31</f>
        <v>0</v>
      </c>
      <c r="AAB31" s="1" t="n">
        <f aca="false">AAA30*$B31</f>
        <v>0</v>
      </c>
      <c r="AAC31" s="1" t="n">
        <f aca="false">AAB30*$B31</f>
        <v>0</v>
      </c>
      <c r="AAD31" s="1" t="n">
        <f aca="false">AAC30*$B31</f>
        <v>0</v>
      </c>
      <c r="AAE31" s="1" t="n">
        <f aca="false">AAD30*$B31</f>
        <v>0</v>
      </c>
      <c r="AAF31" s="1" t="n">
        <f aca="false">AAE30*$B31</f>
        <v>0</v>
      </c>
      <c r="AAG31" s="1" t="n">
        <f aca="false">AAF30*$B31</f>
        <v>0</v>
      </c>
      <c r="AAH31" s="1" t="n">
        <f aca="false">AAG30*$B31</f>
        <v>0</v>
      </c>
      <c r="AAI31" s="1" t="n">
        <f aca="false">AAH30*$B31</f>
        <v>0</v>
      </c>
      <c r="AAJ31" s="1" t="n">
        <f aca="false">AAI30*$B31</f>
        <v>0</v>
      </c>
      <c r="AAK31" s="1" t="n">
        <f aca="false">AAJ30*$B31</f>
        <v>0</v>
      </c>
      <c r="AAL31" s="1" t="n">
        <f aca="false">AAK30*$B31</f>
        <v>0</v>
      </c>
      <c r="AAM31" s="1" t="n">
        <f aca="false">AAL30*$B31</f>
        <v>0</v>
      </c>
      <c r="AAN31" s="1" t="n">
        <f aca="false">AAM30*$B31</f>
        <v>0</v>
      </c>
      <c r="AAO31" s="1" t="n">
        <f aca="false">AAN30*$B31</f>
        <v>0</v>
      </c>
      <c r="AAP31" s="1" t="n">
        <f aca="false">AAO30*$B31</f>
        <v>0</v>
      </c>
      <c r="AAQ31" s="1" t="n">
        <f aca="false">AAP30*$B31</f>
        <v>0</v>
      </c>
      <c r="AAR31" s="1" t="n">
        <f aca="false">AAQ30*$B31</f>
        <v>0</v>
      </c>
      <c r="AAS31" s="1" t="n">
        <f aca="false">AAR30*$B31</f>
        <v>0</v>
      </c>
      <c r="AAT31" s="1" t="n">
        <f aca="false">AAS30*$B31</f>
        <v>0</v>
      </c>
      <c r="AAU31" s="1" t="n">
        <f aca="false">AAT30*$B31</f>
        <v>0</v>
      </c>
      <c r="AAV31" s="1" t="n">
        <f aca="false">AAU30*$B31</f>
        <v>0</v>
      </c>
      <c r="AAW31" s="1" t="n">
        <f aca="false">AAV30*$B31</f>
        <v>0</v>
      </c>
      <c r="AAX31" s="1" t="n">
        <f aca="false">AAW30*$B31</f>
        <v>0</v>
      </c>
      <c r="AAY31" s="1" t="n">
        <f aca="false">AAX30*$B31</f>
        <v>0</v>
      </c>
      <c r="AAZ31" s="1" t="n">
        <f aca="false">AAY30*$B31</f>
        <v>0</v>
      </c>
      <c r="ABA31" s="1" t="n">
        <f aca="false">AAZ30*$B31</f>
        <v>0</v>
      </c>
      <c r="ABB31" s="1" t="n">
        <f aca="false">ABA30*$B31</f>
        <v>0</v>
      </c>
      <c r="ABC31" s="1" t="n">
        <f aca="false">ABB30*$B31</f>
        <v>0</v>
      </c>
      <c r="ABD31" s="1" t="n">
        <f aca="false">ABC30*$B31</f>
        <v>0</v>
      </c>
      <c r="ABE31" s="1" t="n">
        <f aca="false">ABD30*$B31</f>
        <v>0</v>
      </c>
      <c r="ABF31" s="1" t="n">
        <f aca="false">ABE30*$B31</f>
        <v>0</v>
      </c>
      <c r="ABG31" s="1" t="n">
        <f aca="false">ABF30*$B31</f>
        <v>0</v>
      </c>
      <c r="ABH31" s="1" t="n">
        <f aca="false">ABG30*$B31</f>
        <v>0</v>
      </c>
      <c r="ABI31" s="1" t="n">
        <f aca="false">ABH30*$B31</f>
        <v>0</v>
      </c>
      <c r="ABJ31" s="1" t="n">
        <f aca="false">ABI30*$B31</f>
        <v>0</v>
      </c>
      <c r="ABK31" s="1" t="n">
        <f aca="false">ABJ30*$B31</f>
        <v>0</v>
      </c>
      <c r="ABL31" s="1" t="n">
        <f aca="false">ABK30*$B31</f>
        <v>0</v>
      </c>
      <c r="ABM31" s="1" t="n">
        <f aca="false">ABL30*$B31</f>
        <v>0</v>
      </c>
      <c r="ABN31" s="1" t="n">
        <f aca="false">ABM30*$B31</f>
        <v>0</v>
      </c>
      <c r="ABO31" s="1" t="n">
        <f aca="false">ABN30*$B31</f>
        <v>0</v>
      </c>
      <c r="ABP31" s="1" t="n">
        <f aca="false">ABO30*$B31</f>
        <v>0</v>
      </c>
      <c r="ABQ31" s="1" t="n">
        <f aca="false">ABP30*$B31</f>
        <v>0</v>
      </c>
      <c r="ABR31" s="1" t="n">
        <f aca="false">ABQ30*$B31</f>
        <v>0</v>
      </c>
      <c r="ABS31" s="1" t="n">
        <f aca="false">ABR30*$B31</f>
        <v>0</v>
      </c>
      <c r="ABT31" s="1" t="n">
        <f aca="false">ABS30*$B31</f>
        <v>0</v>
      </c>
      <c r="ABU31" s="1" t="n">
        <f aca="false">ABT30*$B31</f>
        <v>0</v>
      </c>
      <c r="ABV31" s="1" t="n">
        <f aca="false">ABU30*$B31</f>
        <v>0</v>
      </c>
      <c r="ABW31" s="1" t="n">
        <f aca="false">ABV30*$B31</f>
        <v>0</v>
      </c>
      <c r="ABX31" s="1" t="n">
        <f aca="false">ABW30*$B31</f>
        <v>0</v>
      </c>
      <c r="ABY31" s="1" t="n">
        <f aca="false">ABX30*$B31</f>
        <v>0</v>
      </c>
      <c r="ABZ31" s="1" t="n">
        <f aca="false">ABY30*$B31</f>
        <v>0</v>
      </c>
      <c r="ACA31" s="1" t="n">
        <f aca="false">ABZ30*$B31</f>
        <v>0</v>
      </c>
      <c r="ACB31" s="1" t="n">
        <f aca="false">ACA30*$B31</f>
        <v>0</v>
      </c>
      <c r="ACC31" s="1" t="n">
        <f aca="false">ACB30*$B31</f>
        <v>0</v>
      </c>
      <c r="ACD31" s="1" t="n">
        <f aca="false">ACC30*$B31</f>
        <v>0</v>
      </c>
      <c r="ACE31" s="1" t="n">
        <f aca="false">ACD30*$B31</f>
        <v>0</v>
      </c>
      <c r="ACF31" s="1" t="n">
        <f aca="false">ACE30*$B31</f>
        <v>0</v>
      </c>
      <c r="ACG31" s="1" t="n">
        <f aca="false">ACF30*$B31</f>
        <v>0</v>
      </c>
      <c r="ACH31" s="1" t="n">
        <f aca="false">ACG30*$B31</f>
        <v>0</v>
      </c>
      <c r="ACI31" s="1" t="n">
        <f aca="false">ACH30*$B31</f>
        <v>0</v>
      </c>
      <c r="ACJ31" s="1" t="n">
        <f aca="false">ACI30*$B31</f>
        <v>0</v>
      </c>
      <c r="ACK31" s="1" t="n">
        <f aca="false">ACJ30*$B31</f>
        <v>0</v>
      </c>
      <c r="ACL31" s="1" t="n">
        <f aca="false">ACK30*$B31</f>
        <v>0</v>
      </c>
      <c r="ACM31" s="1" t="n">
        <f aca="false">ACL30*$B31</f>
        <v>0</v>
      </c>
      <c r="ACN31" s="1" t="n">
        <f aca="false">ACM30*$B31</f>
        <v>0</v>
      </c>
      <c r="ACO31" s="1" t="n">
        <f aca="false">ACN30*$B31</f>
        <v>0</v>
      </c>
      <c r="ACP31" s="1" t="n">
        <f aca="false">ACO30*$B31</f>
        <v>0</v>
      </c>
      <c r="ACQ31" s="1" t="n">
        <f aca="false">ACP30*$B31</f>
        <v>0</v>
      </c>
      <c r="ACR31" s="1" t="n">
        <f aca="false">ACQ30*$B31</f>
        <v>0</v>
      </c>
      <c r="ACS31" s="1" t="n">
        <f aca="false">ACR30*$B31</f>
        <v>0</v>
      </c>
      <c r="ACT31" s="1" t="n">
        <f aca="false">ACS30*$B31</f>
        <v>0</v>
      </c>
      <c r="ACU31" s="1" t="n">
        <f aca="false">ACT30*$B31</f>
        <v>0</v>
      </c>
      <c r="ACV31" s="1" t="n">
        <f aca="false">ACU30*$B31</f>
        <v>0</v>
      </c>
      <c r="ACW31" s="1" t="n">
        <f aca="false">ACV30*$B31</f>
        <v>0</v>
      </c>
      <c r="ACX31" s="1" t="n">
        <f aca="false">ACW30*$B31</f>
        <v>0</v>
      </c>
      <c r="ACY31" s="1" t="n">
        <f aca="false">ACX30*$B31</f>
        <v>0</v>
      </c>
      <c r="ACZ31" s="1" t="n">
        <f aca="false">ACY30*$B31</f>
        <v>0</v>
      </c>
      <c r="ADA31" s="1" t="n">
        <f aca="false">ACZ30*$B31</f>
        <v>0</v>
      </c>
      <c r="ADB31" s="1" t="n">
        <f aca="false">ADA30*$B31</f>
        <v>0</v>
      </c>
      <c r="ADC31" s="1" t="n">
        <f aca="false">ADB30*$B31</f>
        <v>0</v>
      </c>
      <c r="ADD31" s="1" t="n">
        <f aca="false">ADC30*$B31</f>
        <v>0</v>
      </c>
      <c r="ADE31" s="1" t="n">
        <f aca="false">ADD30*$B31</f>
        <v>0</v>
      </c>
      <c r="ADF31" s="1" t="n">
        <f aca="false">ADE30*$B31</f>
        <v>0</v>
      </c>
      <c r="ADG31" s="1" t="n">
        <f aca="false">ADF30*$B31</f>
        <v>0</v>
      </c>
      <c r="ADH31" s="1" t="n">
        <f aca="false">ADG30*$B31</f>
        <v>0</v>
      </c>
      <c r="ADI31" s="1" t="n">
        <f aca="false">ADH30*$B31</f>
        <v>0</v>
      </c>
      <c r="ADJ31" s="1" t="n">
        <f aca="false">ADI30*$B31</f>
        <v>0</v>
      </c>
      <c r="ADK31" s="1" t="n">
        <f aca="false">ADJ30*$B31</f>
        <v>0</v>
      </c>
      <c r="ADL31" s="1" t="n">
        <f aca="false">ADK30*$B31</f>
        <v>0</v>
      </c>
      <c r="ADM31" s="1" t="n">
        <f aca="false">ADL30*$B31</f>
        <v>0</v>
      </c>
      <c r="ADN31" s="1" t="n">
        <f aca="false">ADM30*$B31</f>
        <v>0</v>
      </c>
      <c r="ADO31" s="1" t="n">
        <f aca="false">ADN30*$B31</f>
        <v>0</v>
      </c>
      <c r="ADP31" s="1" t="n">
        <f aca="false">ADO30*$B31</f>
        <v>0</v>
      </c>
      <c r="ADQ31" s="1" t="n">
        <f aca="false">ADP30*$B31</f>
        <v>0</v>
      </c>
      <c r="ADR31" s="1" t="n">
        <f aca="false">ADQ30*$B31</f>
        <v>0</v>
      </c>
      <c r="ADS31" s="1" t="n">
        <f aca="false">ADR30*$B31</f>
        <v>0</v>
      </c>
      <c r="ADT31" s="1" t="n">
        <f aca="false">ADS30*$B31</f>
        <v>0</v>
      </c>
      <c r="ADU31" s="1" t="n">
        <f aca="false">ADT30*$B31</f>
        <v>0</v>
      </c>
      <c r="ADV31" s="1" t="n">
        <f aca="false">ADU30*$B31</f>
        <v>0</v>
      </c>
      <c r="ADW31" s="1" t="n">
        <f aca="false">ADV30*$B31</f>
        <v>0</v>
      </c>
      <c r="ADX31" s="1" t="n">
        <f aca="false">ADW30*$B31</f>
        <v>0</v>
      </c>
      <c r="ADY31" s="1" t="n">
        <f aca="false">ADX30*$B31</f>
        <v>0</v>
      </c>
      <c r="ADZ31" s="1" t="n">
        <f aca="false">ADY30*$B31</f>
        <v>0</v>
      </c>
      <c r="AEA31" s="1" t="n">
        <f aca="false">ADZ30*$B31</f>
        <v>0</v>
      </c>
      <c r="AEB31" s="1" t="n">
        <f aca="false">AEA30*$B31</f>
        <v>0</v>
      </c>
      <c r="AEC31" s="1" t="n">
        <f aca="false">AEB30*$B31</f>
        <v>0</v>
      </c>
      <c r="AED31" s="1" t="n">
        <f aca="false">AEC30*$B31</f>
        <v>0</v>
      </c>
      <c r="AEE31" s="1" t="n">
        <f aca="false">AED30*$B31</f>
        <v>0</v>
      </c>
      <c r="AEF31" s="1" t="n">
        <f aca="false">AEE30*$B31</f>
        <v>0</v>
      </c>
      <c r="AEG31" s="1" t="n">
        <f aca="false">AEF30*$B31</f>
        <v>0</v>
      </c>
      <c r="AEH31" s="1" t="n">
        <f aca="false">AEG30*$B31</f>
        <v>0</v>
      </c>
      <c r="AEI31" s="1" t="n">
        <f aca="false">AEH30*$B31</f>
        <v>0</v>
      </c>
      <c r="AEJ31" s="1" t="n">
        <f aca="false">AEI30*$B31</f>
        <v>0</v>
      </c>
      <c r="AEK31" s="1" t="n">
        <f aca="false">AEJ30*$B31</f>
        <v>0</v>
      </c>
      <c r="AEL31" s="1" t="n">
        <f aca="false">AEK30*$B31</f>
        <v>0</v>
      </c>
      <c r="AEM31" s="1" t="n">
        <f aca="false">AEL30*$B31</f>
        <v>0</v>
      </c>
      <c r="AEN31" s="1" t="n">
        <f aca="false">AEM30*$B31</f>
        <v>0</v>
      </c>
      <c r="AEO31" s="1" t="n">
        <f aca="false">AEN30*$B31</f>
        <v>0</v>
      </c>
      <c r="AEP31" s="1" t="n">
        <f aca="false">AEO30*$B31</f>
        <v>0</v>
      </c>
      <c r="AEQ31" s="1" t="n">
        <f aca="false">AEP30*$B31</f>
        <v>0</v>
      </c>
      <c r="AER31" s="1" t="n">
        <f aca="false">AEQ30*$B31</f>
        <v>0</v>
      </c>
      <c r="AES31" s="1" t="n">
        <f aca="false">AER30*$B31</f>
        <v>0</v>
      </c>
      <c r="AET31" s="1" t="n">
        <f aca="false">AES30*$B31</f>
        <v>0</v>
      </c>
      <c r="AEU31" s="1" t="n">
        <f aca="false">AET30*$B31</f>
        <v>0</v>
      </c>
      <c r="AEV31" s="1" t="n">
        <f aca="false">AEU30*$B31</f>
        <v>0</v>
      </c>
      <c r="AEW31" s="1" t="n">
        <f aca="false">AEV30*$B31</f>
        <v>0</v>
      </c>
      <c r="AEX31" s="1" t="n">
        <f aca="false">AEW30*$B31</f>
        <v>0</v>
      </c>
      <c r="AEY31" s="1" t="n">
        <f aca="false">AEX30*$B31</f>
        <v>0</v>
      </c>
      <c r="AEZ31" s="1" t="n">
        <f aca="false">AEY30*$B31</f>
        <v>0</v>
      </c>
      <c r="AFA31" s="1" t="n">
        <f aca="false">AEZ30*$B31</f>
        <v>0</v>
      </c>
      <c r="AFB31" s="1" t="n">
        <f aca="false">AFA30*$B31</f>
        <v>0</v>
      </c>
      <c r="AFC31" s="1" t="n">
        <f aca="false">AFB30*$B31</f>
        <v>0</v>
      </c>
      <c r="AFD31" s="1" t="n">
        <f aca="false">AFC30*$B31</f>
        <v>0</v>
      </c>
      <c r="AFE31" s="1" t="n">
        <f aca="false">AFD30*$B31</f>
        <v>0</v>
      </c>
      <c r="AFF31" s="1" t="n">
        <f aca="false">AFE30*$B31</f>
        <v>0</v>
      </c>
      <c r="AFG31" s="1" t="n">
        <f aca="false">AFF30*$B31</f>
        <v>0</v>
      </c>
      <c r="AFH31" s="1" t="n">
        <f aca="false">AFG30*$B31</f>
        <v>0</v>
      </c>
      <c r="AFI31" s="1" t="n">
        <f aca="false">AFH30*$B31</f>
        <v>0</v>
      </c>
      <c r="AFJ31" s="1" t="n">
        <f aca="false">AFI30*$B31</f>
        <v>0</v>
      </c>
      <c r="AFK31" s="1" t="n">
        <f aca="false">AFJ30*$B31</f>
        <v>0</v>
      </c>
      <c r="AFL31" s="1" t="n">
        <f aca="false">AFK30*$B31</f>
        <v>0</v>
      </c>
      <c r="AFM31" s="1" t="n">
        <f aca="false">AFL30*$B31</f>
        <v>0</v>
      </c>
      <c r="AFN31" s="1" t="n">
        <f aca="false">AFM30*$B31</f>
        <v>0</v>
      </c>
      <c r="AFO31" s="1" t="n">
        <f aca="false">AFN30*$B31</f>
        <v>0</v>
      </c>
      <c r="AFP31" s="1" t="n">
        <f aca="false">AFO30*$B31</f>
        <v>0</v>
      </c>
      <c r="AFQ31" s="1" t="n">
        <f aca="false">AFP30*$B31</f>
        <v>0</v>
      </c>
      <c r="AFR31" s="1" t="n">
        <f aca="false">AFQ30*$B31</f>
        <v>0</v>
      </c>
      <c r="AFS31" s="1" t="n">
        <f aca="false">AFR30*$B31</f>
        <v>0</v>
      </c>
      <c r="AFT31" s="1" t="n">
        <f aca="false">AFS30*$B31</f>
        <v>0</v>
      </c>
      <c r="AFU31" s="1" t="n">
        <f aca="false">AFT30*$B31</f>
        <v>0</v>
      </c>
      <c r="AFV31" s="1" t="n">
        <f aca="false">AFU30*$B31</f>
        <v>0</v>
      </c>
      <c r="AFW31" s="1" t="n">
        <f aca="false">AFV30*$B31</f>
        <v>0</v>
      </c>
      <c r="AFX31" s="1" t="n">
        <f aca="false">AFW30*$B31</f>
        <v>0</v>
      </c>
      <c r="AFY31" s="1" t="n">
        <f aca="false">AFX30*$B31</f>
        <v>0</v>
      </c>
      <c r="AFZ31" s="1" t="n">
        <f aca="false">AFY30*$B31</f>
        <v>0</v>
      </c>
      <c r="AGA31" s="1" t="n">
        <f aca="false">AFZ30*$B31</f>
        <v>0</v>
      </c>
      <c r="AGB31" s="1" t="n">
        <f aca="false">AGA30*$B31</f>
        <v>0</v>
      </c>
      <c r="AGC31" s="1" t="n">
        <f aca="false">AGB30*$B31</f>
        <v>0</v>
      </c>
      <c r="AGD31" s="1" t="n">
        <f aca="false">AGC30*$B31</f>
        <v>0</v>
      </c>
      <c r="AGE31" s="1" t="n">
        <f aca="false">AGD30*$B31</f>
        <v>0</v>
      </c>
      <c r="AGF31" s="1" t="n">
        <f aca="false">AGE30*$B31</f>
        <v>0</v>
      </c>
      <c r="AGG31" s="1" t="n">
        <f aca="false">AGF30*$B31</f>
        <v>0</v>
      </c>
      <c r="AGH31" s="1" t="n">
        <f aca="false">AGG30*$B31</f>
        <v>0</v>
      </c>
      <c r="AGI31" s="1" t="n">
        <f aca="false">AGH30*$B31</f>
        <v>0</v>
      </c>
      <c r="AGJ31" s="1" t="n">
        <f aca="false">AGI30*$B31</f>
        <v>0</v>
      </c>
      <c r="AGK31" s="1" t="n">
        <f aca="false">AGJ30*$B31</f>
        <v>0</v>
      </c>
      <c r="AGL31" s="1" t="n">
        <f aca="false">AGK30*$B31</f>
        <v>0</v>
      </c>
      <c r="AGM31" s="1" t="n">
        <f aca="false">AGL30*$B31</f>
        <v>0</v>
      </c>
      <c r="AGN31" s="1" t="n">
        <f aca="false">AGM30*$B31</f>
        <v>0</v>
      </c>
      <c r="AGO31" s="1" t="n">
        <f aca="false">AGN30*$B31</f>
        <v>0</v>
      </c>
      <c r="AGP31" s="1" t="n">
        <f aca="false">AGO30*$B31</f>
        <v>0</v>
      </c>
      <c r="AGQ31" s="1" t="n">
        <f aca="false">AGP30*$B31</f>
        <v>0</v>
      </c>
      <c r="AGR31" s="1" t="n">
        <f aca="false">AGQ30*$B31</f>
        <v>0</v>
      </c>
      <c r="AGS31" s="1" t="n">
        <f aca="false">AGR30*$B31</f>
        <v>0</v>
      </c>
      <c r="AGT31" s="1" t="n">
        <f aca="false">AGS30*$B31</f>
        <v>0</v>
      </c>
      <c r="AGU31" s="1" t="n">
        <f aca="false">AGT30*$B31</f>
        <v>0</v>
      </c>
      <c r="AGV31" s="1" t="n">
        <f aca="false">AGU30*$B31</f>
        <v>0</v>
      </c>
      <c r="AGW31" s="1" t="n">
        <f aca="false">AGV30*$B31</f>
        <v>0</v>
      </c>
      <c r="AGX31" s="1" t="n">
        <f aca="false">AGW30*$B31</f>
        <v>0</v>
      </c>
      <c r="AGY31" s="1" t="n">
        <f aca="false">AGX30*$B31</f>
        <v>0</v>
      </c>
      <c r="AGZ31" s="1" t="n">
        <f aca="false">AGY30*$B31</f>
        <v>0</v>
      </c>
      <c r="AHA31" s="1" t="n">
        <f aca="false">AGZ30*$B31</f>
        <v>0</v>
      </c>
      <c r="AHB31" s="1" t="n">
        <f aca="false">AHA30*$B31</f>
        <v>0</v>
      </c>
      <c r="AHC31" s="1" t="n">
        <f aca="false">AHB30*$B31</f>
        <v>0</v>
      </c>
      <c r="AHD31" s="1" t="n">
        <f aca="false">AHC30*$B31</f>
        <v>0</v>
      </c>
      <c r="AHE31" s="1" t="n">
        <f aca="false">AHD30*$B31</f>
        <v>0</v>
      </c>
      <c r="AHF31" s="1" t="n">
        <f aca="false">AHE30*$B31</f>
        <v>0</v>
      </c>
      <c r="AHG31" s="1" t="n">
        <f aca="false">AHF30*$B31</f>
        <v>0</v>
      </c>
      <c r="AHH31" s="1" t="n">
        <f aca="false">AHG30*$B31</f>
        <v>0</v>
      </c>
      <c r="AHI31" s="1" t="n">
        <f aca="false">AHH30*$B31</f>
        <v>0</v>
      </c>
      <c r="AHJ31" s="1" t="n">
        <f aca="false">AHI30*$B31</f>
        <v>0</v>
      </c>
      <c r="AHK31" s="1" t="n">
        <f aca="false">AHJ30*$B31</f>
        <v>0</v>
      </c>
      <c r="AHL31" s="1" t="n">
        <f aca="false">AHK30*$B31</f>
        <v>0</v>
      </c>
      <c r="AHM31" s="1" t="n">
        <f aca="false">AHL30*$B31</f>
        <v>0</v>
      </c>
      <c r="AHN31" s="1" t="n">
        <f aca="false">AHM30*$B31</f>
        <v>0</v>
      </c>
      <c r="AHO31" s="1" t="n">
        <f aca="false">AHN30*$B31</f>
        <v>0</v>
      </c>
      <c r="AHP31" s="1" t="n">
        <f aca="false">AHO30*$B31</f>
        <v>0</v>
      </c>
      <c r="AHQ31" s="1" t="n">
        <f aca="false">AHP30*$B31</f>
        <v>0</v>
      </c>
      <c r="AHR31" s="1" t="n">
        <f aca="false">AHQ30*$B31</f>
        <v>0</v>
      </c>
      <c r="AHS31" s="1" t="n">
        <f aca="false">AHR30*$B31</f>
        <v>0</v>
      </c>
      <c r="AHT31" s="1" t="n">
        <f aca="false">AHS30*$B31</f>
        <v>0</v>
      </c>
      <c r="AHU31" s="1" t="n">
        <f aca="false">AHT30*$B31</f>
        <v>0</v>
      </c>
      <c r="AHV31" s="1" t="n">
        <f aca="false">AHU30*$B31</f>
        <v>0</v>
      </c>
      <c r="AHW31" s="1" t="n">
        <f aca="false">AHV30*$B31</f>
        <v>0</v>
      </c>
      <c r="AHX31" s="1" t="n">
        <f aca="false">AHW30*$B31</f>
        <v>0</v>
      </c>
      <c r="AHY31" s="1" t="n">
        <f aca="false">AHX30*$B31</f>
        <v>0</v>
      </c>
      <c r="AHZ31" s="1" t="n">
        <f aca="false">AHY30*$B31</f>
        <v>0</v>
      </c>
      <c r="AIA31" s="1" t="n">
        <f aca="false">AHZ30*$B31</f>
        <v>0</v>
      </c>
      <c r="AIB31" s="1" t="n">
        <f aca="false">AIA30*$B31</f>
        <v>0</v>
      </c>
      <c r="AIC31" s="1" t="n">
        <f aca="false">AIB30*$B31</f>
        <v>0</v>
      </c>
      <c r="AID31" s="1" t="n">
        <f aca="false">AIC30*$B31</f>
        <v>0</v>
      </c>
      <c r="AIE31" s="1" t="n">
        <f aca="false">AID30*$B31</f>
        <v>0</v>
      </c>
      <c r="AIF31" s="1" t="n">
        <f aca="false">AIE30*$B31</f>
        <v>0</v>
      </c>
      <c r="AIG31" s="1" t="n">
        <f aca="false">AIF30*$B31</f>
        <v>0</v>
      </c>
      <c r="AIH31" s="1" t="n">
        <f aca="false">AIG30*$B31</f>
        <v>0</v>
      </c>
      <c r="AII31" s="1" t="n">
        <f aca="false">AIH30*$B31</f>
        <v>0</v>
      </c>
      <c r="AIJ31" s="1" t="n">
        <f aca="false">AII30*$B31</f>
        <v>0</v>
      </c>
      <c r="AIK31" s="1" t="n">
        <f aca="false">AIJ30*$B31</f>
        <v>0</v>
      </c>
      <c r="AIL31" s="1" t="n">
        <f aca="false">AIK30*$B31</f>
        <v>0</v>
      </c>
      <c r="AIM31" s="1" t="n">
        <f aca="false">AIL30*$B31</f>
        <v>0</v>
      </c>
      <c r="AIN31" s="1" t="n">
        <f aca="false">AIM30*$B31</f>
        <v>0</v>
      </c>
      <c r="AIO31" s="1" t="n">
        <f aca="false">AIN30*$B31</f>
        <v>0</v>
      </c>
      <c r="AIP31" s="1" t="n">
        <f aca="false">AIO30*$B31</f>
        <v>0</v>
      </c>
      <c r="AIQ31" s="1" t="n">
        <f aca="false">AIP30*$B31</f>
        <v>0</v>
      </c>
      <c r="AIR31" s="1" t="n">
        <f aca="false">AIQ30*$B31</f>
        <v>0</v>
      </c>
      <c r="AIS31" s="1" t="n">
        <f aca="false">AIR30*$B31</f>
        <v>0</v>
      </c>
      <c r="AIT31" s="1" t="n">
        <f aca="false">AIS30*$B31</f>
        <v>0</v>
      </c>
      <c r="AIU31" s="1" t="n">
        <f aca="false">AIT30*$B31</f>
        <v>0</v>
      </c>
      <c r="AIV31" s="1" t="n">
        <f aca="false">AIU30*$B31</f>
        <v>0</v>
      </c>
      <c r="AIW31" s="1" t="n">
        <f aca="false">AIV30*$B31</f>
        <v>0</v>
      </c>
      <c r="AIX31" s="1" t="n">
        <f aca="false">AIW30*$B31</f>
        <v>0</v>
      </c>
      <c r="AIY31" s="1" t="n">
        <f aca="false">AIX30*$B31</f>
        <v>0</v>
      </c>
      <c r="AIZ31" s="1" t="n">
        <f aca="false">AIY30*$B31</f>
        <v>0</v>
      </c>
      <c r="AJA31" s="1" t="n">
        <f aca="false">AIZ30*$B31</f>
        <v>0</v>
      </c>
      <c r="AJB31" s="1" t="n">
        <f aca="false">AJA30*$B31</f>
        <v>0</v>
      </c>
      <c r="AJC31" s="1" t="n">
        <f aca="false">AJB30*$B31</f>
        <v>0</v>
      </c>
      <c r="AJD31" s="1" t="n">
        <f aca="false">AJC30*$B31</f>
        <v>0</v>
      </c>
      <c r="AJE31" s="1" t="n">
        <f aca="false">AJD30*$B31</f>
        <v>0</v>
      </c>
      <c r="AJF31" s="1" t="n">
        <f aca="false">AJE30*$B31</f>
        <v>0</v>
      </c>
      <c r="AJG31" s="1" t="n">
        <f aca="false">AJF30*$B31</f>
        <v>0</v>
      </c>
      <c r="AJH31" s="1" t="n">
        <f aca="false">AJG30*$B31</f>
        <v>0</v>
      </c>
      <c r="AJI31" s="1" t="n">
        <f aca="false">AJH30*$B31</f>
        <v>0</v>
      </c>
      <c r="AJJ31" s="1" t="n">
        <f aca="false">AJI30*$B31</f>
        <v>0</v>
      </c>
      <c r="AJK31" s="1" t="n">
        <f aca="false">AJJ30*$B31</f>
        <v>0</v>
      </c>
      <c r="AJL31" s="1" t="n">
        <f aca="false">AJK30*$B31</f>
        <v>0</v>
      </c>
      <c r="AJM31" s="1" t="n">
        <f aca="false">AJL30*$B31</f>
        <v>0</v>
      </c>
      <c r="AJN31" s="1" t="n">
        <f aca="false">AJM30*$B31</f>
        <v>0</v>
      </c>
      <c r="AJO31" s="1" t="n">
        <f aca="false">AJN30*$B31</f>
        <v>0</v>
      </c>
      <c r="AJP31" s="1" t="n">
        <f aca="false">AJO30*$B31</f>
        <v>0</v>
      </c>
      <c r="AJQ31" s="1" t="n">
        <f aca="false">AJP30*$B31</f>
        <v>0</v>
      </c>
      <c r="AJR31" s="1" t="n">
        <f aca="false">AJQ30*$B31</f>
        <v>0</v>
      </c>
      <c r="AJS31" s="1" t="n">
        <f aca="false">AJR30*$B31</f>
        <v>0</v>
      </c>
      <c r="AJT31" s="1" t="n">
        <f aca="false">AJS30*$B31</f>
        <v>0</v>
      </c>
      <c r="AJU31" s="1" t="n">
        <f aca="false">AJT30*$B31</f>
        <v>0</v>
      </c>
      <c r="AJV31" s="1" t="n">
        <f aca="false">AJU30*$B31</f>
        <v>0</v>
      </c>
      <c r="AJW31" s="1" t="n">
        <f aca="false">AJV30*$B31</f>
        <v>0</v>
      </c>
      <c r="AJX31" s="1" t="n">
        <f aca="false">AJW30*$B31</f>
        <v>0</v>
      </c>
      <c r="AJY31" s="1" t="n">
        <f aca="false">AJX30*$B31</f>
        <v>0</v>
      </c>
      <c r="AJZ31" s="1" t="n">
        <f aca="false">AJY30*$B31</f>
        <v>0</v>
      </c>
      <c r="AKA31" s="1" t="n">
        <f aca="false">AJZ30*$B31</f>
        <v>0</v>
      </c>
      <c r="AKB31" s="1" t="n">
        <f aca="false">AKA30*$B31</f>
        <v>0</v>
      </c>
      <c r="AKC31" s="1" t="n">
        <f aca="false">AKB30*$B31</f>
        <v>0</v>
      </c>
      <c r="AKD31" s="1" t="n">
        <f aca="false">AKC30*$B31</f>
        <v>0</v>
      </c>
      <c r="AKE31" s="1" t="n">
        <f aca="false">AKD30*$B31</f>
        <v>0</v>
      </c>
      <c r="AKF31" s="1" t="n">
        <f aca="false">AKE30*$B31</f>
        <v>0</v>
      </c>
      <c r="AKG31" s="1" t="n">
        <f aca="false">AKF30*$B31</f>
        <v>0</v>
      </c>
      <c r="AKH31" s="1" t="n">
        <f aca="false">AKG30*$B31</f>
        <v>0</v>
      </c>
      <c r="AKI31" s="1" t="n">
        <f aca="false">AKH30*$B31</f>
        <v>0</v>
      </c>
      <c r="AKJ31" s="1" t="n">
        <f aca="false">AKI30*$B31</f>
        <v>0</v>
      </c>
      <c r="AKK31" s="1" t="n">
        <f aca="false">AKJ30*$B31</f>
        <v>0</v>
      </c>
      <c r="AKL31" s="1" t="n">
        <f aca="false">AKK30*$B31</f>
        <v>0</v>
      </c>
      <c r="AKM31" s="1" t="n">
        <f aca="false">AKL30*$B31</f>
        <v>0</v>
      </c>
      <c r="AKN31" s="1" t="n">
        <f aca="false">AKM30*$B31</f>
        <v>0</v>
      </c>
      <c r="AKO31" s="1" t="n">
        <f aca="false">AKN30*$B31</f>
        <v>0</v>
      </c>
      <c r="AKP31" s="1" t="n">
        <f aca="false">AKO30*$B31</f>
        <v>0</v>
      </c>
      <c r="AKQ31" s="1" t="n">
        <f aca="false">AKP30*$B31</f>
        <v>0</v>
      </c>
      <c r="AKR31" s="1" t="n">
        <f aca="false">AKQ30*$B31</f>
        <v>0</v>
      </c>
      <c r="AKS31" s="1" t="n">
        <f aca="false">AKR30*$B31</f>
        <v>0</v>
      </c>
      <c r="AKT31" s="1" t="n">
        <f aca="false">AKS30*$B31</f>
        <v>0</v>
      </c>
      <c r="AKU31" s="1" t="n">
        <f aca="false">AKT30*$B31</f>
        <v>0</v>
      </c>
      <c r="AKV31" s="1" t="n">
        <f aca="false">AKU30*$B31</f>
        <v>0</v>
      </c>
      <c r="AKW31" s="1" t="n">
        <f aca="false">AKV30*$B31</f>
        <v>0</v>
      </c>
      <c r="AKX31" s="1" t="n">
        <f aca="false">AKW30*$B31</f>
        <v>0</v>
      </c>
      <c r="AKY31" s="1" t="n">
        <f aca="false">AKX30*$B31</f>
        <v>0</v>
      </c>
      <c r="AKZ31" s="1" t="n">
        <f aca="false">AKY30*$B31</f>
        <v>0</v>
      </c>
      <c r="ALA31" s="1" t="n">
        <f aca="false">AKZ30*$B31</f>
        <v>0</v>
      </c>
      <c r="ALB31" s="1" t="n">
        <f aca="false">ALA30*$B31</f>
        <v>0</v>
      </c>
      <c r="ALC31" s="1" t="n">
        <f aca="false">ALB30*$B31</f>
        <v>0</v>
      </c>
      <c r="ALD31" s="1" t="n">
        <f aca="false">ALC30*$B31</f>
        <v>0</v>
      </c>
      <c r="ALE31" s="1" t="n">
        <f aca="false">ALD30*$B31</f>
        <v>0</v>
      </c>
      <c r="ALF31" s="1" t="n">
        <f aca="false">ALE30*$B31</f>
        <v>0</v>
      </c>
      <c r="ALG31" s="1" t="n">
        <f aca="false">ALF30*$B31</f>
        <v>0</v>
      </c>
      <c r="ALH31" s="1" t="n">
        <f aca="false">ALG30*$B31</f>
        <v>0</v>
      </c>
      <c r="ALI31" s="1" t="n">
        <f aca="false">ALH30*$B31</f>
        <v>0</v>
      </c>
      <c r="ALJ31" s="1" t="n">
        <f aca="false">ALI30*$B31</f>
        <v>0</v>
      </c>
      <c r="ALK31" s="1" t="n">
        <f aca="false">ALJ30*$B31</f>
        <v>0</v>
      </c>
      <c r="ALL31" s="1" t="n">
        <f aca="false">ALK30*$B31</f>
        <v>0</v>
      </c>
      <c r="ALM31" s="1" t="n">
        <f aca="false">ALL30*$B31</f>
        <v>0</v>
      </c>
      <c r="ALN31" s="1" t="n">
        <f aca="false">ALM30*$B31</f>
        <v>0</v>
      </c>
      <c r="ALO31" s="1" t="n">
        <f aca="false">ALN30*$B31</f>
        <v>0</v>
      </c>
      <c r="ALP31" s="1" t="n">
        <f aca="false">ALO30*$B31</f>
        <v>0</v>
      </c>
      <c r="ALQ31" s="1" t="n">
        <f aca="false">ALP30*$B31</f>
        <v>0</v>
      </c>
      <c r="ALR31" s="1" t="n">
        <f aca="false">ALQ30*$B31</f>
        <v>0</v>
      </c>
      <c r="ALS31" s="1" t="n">
        <f aca="false">ALR30*$B31</f>
        <v>0</v>
      </c>
      <c r="ALT31" s="1" t="n">
        <f aca="false">ALS30*$B31</f>
        <v>0</v>
      </c>
      <c r="ALU31" s="1" t="n">
        <f aca="false">ALT30*$B31</f>
        <v>0</v>
      </c>
      <c r="ALV31" s="1" t="n">
        <f aca="false">ALU30*$B31</f>
        <v>0</v>
      </c>
      <c r="ALW31" s="1" t="n">
        <f aca="false">ALV30*$B31</f>
        <v>0</v>
      </c>
      <c r="ALX31" s="1" t="n">
        <f aca="false">ALW30*$B31</f>
        <v>0</v>
      </c>
      <c r="ALY31" s="1" t="n">
        <f aca="false">ALX30*$B31</f>
        <v>0</v>
      </c>
      <c r="ALZ31" s="1" t="n">
        <f aca="false">ALY30*$B31</f>
        <v>0</v>
      </c>
      <c r="AMA31" s="1" t="n">
        <f aca="false">ALZ30*$B31</f>
        <v>0</v>
      </c>
      <c r="AMB31" s="1" t="n">
        <f aca="false">AMA30*$B31</f>
        <v>0</v>
      </c>
      <c r="AMC31" s="1" t="n">
        <f aca="false">AMB30*$B31</f>
        <v>0</v>
      </c>
      <c r="AMD31" s="1" t="n">
        <f aca="false">AMC30*$B31</f>
        <v>0</v>
      </c>
      <c r="AME31" s="1" t="n">
        <f aca="false">AMD30*$B31</f>
        <v>0</v>
      </c>
      <c r="AMF31" s="1" t="n">
        <f aca="false">AME30*$B31</f>
        <v>0</v>
      </c>
      <c r="AMG31" s="1" t="n">
        <f aca="false">AMF30*$B31</f>
        <v>0</v>
      </c>
      <c r="AMH31" s="1" t="n">
        <f aca="false">AMG30*$B31</f>
        <v>0</v>
      </c>
      <c r="AMI31" s="1" t="n">
        <f aca="false">AMH30*$B31</f>
        <v>0</v>
      </c>
      <c r="AMJ31" s="1" t="n">
        <f aca="false">AMI30*$B31</f>
        <v>0</v>
      </c>
    </row>
    <row r="32" customFormat="false" ht="13.8" hidden="false" customHeight="false" outlineLevel="0" collapsed="false">
      <c r="B32" s="1" t="n">
        <f aca="false">B31</f>
        <v>1</v>
      </c>
      <c r="C32" s="5" t="n">
        <f aca="false">C31+365.25/12</f>
        <v>47955.125</v>
      </c>
      <c r="R32" s="1" t="n">
        <f aca="false">Q31*$B32</f>
        <v>12883</v>
      </c>
      <c r="S32" s="1" t="n">
        <f aca="false">R31*$B32</f>
        <v>24939</v>
      </c>
      <c r="T32" s="1" t="n">
        <f aca="false">S31*$B32</f>
        <v>21399</v>
      </c>
      <c r="U32" s="1" t="n">
        <f aca="false">T31*$B32</f>
        <v>17984</v>
      </c>
      <c r="V32" s="1" t="n">
        <f aca="false">U31*$B32</f>
        <v>15848</v>
      </c>
      <c r="W32" s="1" t="n">
        <f aca="false">V31*$B32</f>
        <v>14022</v>
      </c>
      <c r="X32" s="1" t="n">
        <f aca="false">W31*$B32</f>
        <v>12555</v>
      </c>
      <c r="Y32" s="1" t="n">
        <f aca="false">X31*$B32</f>
        <v>11292</v>
      </c>
      <c r="Z32" s="1" t="n">
        <f aca="false">Y31*$B32</f>
        <v>10271</v>
      </c>
      <c r="AA32" s="1" t="n">
        <f aca="false">Z31*$B32</f>
        <v>9535</v>
      </c>
      <c r="AB32" s="1" t="n">
        <f aca="false">AA31*$B32</f>
        <v>8780</v>
      </c>
      <c r="AC32" s="1" t="n">
        <f aca="false">AB31*$B32</f>
        <v>8137</v>
      </c>
      <c r="AD32" s="1" t="n">
        <f aca="false">AC31*$B32</f>
        <v>7504</v>
      </c>
      <c r="AE32" s="1" t="n">
        <f aca="false">AD31*$B32</f>
        <v>6980</v>
      </c>
      <c r="AF32" s="1" t="n">
        <f aca="false">AE31*$B32</f>
        <v>6742</v>
      </c>
      <c r="AG32" s="1" t="n">
        <f aca="false">AF31*$B32</f>
        <v>6371</v>
      </c>
      <c r="AH32" s="1" t="n">
        <f aca="false">AG31*$B32</f>
        <v>6023</v>
      </c>
      <c r="AI32" s="1" t="n">
        <f aca="false">AH31*$B32</f>
        <v>5684</v>
      </c>
      <c r="AJ32" s="1" t="n">
        <f aca="false">AI31*$B32</f>
        <v>5463</v>
      </c>
      <c r="AK32" s="1" t="n">
        <f aca="false">AJ31*$B32</f>
        <v>5213</v>
      </c>
      <c r="AL32" s="1" t="n">
        <f aca="false">AK31*$B32</f>
        <v>4984</v>
      </c>
      <c r="AM32" s="1" t="n">
        <f aca="false">AL31*$B32</f>
        <v>4737.81794383923</v>
      </c>
      <c r="AN32" s="1" t="n">
        <f aca="false">AM31*$B32</f>
        <v>4540.77199697123</v>
      </c>
      <c r="AO32" s="1" t="n">
        <f aca="false">AN31*$B32</f>
        <v>4358.70531605533</v>
      </c>
      <c r="AP32" s="1" t="n">
        <f aca="false">AO31*$B32</f>
        <v>4189.99924661381</v>
      </c>
      <c r="AQ32" s="1" t="n">
        <f aca="false">AP31*$B32</f>
        <v>4033.25843053295</v>
      </c>
      <c r="AR32" s="1" t="n">
        <f aca="false">AQ31*$B32</f>
        <v>3887.27376013112</v>
      </c>
      <c r="AS32" s="1" t="n">
        <f aca="false">AR31*$B32</f>
        <v>3750.99244879721</v>
      </c>
      <c r="AT32" s="1" t="n">
        <f aca="false">AS31*$B32</f>
        <v>3623.49367602555</v>
      </c>
      <c r="AU32" s="1" t="n">
        <f aca="false">AT31*$B32</f>
        <v>3503.96863456063</v>
      </c>
      <c r="AV32" s="1" t="n">
        <f aca="false">AU31*$B32</f>
        <v>3391.70408046593</v>
      </c>
      <c r="AW32" s="1" t="n">
        <f aca="false">AV31*$B32</f>
        <v>3286.0686905647</v>
      </c>
      <c r="AX32" s="1" t="n">
        <f aca="false">AW31*$B32</f>
        <v>3186.50168494265</v>
      </c>
      <c r="AY32" s="1" t="n">
        <f aca="false">AX31*$B32</f>
        <v>3092.50328852572</v>
      </c>
      <c r="AZ32" s="1" t="n">
        <f aca="false">AY31*$B32</f>
        <v>3003.62669476537</v>
      </c>
      <c r="BA32" s="1" t="n">
        <f aca="false">AZ31*$B32</f>
        <v>2919.47126311394</v>
      </c>
      <c r="BB32" s="1" t="n">
        <f aca="false">BA31*$B32</f>
        <v>2839.6767352975</v>
      </c>
      <c r="BC32" s="1" t="n">
        <f aca="false">BB31*$B32</f>
        <v>2763.91829710007</v>
      </c>
      <c r="BD32" s="1" t="n">
        <f aca="false">BC31*$B32</f>
        <v>2691.90234520416</v>
      </c>
      <c r="BE32" s="1" t="n">
        <f aca="false">BD31*$B32</f>
        <v>2623.36284463615</v>
      </c>
      <c r="BF32" s="1" t="n">
        <f aca="false">BE31*$B32</f>
        <v>2558.05818308227</v>
      </c>
      <c r="BG32" s="1" t="n">
        <f aca="false">BF31*$B32</f>
        <v>2495.76844493753</v>
      </c>
      <c r="BH32" s="1" t="n">
        <f aca="false">BG31*$B32</f>
        <v>2436.29304131658</v>
      </c>
      <c r="BI32" s="1" t="n">
        <f aca="false">BH31*$B32</f>
        <v>2379.44864307475</v>
      </c>
      <c r="BJ32" s="1" t="n">
        <f aca="false">BI31*$B32</f>
        <v>2325.06737268762</v>
      </c>
      <c r="BK32" s="1" t="n">
        <f aca="false">BJ31*$B32</f>
        <v>2272.99521802732</v>
      </c>
      <c r="BL32" s="1" t="n">
        <f aca="false">BK31*$B32</f>
        <v>2223.09063697485</v>
      </c>
      <c r="BM32" s="1" t="n">
        <f aca="false">BL31*$B32</f>
        <v>2175.22332667085</v>
      </c>
      <c r="BN32" s="1" t="n">
        <f aca="false">BM31*$B32</f>
        <v>2129.27313523112</v>
      </c>
      <c r="BO32" s="1" t="n">
        <f aca="false">BN31*$B32</f>
        <v>2085.12909709632</v>
      </c>
      <c r="BP32" s="1" t="n">
        <f aca="false">BO31*$B32</f>
        <v>2042.68857597187</v>
      </c>
      <c r="BQ32" s="1" t="n">
        <f aca="false">BP31*$B32</f>
        <v>2001.85650164635</v>
      </c>
      <c r="BR32" s="1" t="n">
        <f aca="false">BQ31*$B32</f>
        <v>1962.54468893467</v>
      </c>
      <c r="BS32" s="1" t="n">
        <f aca="false">BR31*$B32</f>
        <v>1924.67122864145</v>
      </c>
      <c r="BT32" s="1" t="n">
        <f aca="false">BS31*$B32</f>
        <v>1888.15994183421</v>
      </c>
      <c r="BU32" s="1" t="n">
        <f aca="false">BT31*$B32</f>
        <v>1852.93988989706</v>
      </c>
      <c r="BV32" s="1" t="n">
        <f aca="false">BU31*$B32</f>
        <v>1818.94493384036</v>
      </c>
      <c r="BW32" s="1" t="n">
        <f aca="false">BV31*$B32</f>
        <v>1786.11333719797</v>
      </c>
      <c r="BX32" s="1" t="n">
        <f aca="false">BW31*$B32</f>
        <v>1754.3874075759</v>
      </c>
      <c r="BY32" s="1" t="n">
        <f aca="false">BX31*$B32</f>
        <v>1723.71317254378</v>
      </c>
      <c r="BZ32" s="1" t="n">
        <f aca="false">BY31*$B32</f>
        <v>1694.0400860999</v>
      </c>
      <c r="CA32" s="1" t="n">
        <f aca="false">BZ31*$B32</f>
        <v>1665.32076240513</v>
      </c>
      <c r="CB32" s="1" t="n">
        <f aca="false">CA31*$B32</f>
        <v>1637.51073388245</v>
      </c>
      <c r="CC32" s="1" t="n">
        <f aca="false">CB31*$B32</f>
        <v>1610.56823112618</v>
      </c>
      <c r="CD32" s="1" t="n">
        <f aca="false">CC31*$B32</f>
        <v>1584.45398236615</v>
      </c>
      <c r="CE32" s="1" t="n">
        <f aca="false">CD31*$B32</f>
        <v>1559.13103049438</v>
      </c>
      <c r="CF32" s="1" t="n">
        <f aca="false">CE31*$B32</f>
        <v>1534.56456588989</v>
      </c>
      <c r="CG32" s="1" t="n">
        <f aca="false">CF31*$B32</f>
        <v>1510.72177347671</v>
      </c>
      <c r="CH32" s="1" t="n">
        <f aca="false">CG31*$B32</f>
        <v>1487.57169262446</v>
      </c>
      <c r="CI32" s="1" t="n">
        <f aca="false">CH31*$B32</f>
        <v>1465.08508865389</v>
      </c>
      <c r="CJ32" s="1" t="n">
        <f aca="false">CI31*$B32</f>
        <v>1443.23433484377</v>
      </c>
      <c r="CK32" s="1" t="n">
        <f aca="false">CJ31*$B32</f>
        <v>1421.9933039538</v>
      </c>
      <c r="CL32" s="1" t="n">
        <f aca="false">CK31*$B32</f>
        <v>1401.33726838217</v>
      </c>
      <c r="CM32" s="1" t="n">
        <f aca="false">CL31*$B32</f>
        <v>1381.24280816842</v>
      </c>
      <c r="CN32" s="1" t="n">
        <f aca="false">CM31*$B32</f>
        <v>1361.68772613347</v>
      </c>
      <c r="CO32" s="1" t="n">
        <f aca="false">CN31*$B32</f>
        <v>1342.65096952049</v>
      </c>
      <c r="CP32" s="1" t="n">
        <f aca="false">CO31*$B32</f>
        <v>1324.11255756461</v>
      </c>
      <c r="CQ32" s="1" t="n">
        <f aca="false">CP31*$B32</f>
        <v>1306.05351447562</v>
      </c>
      <c r="CR32" s="1" t="n">
        <f aca="false">CQ31*$B32</f>
        <v>1288.45580736895</v>
      </c>
      <c r="CS32" s="1" t="n">
        <f aca="false">CR31*$B32</f>
        <v>1271.30228872467</v>
      </c>
      <c r="CT32" s="1" t="n">
        <f aca="false">CS31*$B32</f>
        <v>1254.57664299484</v>
      </c>
      <c r="CU32" s="1" t="n">
        <f aca="false">CT31*$B32</f>
        <v>1238.26333701527</v>
      </c>
      <c r="CV32" s="1" t="n">
        <f aca="false">CU31*$B32</f>
        <v>1222.3475739099</v>
      </c>
      <c r="CW32" s="1" t="n">
        <f aca="false">CV31*$B32</f>
        <v>1206.81525020484</v>
      </c>
      <c r="CX32" s="1" t="n">
        <f aca="false">CW31*$B32</f>
        <v>1191.65291589504</v>
      </c>
      <c r="CY32" s="1" t="n">
        <f aca="false">CX31*$B32</f>
        <v>1176.84773722956</v>
      </c>
      <c r="CZ32" s="1" t="n">
        <f aca="false">CY31*$B32</f>
        <v>1162.38746200266</v>
      </c>
      <c r="DA32" s="1" t="n">
        <f aca="false">CZ31*$B32</f>
        <v>1148.26038715633</v>
      </c>
      <c r="DB32" s="1" t="n">
        <f aca="false">DA31*$B32</f>
        <v>1134.45532851725</v>
      </c>
      <c r="DC32" s="1" t="n">
        <f aca="false">DB31*$B32</f>
        <v>1120.96159250627</v>
      </c>
      <c r="DD32" s="1" t="n">
        <f aca="false">DC31*$B32</f>
        <v>1107.76894967232</v>
      </c>
      <c r="DE32" s="1" t="n">
        <f aca="false">DD31*$B32</f>
        <v>1094.8676099154</v>
      </c>
      <c r="DF32" s="1" t="n">
        <f aca="false">DE31*$B32</f>
        <v>1082.24819927444</v>
      </c>
      <c r="DG32" s="1" t="n">
        <f aca="false">DF31*$B32</f>
        <v>1069.90173816625</v>
      </c>
      <c r="DH32" s="1" t="n">
        <f aca="false">DG31*$B32</f>
        <v>1057.81962097108</v>
      </c>
      <c r="DI32" s="1" t="n">
        <f aca="false">DH31*$B32</f>
        <v>1045.9935968688</v>
      </c>
      <c r="DJ32" s="1" t="n">
        <f aca="false">DI31*$B32</f>
        <v>1034.4157518374</v>
      </c>
      <c r="DK32" s="1" t="n">
        <f aca="false">DJ31*$B32</f>
        <v>1022.9689762895</v>
      </c>
      <c r="DL32" s="1" t="n">
        <f aca="false">DK31*$B32</f>
        <v>1011.64886999447</v>
      </c>
      <c r="DM32" s="1" t="n">
        <f aca="false">DL31*$B32</f>
        <v>1000.45403123882</v>
      </c>
      <c r="DN32" s="1" t="n">
        <f aca="false">DM31*$B32</f>
        <v>989.383073820355</v>
      </c>
      <c r="DO32" s="1" t="n">
        <f aca="false">DN31*$B32</f>
        <v>978.434626876465</v>
      </c>
      <c r="DP32" s="1" t="n">
        <f aca="false">DO31*$B32</f>
        <v>967.607334714433</v>
      </c>
      <c r="DQ32" s="1" t="n">
        <f aca="false">DP31*$B32</f>
        <v>956.899856643544</v>
      </c>
      <c r="DR32" s="1" t="n">
        <f aca="false">DQ31*$B32</f>
        <v>946.310866809077</v>
      </c>
      <c r="DS32" s="1" t="n">
        <f aca="false">DR31*$B32</f>
        <v>935.839054028128</v>
      </c>
      <c r="DT32" s="1" t="n">
        <f aca="false">DS31*$B32</f>
        <v>925.48312162726</v>
      </c>
      <c r="DU32" s="1" t="n">
        <f aca="false">DT31*$B32</f>
        <v>915.241787281932</v>
      </c>
      <c r="DV32" s="1" t="n">
        <f aca="false">DU31*$B32</f>
        <v>905.113782857726</v>
      </c>
      <c r="DW32" s="1" t="n">
        <f aca="false">DV31*$B32</f>
        <v>895.097854253311</v>
      </c>
      <c r="DX32" s="1" t="n">
        <f aca="false">DW31*$B32</f>
        <v>885.192761245159</v>
      </c>
      <c r="DY32" s="1" t="n">
        <f aca="false">DX31*$B32</f>
        <v>875.397277333971</v>
      </c>
      <c r="DZ32" s="1" t="n">
        <f aca="false">DY31*$B32</f>
        <v>865.710189592811</v>
      </c>
      <c r="EA32" s="1" t="n">
        <f aca="false">DZ31*$B32</f>
        <v>856.130298516907</v>
      </c>
      <c r="EB32" s="1" t="n">
        <f aca="false">EA31*$B32</f>
        <v>846.656417875129</v>
      </c>
      <c r="EC32" s="1" t="n">
        <f aca="false">EB31*$B32</f>
        <v>837.287374563101</v>
      </c>
      <c r="ED32" s="1" t="n">
        <f aca="false">EC31*$B32</f>
        <v>828.022008457942</v>
      </c>
      <c r="EE32" s="1" t="n">
        <f aca="false">ED31*$B32</f>
        <v>818.859172274613</v>
      </c>
      <c r="EF32" s="1" t="n">
        <f aca="false">EE31*$B32</f>
        <v>809.797731423852</v>
      </c>
      <c r="EG32" s="1" t="n">
        <f aca="false">EF31*$B32</f>
        <v>800.836563871691</v>
      </c>
      <c r="EH32" s="1" t="n">
        <f aca="false">EG31*$B32</f>
        <v>791.97456000051</v>
      </c>
      <c r="EI32" s="1" t="n">
        <f aca="false">EH31*$B32</f>
        <v>783.210622471647</v>
      </c>
      <c r="EJ32" s="1" t="n">
        <f aca="false">EI31*$B32</f>
        <v>774.543666089514</v>
      </c>
      <c r="EK32" s="1" t="n">
        <f aca="false">EJ31*$B32</f>
        <v>765.972617667225</v>
      </c>
      <c r="EL32" s="1" t="n">
        <f aca="false">EK31*$B32</f>
        <v>757.496415893709</v>
      </c>
      <c r="EM32" s="1" t="n">
        <f aca="false">EL31*$B32</f>
        <v>749.114011202294</v>
      </c>
      <c r="EN32" s="1" t="n">
        <f aca="false">EM31*$B32</f>
        <v>740.824365640738</v>
      </c>
      <c r="EO32" s="1" t="n">
        <f aca="false">EN31*$B32</f>
        <v>732.626452742714</v>
      </c>
      <c r="EP32" s="1" t="n">
        <f aca="false">EO31*$B32</f>
        <v>724.5192574007</v>
      </c>
      <c r="EQ32" s="1" t="n">
        <f aca="false">EP31*$B32</f>
        <v>716.501775740286</v>
      </c>
      <c r="ER32" s="1" t="n">
        <f aca="false">EQ31*$B32</f>
        <v>708.573014995871</v>
      </c>
      <c r="ES32" s="1" t="n">
        <f aca="false">ER31*$B32</f>
        <v>700.73199338773</v>
      </c>
      <c r="ET32" s="1" t="n">
        <f aca="false">ES31*$B32</f>
        <v>692.977740000447</v>
      </c>
      <c r="EU32" s="1" t="n">
        <f aca="false">ET31*$B32</f>
        <v>685.309294662691</v>
      </c>
      <c r="EV32" s="1" t="n">
        <f aca="false">EU31*$B32</f>
        <v>677.725707828325</v>
      </c>
      <c r="EW32" s="1" t="n">
        <f aca="false">EV31*$B32</f>
        <v>670.226040458822</v>
      </c>
      <c r="EX32" s="1" t="n">
        <f aca="false">EW31*$B32</f>
        <v>662.809363906996</v>
      </c>
      <c r="EY32" s="1" t="n">
        <f aca="false">EX31*$B32</f>
        <v>655.474759802007</v>
      </c>
      <c r="EZ32" s="1" t="n">
        <f aca="false">EY31*$B32</f>
        <v>648.221319935646</v>
      </c>
      <c r="FA32" s="1" t="n">
        <f aca="false">EZ31*$B32</f>
        <v>641.048146149875</v>
      </c>
      <c r="FB32" s="1" t="n">
        <f aca="false">FA31*$B32</f>
        <v>633.954350225612</v>
      </c>
      <c r="FC32" s="1" t="n">
        <f aca="false">FB31*$B32</f>
        <v>626.93905377275</v>
      </c>
      <c r="FD32" s="1" t="n">
        <f aca="false">FC31*$B32</f>
        <v>620.001388121387</v>
      </c>
      <c r="FE32" s="1" t="n">
        <f aca="false">FD31*$B32</f>
        <v>613.140494214264</v>
      </c>
      <c r="FF32" s="1" t="n">
        <f aca="false">FE31*$B32</f>
        <v>606.355522500391</v>
      </c>
      <c r="FG32" s="1" t="n">
        <f aca="false">FF31*$B32</f>
        <v>599.645632829855</v>
      </c>
      <c r="FH32" s="1" t="n">
        <f aca="false">FG31*$B32</f>
        <v>593.009994349784</v>
      </c>
      <c r="FI32" s="1" t="n">
        <f aca="false">FH31*$B32</f>
        <v>586.447785401469</v>
      </c>
      <c r="FJ32" s="1" t="n">
        <f aca="false">FI31*$B32</f>
        <v>579.958193418622</v>
      </c>
      <c r="FK32" s="1" t="n">
        <f aca="false">FJ31*$B32</f>
        <v>573.540414826756</v>
      </c>
      <c r="FL32" s="1" t="n">
        <f aca="false">FK31*$B32</f>
        <v>567.19365494369</v>
      </c>
      <c r="FM32" s="1" t="n">
        <f aca="false">FL31*$B32</f>
        <v>560.917127881141</v>
      </c>
      <c r="FN32" s="1" t="n">
        <f aca="false">FM31*$B32</f>
        <v>554.710056447411</v>
      </c>
      <c r="FO32" s="1" t="n">
        <f aca="false">FN31*$B32</f>
        <v>548.571672051157</v>
      </c>
      <c r="FP32" s="1" t="n">
        <f aca="false">FO31*$B32</f>
        <v>542.501214606214</v>
      </c>
      <c r="FQ32" s="1" t="n">
        <f aca="false">FP31*$B32</f>
        <v>536.497932437481</v>
      </c>
      <c r="FR32" s="1" t="n">
        <f aca="false">FQ31*$B32</f>
        <v>530.561082187842</v>
      </c>
      <c r="FS32" s="1" t="n">
        <f aca="false">FR31*$B32</f>
        <v>524.689928726123</v>
      </c>
      <c r="FT32" s="1" t="n">
        <f aca="false">FS31*$B32</f>
        <v>518.883745056061</v>
      </c>
      <c r="FU32" s="1" t="n">
        <f aca="false">FT31*$B32</f>
        <v>513.141812226286</v>
      </c>
      <c r="FV32" s="1" t="n">
        <f aca="false">FU31*$B32</f>
        <v>507.463419241294</v>
      </c>
      <c r="FW32" s="1" t="n">
        <f aca="false">FV31*$B32</f>
        <v>501.847862973412</v>
      </c>
      <c r="FX32" s="1" t="n">
        <f aca="false">FW31*$B32</f>
        <v>496.294448075729</v>
      </c>
      <c r="FY32" s="1" t="n">
        <f aca="false">FX31*$B32</f>
        <v>490.802486895998</v>
      </c>
      <c r="FZ32" s="1" t="n">
        <f aca="false">FY31*$B32</f>
        <v>485.371299391485</v>
      </c>
      <c r="GA32" s="1" t="n">
        <f aca="false">FZ31*$B32</f>
        <v>480.000213044762</v>
      </c>
      <c r="GB32" s="1" t="n">
        <f aca="false">GA31*$B32</f>
        <v>474.688562780437</v>
      </c>
      <c r="GC32" s="1" t="n">
        <f aca="false">GB31*$B32</f>
        <v>469.435690882796</v>
      </c>
      <c r="GD32" s="1" t="n">
        <f aca="false">GC31*$B32</f>
        <v>464.240946914362</v>
      </c>
      <c r="GE32" s="1" t="n">
        <f aca="false">GD31*$B32</f>
        <v>459.103687635358</v>
      </c>
      <c r="GF32" s="1" t="n">
        <f aca="false">GE31*$B32</f>
        <v>454.023276924054</v>
      </c>
      <c r="GG32" s="1" t="n">
        <f aca="false">GF31*$B32</f>
        <v>448.999085698</v>
      </c>
      <c r="GH32" s="1" t="n">
        <f aca="false">GG31*$B32</f>
        <v>0</v>
      </c>
      <c r="GI32" s="1" t="n">
        <f aca="false">GH31*$B32</f>
        <v>0</v>
      </c>
      <c r="GJ32" s="1" t="n">
        <f aca="false">GI31*$B32</f>
        <v>0</v>
      </c>
      <c r="GK32" s="1" t="n">
        <f aca="false">GJ31*$B32</f>
        <v>0</v>
      </c>
      <c r="GL32" s="1" t="n">
        <f aca="false">GK31*$B32</f>
        <v>0</v>
      </c>
      <c r="GM32" s="1" t="n">
        <f aca="false">GL31*$B32</f>
        <v>0</v>
      </c>
      <c r="GN32" s="1" t="n">
        <f aca="false">GM31*$B32</f>
        <v>0</v>
      </c>
      <c r="GO32" s="1" t="n">
        <f aca="false">GN31*$B32</f>
        <v>0</v>
      </c>
      <c r="GP32" s="1" t="n">
        <f aca="false">GO31*$B32</f>
        <v>0</v>
      </c>
      <c r="GQ32" s="1" t="n">
        <f aca="false">GP31*$B32</f>
        <v>0</v>
      </c>
      <c r="GR32" s="1" t="n">
        <f aca="false">GQ31*$B32</f>
        <v>0</v>
      </c>
      <c r="GS32" s="1" t="n">
        <f aca="false">GR31*$B32</f>
        <v>0</v>
      </c>
      <c r="GT32" s="1" t="n">
        <f aca="false">GS31*$B32</f>
        <v>0</v>
      </c>
      <c r="GU32" s="1" t="n">
        <f aca="false">GT31*$B32</f>
        <v>0</v>
      </c>
      <c r="GV32" s="1" t="n">
        <f aca="false">GU31*$B32</f>
        <v>0</v>
      </c>
      <c r="GW32" s="1" t="n">
        <f aca="false">GV31*$B32</f>
        <v>0</v>
      </c>
      <c r="GX32" s="1" t="n">
        <f aca="false">GW31*$B32</f>
        <v>0</v>
      </c>
      <c r="GY32" s="1" t="n">
        <f aca="false">GX31*$B32</f>
        <v>0</v>
      </c>
      <c r="GZ32" s="1" t="n">
        <f aca="false">GY31*$B32</f>
        <v>0</v>
      </c>
      <c r="HA32" s="1" t="n">
        <f aca="false">GZ31*$B32</f>
        <v>0</v>
      </c>
      <c r="HB32" s="1" t="n">
        <f aca="false">HA31*$B32</f>
        <v>0</v>
      </c>
      <c r="HC32" s="1" t="n">
        <f aca="false">HB31*$B32</f>
        <v>0</v>
      </c>
      <c r="HD32" s="1" t="n">
        <f aca="false">HC31*$B32</f>
        <v>0</v>
      </c>
      <c r="HE32" s="1" t="n">
        <f aca="false">HD31*$B32</f>
        <v>0</v>
      </c>
      <c r="HF32" s="1" t="n">
        <f aca="false">HE31*$B32</f>
        <v>0</v>
      </c>
      <c r="HG32" s="1" t="n">
        <f aca="false">HF31*$B32</f>
        <v>0</v>
      </c>
      <c r="HH32" s="1" t="n">
        <f aca="false">HG31*$B32</f>
        <v>0</v>
      </c>
      <c r="HI32" s="1" t="n">
        <f aca="false">HH31*$B32</f>
        <v>0</v>
      </c>
      <c r="HJ32" s="1" t="n">
        <f aca="false">HI31*$B32</f>
        <v>0</v>
      </c>
      <c r="HK32" s="1" t="n">
        <f aca="false">HJ31*$B32</f>
        <v>0</v>
      </c>
      <c r="HL32" s="1" t="n">
        <f aca="false">HK31*$B32</f>
        <v>0</v>
      </c>
      <c r="HM32" s="1" t="n">
        <f aca="false">HL31*$B32</f>
        <v>0</v>
      </c>
      <c r="HN32" s="1" t="n">
        <f aca="false">HM31*$B32</f>
        <v>0</v>
      </c>
      <c r="HO32" s="1" t="n">
        <f aca="false">HN31*$B32</f>
        <v>0</v>
      </c>
      <c r="HP32" s="1" t="n">
        <f aca="false">HO31*$B32</f>
        <v>0</v>
      </c>
      <c r="HQ32" s="1" t="n">
        <f aca="false">HP31*$B32</f>
        <v>0</v>
      </c>
      <c r="HR32" s="1" t="n">
        <f aca="false">HQ31*$B32</f>
        <v>0</v>
      </c>
      <c r="HS32" s="1" t="n">
        <f aca="false">HR31*$B32</f>
        <v>0</v>
      </c>
      <c r="HT32" s="1" t="n">
        <f aca="false">HS31*$B32</f>
        <v>0</v>
      </c>
      <c r="HU32" s="1" t="n">
        <f aca="false">HT31*$B32</f>
        <v>0</v>
      </c>
      <c r="HV32" s="1" t="n">
        <f aca="false">HU31*$B32</f>
        <v>0</v>
      </c>
      <c r="HW32" s="1" t="n">
        <f aca="false">HV31*$B32</f>
        <v>0</v>
      </c>
      <c r="HX32" s="1" t="n">
        <f aca="false">HW31*$B32</f>
        <v>0</v>
      </c>
      <c r="HY32" s="1" t="n">
        <f aca="false">HX31*$B32</f>
        <v>0</v>
      </c>
      <c r="HZ32" s="1" t="n">
        <f aca="false">HY31*$B32</f>
        <v>0</v>
      </c>
      <c r="IA32" s="1" t="n">
        <f aca="false">HZ31*$B32</f>
        <v>0</v>
      </c>
      <c r="IB32" s="1" t="n">
        <f aca="false">IA31*$B32</f>
        <v>0</v>
      </c>
      <c r="IC32" s="1" t="n">
        <f aca="false">IB31*$B32</f>
        <v>0</v>
      </c>
      <c r="ID32" s="1" t="n">
        <f aca="false">IC31*$B32</f>
        <v>0</v>
      </c>
      <c r="IE32" s="1" t="n">
        <f aca="false">ID31*$B32</f>
        <v>0</v>
      </c>
      <c r="IF32" s="1" t="n">
        <f aca="false">IE31*$B32</f>
        <v>0</v>
      </c>
      <c r="IG32" s="1" t="n">
        <f aca="false">IF31*$B32</f>
        <v>0</v>
      </c>
      <c r="IH32" s="1" t="n">
        <f aca="false">IG31*$B32</f>
        <v>0</v>
      </c>
      <c r="II32" s="1" t="n">
        <f aca="false">IH31*$B32</f>
        <v>0</v>
      </c>
      <c r="IJ32" s="1" t="n">
        <f aca="false">II31*$B32</f>
        <v>0</v>
      </c>
      <c r="IK32" s="1" t="n">
        <f aca="false">IJ31*$B32</f>
        <v>0</v>
      </c>
      <c r="IL32" s="1" t="n">
        <f aca="false">IK31*$B32</f>
        <v>0</v>
      </c>
      <c r="IM32" s="1" t="n">
        <f aca="false">IL31*$B32</f>
        <v>0</v>
      </c>
      <c r="IN32" s="1" t="n">
        <f aca="false">IM31*$B32</f>
        <v>0</v>
      </c>
      <c r="IO32" s="1" t="n">
        <f aca="false">IN31*$B32</f>
        <v>0</v>
      </c>
      <c r="IP32" s="1" t="n">
        <f aca="false">IO31*$B32</f>
        <v>0</v>
      </c>
      <c r="IQ32" s="1" t="n">
        <f aca="false">IP31*$B32</f>
        <v>0</v>
      </c>
      <c r="IR32" s="1" t="n">
        <f aca="false">IQ31*$B32</f>
        <v>0</v>
      </c>
      <c r="IS32" s="1" t="n">
        <f aca="false">IR31*$B32</f>
        <v>0</v>
      </c>
      <c r="IT32" s="1" t="n">
        <f aca="false">IS31*$B32</f>
        <v>0</v>
      </c>
      <c r="IU32" s="1" t="n">
        <f aca="false">IT31*$B32</f>
        <v>0</v>
      </c>
      <c r="IV32" s="1" t="n">
        <f aca="false">IU31*$B32</f>
        <v>0</v>
      </c>
      <c r="IW32" s="1" t="n">
        <f aca="false">IV31*$B32</f>
        <v>0</v>
      </c>
      <c r="IX32" s="1" t="n">
        <f aca="false">IW31*$B32</f>
        <v>0</v>
      </c>
      <c r="IY32" s="1" t="n">
        <f aca="false">IX31*$B32</f>
        <v>0</v>
      </c>
      <c r="IZ32" s="1" t="n">
        <f aca="false">IY31*$B32</f>
        <v>0</v>
      </c>
      <c r="JA32" s="1" t="n">
        <f aca="false">IZ31*$B32</f>
        <v>0</v>
      </c>
      <c r="JB32" s="1" t="n">
        <f aca="false">JA31*$B32</f>
        <v>0</v>
      </c>
      <c r="JC32" s="1" t="n">
        <f aca="false">JB31*$B32</f>
        <v>0</v>
      </c>
      <c r="JD32" s="1" t="n">
        <f aca="false">JC31*$B32</f>
        <v>0</v>
      </c>
      <c r="JE32" s="1" t="n">
        <f aca="false">JD31*$B32</f>
        <v>0</v>
      </c>
      <c r="JF32" s="1" t="n">
        <f aca="false">JE31*$B32</f>
        <v>0</v>
      </c>
      <c r="JG32" s="1" t="n">
        <f aca="false">JF31*$B32</f>
        <v>0</v>
      </c>
      <c r="JH32" s="1" t="n">
        <f aca="false">JG31*$B32</f>
        <v>0</v>
      </c>
      <c r="JI32" s="1" t="n">
        <f aca="false">JH31*$B32</f>
        <v>0</v>
      </c>
      <c r="JJ32" s="1" t="n">
        <f aca="false">JI31*$B32</f>
        <v>0</v>
      </c>
      <c r="JK32" s="1" t="n">
        <f aca="false">JJ31*$B32</f>
        <v>0</v>
      </c>
      <c r="JL32" s="1" t="n">
        <f aca="false">JK31*$B32</f>
        <v>0</v>
      </c>
      <c r="JM32" s="1" t="n">
        <f aca="false">JL31*$B32</f>
        <v>0</v>
      </c>
      <c r="JN32" s="1" t="n">
        <f aca="false">JM31*$B32</f>
        <v>0</v>
      </c>
      <c r="JO32" s="1" t="n">
        <f aca="false">JN31*$B32</f>
        <v>0</v>
      </c>
      <c r="JP32" s="1" t="n">
        <f aca="false">JO31*$B32</f>
        <v>0</v>
      </c>
      <c r="JQ32" s="1" t="n">
        <f aca="false">JP31*$B32</f>
        <v>0</v>
      </c>
      <c r="JR32" s="1" t="n">
        <f aca="false">JQ31*$B32</f>
        <v>0</v>
      </c>
      <c r="JS32" s="1" t="n">
        <f aca="false">JR31*$B32</f>
        <v>0</v>
      </c>
      <c r="JT32" s="1" t="n">
        <f aca="false">JS31*$B32</f>
        <v>0</v>
      </c>
      <c r="JU32" s="1" t="n">
        <f aca="false">JT31*$B32</f>
        <v>0</v>
      </c>
      <c r="JV32" s="1" t="n">
        <f aca="false">JU31*$B32</f>
        <v>0</v>
      </c>
      <c r="JW32" s="1" t="n">
        <f aca="false">JV31*$B32</f>
        <v>0</v>
      </c>
      <c r="JX32" s="1" t="n">
        <f aca="false">JW31*$B32</f>
        <v>0</v>
      </c>
      <c r="JY32" s="1" t="n">
        <f aca="false">JX31*$B32</f>
        <v>0</v>
      </c>
      <c r="JZ32" s="1" t="n">
        <f aca="false">JY31*$B32</f>
        <v>0</v>
      </c>
      <c r="KA32" s="1" t="n">
        <f aca="false">JZ31*$B32</f>
        <v>0</v>
      </c>
      <c r="KB32" s="1" t="n">
        <f aca="false">KA31*$B32</f>
        <v>0</v>
      </c>
      <c r="KC32" s="1" t="n">
        <f aca="false">KB31*$B32</f>
        <v>0</v>
      </c>
      <c r="KD32" s="1" t="n">
        <f aca="false">KC31*$B32</f>
        <v>0</v>
      </c>
      <c r="KE32" s="1" t="n">
        <f aca="false">KD31*$B32</f>
        <v>0</v>
      </c>
      <c r="KF32" s="1" t="n">
        <f aca="false">KE31*$B32</f>
        <v>0</v>
      </c>
      <c r="KG32" s="1" t="n">
        <f aca="false">KF31*$B32</f>
        <v>0</v>
      </c>
      <c r="KH32" s="1" t="n">
        <f aca="false">KG31*$B32</f>
        <v>0</v>
      </c>
      <c r="KI32" s="1" t="n">
        <f aca="false">KH31*$B32</f>
        <v>0</v>
      </c>
      <c r="KJ32" s="1" t="n">
        <f aca="false">KI31*$B32</f>
        <v>0</v>
      </c>
      <c r="KK32" s="1" t="n">
        <f aca="false">KJ31*$B32</f>
        <v>0</v>
      </c>
      <c r="KL32" s="1" t="n">
        <f aca="false">KK31*$B32</f>
        <v>0</v>
      </c>
      <c r="KM32" s="1" t="n">
        <f aca="false">KL31*$B32</f>
        <v>0</v>
      </c>
      <c r="KN32" s="1" t="n">
        <f aca="false">KM31*$B32</f>
        <v>0</v>
      </c>
      <c r="KO32" s="1" t="n">
        <f aca="false">KN31*$B32</f>
        <v>0</v>
      </c>
      <c r="KP32" s="1" t="n">
        <f aca="false">KO31*$B32</f>
        <v>0</v>
      </c>
      <c r="KQ32" s="1" t="n">
        <f aca="false">KP31*$B32</f>
        <v>0</v>
      </c>
      <c r="KR32" s="1" t="n">
        <f aca="false">KQ31*$B32</f>
        <v>0</v>
      </c>
      <c r="KS32" s="1" t="n">
        <f aca="false">KR31*$B32</f>
        <v>0</v>
      </c>
      <c r="KT32" s="1" t="n">
        <f aca="false">KS31*$B32</f>
        <v>0</v>
      </c>
      <c r="KU32" s="1" t="n">
        <f aca="false">KT31*$B32</f>
        <v>0</v>
      </c>
      <c r="KV32" s="1" t="n">
        <f aca="false">KU31*$B32</f>
        <v>0</v>
      </c>
      <c r="KW32" s="1" t="n">
        <f aca="false">KV31*$B32</f>
        <v>0</v>
      </c>
      <c r="KX32" s="1" t="n">
        <f aca="false">KW31*$B32</f>
        <v>0</v>
      </c>
      <c r="KY32" s="1" t="n">
        <f aca="false">KX31*$B32</f>
        <v>0</v>
      </c>
      <c r="KZ32" s="1" t="n">
        <f aca="false">KY31*$B32</f>
        <v>0</v>
      </c>
      <c r="LA32" s="1" t="n">
        <f aca="false">KZ31*$B32</f>
        <v>0</v>
      </c>
      <c r="LB32" s="1" t="n">
        <f aca="false">LA31*$B32</f>
        <v>0</v>
      </c>
      <c r="LC32" s="1" t="n">
        <f aca="false">LB31*$B32</f>
        <v>0</v>
      </c>
      <c r="LD32" s="1" t="n">
        <f aca="false">LC31*$B32</f>
        <v>0</v>
      </c>
      <c r="LE32" s="1" t="n">
        <f aca="false">LD31*$B32</f>
        <v>0</v>
      </c>
      <c r="LF32" s="1" t="n">
        <f aca="false">LE31*$B32</f>
        <v>0</v>
      </c>
      <c r="LG32" s="1" t="n">
        <f aca="false">LF31*$B32</f>
        <v>0</v>
      </c>
      <c r="LH32" s="1" t="n">
        <f aca="false">LG31*$B32</f>
        <v>0</v>
      </c>
      <c r="LI32" s="1" t="n">
        <f aca="false">LH31*$B32</f>
        <v>0</v>
      </c>
      <c r="LJ32" s="1" t="n">
        <f aca="false">LI31*$B32</f>
        <v>0</v>
      </c>
      <c r="LK32" s="1" t="n">
        <f aca="false">LJ31*$B32</f>
        <v>0</v>
      </c>
      <c r="LL32" s="1" t="n">
        <f aca="false">LK31*$B32</f>
        <v>0</v>
      </c>
      <c r="LM32" s="1" t="n">
        <f aca="false">LL31*$B32</f>
        <v>0</v>
      </c>
      <c r="LN32" s="1" t="n">
        <f aca="false">LM31*$B32</f>
        <v>0</v>
      </c>
      <c r="LO32" s="1" t="n">
        <f aca="false">LN31*$B32</f>
        <v>0</v>
      </c>
      <c r="LP32" s="1" t="n">
        <f aca="false">LO31*$B32</f>
        <v>0</v>
      </c>
      <c r="LQ32" s="1" t="n">
        <f aca="false">LP31*$B32</f>
        <v>0</v>
      </c>
      <c r="LR32" s="1" t="n">
        <f aca="false">LQ31*$B32</f>
        <v>0</v>
      </c>
      <c r="LS32" s="1" t="n">
        <f aca="false">LR31*$B32</f>
        <v>0</v>
      </c>
      <c r="LT32" s="1" t="n">
        <f aca="false">LS31*$B32</f>
        <v>0</v>
      </c>
      <c r="LU32" s="1" t="n">
        <f aca="false">LT31*$B32</f>
        <v>0</v>
      </c>
      <c r="LV32" s="1" t="n">
        <f aca="false">LU31*$B32</f>
        <v>0</v>
      </c>
      <c r="LW32" s="1" t="n">
        <f aca="false">LV31*$B32</f>
        <v>0</v>
      </c>
      <c r="LX32" s="1" t="n">
        <f aca="false">LW31*$B32</f>
        <v>0</v>
      </c>
      <c r="LY32" s="1" t="n">
        <f aca="false">LX31*$B32</f>
        <v>0</v>
      </c>
      <c r="LZ32" s="1" t="n">
        <f aca="false">LY31*$B32</f>
        <v>0</v>
      </c>
      <c r="MA32" s="1" t="n">
        <f aca="false">LZ31*$B32</f>
        <v>0</v>
      </c>
      <c r="MB32" s="1" t="n">
        <f aca="false">MA31*$B32</f>
        <v>0</v>
      </c>
      <c r="MC32" s="1" t="n">
        <f aca="false">MB31*$B32</f>
        <v>0</v>
      </c>
      <c r="MD32" s="1" t="n">
        <f aca="false">MC31*$B32</f>
        <v>0</v>
      </c>
      <c r="ME32" s="1" t="n">
        <f aca="false">MD31*$B32</f>
        <v>0</v>
      </c>
      <c r="MF32" s="1" t="n">
        <f aca="false">ME31*$B32</f>
        <v>0</v>
      </c>
      <c r="MG32" s="1" t="n">
        <f aca="false">MF31*$B32</f>
        <v>0</v>
      </c>
      <c r="MH32" s="1" t="n">
        <f aca="false">MG31*$B32</f>
        <v>0</v>
      </c>
      <c r="MI32" s="1" t="n">
        <f aca="false">MH31*$B32</f>
        <v>0</v>
      </c>
      <c r="MJ32" s="1" t="n">
        <f aca="false">MI31*$B32</f>
        <v>0</v>
      </c>
      <c r="MK32" s="1" t="n">
        <f aca="false">MJ31*$B32</f>
        <v>0</v>
      </c>
      <c r="ML32" s="1" t="n">
        <f aca="false">MK31*$B32</f>
        <v>0</v>
      </c>
      <c r="MM32" s="1" t="n">
        <f aca="false">ML31*$B32</f>
        <v>0</v>
      </c>
      <c r="MN32" s="1" t="n">
        <f aca="false">MM31*$B32</f>
        <v>0</v>
      </c>
      <c r="MO32" s="1" t="n">
        <f aca="false">MN31*$B32</f>
        <v>0</v>
      </c>
      <c r="MP32" s="1" t="n">
        <f aca="false">MO31*$B32</f>
        <v>0</v>
      </c>
      <c r="MQ32" s="1" t="n">
        <f aca="false">MP31*$B32</f>
        <v>0</v>
      </c>
      <c r="MR32" s="1" t="n">
        <f aca="false">MQ31*$B32</f>
        <v>0</v>
      </c>
      <c r="MS32" s="1" t="n">
        <f aca="false">MR31*$B32</f>
        <v>0</v>
      </c>
      <c r="MT32" s="1" t="n">
        <f aca="false">MS31*$B32</f>
        <v>0</v>
      </c>
      <c r="MU32" s="1" t="n">
        <f aca="false">MT31*$B32</f>
        <v>0</v>
      </c>
      <c r="MV32" s="1" t="n">
        <f aca="false">MU31*$B32</f>
        <v>0</v>
      </c>
      <c r="MW32" s="1" t="n">
        <f aca="false">MV31*$B32</f>
        <v>0</v>
      </c>
      <c r="MX32" s="1" t="n">
        <f aca="false">MW31*$B32</f>
        <v>0</v>
      </c>
      <c r="MY32" s="1" t="n">
        <f aca="false">MX31*$B32</f>
        <v>0</v>
      </c>
      <c r="MZ32" s="1" t="n">
        <f aca="false">MY31*$B32</f>
        <v>0</v>
      </c>
      <c r="NA32" s="1" t="n">
        <f aca="false">MZ31*$B32</f>
        <v>0</v>
      </c>
      <c r="NB32" s="1" t="n">
        <f aca="false">NA31*$B32</f>
        <v>0</v>
      </c>
      <c r="NC32" s="1" t="n">
        <f aca="false">NB31*$B32</f>
        <v>0</v>
      </c>
      <c r="ND32" s="1" t="n">
        <f aca="false">NC31*$B32</f>
        <v>0</v>
      </c>
      <c r="NE32" s="1" t="n">
        <f aca="false">ND31*$B32</f>
        <v>0</v>
      </c>
      <c r="NF32" s="1" t="n">
        <f aca="false">NE31*$B32</f>
        <v>0</v>
      </c>
      <c r="NG32" s="1" t="n">
        <f aca="false">NF31*$B32</f>
        <v>0</v>
      </c>
      <c r="NH32" s="1" t="n">
        <f aca="false">NG31*$B32</f>
        <v>0</v>
      </c>
      <c r="NI32" s="1" t="n">
        <f aca="false">NH31*$B32</f>
        <v>0</v>
      </c>
      <c r="NJ32" s="1" t="n">
        <f aca="false">NI31*$B32</f>
        <v>0</v>
      </c>
      <c r="NK32" s="1" t="n">
        <f aca="false">NJ31*$B32</f>
        <v>0</v>
      </c>
      <c r="NL32" s="1" t="n">
        <f aca="false">NK31*$B32</f>
        <v>0</v>
      </c>
      <c r="NM32" s="1" t="n">
        <f aca="false">NL31*$B32</f>
        <v>0</v>
      </c>
      <c r="NN32" s="1" t="n">
        <f aca="false">NM31*$B32</f>
        <v>0</v>
      </c>
      <c r="NO32" s="1" t="n">
        <f aca="false">NN31*$B32</f>
        <v>0</v>
      </c>
      <c r="NP32" s="1" t="n">
        <f aca="false">NO31*$B32</f>
        <v>0</v>
      </c>
      <c r="NQ32" s="1" t="n">
        <f aca="false">NP31*$B32</f>
        <v>0</v>
      </c>
      <c r="NR32" s="1" t="n">
        <f aca="false">NQ31*$B32</f>
        <v>0</v>
      </c>
      <c r="NS32" s="1" t="n">
        <f aca="false">NR31*$B32</f>
        <v>0</v>
      </c>
      <c r="NT32" s="1" t="n">
        <f aca="false">NS31*$B32</f>
        <v>0</v>
      </c>
      <c r="NU32" s="1" t="n">
        <f aca="false">NT31*$B32</f>
        <v>0</v>
      </c>
      <c r="NV32" s="1" t="n">
        <f aca="false">NU31*$B32</f>
        <v>0</v>
      </c>
      <c r="NW32" s="1" t="n">
        <f aca="false">NV31*$B32</f>
        <v>0</v>
      </c>
      <c r="NX32" s="1" t="n">
        <f aca="false">NW31*$B32</f>
        <v>0</v>
      </c>
      <c r="NY32" s="1" t="n">
        <f aca="false">NX31*$B32</f>
        <v>0</v>
      </c>
      <c r="NZ32" s="1" t="n">
        <f aca="false">NY31*$B32</f>
        <v>0</v>
      </c>
      <c r="OA32" s="1" t="n">
        <f aca="false">NZ31*$B32</f>
        <v>0</v>
      </c>
      <c r="OB32" s="1" t="n">
        <f aca="false">OA31*$B32</f>
        <v>0</v>
      </c>
      <c r="OC32" s="1" t="n">
        <f aca="false">OB31*$B32</f>
        <v>0</v>
      </c>
      <c r="OD32" s="1" t="n">
        <f aca="false">OC31*$B32</f>
        <v>0</v>
      </c>
      <c r="OE32" s="1" t="n">
        <f aca="false">OD31*$B32</f>
        <v>0</v>
      </c>
      <c r="OF32" s="1" t="n">
        <f aca="false">OE31*$B32</f>
        <v>0</v>
      </c>
      <c r="OG32" s="1" t="n">
        <f aca="false">OF31*$B32</f>
        <v>0</v>
      </c>
      <c r="OH32" s="1" t="n">
        <f aca="false">OG31*$B32</f>
        <v>0</v>
      </c>
      <c r="OI32" s="1" t="n">
        <f aca="false">OH31*$B32</f>
        <v>0</v>
      </c>
      <c r="OJ32" s="1" t="n">
        <f aca="false">OI31*$B32</f>
        <v>0</v>
      </c>
      <c r="OK32" s="1" t="n">
        <f aca="false">OJ31*$B32</f>
        <v>0</v>
      </c>
      <c r="OL32" s="1" t="n">
        <f aca="false">OK31*$B32</f>
        <v>0</v>
      </c>
      <c r="OM32" s="1" t="n">
        <f aca="false">OL31*$B32</f>
        <v>0</v>
      </c>
      <c r="ON32" s="1" t="n">
        <f aca="false">OM31*$B32</f>
        <v>0</v>
      </c>
      <c r="OO32" s="1" t="n">
        <f aca="false">ON31*$B32</f>
        <v>0</v>
      </c>
      <c r="OP32" s="1" t="n">
        <f aca="false">OO31*$B32</f>
        <v>0</v>
      </c>
      <c r="OQ32" s="1" t="n">
        <f aca="false">OP31*$B32</f>
        <v>0</v>
      </c>
      <c r="OR32" s="1" t="n">
        <f aca="false">OQ31*$B32</f>
        <v>0</v>
      </c>
      <c r="OS32" s="1" t="n">
        <f aca="false">OR31*$B32</f>
        <v>0</v>
      </c>
      <c r="OT32" s="1" t="n">
        <f aca="false">OS31*$B32</f>
        <v>0</v>
      </c>
      <c r="OU32" s="1" t="n">
        <f aca="false">OT31*$B32</f>
        <v>0</v>
      </c>
      <c r="OV32" s="1" t="n">
        <f aca="false">OU31*$B32</f>
        <v>0</v>
      </c>
      <c r="OW32" s="1" t="n">
        <f aca="false">OV31*$B32</f>
        <v>0</v>
      </c>
      <c r="OX32" s="1" t="n">
        <f aca="false">OW31*$B32</f>
        <v>0</v>
      </c>
      <c r="OY32" s="1" t="n">
        <f aca="false">OX31*$B32</f>
        <v>0</v>
      </c>
      <c r="OZ32" s="1" t="n">
        <f aca="false">OY31*$B32</f>
        <v>0</v>
      </c>
      <c r="PA32" s="1" t="n">
        <f aca="false">OZ31*$B32</f>
        <v>0</v>
      </c>
      <c r="PB32" s="1" t="n">
        <f aca="false">PA31*$B32</f>
        <v>0</v>
      </c>
      <c r="PC32" s="1" t="n">
        <f aca="false">PB31*$B32</f>
        <v>0</v>
      </c>
      <c r="PD32" s="1" t="n">
        <f aca="false">PC31*$B32</f>
        <v>0</v>
      </c>
      <c r="PE32" s="1" t="n">
        <f aca="false">PD31*$B32</f>
        <v>0</v>
      </c>
      <c r="PF32" s="1" t="n">
        <f aca="false">PE31*$B32</f>
        <v>0</v>
      </c>
      <c r="PG32" s="1" t="n">
        <f aca="false">PF31*$B32</f>
        <v>0</v>
      </c>
      <c r="PH32" s="1" t="n">
        <f aca="false">PG31*$B32</f>
        <v>0</v>
      </c>
      <c r="PI32" s="1" t="n">
        <f aca="false">PH31*$B32</f>
        <v>0</v>
      </c>
      <c r="PJ32" s="1" t="n">
        <f aca="false">PI31*$B32</f>
        <v>0</v>
      </c>
      <c r="PK32" s="1" t="n">
        <f aca="false">PJ31*$B32</f>
        <v>0</v>
      </c>
      <c r="PL32" s="1" t="n">
        <f aca="false">PK31*$B32</f>
        <v>0</v>
      </c>
      <c r="PM32" s="1" t="n">
        <f aca="false">PL31*$B32</f>
        <v>0</v>
      </c>
      <c r="PN32" s="1" t="n">
        <f aca="false">PM31*$B32</f>
        <v>0</v>
      </c>
      <c r="PO32" s="1" t="n">
        <f aca="false">PN31*$B32</f>
        <v>0</v>
      </c>
      <c r="PP32" s="1" t="n">
        <f aca="false">PO31*$B32</f>
        <v>0</v>
      </c>
      <c r="PQ32" s="1" t="n">
        <f aca="false">PP31*$B32</f>
        <v>0</v>
      </c>
      <c r="PR32" s="1" t="n">
        <f aca="false">PQ31*$B32</f>
        <v>0</v>
      </c>
      <c r="PS32" s="1" t="n">
        <f aca="false">PR31*$B32</f>
        <v>0</v>
      </c>
      <c r="PT32" s="1" t="n">
        <f aca="false">PS31*$B32</f>
        <v>0</v>
      </c>
      <c r="PU32" s="1" t="n">
        <f aca="false">PT31*$B32</f>
        <v>0</v>
      </c>
      <c r="PV32" s="1" t="n">
        <f aca="false">PU31*$B32</f>
        <v>0</v>
      </c>
      <c r="PW32" s="1" t="n">
        <f aca="false">PV31*$B32</f>
        <v>0</v>
      </c>
      <c r="PX32" s="1" t="n">
        <f aca="false">PW31*$B32</f>
        <v>0</v>
      </c>
      <c r="PY32" s="1" t="n">
        <f aca="false">PX31*$B32</f>
        <v>0</v>
      </c>
      <c r="PZ32" s="1" t="n">
        <f aca="false">PY31*$B32</f>
        <v>0</v>
      </c>
      <c r="QA32" s="1" t="n">
        <f aca="false">PZ31*$B32</f>
        <v>0</v>
      </c>
      <c r="QB32" s="1" t="n">
        <f aca="false">QA31*$B32</f>
        <v>0</v>
      </c>
      <c r="QC32" s="1" t="n">
        <f aca="false">QB31*$B32</f>
        <v>0</v>
      </c>
      <c r="QD32" s="1" t="n">
        <f aca="false">QC31*$B32</f>
        <v>0</v>
      </c>
      <c r="QE32" s="1" t="n">
        <f aca="false">QD31*$B32</f>
        <v>0</v>
      </c>
      <c r="QF32" s="1" t="n">
        <f aca="false">QE31*$B32</f>
        <v>0</v>
      </c>
      <c r="QG32" s="1" t="n">
        <f aca="false">QF31*$B32</f>
        <v>0</v>
      </c>
      <c r="QH32" s="1" t="n">
        <f aca="false">QG31*$B32</f>
        <v>0</v>
      </c>
      <c r="QI32" s="1" t="n">
        <f aca="false">QH31*$B32</f>
        <v>0</v>
      </c>
      <c r="QJ32" s="1" t="n">
        <f aca="false">QI31*$B32</f>
        <v>0</v>
      </c>
      <c r="QK32" s="1" t="n">
        <f aca="false">QJ31*$B32</f>
        <v>0</v>
      </c>
      <c r="QL32" s="1" t="n">
        <f aca="false">QK31*$B32</f>
        <v>0</v>
      </c>
      <c r="QM32" s="1" t="n">
        <f aca="false">QL31*$B32</f>
        <v>0</v>
      </c>
      <c r="QN32" s="1" t="n">
        <f aca="false">QM31*$B32</f>
        <v>0</v>
      </c>
      <c r="QO32" s="1" t="n">
        <f aca="false">QN31*$B32</f>
        <v>0</v>
      </c>
      <c r="QP32" s="1" t="n">
        <f aca="false">QO31*$B32</f>
        <v>0</v>
      </c>
      <c r="QQ32" s="1" t="n">
        <f aca="false">QP31*$B32</f>
        <v>0</v>
      </c>
      <c r="QR32" s="1" t="n">
        <f aca="false">QQ31*$B32</f>
        <v>0</v>
      </c>
      <c r="QS32" s="1" t="n">
        <f aca="false">QR31*$B32</f>
        <v>0</v>
      </c>
      <c r="QT32" s="1" t="n">
        <f aca="false">QS31*$B32</f>
        <v>0</v>
      </c>
      <c r="QU32" s="1" t="n">
        <f aca="false">QT31*$B32</f>
        <v>0</v>
      </c>
      <c r="QV32" s="1" t="n">
        <f aca="false">QU31*$B32</f>
        <v>0</v>
      </c>
      <c r="QW32" s="1" t="n">
        <f aca="false">QV31*$B32</f>
        <v>0</v>
      </c>
      <c r="QX32" s="1" t="n">
        <f aca="false">QW31*$B32</f>
        <v>0</v>
      </c>
      <c r="QY32" s="1" t="n">
        <f aca="false">QX31*$B32</f>
        <v>0</v>
      </c>
      <c r="QZ32" s="1" t="n">
        <f aca="false">QY31*$B32</f>
        <v>0</v>
      </c>
      <c r="RA32" s="1" t="n">
        <f aca="false">QZ31*$B32</f>
        <v>0</v>
      </c>
      <c r="RB32" s="1" t="n">
        <f aca="false">RA31*$B32</f>
        <v>0</v>
      </c>
      <c r="RC32" s="1" t="n">
        <f aca="false">RB31*$B32</f>
        <v>0</v>
      </c>
      <c r="RD32" s="1" t="n">
        <f aca="false">RC31*$B32</f>
        <v>0</v>
      </c>
      <c r="RE32" s="1" t="n">
        <f aca="false">RD31*$B32</f>
        <v>0</v>
      </c>
      <c r="RF32" s="1" t="n">
        <f aca="false">RE31*$B32</f>
        <v>0</v>
      </c>
      <c r="RG32" s="1" t="n">
        <f aca="false">RF31*$B32</f>
        <v>0</v>
      </c>
      <c r="RH32" s="1" t="n">
        <f aca="false">RG31*$B32</f>
        <v>0</v>
      </c>
      <c r="RI32" s="1" t="n">
        <f aca="false">RH31*$B32</f>
        <v>0</v>
      </c>
      <c r="RJ32" s="1" t="n">
        <f aca="false">RI31*$B32</f>
        <v>0</v>
      </c>
      <c r="RK32" s="1" t="n">
        <f aca="false">RJ31*$B32</f>
        <v>0</v>
      </c>
      <c r="RL32" s="1" t="n">
        <f aca="false">RK31*$B32</f>
        <v>0</v>
      </c>
      <c r="RM32" s="1" t="n">
        <f aca="false">RL31*$B32</f>
        <v>0</v>
      </c>
      <c r="RN32" s="1" t="n">
        <f aca="false">RM31*$B32</f>
        <v>0</v>
      </c>
      <c r="RO32" s="1" t="n">
        <f aca="false">RN31*$B32</f>
        <v>0</v>
      </c>
      <c r="RP32" s="1" t="n">
        <f aca="false">RO31*$B32</f>
        <v>0</v>
      </c>
      <c r="RQ32" s="1" t="n">
        <f aca="false">RP31*$B32</f>
        <v>0</v>
      </c>
      <c r="RR32" s="1" t="n">
        <f aca="false">RQ31*$B32</f>
        <v>0</v>
      </c>
      <c r="RS32" s="1" t="n">
        <f aca="false">RR31*$B32</f>
        <v>0</v>
      </c>
      <c r="RT32" s="1" t="n">
        <f aca="false">RS31*$B32</f>
        <v>0</v>
      </c>
      <c r="RU32" s="1" t="n">
        <f aca="false">RT31*$B32</f>
        <v>0</v>
      </c>
      <c r="RV32" s="1" t="n">
        <f aca="false">RU31*$B32</f>
        <v>0</v>
      </c>
      <c r="RW32" s="1" t="n">
        <f aca="false">RV31*$B32</f>
        <v>0</v>
      </c>
      <c r="RX32" s="1" t="n">
        <f aca="false">RW31*$B32</f>
        <v>0</v>
      </c>
      <c r="RY32" s="1" t="n">
        <f aca="false">RX31*$B32</f>
        <v>0</v>
      </c>
      <c r="RZ32" s="1" t="n">
        <f aca="false">RY31*$B32</f>
        <v>0</v>
      </c>
      <c r="SA32" s="1" t="n">
        <f aca="false">RZ31*$B32</f>
        <v>0</v>
      </c>
      <c r="SB32" s="1" t="n">
        <f aca="false">SA31*$B32</f>
        <v>0</v>
      </c>
      <c r="SC32" s="1" t="n">
        <f aca="false">SB31*$B32</f>
        <v>0</v>
      </c>
      <c r="SD32" s="1" t="n">
        <f aca="false">SC31*$B32</f>
        <v>0</v>
      </c>
      <c r="SE32" s="1" t="n">
        <f aca="false">SD31*$B32</f>
        <v>0</v>
      </c>
      <c r="SF32" s="1" t="n">
        <f aca="false">SE31*$B32</f>
        <v>0</v>
      </c>
      <c r="SG32" s="1" t="n">
        <f aca="false">SF31*$B32</f>
        <v>0</v>
      </c>
      <c r="SH32" s="1" t="n">
        <f aca="false">SG31*$B32</f>
        <v>0</v>
      </c>
      <c r="SI32" s="1" t="n">
        <f aca="false">SH31*$B32</f>
        <v>0</v>
      </c>
      <c r="SJ32" s="1" t="n">
        <f aca="false">SI31*$B32</f>
        <v>0</v>
      </c>
      <c r="SK32" s="1" t="n">
        <f aca="false">SJ31*$B32</f>
        <v>0</v>
      </c>
      <c r="SL32" s="1" t="n">
        <f aca="false">SK31*$B32</f>
        <v>0</v>
      </c>
      <c r="SM32" s="1" t="n">
        <f aca="false">SL31*$B32</f>
        <v>0</v>
      </c>
      <c r="SN32" s="1" t="n">
        <f aca="false">SM31*$B32</f>
        <v>0</v>
      </c>
      <c r="SO32" s="1" t="n">
        <f aca="false">SN31*$B32</f>
        <v>0</v>
      </c>
      <c r="SP32" s="1" t="n">
        <f aca="false">SO31*$B32</f>
        <v>0</v>
      </c>
      <c r="SQ32" s="1" t="n">
        <f aca="false">SP31*$B32</f>
        <v>0</v>
      </c>
      <c r="SR32" s="1" t="n">
        <f aca="false">SQ31*$B32</f>
        <v>0</v>
      </c>
      <c r="SS32" s="1" t="n">
        <f aca="false">SR31*$B32</f>
        <v>0</v>
      </c>
      <c r="ST32" s="1" t="n">
        <f aca="false">SS31*$B32</f>
        <v>0</v>
      </c>
      <c r="SU32" s="1" t="n">
        <f aca="false">ST31*$B32</f>
        <v>0</v>
      </c>
      <c r="SV32" s="1" t="n">
        <f aca="false">SU31*$B32</f>
        <v>0</v>
      </c>
      <c r="SW32" s="1" t="n">
        <f aca="false">SV31*$B32</f>
        <v>0</v>
      </c>
      <c r="SX32" s="1" t="n">
        <f aca="false">SW31*$B32</f>
        <v>0</v>
      </c>
      <c r="SY32" s="1" t="n">
        <f aca="false">SX31*$B32</f>
        <v>0</v>
      </c>
      <c r="SZ32" s="1" t="n">
        <f aca="false">SY31*$B32</f>
        <v>0</v>
      </c>
      <c r="TA32" s="1" t="n">
        <f aca="false">SZ31*$B32</f>
        <v>0</v>
      </c>
      <c r="TB32" s="1" t="n">
        <f aca="false">TA31*$B32</f>
        <v>0</v>
      </c>
      <c r="TC32" s="1" t="n">
        <f aca="false">TB31*$B32</f>
        <v>0</v>
      </c>
      <c r="TD32" s="1" t="n">
        <f aca="false">TC31*$B32</f>
        <v>0</v>
      </c>
      <c r="TE32" s="1" t="n">
        <f aca="false">TD31*$B32</f>
        <v>0</v>
      </c>
      <c r="TF32" s="1" t="n">
        <f aca="false">TE31*$B32</f>
        <v>0</v>
      </c>
      <c r="TG32" s="1" t="n">
        <f aca="false">TF31*$B32</f>
        <v>0</v>
      </c>
      <c r="TH32" s="1" t="n">
        <f aca="false">TG31*$B32</f>
        <v>0</v>
      </c>
      <c r="TI32" s="1" t="n">
        <f aca="false">TH31*$B32</f>
        <v>0</v>
      </c>
      <c r="TJ32" s="1" t="n">
        <f aca="false">TI31*$B32</f>
        <v>0</v>
      </c>
      <c r="TK32" s="1" t="n">
        <f aca="false">TJ31*$B32</f>
        <v>0</v>
      </c>
      <c r="TL32" s="1" t="n">
        <f aca="false">TK31*$B32</f>
        <v>0</v>
      </c>
      <c r="TM32" s="1" t="n">
        <f aca="false">TL31*$B32</f>
        <v>0</v>
      </c>
      <c r="TN32" s="1" t="n">
        <f aca="false">TM31*$B32</f>
        <v>0</v>
      </c>
      <c r="TO32" s="1" t="n">
        <f aca="false">TN31*$B32</f>
        <v>0</v>
      </c>
      <c r="TP32" s="1" t="n">
        <f aca="false">TO31*$B32</f>
        <v>0</v>
      </c>
      <c r="TQ32" s="1" t="n">
        <f aca="false">TP31*$B32</f>
        <v>0</v>
      </c>
      <c r="TR32" s="1" t="n">
        <f aca="false">TQ31*$B32</f>
        <v>0</v>
      </c>
      <c r="TS32" s="1" t="n">
        <f aca="false">TR31*$B32</f>
        <v>0</v>
      </c>
      <c r="TT32" s="1" t="n">
        <f aca="false">TS31*$B32</f>
        <v>0</v>
      </c>
      <c r="TU32" s="1" t="n">
        <f aca="false">TT31*$B32</f>
        <v>0</v>
      </c>
      <c r="TV32" s="1" t="n">
        <f aca="false">TU31*$B32</f>
        <v>0</v>
      </c>
      <c r="TW32" s="1" t="n">
        <f aca="false">TV31*$B32</f>
        <v>0</v>
      </c>
      <c r="TX32" s="1" t="n">
        <f aca="false">TW31*$B32</f>
        <v>0</v>
      </c>
      <c r="TY32" s="1" t="n">
        <f aca="false">TX31*$B32</f>
        <v>0</v>
      </c>
      <c r="TZ32" s="1" t="n">
        <f aca="false">TY31*$B32</f>
        <v>0</v>
      </c>
      <c r="UA32" s="1" t="n">
        <f aca="false">TZ31*$B32</f>
        <v>0</v>
      </c>
      <c r="UB32" s="1" t="n">
        <f aca="false">UA31*$B32</f>
        <v>0</v>
      </c>
      <c r="UC32" s="1" t="n">
        <f aca="false">UB31*$B32</f>
        <v>0</v>
      </c>
      <c r="UD32" s="1" t="n">
        <f aca="false">UC31*$B32</f>
        <v>0</v>
      </c>
      <c r="UE32" s="1" t="n">
        <f aca="false">UD31*$B32</f>
        <v>0</v>
      </c>
      <c r="UF32" s="1" t="n">
        <f aca="false">UE31*$B32</f>
        <v>0</v>
      </c>
      <c r="UG32" s="1" t="n">
        <f aca="false">UF31*$B32</f>
        <v>0</v>
      </c>
      <c r="UH32" s="1" t="n">
        <f aca="false">UG31*$B32</f>
        <v>0</v>
      </c>
      <c r="UI32" s="1" t="n">
        <f aca="false">UH31*$B32</f>
        <v>0</v>
      </c>
      <c r="UJ32" s="1" t="n">
        <f aca="false">UI31*$B32</f>
        <v>0</v>
      </c>
      <c r="UK32" s="1" t="n">
        <f aca="false">UJ31*$B32</f>
        <v>0</v>
      </c>
      <c r="UL32" s="1" t="n">
        <f aca="false">UK31*$B32</f>
        <v>0</v>
      </c>
      <c r="UM32" s="1" t="n">
        <f aca="false">UL31*$B32</f>
        <v>0</v>
      </c>
      <c r="UN32" s="1" t="n">
        <f aca="false">UM31*$B32</f>
        <v>0</v>
      </c>
      <c r="UO32" s="1" t="n">
        <f aca="false">UN31*$B32</f>
        <v>0</v>
      </c>
      <c r="UP32" s="1" t="n">
        <f aca="false">UO31*$B32</f>
        <v>0</v>
      </c>
      <c r="UQ32" s="1" t="n">
        <f aca="false">UP31*$B32</f>
        <v>0</v>
      </c>
      <c r="UR32" s="1" t="n">
        <f aca="false">UQ31*$B32</f>
        <v>0</v>
      </c>
      <c r="US32" s="1" t="n">
        <f aca="false">UR31*$B32</f>
        <v>0</v>
      </c>
      <c r="UT32" s="1" t="n">
        <f aca="false">US31*$B32</f>
        <v>0</v>
      </c>
      <c r="UU32" s="1" t="n">
        <f aca="false">UT31*$B32</f>
        <v>0</v>
      </c>
      <c r="UV32" s="1" t="n">
        <f aca="false">UU31*$B32</f>
        <v>0</v>
      </c>
      <c r="UW32" s="1" t="n">
        <f aca="false">UV31*$B32</f>
        <v>0</v>
      </c>
      <c r="UX32" s="1" t="n">
        <f aca="false">UW31*$B32</f>
        <v>0</v>
      </c>
      <c r="UY32" s="1" t="n">
        <f aca="false">UX31*$B32</f>
        <v>0</v>
      </c>
      <c r="UZ32" s="1" t="n">
        <f aca="false">UY31*$B32</f>
        <v>0</v>
      </c>
      <c r="VA32" s="1" t="n">
        <f aca="false">UZ31*$B32</f>
        <v>0</v>
      </c>
      <c r="VB32" s="1" t="n">
        <f aca="false">VA31*$B32</f>
        <v>0</v>
      </c>
      <c r="VC32" s="1" t="n">
        <f aca="false">VB31*$B32</f>
        <v>0</v>
      </c>
      <c r="VD32" s="1" t="n">
        <f aca="false">VC31*$B32</f>
        <v>0</v>
      </c>
      <c r="VE32" s="1" t="n">
        <f aca="false">VD31*$B32</f>
        <v>0</v>
      </c>
      <c r="VF32" s="1" t="n">
        <f aca="false">VE31*$B32</f>
        <v>0</v>
      </c>
      <c r="VG32" s="1" t="n">
        <f aca="false">VF31*$B32</f>
        <v>0</v>
      </c>
      <c r="VH32" s="1" t="n">
        <f aca="false">VG31*$B32</f>
        <v>0</v>
      </c>
      <c r="VI32" s="1" t="n">
        <f aca="false">VH31*$B32</f>
        <v>0</v>
      </c>
      <c r="VJ32" s="1" t="n">
        <f aca="false">VI31*$B32</f>
        <v>0</v>
      </c>
      <c r="VK32" s="1" t="n">
        <f aca="false">VJ31*$B32</f>
        <v>0</v>
      </c>
      <c r="VL32" s="1" t="n">
        <f aca="false">VK31*$B32</f>
        <v>0</v>
      </c>
      <c r="VM32" s="1" t="n">
        <f aca="false">VL31*$B32</f>
        <v>0</v>
      </c>
      <c r="VN32" s="1" t="n">
        <f aca="false">VM31*$B32</f>
        <v>0</v>
      </c>
      <c r="VO32" s="1" t="n">
        <f aca="false">VN31*$B32</f>
        <v>0</v>
      </c>
      <c r="VP32" s="1" t="n">
        <f aca="false">VO31*$B32</f>
        <v>0</v>
      </c>
      <c r="VQ32" s="1" t="n">
        <f aca="false">VP31*$B32</f>
        <v>0</v>
      </c>
      <c r="VR32" s="1" t="n">
        <f aca="false">VQ31*$B32</f>
        <v>0</v>
      </c>
      <c r="VS32" s="1" t="n">
        <f aca="false">VR31*$B32</f>
        <v>0</v>
      </c>
      <c r="VT32" s="1" t="n">
        <f aca="false">VS31*$B32</f>
        <v>0</v>
      </c>
      <c r="VU32" s="1" t="n">
        <f aca="false">VT31*$B32</f>
        <v>0</v>
      </c>
      <c r="VV32" s="1" t="n">
        <f aca="false">VU31*$B32</f>
        <v>0</v>
      </c>
      <c r="VW32" s="1" t="n">
        <f aca="false">VV31*$B32</f>
        <v>0</v>
      </c>
      <c r="VX32" s="1" t="n">
        <f aca="false">VW31*$B32</f>
        <v>0</v>
      </c>
      <c r="VY32" s="1" t="n">
        <f aca="false">VX31*$B32</f>
        <v>0</v>
      </c>
      <c r="VZ32" s="1" t="n">
        <f aca="false">VY31*$B32</f>
        <v>0</v>
      </c>
      <c r="WA32" s="1" t="n">
        <f aca="false">VZ31*$B32</f>
        <v>0</v>
      </c>
      <c r="WB32" s="1" t="n">
        <f aca="false">WA31*$B32</f>
        <v>0</v>
      </c>
      <c r="WC32" s="1" t="n">
        <f aca="false">WB31*$B32</f>
        <v>0</v>
      </c>
      <c r="WD32" s="1" t="n">
        <f aca="false">WC31*$B32</f>
        <v>0</v>
      </c>
      <c r="WE32" s="1" t="n">
        <f aca="false">WD31*$B32</f>
        <v>0</v>
      </c>
      <c r="WF32" s="1" t="n">
        <f aca="false">WE31*$B32</f>
        <v>0</v>
      </c>
      <c r="WG32" s="1" t="n">
        <f aca="false">WF31*$B32</f>
        <v>0</v>
      </c>
      <c r="WH32" s="1" t="n">
        <f aca="false">WG31*$B32</f>
        <v>0</v>
      </c>
      <c r="WI32" s="1" t="n">
        <f aca="false">WH31*$B32</f>
        <v>0</v>
      </c>
      <c r="WJ32" s="1" t="n">
        <f aca="false">WI31*$B32</f>
        <v>0</v>
      </c>
      <c r="WK32" s="1" t="n">
        <f aca="false">WJ31*$B32</f>
        <v>0</v>
      </c>
      <c r="WL32" s="1" t="n">
        <f aca="false">WK31*$B32</f>
        <v>0</v>
      </c>
      <c r="WM32" s="1" t="n">
        <f aca="false">WL31*$B32</f>
        <v>0</v>
      </c>
      <c r="WN32" s="1" t="n">
        <f aca="false">WM31*$B32</f>
        <v>0</v>
      </c>
      <c r="WO32" s="1" t="n">
        <f aca="false">WN31*$B32</f>
        <v>0</v>
      </c>
      <c r="WP32" s="1" t="n">
        <f aca="false">WO31*$B32</f>
        <v>0</v>
      </c>
      <c r="WQ32" s="1" t="n">
        <f aca="false">WP31*$B32</f>
        <v>0</v>
      </c>
      <c r="WR32" s="1" t="n">
        <f aca="false">WQ31*$B32</f>
        <v>0</v>
      </c>
      <c r="WS32" s="1" t="n">
        <f aca="false">WR31*$B32</f>
        <v>0</v>
      </c>
      <c r="WT32" s="1" t="n">
        <f aca="false">WS31*$B32</f>
        <v>0</v>
      </c>
      <c r="WU32" s="1" t="n">
        <f aca="false">WT31*$B32</f>
        <v>0</v>
      </c>
      <c r="WV32" s="1" t="n">
        <f aca="false">WU31*$B32</f>
        <v>0</v>
      </c>
      <c r="WW32" s="1" t="n">
        <f aca="false">WV31*$B32</f>
        <v>0</v>
      </c>
      <c r="WX32" s="1" t="n">
        <f aca="false">WW31*$B32</f>
        <v>0</v>
      </c>
      <c r="WY32" s="1" t="n">
        <f aca="false">WX31*$B32</f>
        <v>0</v>
      </c>
      <c r="WZ32" s="1" t="n">
        <f aca="false">WY31*$B32</f>
        <v>0</v>
      </c>
      <c r="XA32" s="1" t="n">
        <f aca="false">WZ31*$B32</f>
        <v>0</v>
      </c>
      <c r="XB32" s="1" t="n">
        <f aca="false">XA31*$B32</f>
        <v>0</v>
      </c>
      <c r="XC32" s="1" t="n">
        <f aca="false">XB31*$B32</f>
        <v>0</v>
      </c>
      <c r="XD32" s="1" t="n">
        <f aca="false">XC31*$B32</f>
        <v>0</v>
      </c>
      <c r="XE32" s="1" t="n">
        <f aca="false">XD31*$B32</f>
        <v>0</v>
      </c>
      <c r="XF32" s="1" t="n">
        <f aca="false">XE31*$B32</f>
        <v>0</v>
      </c>
      <c r="XG32" s="1" t="n">
        <f aca="false">XF31*$B32</f>
        <v>0</v>
      </c>
      <c r="XH32" s="1" t="n">
        <f aca="false">XG31*$B32</f>
        <v>0</v>
      </c>
      <c r="XI32" s="1" t="n">
        <f aca="false">XH31*$B32</f>
        <v>0</v>
      </c>
      <c r="XJ32" s="1" t="n">
        <f aca="false">XI31*$B32</f>
        <v>0</v>
      </c>
      <c r="XK32" s="1" t="n">
        <f aca="false">XJ31*$B32</f>
        <v>0</v>
      </c>
      <c r="XL32" s="1" t="n">
        <f aca="false">XK31*$B32</f>
        <v>0</v>
      </c>
      <c r="XM32" s="1" t="n">
        <f aca="false">XL31*$B32</f>
        <v>0</v>
      </c>
      <c r="XN32" s="1" t="n">
        <f aca="false">XM31*$B32</f>
        <v>0</v>
      </c>
      <c r="XO32" s="1" t="n">
        <f aca="false">XN31*$B32</f>
        <v>0</v>
      </c>
      <c r="XP32" s="1" t="n">
        <f aca="false">XO31*$B32</f>
        <v>0</v>
      </c>
      <c r="XQ32" s="1" t="n">
        <f aca="false">XP31*$B32</f>
        <v>0</v>
      </c>
      <c r="XR32" s="1" t="n">
        <f aca="false">XQ31*$B32</f>
        <v>0</v>
      </c>
      <c r="XS32" s="1" t="n">
        <f aca="false">XR31*$B32</f>
        <v>0</v>
      </c>
      <c r="XT32" s="1" t="n">
        <f aca="false">XS31*$B32</f>
        <v>0</v>
      </c>
      <c r="XU32" s="1" t="n">
        <f aca="false">XT31*$B32</f>
        <v>0</v>
      </c>
      <c r="XV32" s="1" t="n">
        <f aca="false">XU31*$B32</f>
        <v>0</v>
      </c>
      <c r="XW32" s="1" t="n">
        <f aca="false">XV31*$B32</f>
        <v>0</v>
      </c>
      <c r="XX32" s="1" t="n">
        <f aca="false">XW31*$B32</f>
        <v>0</v>
      </c>
      <c r="XY32" s="1" t="n">
        <f aca="false">XX31*$B32</f>
        <v>0</v>
      </c>
      <c r="XZ32" s="1" t="n">
        <f aca="false">XY31*$B32</f>
        <v>0</v>
      </c>
      <c r="YA32" s="1" t="n">
        <f aca="false">XZ31*$B32</f>
        <v>0</v>
      </c>
      <c r="YB32" s="1" t="n">
        <f aca="false">YA31*$B32</f>
        <v>0</v>
      </c>
      <c r="YC32" s="1" t="n">
        <f aca="false">YB31*$B32</f>
        <v>0</v>
      </c>
      <c r="YD32" s="1" t="n">
        <f aca="false">YC31*$B32</f>
        <v>0</v>
      </c>
      <c r="YE32" s="1" t="n">
        <f aca="false">YD31*$B32</f>
        <v>0</v>
      </c>
      <c r="YF32" s="1" t="n">
        <f aca="false">YE31*$B32</f>
        <v>0</v>
      </c>
      <c r="YG32" s="1" t="n">
        <f aca="false">YF31*$B32</f>
        <v>0</v>
      </c>
      <c r="YH32" s="1" t="n">
        <f aca="false">YG31*$B32</f>
        <v>0</v>
      </c>
      <c r="YI32" s="1" t="n">
        <f aca="false">YH31*$B32</f>
        <v>0</v>
      </c>
      <c r="YJ32" s="1" t="n">
        <f aca="false">YI31*$B32</f>
        <v>0</v>
      </c>
      <c r="YK32" s="1" t="n">
        <f aca="false">YJ31*$B32</f>
        <v>0</v>
      </c>
      <c r="YL32" s="1" t="n">
        <f aca="false">YK31*$B32</f>
        <v>0</v>
      </c>
      <c r="YM32" s="1" t="n">
        <f aca="false">YL31*$B32</f>
        <v>0</v>
      </c>
      <c r="YN32" s="1" t="n">
        <f aca="false">YM31*$B32</f>
        <v>0</v>
      </c>
      <c r="YO32" s="1" t="n">
        <f aca="false">YN31*$B32</f>
        <v>0</v>
      </c>
      <c r="YP32" s="1" t="n">
        <f aca="false">YO31*$B32</f>
        <v>0</v>
      </c>
      <c r="YQ32" s="1" t="n">
        <f aca="false">YP31*$B32</f>
        <v>0</v>
      </c>
      <c r="YR32" s="1" t="n">
        <f aca="false">YQ31*$B32</f>
        <v>0</v>
      </c>
      <c r="YS32" s="1" t="n">
        <f aca="false">YR31*$B32</f>
        <v>0</v>
      </c>
      <c r="YT32" s="1" t="n">
        <f aca="false">YS31*$B32</f>
        <v>0</v>
      </c>
      <c r="YU32" s="1" t="n">
        <f aca="false">YT31*$B32</f>
        <v>0</v>
      </c>
      <c r="YV32" s="1" t="n">
        <f aca="false">YU31*$B32</f>
        <v>0</v>
      </c>
      <c r="YW32" s="1" t="n">
        <f aca="false">YV31*$B32</f>
        <v>0</v>
      </c>
      <c r="YX32" s="1" t="n">
        <f aca="false">YW31*$B32</f>
        <v>0</v>
      </c>
      <c r="YY32" s="1" t="n">
        <f aca="false">YX31*$B32</f>
        <v>0</v>
      </c>
      <c r="YZ32" s="1" t="n">
        <f aca="false">YY31*$B32</f>
        <v>0</v>
      </c>
      <c r="ZA32" s="1" t="n">
        <f aca="false">YZ31*$B32</f>
        <v>0</v>
      </c>
      <c r="ZB32" s="1" t="n">
        <f aca="false">ZA31*$B32</f>
        <v>0</v>
      </c>
      <c r="ZC32" s="1" t="n">
        <f aca="false">ZB31*$B32</f>
        <v>0</v>
      </c>
      <c r="ZD32" s="1" t="n">
        <f aca="false">ZC31*$B32</f>
        <v>0</v>
      </c>
      <c r="ZE32" s="1" t="n">
        <f aca="false">ZD31*$B32</f>
        <v>0</v>
      </c>
      <c r="ZF32" s="1" t="n">
        <f aca="false">ZE31*$B32</f>
        <v>0</v>
      </c>
      <c r="ZG32" s="1" t="n">
        <f aca="false">ZF31*$B32</f>
        <v>0</v>
      </c>
      <c r="ZH32" s="1" t="n">
        <f aca="false">ZG31*$B32</f>
        <v>0</v>
      </c>
      <c r="ZI32" s="1" t="n">
        <f aca="false">ZH31*$B32</f>
        <v>0</v>
      </c>
      <c r="ZJ32" s="1" t="n">
        <f aca="false">ZI31*$B32</f>
        <v>0</v>
      </c>
      <c r="ZK32" s="1" t="n">
        <f aca="false">ZJ31*$B32</f>
        <v>0</v>
      </c>
      <c r="ZL32" s="1" t="n">
        <f aca="false">ZK31*$B32</f>
        <v>0</v>
      </c>
      <c r="ZM32" s="1" t="n">
        <f aca="false">ZL31*$B32</f>
        <v>0</v>
      </c>
      <c r="ZN32" s="1" t="n">
        <f aca="false">ZM31*$B32</f>
        <v>0</v>
      </c>
      <c r="ZO32" s="1" t="n">
        <f aca="false">ZN31*$B32</f>
        <v>0</v>
      </c>
      <c r="ZP32" s="1" t="n">
        <f aca="false">ZO31*$B32</f>
        <v>0</v>
      </c>
      <c r="ZQ32" s="1" t="n">
        <f aca="false">ZP31*$B32</f>
        <v>0</v>
      </c>
      <c r="ZR32" s="1" t="n">
        <f aca="false">ZQ31*$B32</f>
        <v>0</v>
      </c>
      <c r="ZS32" s="1" t="n">
        <f aca="false">ZR31*$B32</f>
        <v>0</v>
      </c>
      <c r="ZT32" s="1" t="n">
        <f aca="false">ZS31*$B32</f>
        <v>0</v>
      </c>
      <c r="ZU32" s="1" t="n">
        <f aca="false">ZT31*$B32</f>
        <v>0</v>
      </c>
      <c r="ZV32" s="1" t="n">
        <f aca="false">ZU31*$B32</f>
        <v>0</v>
      </c>
      <c r="ZW32" s="1" t="n">
        <f aca="false">ZV31*$B32</f>
        <v>0</v>
      </c>
      <c r="ZX32" s="1" t="n">
        <f aca="false">ZW31*$B32</f>
        <v>0</v>
      </c>
      <c r="ZY32" s="1" t="n">
        <f aca="false">ZX31*$B32</f>
        <v>0</v>
      </c>
      <c r="ZZ32" s="1" t="n">
        <f aca="false">ZY31*$B32</f>
        <v>0</v>
      </c>
      <c r="AAA32" s="1" t="n">
        <f aca="false">ZZ31*$B32</f>
        <v>0</v>
      </c>
      <c r="AAB32" s="1" t="n">
        <f aca="false">AAA31*$B32</f>
        <v>0</v>
      </c>
      <c r="AAC32" s="1" t="n">
        <f aca="false">AAB31*$B32</f>
        <v>0</v>
      </c>
      <c r="AAD32" s="1" t="n">
        <f aca="false">AAC31*$B32</f>
        <v>0</v>
      </c>
      <c r="AAE32" s="1" t="n">
        <f aca="false">AAD31*$B32</f>
        <v>0</v>
      </c>
      <c r="AAF32" s="1" t="n">
        <f aca="false">AAE31*$B32</f>
        <v>0</v>
      </c>
      <c r="AAG32" s="1" t="n">
        <f aca="false">AAF31*$B32</f>
        <v>0</v>
      </c>
      <c r="AAH32" s="1" t="n">
        <f aca="false">AAG31*$B32</f>
        <v>0</v>
      </c>
      <c r="AAI32" s="1" t="n">
        <f aca="false">AAH31*$B32</f>
        <v>0</v>
      </c>
      <c r="AAJ32" s="1" t="n">
        <f aca="false">AAI31*$B32</f>
        <v>0</v>
      </c>
      <c r="AAK32" s="1" t="n">
        <f aca="false">AAJ31*$B32</f>
        <v>0</v>
      </c>
      <c r="AAL32" s="1" t="n">
        <f aca="false">AAK31*$B32</f>
        <v>0</v>
      </c>
      <c r="AAM32" s="1" t="n">
        <f aca="false">AAL31*$B32</f>
        <v>0</v>
      </c>
      <c r="AAN32" s="1" t="n">
        <f aca="false">AAM31*$B32</f>
        <v>0</v>
      </c>
      <c r="AAO32" s="1" t="n">
        <f aca="false">AAN31*$B32</f>
        <v>0</v>
      </c>
      <c r="AAP32" s="1" t="n">
        <f aca="false">AAO31*$B32</f>
        <v>0</v>
      </c>
      <c r="AAQ32" s="1" t="n">
        <f aca="false">AAP31*$B32</f>
        <v>0</v>
      </c>
      <c r="AAR32" s="1" t="n">
        <f aca="false">AAQ31*$B32</f>
        <v>0</v>
      </c>
      <c r="AAS32" s="1" t="n">
        <f aca="false">AAR31*$B32</f>
        <v>0</v>
      </c>
      <c r="AAT32" s="1" t="n">
        <f aca="false">AAS31*$B32</f>
        <v>0</v>
      </c>
      <c r="AAU32" s="1" t="n">
        <f aca="false">AAT31*$B32</f>
        <v>0</v>
      </c>
      <c r="AAV32" s="1" t="n">
        <f aca="false">AAU31*$B32</f>
        <v>0</v>
      </c>
      <c r="AAW32" s="1" t="n">
        <f aca="false">AAV31*$B32</f>
        <v>0</v>
      </c>
      <c r="AAX32" s="1" t="n">
        <f aca="false">AAW31*$B32</f>
        <v>0</v>
      </c>
      <c r="AAY32" s="1" t="n">
        <f aca="false">AAX31*$B32</f>
        <v>0</v>
      </c>
      <c r="AAZ32" s="1" t="n">
        <f aca="false">AAY31*$B32</f>
        <v>0</v>
      </c>
      <c r="ABA32" s="1" t="n">
        <f aca="false">AAZ31*$B32</f>
        <v>0</v>
      </c>
      <c r="ABB32" s="1" t="n">
        <f aca="false">ABA31*$B32</f>
        <v>0</v>
      </c>
      <c r="ABC32" s="1" t="n">
        <f aca="false">ABB31*$B32</f>
        <v>0</v>
      </c>
      <c r="ABD32" s="1" t="n">
        <f aca="false">ABC31*$B32</f>
        <v>0</v>
      </c>
      <c r="ABE32" s="1" t="n">
        <f aca="false">ABD31*$B32</f>
        <v>0</v>
      </c>
      <c r="ABF32" s="1" t="n">
        <f aca="false">ABE31*$B32</f>
        <v>0</v>
      </c>
      <c r="ABG32" s="1" t="n">
        <f aca="false">ABF31*$B32</f>
        <v>0</v>
      </c>
      <c r="ABH32" s="1" t="n">
        <f aca="false">ABG31*$B32</f>
        <v>0</v>
      </c>
      <c r="ABI32" s="1" t="n">
        <f aca="false">ABH31*$B32</f>
        <v>0</v>
      </c>
      <c r="ABJ32" s="1" t="n">
        <f aca="false">ABI31*$B32</f>
        <v>0</v>
      </c>
      <c r="ABK32" s="1" t="n">
        <f aca="false">ABJ31*$B32</f>
        <v>0</v>
      </c>
      <c r="ABL32" s="1" t="n">
        <f aca="false">ABK31*$B32</f>
        <v>0</v>
      </c>
      <c r="ABM32" s="1" t="n">
        <f aca="false">ABL31*$B32</f>
        <v>0</v>
      </c>
      <c r="ABN32" s="1" t="n">
        <f aca="false">ABM31*$B32</f>
        <v>0</v>
      </c>
      <c r="ABO32" s="1" t="n">
        <f aca="false">ABN31*$B32</f>
        <v>0</v>
      </c>
      <c r="ABP32" s="1" t="n">
        <f aca="false">ABO31*$B32</f>
        <v>0</v>
      </c>
      <c r="ABQ32" s="1" t="n">
        <f aca="false">ABP31*$B32</f>
        <v>0</v>
      </c>
      <c r="ABR32" s="1" t="n">
        <f aca="false">ABQ31*$B32</f>
        <v>0</v>
      </c>
      <c r="ABS32" s="1" t="n">
        <f aca="false">ABR31*$B32</f>
        <v>0</v>
      </c>
      <c r="ABT32" s="1" t="n">
        <f aca="false">ABS31*$B32</f>
        <v>0</v>
      </c>
      <c r="ABU32" s="1" t="n">
        <f aca="false">ABT31*$B32</f>
        <v>0</v>
      </c>
      <c r="ABV32" s="1" t="n">
        <f aca="false">ABU31*$B32</f>
        <v>0</v>
      </c>
      <c r="ABW32" s="1" t="n">
        <f aca="false">ABV31*$B32</f>
        <v>0</v>
      </c>
      <c r="ABX32" s="1" t="n">
        <f aca="false">ABW31*$B32</f>
        <v>0</v>
      </c>
      <c r="ABY32" s="1" t="n">
        <f aca="false">ABX31*$B32</f>
        <v>0</v>
      </c>
      <c r="ABZ32" s="1" t="n">
        <f aca="false">ABY31*$B32</f>
        <v>0</v>
      </c>
      <c r="ACA32" s="1" t="n">
        <f aca="false">ABZ31*$B32</f>
        <v>0</v>
      </c>
      <c r="ACB32" s="1" t="n">
        <f aca="false">ACA31*$B32</f>
        <v>0</v>
      </c>
      <c r="ACC32" s="1" t="n">
        <f aca="false">ACB31*$B32</f>
        <v>0</v>
      </c>
      <c r="ACD32" s="1" t="n">
        <f aca="false">ACC31*$B32</f>
        <v>0</v>
      </c>
      <c r="ACE32" s="1" t="n">
        <f aca="false">ACD31*$B32</f>
        <v>0</v>
      </c>
      <c r="ACF32" s="1" t="n">
        <f aca="false">ACE31*$B32</f>
        <v>0</v>
      </c>
      <c r="ACG32" s="1" t="n">
        <f aca="false">ACF31*$B32</f>
        <v>0</v>
      </c>
      <c r="ACH32" s="1" t="n">
        <f aca="false">ACG31*$B32</f>
        <v>0</v>
      </c>
      <c r="ACI32" s="1" t="n">
        <f aca="false">ACH31*$B32</f>
        <v>0</v>
      </c>
      <c r="ACJ32" s="1" t="n">
        <f aca="false">ACI31*$B32</f>
        <v>0</v>
      </c>
      <c r="ACK32" s="1" t="n">
        <f aca="false">ACJ31*$B32</f>
        <v>0</v>
      </c>
      <c r="ACL32" s="1" t="n">
        <f aca="false">ACK31*$B32</f>
        <v>0</v>
      </c>
      <c r="ACM32" s="1" t="n">
        <f aca="false">ACL31*$B32</f>
        <v>0</v>
      </c>
      <c r="ACN32" s="1" t="n">
        <f aca="false">ACM31*$B32</f>
        <v>0</v>
      </c>
      <c r="ACO32" s="1" t="n">
        <f aca="false">ACN31*$B32</f>
        <v>0</v>
      </c>
      <c r="ACP32" s="1" t="n">
        <f aca="false">ACO31*$B32</f>
        <v>0</v>
      </c>
      <c r="ACQ32" s="1" t="n">
        <f aca="false">ACP31*$B32</f>
        <v>0</v>
      </c>
      <c r="ACR32" s="1" t="n">
        <f aca="false">ACQ31*$B32</f>
        <v>0</v>
      </c>
      <c r="ACS32" s="1" t="n">
        <f aca="false">ACR31*$B32</f>
        <v>0</v>
      </c>
      <c r="ACT32" s="1" t="n">
        <f aca="false">ACS31*$B32</f>
        <v>0</v>
      </c>
      <c r="ACU32" s="1" t="n">
        <f aca="false">ACT31*$B32</f>
        <v>0</v>
      </c>
      <c r="ACV32" s="1" t="n">
        <f aca="false">ACU31*$B32</f>
        <v>0</v>
      </c>
      <c r="ACW32" s="1" t="n">
        <f aca="false">ACV31*$B32</f>
        <v>0</v>
      </c>
      <c r="ACX32" s="1" t="n">
        <f aca="false">ACW31*$B32</f>
        <v>0</v>
      </c>
      <c r="ACY32" s="1" t="n">
        <f aca="false">ACX31*$B32</f>
        <v>0</v>
      </c>
      <c r="ACZ32" s="1" t="n">
        <f aca="false">ACY31*$B32</f>
        <v>0</v>
      </c>
      <c r="ADA32" s="1" t="n">
        <f aca="false">ACZ31*$B32</f>
        <v>0</v>
      </c>
      <c r="ADB32" s="1" t="n">
        <f aca="false">ADA31*$B32</f>
        <v>0</v>
      </c>
      <c r="ADC32" s="1" t="n">
        <f aca="false">ADB31*$B32</f>
        <v>0</v>
      </c>
      <c r="ADD32" s="1" t="n">
        <f aca="false">ADC31*$B32</f>
        <v>0</v>
      </c>
      <c r="ADE32" s="1" t="n">
        <f aca="false">ADD31*$B32</f>
        <v>0</v>
      </c>
      <c r="ADF32" s="1" t="n">
        <f aca="false">ADE31*$B32</f>
        <v>0</v>
      </c>
      <c r="ADG32" s="1" t="n">
        <f aca="false">ADF31*$B32</f>
        <v>0</v>
      </c>
      <c r="ADH32" s="1" t="n">
        <f aca="false">ADG31*$B32</f>
        <v>0</v>
      </c>
      <c r="ADI32" s="1" t="n">
        <f aca="false">ADH31*$B32</f>
        <v>0</v>
      </c>
      <c r="ADJ32" s="1" t="n">
        <f aca="false">ADI31*$B32</f>
        <v>0</v>
      </c>
      <c r="ADK32" s="1" t="n">
        <f aca="false">ADJ31*$B32</f>
        <v>0</v>
      </c>
      <c r="ADL32" s="1" t="n">
        <f aca="false">ADK31*$B32</f>
        <v>0</v>
      </c>
      <c r="ADM32" s="1" t="n">
        <f aca="false">ADL31*$B32</f>
        <v>0</v>
      </c>
      <c r="ADN32" s="1" t="n">
        <f aca="false">ADM31*$B32</f>
        <v>0</v>
      </c>
      <c r="ADO32" s="1" t="n">
        <f aca="false">ADN31*$B32</f>
        <v>0</v>
      </c>
      <c r="ADP32" s="1" t="n">
        <f aca="false">ADO31*$B32</f>
        <v>0</v>
      </c>
      <c r="ADQ32" s="1" t="n">
        <f aca="false">ADP31*$B32</f>
        <v>0</v>
      </c>
      <c r="ADR32" s="1" t="n">
        <f aca="false">ADQ31*$B32</f>
        <v>0</v>
      </c>
      <c r="ADS32" s="1" t="n">
        <f aca="false">ADR31*$B32</f>
        <v>0</v>
      </c>
      <c r="ADT32" s="1" t="n">
        <f aca="false">ADS31*$B32</f>
        <v>0</v>
      </c>
      <c r="ADU32" s="1" t="n">
        <f aca="false">ADT31*$B32</f>
        <v>0</v>
      </c>
      <c r="ADV32" s="1" t="n">
        <f aca="false">ADU31*$B32</f>
        <v>0</v>
      </c>
      <c r="ADW32" s="1" t="n">
        <f aca="false">ADV31*$B32</f>
        <v>0</v>
      </c>
      <c r="ADX32" s="1" t="n">
        <f aca="false">ADW31*$B32</f>
        <v>0</v>
      </c>
      <c r="ADY32" s="1" t="n">
        <f aca="false">ADX31*$B32</f>
        <v>0</v>
      </c>
      <c r="ADZ32" s="1" t="n">
        <f aca="false">ADY31*$B32</f>
        <v>0</v>
      </c>
      <c r="AEA32" s="1" t="n">
        <f aca="false">ADZ31*$B32</f>
        <v>0</v>
      </c>
      <c r="AEB32" s="1" t="n">
        <f aca="false">AEA31*$B32</f>
        <v>0</v>
      </c>
      <c r="AEC32" s="1" t="n">
        <f aca="false">AEB31*$B32</f>
        <v>0</v>
      </c>
      <c r="AED32" s="1" t="n">
        <f aca="false">AEC31*$B32</f>
        <v>0</v>
      </c>
      <c r="AEE32" s="1" t="n">
        <f aca="false">AED31*$B32</f>
        <v>0</v>
      </c>
      <c r="AEF32" s="1" t="n">
        <f aca="false">AEE31*$B32</f>
        <v>0</v>
      </c>
      <c r="AEG32" s="1" t="n">
        <f aca="false">AEF31*$B32</f>
        <v>0</v>
      </c>
      <c r="AEH32" s="1" t="n">
        <f aca="false">AEG31*$B32</f>
        <v>0</v>
      </c>
      <c r="AEI32" s="1" t="n">
        <f aca="false">AEH31*$B32</f>
        <v>0</v>
      </c>
      <c r="AEJ32" s="1" t="n">
        <f aca="false">AEI31*$B32</f>
        <v>0</v>
      </c>
      <c r="AEK32" s="1" t="n">
        <f aca="false">AEJ31*$B32</f>
        <v>0</v>
      </c>
      <c r="AEL32" s="1" t="n">
        <f aca="false">AEK31*$B32</f>
        <v>0</v>
      </c>
      <c r="AEM32" s="1" t="n">
        <f aca="false">AEL31*$B32</f>
        <v>0</v>
      </c>
      <c r="AEN32" s="1" t="n">
        <f aca="false">AEM31*$B32</f>
        <v>0</v>
      </c>
      <c r="AEO32" s="1" t="n">
        <f aca="false">AEN31*$B32</f>
        <v>0</v>
      </c>
      <c r="AEP32" s="1" t="n">
        <f aca="false">AEO31*$B32</f>
        <v>0</v>
      </c>
      <c r="AEQ32" s="1" t="n">
        <f aca="false">AEP31*$B32</f>
        <v>0</v>
      </c>
      <c r="AER32" s="1" t="n">
        <f aca="false">AEQ31*$B32</f>
        <v>0</v>
      </c>
      <c r="AES32" s="1" t="n">
        <f aca="false">AER31*$B32</f>
        <v>0</v>
      </c>
      <c r="AET32" s="1" t="n">
        <f aca="false">AES31*$B32</f>
        <v>0</v>
      </c>
      <c r="AEU32" s="1" t="n">
        <f aca="false">AET31*$B32</f>
        <v>0</v>
      </c>
      <c r="AEV32" s="1" t="n">
        <f aca="false">AEU31*$B32</f>
        <v>0</v>
      </c>
      <c r="AEW32" s="1" t="n">
        <f aca="false">AEV31*$B32</f>
        <v>0</v>
      </c>
      <c r="AEX32" s="1" t="n">
        <f aca="false">AEW31*$B32</f>
        <v>0</v>
      </c>
      <c r="AEY32" s="1" t="n">
        <f aca="false">AEX31*$B32</f>
        <v>0</v>
      </c>
      <c r="AEZ32" s="1" t="n">
        <f aca="false">AEY31*$B32</f>
        <v>0</v>
      </c>
      <c r="AFA32" s="1" t="n">
        <f aca="false">AEZ31*$B32</f>
        <v>0</v>
      </c>
      <c r="AFB32" s="1" t="n">
        <f aca="false">AFA31*$B32</f>
        <v>0</v>
      </c>
      <c r="AFC32" s="1" t="n">
        <f aca="false">AFB31*$B32</f>
        <v>0</v>
      </c>
      <c r="AFD32" s="1" t="n">
        <f aca="false">AFC31*$B32</f>
        <v>0</v>
      </c>
      <c r="AFE32" s="1" t="n">
        <f aca="false">AFD31*$B32</f>
        <v>0</v>
      </c>
      <c r="AFF32" s="1" t="n">
        <f aca="false">AFE31*$B32</f>
        <v>0</v>
      </c>
      <c r="AFG32" s="1" t="n">
        <f aca="false">AFF31*$B32</f>
        <v>0</v>
      </c>
      <c r="AFH32" s="1" t="n">
        <f aca="false">AFG31*$B32</f>
        <v>0</v>
      </c>
      <c r="AFI32" s="1" t="n">
        <f aca="false">AFH31*$B32</f>
        <v>0</v>
      </c>
      <c r="AFJ32" s="1" t="n">
        <f aca="false">AFI31*$B32</f>
        <v>0</v>
      </c>
      <c r="AFK32" s="1" t="n">
        <f aca="false">AFJ31*$B32</f>
        <v>0</v>
      </c>
      <c r="AFL32" s="1" t="n">
        <f aca="false">AFK31*$B32</f>
        <v>0</v>
      </c>
      <c r="AFM32" s="1" t="n">
        <f aca="false">AFL31*$B32</f>
        <v>0</v>
      </c>
      <c r="AFN32" s="1" t="n">
        <f aca="false">AFM31*$B32</f>
        <v>0</v>
      </c>
      <c r="AFO32" s="1" t="n">
        <f aca="false">AFN31*$B32</f>
        <v>0</v>
      </c>
      <c r="AFP32" s="1" t="n">
        <f aca="false">AFO31*$B32</f>
        <v>0</v>
      </c>
      <c r="AFQ32" s="1" t="n">
        <f aca="false">AFP31*$B32</f>
        <v>0</v>
      </c>
      <c r="AFR32" s="1" t="n">
        <f aca="false">AFQ31*$B32</f>
        <v>0</v>
      </c>
      <c r="AFS32" s="1" t="n">
        <f aca="false">AFR31*$B32</f>
        <v>0</v>
      </c>
      <c r="AFT32" s="1" t="n">
        <f aca="false">AFS31*$B32</f>
        <v>0</v>
      </c>
      <c r="AFU32" s="1" t="n">
        <f aca="false">AFT31*$B32</f>
        <v>0</v>
      </c>
      <c r="AFV32" s="1" t="n">
        <f aca="false">AFU31*$B32</f>
        <v>0</v>
      </c>
      <c r="AFW32" s="1" t="n">
        <f aca="false">AFV31*$B32</f>
        <v>0</v>
      </c>
      <c r="AFX32" s="1" t="n">
        <f aca="false">AFW31*$B32</f>
        <v>0</v>
      </c>
      <c r="AFY32" s="1" t="n">
        <f aca="false">AFX31*$B32</f>
        <v>0</v>
      </c>
      <c r="AFZ32" s="1" t="n">
        <f aca="false">AFY31*$B32</f>
        <v>0</v>
      </c>
      <c r="AGA32" s="1" t="n">
        <f aca="false">AFZ31*$B32</f>
        <v>0</v>
      </c>
      <c r="AGB32" s="1" t="n">
        <f aca="false">AGA31*$B32</f>
        <v>0</v>
      </c>
      <c r="AGC32" s="1" t="n">
        <f aca="false">AGB31*$B32</f>
        <v>0</v>
      </c>
      <c r="AGD32" s="1" t="n">
        <f aca="false">AGC31*$B32</f>
        <v>0</v>
      </c>
      <c r="AGE32" s="1" t="n">
        <f aca="false">AGD31*$B32</f>
        <v>0</v>
      </c>
      <c r="AGF32" s="1" t="n">
        <f aca="false">AGE31*$B32</f>
        <v>0</v>
      </c>
      <c r="AGG32" s="1" t="n">
        <f aca="false">AGF31*$B32</f>
        <v>0</v>
      </c>
      <c r="AGH32" s="1" t="n">
        <f aca="false">AGG31*$B32</f>
        <v>0</v>
      </c>
      <c r="AGI32" s="1" t="n">
        <f aca="false">AGH31*$B32</f>
        <v>0</v>
      </c>
      <c r="AGJ32" s="1" t="n">
        <f aca="false">AGI31*$B32</f>
        <v>0</v>
      </c>
      <c r="AGK32" s="1" t="n">
        <f aca="false">AGJ31*$B32</f>
        <v>0</v>
      </c>
      <c r="AGL32" s="1" t="n">
        <f aca="false">AGK31*$B32</f>
        <v>0</v>
      </c>
      <c r="AGM32" s="1" t="n">
        <f aca="false">AGL31*$B32</f>
        <v>0</v>
      </c>
      <c r="AGN32" s="1" t="n">
        <f aca="false">AGM31*$B32</f>
        <v>0</v>
      </c>
      <c r="AGO32" s="1" t="n">
        <f aca="false">AGN31*$B32</f>
        <v>0</v>
      </c>
      <c r="AGP32" s="1" t="n">
        <f aca="false">AGO31*$B32</f>
        <v>0</v>
      </c>
      <c r="AGQ32" s="1" t="n">
        <f aca="false">AGP31*$B32</f>
        <v>0</v>
      </c>
      <c r="AGR32" s="1" t="n">
        <f aca="false">AGQ31*$B32</f>
        <v>0</v>
      </c>
      <c r="AGS32" s="1" t="n">
        <f aca="false">AGR31*$B32</f>
        <v>0</v>
      </c>
      <c r="AGT32" s="1" t="n">
        <f aca="false">AGS31*$B32</f>
        <v>0</v>
      </c>
      <c r="AGU32" s="1" t="n">
        <f aca="false">AGT31*$B32</f>
        <v>0</v>
      </c>
      <c r="AGV32" s="1" t="n">
        <f aca="false">AGU31*$B32</f>
        <v>0</v>
      </c>
      <c r="AGW32" s="1" t="n">
        <f aca="false">AGV31*$B32</f>
        <v>0</v>
      </c>
      <c r="AGX32" s="1" t="n">
        <f aca="false">AGW31*$B32</f>
        <v>0</v>
      </c>
      <c r="AGY32" s="1" t="n">
        <f aca="false">AGX31*$B32</f>
        <v>0</v>
      </c>
      <c r="AGZ32" s="1" t="n">
        <f aca="false">AGY31*$B32</f>
        <v>0</v>
      </c>
      <c r="AHA32" s="1" t="n">
        <f aca="false">AGZ31*$B32</f>
        <v>0</v>
      </c>
      <c r="AHB32" s="1" t="n">
        <f aca="false">AHA31*$B32</f>
        <v>0</v>
      </c>
      <c r="AHC32" s="1" t="n">
        <f aca="false">AHB31*$B32</f>
        <v>0</v>
      </c>
      <c r="AHD32" s="1" t="n">
        <f aca="false">AHC31*$B32</f>
        <v>0</v>
      </c>
      <c r="AHE32" s="1" t="n">
        <f aca="false">AHD31*$B32</f>
        <v>0</v>
      </c>
      <c r="AHF32" s="1" t="n">
        <f aca="false">AHE31*$B32</f>
        <v>0</v>
      </c>
      <c r="AHG32" s="1" t="n">
        <f aca="false">AHF31*$B32</f>
        <v>0</v>
      </c>
      <c r="AHH32" s="1" t="n">
        <f aca="false">AHG31*$B32</f>
        <v>0</v>
      </c>
      <c r="AHI32" s="1" t="n">
        <f aca="false">AHH31*$B32</f>
        <v>0</v>
      </c>
      <c r="AHJ32" s="1" t="n">
        <f aca="false">AHI31*$B32</f>
        <v>0</v>
      </c>
      <c r="AHK32" s="1" t="n">
        <f aca="false">AHJ31*$B32</f>
        <v>0</v>
      </c>
      <c r="AHL32" s="1" t="n">
        <f aca="false">AHK31*$B32</f>
        <v>0</v>
      </c>
      <c r="AHM32" s="1" t="n">
        <f aca="false">AHL31*$B32</f>
        <v>0</v>
      </c>
      <c r="AHN32" s="1" t="n">
        <f aca="false">AHM31*$B32</f>
        <v>0</v>
      </c>
      <c r="AHO32" s="1" t="n">
        <f aca="false">AHN31*$B32</f>
        <v>0</v>
      </c>
      <c r="AHP32" s="1" t="n">
        <f aca="false">AHO31*$B32</f>
        <v>0</v>
      </c>
      <c r="AHQ32" s="1" t="n">
        <f aca="false">AHP31*$B32</f>
        <v>0</v>
      </c>
      <c r="AHR32" s="1" t="n">
        <f aca="false">AHQ31*$B32</f>
        <v>0</v>
      </c>
      <c r="AHS32" s="1" t="n">
        <f aca="false">AHR31*$B32</f>
        <v>0</v>
      </c>
      <c r="AHT32" s="1" t="n">
        <f aca="false">AHS31*$B32</f>
        <v>0</v>
      </c>
      <c r="AHU32" s="1" t="n">
        <f aca="false">AHT31*$B32</f>
        <v>0</v>
      </c>
      <c r="AHV32" s="1" t="n">
        <f aca="false">AHU31*$B32</f>
        <v>0</v>
      </c>
      <c r="AHW32" s="1" t="n">
        <f aca="false">AHV31*$B32</f>
        <v>0</v>
      </c>
      <c r="AHX32" s="1" t="n">
        <f aca="false">AHW31*$B32</f>
        <v>0</v>
      </c>
      <c r="AHY32" s="1" t="n">
        <f aca="false">AHX31*$B32</f>
        <v>0</v>
      </c>
      <c r="AHZ32" s="1" t="n">
        <f aca="false">AHY31*$B32</f>
        <v>0</v>
      </c>
      <c r="AIA32" s="1" t="n">
        <f aca="false">AHZ31*$B32</f>
        <v>0</v>
      </c>
      <c r="AIB32" s="1" t="n">
        <f aca="false">AIA31*$B32</f>
        <v>0</v>
      </c>
      <c r="AIC32" s="1" t="n">
        <f aca="false">AIB31*$B32</f>
        <v>0</v>
      </c>
      <c r="AID32" s="1" t="n">
        <f aca="false">AIC31*$B32</f>
        <v>0</v>
      </c>
      <c r="AIE32" s="1" t="n">
        <f aca="false">AID31*$B32</f>
        <v>0</v>
      </c>
      <c r="AIF32" s="1" t="n">
        <f aca="false">AIE31*$B32</f>
        <v>0</v>
      </c>
      <c r="AIG32" s="1" t="n">
        <f aca="false">AIF31*$B32</f>
        <v>0</v>
      </c>
      <c r="AIH32" s="1" t="n">
        <f aca="false">AIG31*$B32</f>
        <v>0</v>
      </c>
      <c r="AII32" s="1" t="n">
        <f aca="false">AIH31*$B32</f>
        <v>0</v>
      </c>
      <c r="AIJ32" s="1" t="n">
        <f aca="false">AII31*$B32</f>
        <v>0</v>
      </c>
      <c r="AIK32" s="1" t="n">
        <f aca="false">AIJ31*$B32</f>
        <v>0</v>
      </c>
      <c r="AIL32" s="1" t="n">
        <f aca="false">AIK31*$B32</f>
        <v>0</v>
      </c>
      <c r="AIM32" s="1" t="n">
        <f aca="false">AIL31*$B32</f>
        <v>0</v>
      </c>
      <c r="AIN32" s="1" t="n">
        <f aca="false">AIM31*$B32</f>
        <v>0</v>
      </c>
      <c r="AIO32" s="1" t="n">
        <f aca="false">AIN31*$B32</f>
        <v>0</v>
      </c>
      <c r="AIP32" s="1" t="n">
        <f aca="false">AIO31*$B32</f>
        <v>0</v>
      </c>
      <c r="AIQ32" s="1" t="n">
        <f aca="false">AIP31*$B32</f>
        <v>0</v>
      </c>
      <c r="AIR32" s="1" t="n">
        <f aca="false">AIQ31*$B32</f>
        <v>0</v>
      </c>
      <c r="AIS32" s="1" t="n">
        <f aca="false">AIR31*$B32</f>
        <v>0</v>
      </c>
      <c r="AIT32" s="1" t="n">
        <f aca="false">AIS31*$B32</f>
        <v>0</v>
      </c>
      <c r="AIU32" s="1" t="n">
        <f aca="false">AIT31*$B32</f>
        <v>0</v>
      </c>
      <c r="AIV32" s="1" t="n">
        <f aca="false">AIU31*$B32</f>
        <v>0</v>
      </c>
      <c r="AIW32" s="1" t="n">
        <f aca="false">AIV31*$B32</f>
        <v>0</v>
      </c>
      <c r="AIX32" s="1" t="n">
        <f aca="false">AIW31*$B32</f>
        <v>0</v>
      </c>
      <c r="AIY32" s="1" t="n">
        <f aca="false">AIX31*$B32</f>
        <v>0</v>
      </c>
      <c r="AIZ32" s="1" t="n">
        <f aca="false">AIY31*$B32</f>
        <v>0</v>
      </c>
      <c r="AJA32" s="1" t="n">
        <f aca="false">AIZ31*$B32</f>
        <v>0</v>
      </c>
      <c r="AJB32" s="1" t="n">
        <f aca="false">AJA31*$B32</f>
        <v>0</v>
      </c>
      <c r="AJC32" s="1" t="n">
        <f aca="false">AJB31*$B32</f>
        <v>0</v>
      </c>
      <c r="AJD32" s="1" t="n">
        <f aca="false">AJC31*$B32</f>
        <v>0</v>
      </c>
      <c r="AJE32" s="1" t="n">
        <f aca="false">AJD31*$B32</f>
        <v>0</v>
      </c>
      <c r="AJF32" s="1" t="n">
        <f aca="false">AJE31*$B32</f>
        <v>0</v>
      </c>
      <c r="AJG32" s="1" t="n">
        <f aca="false">AJF31*$B32</f>
        <v>0</v>
      </c>
      <c r="AJH32" s="1" t="n">
        <f aca="false">AJG31*$B32</f>
        <v>0</v>
      </c>
      <c r="AJI32" s="1" t="n">
        <f aca="false">AJH31*$B32</f>
        <v>0</v>
      </c>
      <c r="AJJ32" s="1" t="n">
        <f aca="false">AJI31*$B32</f>
        <v>0</v>
      </c>
      <c r="AJK32" s="1" t="n">
        <f aca="false">AJJ31*$B32</f>
        <v>0</v>
      </c>
      <c r="AJL32" s="1" t="n">
        <f aca="false">AJK31*$B32</f>
        <v>0</v>
      </c>
      <c r="AJM32" s="1" t="n">
        <f aca="false">AJL31*$B32</f>
        <v>0</v>
      </c>
      <c r="AJN32" s="1" t="n">
        <f aca="false">AJM31*$B32</f>
        <v>0</v>
      </c>
      <c r="AJO32" s="1" t="n">
        <f aca="false">AJN31*$B32</f>
        <v>0</v>
      </c>
      <c r="AJP32" s="1" t="n">
        <f aca="false">AJO31*$B32</f>
        <v>0</v>
      </c>
      <c r="AJQ32" s="1" t="n">
        <f aca="false">AJP31*$B32</f>
        <v>0</v>
      </c>
      <c r="AJR32" s="1" t="n">
        <f aca="false">AJQ31*$B32</f>
        <v>0</v>
      </c>
      <c r="AJS32" s="1" t="n">
        <f aca="false">AJR31*$B32</f>
        <v>0</v>
      </c>
      <c r="AJT32" s="1" t="n">
        <f aca="false">AJS31*$B32</f>
        <v>0</v>
      </c>
      <c r="AJU32" s="1" t="n">
        <f aca="false">AJT31*$B32</f>
        <v>0</v>
      </c>
      <c r="AJV32" s="1" t="n">
        <f aca="false">AJU31*$B32</f>
        <v>0</v>
      </c>
      <c r="AJW32" s="1" t="n">
        <f aca="false">AJV31*$B32</f>
        <v>0</v>
      </c>
      <c r="AJX32" s="1" t="n">
        <f aca="false">AJW31*$B32</f>
        <v>0</v>
      </c>
      <c r="AJY32" s="1" t="n">
        <f aca="false">AJX31*$B32</f>
        <v>0</v>
      </c>
      <c r="AJZ32" s="1" t="n">
        <f aca="false">AJY31*$B32</f>
        <v>0</v>
      </c>
      <c r="AKA32" s="1" t="n">
        <f aca="false">AJZ31*$B32</f>
        <v>0</v>
      </c>
      <c r="AKB32" s="1" t="n">
        <f aca="false">AKA31*$B32</f>
        <v>0</v>
      </c>
      <c r="AKC32" s="1" t="n">
        <f aca="false">AKB31*$B32</f>
        <v>0</v>
      </c>
      <c r="AKD32" s="1" t="n">
        <f aca="false">AKC31*$B32</f>
        <v>0</v>
      </c>
      <c r="AKE32" s="1" t="n">
        <f aca="false">AKD31*$B32</f>
        <v>0</v>
      </c>
      <c r="AKF32" s="1" t="n">
        <f aca="false">AKE31*$B32</f>
        <v>0</v>
      </c>
      <c r="AKG32" s="1" t="n">
        <f aca="false">AKF31*$B32</f>
        <v>0</v>
      </c>
      <c r="AKH32" s="1" t="n">
        <f aca="false">AKG31*$B32</f>
        <v>0</v>
      </c>
      <c r="AKI32" s="1" t="n">
        <f aca="false">AKH31*$B32</f>
        <v>0</v>
      </c>
      <c r="AKJ32" s="1" t="n">
        <f aca="false">AKI31*$B32</f>
        <v>0</v>
      </c>
      <c r="AKK32" s="1" t="n">
        <f aca="false">AKJ31*$B32</f>
        <v>0</v>
      </c>
      <c r="AKL32" s="1" t="n">
        <f aca="false">AKK31*$B32</f>
        <v>0</v>
      </c>
      <c r="AKM32" s="1" t="n">
        <f aca="false">AKL31*$B32</f>
        <v>0</v>
      </c>
      <c r="AKN32" s="1" t="n">
        <f aca="false">AKM31*$B32</f>
        <v>0</v>
      </c>
      <c r="AKO32" s="1" t="n">
        <f aca="false">AKN31*$B32</f>
        <v>0</v>
      </c>
      <c r="AKP32" s="1" t="n">
        <f aca="false">AKO31*$B32</f>
        <v>0</v>
      </c>
      <c r="AKQ32" s="1" t="n">
        <f aca="false">AKP31*$B32</f>
        <v>0</v>
      </c>
      <c r="AKR32" s="1" t="n">
        <f aca="false">AKQ31*$B32</f>
        <v>0</v>
      </c>
      <c r="AKS32" s="1" t="n">
        <f aca="false">AKR31*$B32</f>
        <v>0</v>
      </c>
      <c r="AKT32" s="1" t="n">
        <f aca="false">AKS31*$B32</f>
        <v>0</v>
      </c>
      <c r="AKU32" s="1" t="n">
        <f aca="false">AKT31*$B32</f>
        <v>0</v>
      </c>
      <c r="AKV32" s="1" t="n">
        <f aca="false">AKU31*$B32</f>
        <v>0</v>
      </c>
      <c r="AKW32" s="1" t="n">
        <f aca="false">AKV31*$B32</f>
        <v>0</v>
      </c>
      <c r="AKX32" s="1" t="n">
        <f aca="false">AKW31*$B32</f>
        <v>0</v>
      </c>
      <c r="AKY32" s="1" t="n">
        <f aca="false">AKX31*$B32</f>
        <v>0</v>
      </c>
      <c r="AKZ32" s="1" t="n">
        <f aca="false">AKY31*$B32</f>
        <v>0</v>
      </c>
      <c r="ALA32" s="1" t="n">
        <f aca="false">AKZ31*$B32</f>
        <v>0</v>
      </c>
      <c r="ALB32" s="1" t="n">
        <f aca="false">ALA31*$B32</f>
        <v>0</v>
      </c>
      <c r="ALC32" s="1" t="n">
        <f aca="false">ALB31*$B32</f>
        <v>0</v>
      </c>
      <c r="ALD32" s="1" t="n">
        <f aca="false">ALC31*$B32</f>
        <v>0</v>
      </c>
      <c r="ALE32" s="1" t="n">
        <f aca="false">ALD31*$B32</f>
        <v>0</v>
      </c>
      <c r="ALF32" s="1" t="n">
        <f aca="false">ALE31*$B32</f>
        <v>0</v>
      </c>
      <c r="ALG32" s="1" t="n">
        <f aca="false">ALF31*$B32</f>
        <v>0</v>
      </c>
      <c r="ALH32" s="1" t="n">
        <f aca="false">ALG31*$B32</f>
        <v>0</v>
      </c>
      <c r="ALI32" s="1" t="n">
        <f aca="false">ALH31*$B32</f>
        <v>0</v>
      </c>
      <c r="ALJ32" s="1" t="n">
        <f aca="false">ALI31*$B32</f>
        <v>0</v>
      </c>
      <c r="ALK32" s="1" t="n">
        <f aca="false">ALJ31*$B32</f>
        <v>0</v>
      </c>
      <c r="ALL32" s="1" t="n">
        <f aca="false">ALK31*$B32</f>
        <v>0</v>
      </c>
      <c r="ALM32" s="1" t="n">
        <f aca="false">ALL31*$B32</f>
        <v>0</v>
      </c>
      <c r="ALN32" s="1" t="n">
        <f aca="false">ALM31*$B32</f>
        <v>0</v>
      </c>
      <c r="ALO32" s="1" t="n">
        <f aca="false">ALN31*$B32</f>
        <v>0</v>
      </c>
      <c r="ALP32" s="1" t="n">
        <f aca="false">ALO31*$B32</f>
        <v>0</v>
      </c>
      <c r="ALQ32" s="1" t="n">
        <f aca="false">ALP31*$B32</f>
        <v>0</v>
      </c>
      <c r="ALR32" s="1" t="n">
        <f aca="false">ALQ31*$B32</f>
        <v>0</v>
      </c>
      <c r="ALS32" s="1" t="n">
        <f aca="false">ALR31*$B32</f>
        <v>0</v>
      </c>
      <c r="ALT32" s="1" t="n">
        <f aca="false">ALS31*$B32</f>
        <v>0</v>
      </c>
      <c r="ALU32" s="1" t="n">
        <f aca="false">ALT31*$B32</f>
        <v>0</v>
      </c>
      <c r="ALV32" s="1" t="n">
        <f aca="false">ALU31*$B32</f>
        <v>0</v>
      </c>
      <c r="ALW32" s="1" t="n">
        <f aca="false">ALV31*$B32</f>
        <v>0</v>
      </c>
      <c r="ALX32" s="1" t="n">
        <f aca="false">ALW31*$B32</f>
        <v>0</v>
      </c>
      <c r="ALY32" s="1" t="n">
        <f aca="false">ALX31*$B32</f>
        <v>0</v>
      </c>
      <c r="ALZ32" s="1" t="n">
        <f aca="false">ALY31*$B32</f>
        <v>0</v>
      </c>
      <c r="AMA32" s="1" t="n">
        <f aca="false">ALZ31*$B32</f>
        <v>0</v>
      </c>
      <c r="AMB32" s="1" t="n">
        <f aca="false">AMA31*$B32</f>
        <v>0</v>
      </c>
      <c r="AMC32" s="1" t="n">
        <f aca="false">AMB31*$B32</f>
        <v>0</v>
      </c>
      <c r="AMD32" s="1" t="n">
        <f aca="false">AMC31*$B32</f>
        <v>0</v>
      </c>
      <c r="AME32" s="1" t="n">
        <f aca="false">AMD31*$B32</f>
        <v>0</v>
      </c>
      <c r="AMF32" s="1" t="n">
        <f aca="false">AME31*$B32</f>
        <v>0</v>
      </c>
      <c r="AMG32" s="1" t="n">
        <f aca="false">AMF31*$B32</f>
        <v>0</v>
      </c>
      <c r="AMH32" s="1" t="n">
        <f aca="false">AMG31*$B32</f>
        <v>0</v>
      </c>
      <c r="AMI32" s="1" t="n">
        <f aca="false">AMH31*$B32</f>
        <v>0</v>
      </c>
      <c r="AMJ32" s="1" t="n">
        <f aca="false">AMI31*$B32</f>
        <v>0</v>
      </c>
    </row>
    <row r="33" customFormat="false" ht="13.8" hidden="false" customHeight="false" outlineLevel="0" collapsed="false">
      <c r="B33" s="1" t="n">
        <f aca="false">B32</f>
        <v>1</v>
      </c>
      <c r="C33" s="5" t="n">
        <f aca="false">C32+365.25/12</f>
        <v>47985.5625</v>
      </c>
      <c r="S33" s="1" t="n">
        <f aca="false">R32*$B33</f>
        <v>12883</v>
      </c>
      <c r="T33" s="1" t="n">
        <f aca="false">S32*$B33</f>
        <v>24939</v>
      </c>
      <c r="U33" s="1" t="n">
        <f aca="false">T32*$B33</f>
        <v>21399</v>
      </c>
      <c r="V33" s="1" t="n">
        <f aca="false">U32*$B33</f>
        <v>17984</v>
      </c>
      <c r="W33" s="1" t="n">
        <f aca="false">V32*$B33</f>
        <v>15848</v>
      </c>
      <c r="X33" s="1" t="n">
        <f aca="false">W32*$B33</f>
        <v>14022</v>
      </c>
      <c r="Y33" s="1" t="n">
        <f aca="false">X32*$B33</f>
        <v>12555</v>
      </c>
      <c r="Z33" s="1" t="n">
        <f aca="false">Y32*$B33</f>
        <v>11292</v>
      </c>
      <c r="AA33" s="1" t="n">
        <f aca="false">Z32*$B33</f>
        <v>10271</v>
      </c>
      <c r="AB33" s="1" t="n">
        <f aca="false">AA32*$B33</f>
        <v>9535</v>
      </c>
      <c r="AC33" s="1" t="n">
        <f aca="false">AB32*$B33</f>
        <v>8780</v>
      </c>
      <c r="AD33" s="1" t="n">
        <f aca="false">AC32*$B33</f>
        <v>8137</v>
      </c>
      <c r="AE33" s="1" t="n">
        <f aca="false">AD32*$B33</f>
        <v>7504</v>
      </c>
      <c r="AF33" s="1" t="n">
        <f aca="false">AE32*$B33</f>
        <v>6980</v>
      </c>
      <c r="AG33" s="1" t="n">
        <f aca="false">AF32*$B33</f>
        <v>6742</v>
      </c>
      <c r="AH33" s="1" t="n">
        <f aca="false">AG32*$B33</f>
        <v>6371</v>
      </c>
      <c r="AI33" s="1" t="n">
        <f aca="false">AH32*$B33</f>
        <v>6023</v>
      </c>
      <c r="AJ33" s="1" t="n">
        <f aca="false">AI32*$B33</f>
        <v>5684</v>
      </c>
      <c r="AK33" s="1" t="n">
        <f aca="false">AJ32*$B33</f>
        <v>5463</v>
      </c>
      <c r="AL33" s="1" t="n">
        <f aca="false">AK32*$B33</f>
        <v>5213</v>
      </c>
      <c r="AM33" s="1" t="n">
        <f aca="false">AL32*$B33</f>
        <v>4984</v>
      </c>
      <c r="AN33" s="1" t="n">
        <f aca="false">AM32*$B33</f>
        <v>4737.81794383923</v>
      </c>
      <c r="AO33" s="1" t="n">
        <f aca="false">AN32*$B33</f>
        <v>4540.77199697123</v>
      </c>
      <c r="AP33" s="1" t="n">
        <f aca="false">AO32*$B33</f>
        <v>4358.70531605533</v>
      </c>
      <c r="AQ33" s="1" t="n">
        <f aca="false">AP32*$B33</f>
        <v>4189.99924661381</v>
      </c>
      <c r="AR33" s="1" t="n">
        <f aca="false">AQ32*$B33</f>
        <v>4033.25843053295</v>
      </c>
      <c r="AS33" s="1" t="n">
        <f aca="false">AR32*$B33</f>
        <v>3887.27376013112</v>
      </c>
      <c r="AT33" s="1" t="n">
        <f aca="false">AS32*$B33</f>
        <v>3750.99244879721</v>
      </c>
      <c r="AU33" s="1" t="n">
        <f aca="false">AT32*$B33</f>
        <v>3623.49367602555</v>
      </c>
      <c r="AV33" s="1" t="n">
        <f aca="false">AU32*$B33</f>
        <v>3503.96863456063</v>
      </c>
      <c r="AW33" s="1" t="n">
        <f aca="false">AV32*$B33</f>
        <v>3391.70408046593</v>
      </c>
      <c r="AX33" s="1" t="n">
        <f aca="false">AW32*$B33</f>
        <v>3286.0686905647</v>
      </c>
      <c r="AY33" s="1" t="n">
        <f aca="false">AX32*$B33</f>
        <v>3186.50168494265</v>
      </c>
      <c r="AZ33" s="1" t="n">
        <f aca="false">AY32*$B33</f>
        <v>3092.50328852572</v>
      </c>
      <c r="BA33" s="1" t="n">
        <f aca="false">AZ32*$B33</f>
        <v>3003.62669476537</v>
      </c>
      <c r="BB33" s="1" t="n">
        <f aca="false">BA32*$B33</f>
        <v>2919.47126311394</v>
      </c>
      <c r="BC33" s="1" t="n">
        <f aca="false">BB32*$B33</f>
        <v>2839.6767352975</v>
      </c>
      <c r="BD33" s="1" t="n">
        <f aca="false">BC32*$B33</f>
        <v>2763.91829710007</v>
      </c>
      <c r="BE33" s="1" t="n">
        <f aca="false">BD32*$B33</f>
        <v>2691.90234520416</v>
      </c>
      <c r="BF33" s="1" t="n">
        <f aca="false">BE32*$B33</f>
        <v>2623.36284463615</v>
      </c>
      <c r="BG33" s="1" t="n">
        <f aca="false">BF32*$B33</f>
        <v>2558.05818308227</v>
      </c>
      <c r="BH33" s="1" t="n">
        <f aca="false">BG32*$B33</f>
        <v>2495.76844493753</v>
      </c>
      <c r="BI33" s="1" t="n">
        <f aca="false">BH32*$B33</f>
        <v>2436.29304131658</v>
      </c>
      <c r="BJ33" s="1" t="n">
        <f aca="false">BI32*$B33</f>
        <v>2379.44864307475</v>
      </c>
      <c r="BK33" s="1" t="n">
        <f aca="false">BJ32*$B33</f>
        <v>2325.06737268762</v>
      </c>
      <c r="BL33" s="1" t="n">
        <f aca="false">BK32*$B33</f>
        <v>2272.99521802732</v>
      </c>
      <c r="BM33" s="1" t="n">
        <f aca="false">BL32*$B33</f>
        <v>2223.09063697485</v>
      </c>
      <c r="BN33" s="1" t="n">
        <f aca="false">BM32*$B33</f>
        <v>2175.22332667085</v>
      </c>
      <c r="BO33" s="1" t="n">
        <f aca="false">BN32*$B33</f>
        <v>2129.27313523112</v>
      </c>
      <c r="BP33" s="1" t="n">
        <f aca="false">BO32*$B33</f>
        <v>2085.12909709632</v>
      </c>
      <c r="BQ33" s="1" t="n">
        <f aca="false">BP32*$B33</f>
        <v>2042.68857597187</v>
      </c>
      <c r="BR33" s="1" t="n">
        <f aca="false">BQ32*$B33</f>
        <v>2001.85650164635</v>
      </c>
      <c r="BS33" s="1" t="n">
        <f aca="false">BR32*$B33</f>
        <v>1962.54468893467</v>
      </c>
      <c r="BT33" s="1" t="n">
        <f aca="false">BS32*$B33</f>
        <v>1924.67122864145</v>
      </c>
      <c r="BU33" s="1" t="n">
        <f aca="false">BT32*$B33</f>
        <v>1888.15994183421</v>
      </c>
      <c r="BV33" s="1" t="n">
        <f aca="false">BU32*$B33</f>
        <v>1852.93988989706</v>
      </c>
      <c r="BW33" s="1" t="n">
        <f aca="false">BV32*$B33</f>
        <v>1818.94493384036</v>
      </c>
      <c r="BX33" s="1" t="n">
        <f aca="false">BW32*$B33</f>
        <v>1786.11333719797</v>
      </c>
      <c r="BY33" s="1" t="n">
        <f aca="false">BX32*$B33</f>
        <v>1754.3874075759</v>
      </c>
      <c r="BZ33" s="1" t="n">
        <f aca="false">BY32*$B33</f>
        <v>1723.71317254378</v>
      </c>
      <c r="CA33" s="1" t="n">
        <f aca="false">BZ32*$B33</f>
        <v>1694.0400860999</v>
      </c>
      <c r="CB33" s="1" t="n">
        <f aca="false">CA32*$B33</f>
        <v>1665.32076240513</v>
      </c>
      <c r="CC33" s="1" t="n">
        <f aca="false">CB32*$B33</f>
        <v>1637.51073388245</v>
      </c>
      <c r="CD33" s="1" t="n">
        <f aca="false">CC32*$B33</f>
        <v>1610.56823112618</v>
      </c>
      <c r="CE33" s="1" t="n">
        <f aca="false">CD32*$B33</f>
        <v>1584.45398236615</v>
      </c>
      <c r="CF33" s="1" t="n">
        <f aca="false">CE32*$B33</f>
        <v>1559.13103049438</v>
      </c>
      <c r="CG33" s="1" t="n">
        <f aca="false">CF32*$B33</f>
        <v>1534.56456588989</v>
      </c>
      <c r="CH33" s="1" t="n">
        <f aca="false">CG32*$B33</f>
        <v>1510.72177347671</v>
      </c>
      <c r="CI33" s="1" t="n">
        <f aca="false">CH32*$B33</f>
        <v>1487.57169262446</v>
      </c>
      <c r="CJ33" s="1" t="n">
        <f aca="false">CI32*$B33</f>
        <v>1465.08508865389</v>
      </c>
      <c r="CK33" s="1" t="n">
        <f aca="false">CJ32*$B33</f>
        <v>1443.23433484377</v>
      </c>
      <c r="CL33" s="1" t="n">
        <f aca="false">CK32*$B33</f>
        <v>1421.9933039538</v>
      </c>
      <c r="CM33" s="1" t="n">
        <f aca="false">CL32*$B33</f>
        <v>1401.33726838217</v>
      </c>
      <c r="CN33" s="1" t="n">
        <f aca="false">CM32*$B33</f>
        <v>1381.24280816842</v>
      </c>
      <c r="CO33" s="1" t="n">
        <f aca="false">CN32*$B33</f>
        <v>1361.68772613347</v>
      </c>
      <c r="CP33" s="1" t="n">
        <f aca="false">CO32*$B33</f>
        <v>1342.65096952049</v>
      </c>
      <c r="CQ33" s="1" t="n">
        <f aca="false">CP32*$B33</f>
        <v>1324.11255756461</v>
      </c>
      <c r="CR33" s="1" t="n">
        <f aca="false">CQ32*$B33</f>
        <v>1306.05351447562</v>
      </c>
      <c r="CS33" s="1" t="n">
        <f aca="false">CR32*$B33</f>
        <v>1288.45580736895</v>
      </c>
      <c r="CT33" s="1" t="n">
        <f aca="false">CS32*$B33</f>
        <v>1271.30228872467</v>
      </c>
      <c r="CU33" s="1" t="n">
        <f aca="false">CT32*$B33</f>
        <v>1254.57664299484</v>
      </c>
      <c r="CV33" s="1" t="n">
        <f aca="false">CU32*$B33</f>
        <v>1238.26333701527</v>
      </c>
      <c r="CW33" s="1" t="n">
        <f aca="false">CV32*$B33</f>
        <v>1222.3475739099</v>
      </c>
      <c r="CX33" s="1" t="n">
        <f aca="false">CW32*$B33</f>
        <v>1206.81525020484</v>
      </c>
      <c r="CY33" s="1" t="n">
        <f aca="false">CX32*$B33</f>
        <v>1191.65291589504</v>
      </c>
      <c r="CZ33" s="1" t="n">
        <f aca="false">CY32*$B33</f>
        <v>1176.84773722956</v>
      </c>
      <c r="DA33" s="1" t="n">
        <f aca="false">CZ32*$B33</f>
        <v>1162.38746200266</v>
      </c>
      <c r="DB33" s="1" t="n">
        <f aca="false">DA32*$B33</f>
        <v>1148.26038715633</v>
      </c>
      <c r="DC33" s="1" t="n">
        <f aca="false">DB32*$B33</f>
        <v>1134.45532851725</v>
      </c>
      <c r="DD33" s="1" t="n">
        <f aca="false">DC32*$B33</f>
        <v>1120.96159250627</v>
      </c>
      <c r="DE33" s="1" t="n">
        <f aca="false">DD32*$B33</f>
        <v>1107.76894967232</v>
      </c>
      <c r="DF33" s="1" t="n">
        <f aca="false">DE32*$B33</f>
        <v>1094.8676099154</v>
      </c>
      <c r="DG33" s="1" t="n">
        <f aca="false">DF32*$B33</f>
        <v>1082.24819927444</v>
      </c>
      <c r="DH33" s="1" t="n">
        <f aca="false">DG32*$B33</f>
        <v>1069.90173816625</v>
      </c>
      <c r="DI33" s="1" t="n">
        <f aca="false">DH32*$B33</f>
        <v>1057.81962097108</v>
      </c>
      <c r="DJ33" s="1" t="n">
        <f aca="false">DI32*$B33</f>
        <v>1045.9935968688</v>
      </c>
      <c r="DK33" s="1" t="n">
        <f aca="false">DJ32*$B33</f>
        <v>1034.4157518374</v>
      </c>
      <c r="DL33" s="1" t="n">
        <f aca="false">DK32*$B33</f>
        <v>1022.9689762895</v>
      </c>
      <c r="DM33" s="1" t="n">
        <f aca="false">DL32*$B33</f>
        <v>1011.64886999447</v>
      </c>
      <c r="DN33" s="1" t="n">
        <f aca="false">DM32*$B33</f>
        <v>1000.45403123882</v>
      </c>
      <c r="DO33" s="1" t="n">
        <f aca="false">DN32*$B33</f>
        <v>989.383073820355</v>
      </c>
      <c r="DP33" s="1" t="n">
        <f aca="false">DO32*$B33</f>
        <v>978.434626876465</v>
      </c>
      <c r="DQ33" s="1" t="n">
        <f aca="false">DP32*$B33</f>
        <v>967.607334714433</v>
      </c>
      <c r="DR33" s="1" t="n">
        <f aca="false">DQ32*$B33</f>
        <v>956.899856643544</v>
      </c>
      <c r="DS33" s="1" t="n">
        <f aca="false">DR32*$B33</f>
        <v>946.310866809077</v>
      </c>
      <c r="DT33" s="1" t="n">
        <f aca="false">DS32*$B33</f>
        <v>935.839054028128</v>
      </c>
      <c r="DU33" s="1" t="n">
        <f aca="false">DT32*$B33</f>
        <v>925.48312162726</v>
      </c>
      <c r="DV33" s="1" t="n">
        <f aca="false">DU32*$B33</f>
        <v>915.241787281932</v>
      </c>
      <c r="DW33" s="1" t="n">
        <f aca="false">DV32*$B33</f>
        <v>905.113782857726</v>
      </c>
      <c r="DX33" s="1" t="n">
        <f aca="false">DW32*$B33</f>
        <v>895.097854253311</v>
      </c>
      <c r="DY33" s="1" t="n">
        <f aca="false">DX32*$B33</f>
        <v>885.192761245159</v>
      </c>
      <c r="DZ33" s="1" t="n">
        <f aca="false">DY32*$B33</f>
        <v>875.397277333971</v>
      </c>
      <c r="EA33" s="1" t="n">
        <f aca="false">DZ32*$B33</f>
        <v>865.710189592811</v>
      </c>
      <c r="EB33" s="1" t="n">
        <f aca="false">EA32*$B33</f>
        <v>856.130298516907</v>
      </c>
      <c r="EC33" s="1" t="n">
        <f aca="false">EB32*$B33</f>
        <v>846.656417875129</v>
      </c>
      <c r="ED33" s="1" t="n">
        <f aca="false">EC32*$B33</f>
        <v>837.287374563101</v>
      </c>
      <c r="EE33" s="1" t="n">
        <f aca="false">ED32*$B33</f>
        <v>828.022008457942</v>
      </c>
      <c r="EF33" s="1" t="n">
        <f aca="false">EE32*$B33</f>
        <v>818.859172274613</v>
      </c>
      <c r="EG33" s="1" t="n">
        <f aca="false">EF32*$B33</f>
        <v>809.797731423852</v>
      </c>
      <c r="EH33" s="1" t="n">
        <f aca="false">EG32*$B33</f>
        <v>800.836563871691</v>
      </c>
      <c r="EI33" s="1" t="n">
        <f aca="false">EH32*$B33</f>
        <v>791.97456000051</v>
      </c>
      <c r="EJ33" s="1" t="n">
        <f aca="false">EI32*$B33</f>
        <v>783.210622471647</v>
      </c>
      <c r="EK33" s="1" t="n">
        <f aca="false">EJ32*$B33</f>
        <v>774.543666089514</v>
      </c>
      <c r="EL33" s="1" t="n">
        <f aca="false">EK32*$B33</f>
        <v>765.972617667225</v>
      </c>
      <c r="EM33" s="1" t="n">
        <f aca="false">EL32*$B33</f>
        <v>757.496415893709</v>
      </c>
      <c r="EN33" s="1" t="n">
        <f aca="false">EM32*$B33</f>
        <v>749.114011202294</v>
      </c>
      <c r="EO33" s="1" t="n">
        <f aca="false">EN32*$B33</f>
        <v>740.824365640738</v>
      </c>
      <c r="EP33" s="1" t="n">
        <f aca="false">EO32*$B33</f>
        <v>732.626452742714</v>
      </c>
      <c r="EQ33" s="1" t="n">
        <f aca="false">EP32*$B33</f>
        <v>724.5192574007</v>
      </c>
      <c r="ER33" s="1" t="n">
        <f aca="false">EQ32*$B33</f>
        <v>716.501775740286</v>
      </c>
      <c r="ES33" s="1" t="n">
        <f aca="false">ER32*$B33</f>
        <v>708.573014995871</v>
      </c>
      <c r="ET33" s="1" t="n">
        <f aca="false">ES32*$B33</f>
        <v>700.73199338773</v>
      </c>
      <c r="EU33" s="1" t="n">
        <f aca="false">ET32*$B33</f>
        <v>692.977740000447</v>
      </c>
      <c r="EV33" s="1" t="n">
        <f aca="false">EU32*$B33</f>
        <v>685.309294662691</v>
      </c>
      <c r="EW33" s="1" t="n">
        <f aca="false">EV32*$B33</f>
        <v>677.725707828325</v>
      </c>
      <c r="EX33" s="1" t="n">
        <f aca="false">EW32*$B33</f>
        <v>670.226040458822</v>
      </c>
      <c r="EY33" s="1" t="n">
        <f aca="false">EX32*$B33</f>
        <v>662.809363906996</v>
      </c>
      <c r="EZ33" s="1" t="n">
        <f aca="false">EY32*$B33</f>
        <v>655.474759802007</v>
      </c>
      <c r="FA33" s="1" t="n">
        <f aca="false">EZ32*$B33</f>
        <v>648.221319935646</v>
      </c>
      <c r="FB33" s="1" t="n">
        <f aca="false">FA32*$B33</f>
        <v>641.048146149875</v>
      </c>
      <c r="FC33" s="1" t="n">
        <f aca="false">FB32*$B33</f>
        <v>633.954350225612</v>
      </c>
      <c r="FD33" s="1" t="n">
        <f aca="false">FC32*$B33</f>
        <v>626.93905377275</v>
      </c>
      <c r="FE33" s="1" t="n">
        <f aca="false">FD32*$B33</f>
        <v>620.001388121387</v>
      </c>
      <c r="FF33" s="1" t="n">
        <f aca="false">FE32*$B33</f>
        <v>613.140494214264</v>
      </c>
      <c r="FG33" s="1" t="n">
        <f aca="false">FF32*$B33</f>
        <v>606.355522500391</v>
      </c>
      <c r="FH33" s="1" t="n">
        <f aca="false">FG32*$B33</f>
        <v>599.645632829855</v>
      </c>
      <c r="FI33" s="1" t="n">
        <f aca="false">FH32*$B33</f>
        <v>593.009994349784</v>
      </c>
      <c r="FJ33" s="1" t="n">
        <f aca="false">FI32*$B33</f>
        <v>586.447785401469</v>
      </c>
      <c r="FK33" s="1" t="n">
        <f aca="false">FJ32*$B33</f>
        <v>579.958193418622</v>
      </c>
      <c r="FL33" s="1" t="n">
        <f aca="false">FK32*$B33</f>
        <v>573.540414826756</v>
      </c>
      <c r="FM33" s="1" t="n">
        <f aca="false">FL32*$B33</f>
        <v>567.19365494369</v>
      </c>
      <c r="FN33" s="1" t="n">
        <f aca="false">FM32*$B33</f>
        <v>560.917127881141</v>
      </c>
      <c r="FO33" s="1" t="n">
        <f aca="false">FN32*$B33</f>
        <v>554.710056447411</v>
      </c>
      <c r="FP33" s="1" t="n">
        <f aca="false">FO32*$B33</f>
        <v>548.571672051157</v>
      </c>
      <c r="FQ33" s="1" t="n">
        <f aca="false">FP32*$B33</f>
        <v>542.501214606214</v>
      </c>
      <c r="FR33" s="1" t="n">
        <f aca="false">FQ32*$B33</f>
        <v>536.497932437481</v>
      </c>
      <c r="FS33" s="1" t="n">
        <f aca="false">FR32*$B33</f>
        <v>530.561082187842</v>
      </c>
      <c r="FT33" s="1" t="n">
        <f aca="false">FS32*$B33</f>
        <v>524.689928726123</v>
      </c>
      <c r="FU33" s="1" t="n">
        <f aca="false">FT32*$B33</f>
        <v>518.883745056061</v>
      </c>
      <c r="FV33" s="1" t="n">
        <f aca="false">FU32*$B33</f>
        <v>513.141812226286</v>
      </c>
      <c r="FW33" s="1" t="n">
        <f aca="false">FV32*$B33</f>
        <v>507.463419241294</v>
      </c>
      <c r="FX33" s="1" t="n">
        <f aca="false">FW32*$B33</f>
        <v>501.847862973412</v>
      </c>
      <c r="FY33" s="1" t="n">
        <f aca="false">FX32*$B33</f>
        <v>496.294448075729</v>
      </c>
      <c r="FZ33" s="1" t="n">
        <f aca="false">FY32*$B33</f>
        <v>490.802486895998</v>
      </c>
      <c r="GA33" s="1" t="n">
        <f aca="false">FZ32*$B33</f>
        <v>485.371299391485</v>
      </c>
      <c r="GB33" s="1" t="n">
        <f aca="false">GA32*$B33</f>
        <v>480.000213044762</v>
      </c>
      <c r="GC33" s="1" t="n">
        <f aca="false">GB32*$B33</f>
        <v>474.688562780437</v>
      </c>
      <c r="GD33" s="1" t="n">
        <f aca="false">GC32*$B33</f>
        <v>469.435690882796</v>
      </c>
      <c r="GE33" s="1" t="n">
        <f aca="false">GD32*$B33</f>
        <v>464.240946914362</v>
      </c>
      <c r="GF33" s="1" t="n">
        <f aca="false">GE32*$B33</f>
        <v>459.103687635358</v>
      </c>
      <c r="GG33" s="1" t="n">
        <f aca="false">GF32*$B33</f>
        <v>454.023276924054</v>
      </c>
      <c r="GH33" s="1" t="n">
        <f aca="false">GG32*$B33</f>
        <v>448.999085698</v>
      </c>
      <c r="GI33" s="1" t="n">
        <f aca="false">GH32*$B33</f>
        <v>0</v>
      </c>
      <c r="GJ33" s="1" t="n">
        <f aca="false">GI32*$B33</f>
        <v>0</v>
      </c>
      <c r="GK33" s="1" t="n">
        <f aca="false">GJ32*$B33</f>
        <v>0</v>
      </c>
      <c r="GL33" s="1" t="n">
        <f aca="false">GK32*$B33</f>
        <v>0</v>
      </c>
      <c r="GM33" s="1" t="n">
        <f aca="false">GL32*$B33</f>
        <v>0</v>
      </c>
      <c r="GN33" s="1" t="n">
        <f aca="false">GM32*$B33</f>
        <v>0</v>
      </c>
      <c r="GO33" s="1" t="n">
        <f aca="false">GN32*$B33</f>
        <v>0</v>
      </c>
      <c r="GP33" s="1" t="n">
        <f aca="false">GO32*$B33</f>
        <v>0</v>
      </c>
      <c r="GQ33" s="1" t="n">
        <f aca="false">GP32*$B33</f>
        <v>0</v>
      </c>
      <c r="GR33" s="1" t="n">
        <f aca="false">GQ32*$B33</f>
        <v>0</v>
      </c>
      <c r="GS33" s="1" t="n">
        <f aca="false">GR32*$B33</f>
        <v>0</v>
      </c>
      <c r="GT33" s="1" t="n">
        <f aca="false">GS32*$B33</f>
        <v>0</v>
      </c>
      <c r="GU33" s="1" t="n">
        <f aca="false">GT32*$B33</f>
        <v>0</v>
      </c>
      <c r="GV33" s="1" t="n">
        <f aca="false">GU32*$B33</f>
        <v>0</v>
      </c>
      <c r="GW33" s="1" t="n">
        <f aca="false">GV32*$B33</f>
        <v>0</v>
      </c>
      <c r="GX33" s="1" t="n">
        <f aca="false">GW32*$B33</f>
        <v>0</v>
      </c>
      <c r="GY33" s="1" t="n">
        <f aca="false">GX32*$B33</f>
        <v>0</v>
      </c>
      <c r="GZ33" s="1" t="n">
        <f aca="false">GY32*$B33</f>
        <v>0</v>
      </c>
      <c r="HA33" s="1" t="n">
        <f aca="false">GZ32*$B33</f>
        <v>0</v>
      </c>
      <c r="HB33" s="1" t="n">
        <f aca="false">HA32*$B33</f>
        <v>0</v>
      </c>
      <c r="HC33" s="1" t="n">
        <f aca="false">HB32*$B33</f>
        <v>0</v>
      </c>
      <c r="HD33" s="1" t="n">
        <f aca="false">HC32*$B33</f>
        <v>0</v>
      </c>
      <c r="HE33" s="1" t="n">
        <f aca="false">HD32*$B33</f>
        <v>0</v>
      </c>
      <c r="HF33" s="1" t="n">
        <f aca="false">HE32*$B33</f>
        <v>0</v>
      </c>
      <c r="HG33" s="1" t="n">
        <f aca="false">HF32*$B33</f>
        <v>0</v>
      </c>
      <c r="HH33" s="1" t="n">
        <f aca="false">HG32*$B33</f>
        <v>0</v>
      </c>
      <c r="HI33" s="1" t="n">
        <f aca="false">HH32*$B33</f>
        <v>0</v>
      </c>
      <c r="HJ33" s="1" t="n">
        <f aca="false">HI32*$B33</f>
        <v>0</v>
      </c>
      <c r="HK33" s="1" t="n">
        <f aca="false">HJ32*$B33</f>
        <v>0</v>
      </c>
      <c r="HL33" s="1" t="n">
        <f aca="false">HK32*$B33</f>
        <v>0</v>
      </c>
      <c r="HM33" s="1" t="n">
        <f aca="false">HL32*$B33</f>
        <v>0</v>
      </c>
      <c r="HN33" s="1" t="n">
        <f aca="false">HM32*$B33</f>
        <v>0</v>
      </c>
      <c r="HO33" s="1" t="n">
        <f aca="false">HN32*$B33</f>
        <v>0</v>
      </c>
      <c r="HP33" s="1" t="n">
        <f aca="false">HO32*$B33</f>
        <v>0</v>
      </c>
      <c r="HQ33" s="1" t="n">
        <f aca="false">HP32*$B33</f>
        <v>0</v>
      </c>
      <c r="HR33" s="1" t="n">
        <f aca="false">HQ32*$B33</f>
        <v>0</v>
      </c>
      <c r="HS33" s="1" t="n">
        <f aca="false">HR32*$B33</f>
        <v>0</v>
      </c>
      <c r="HT33" s="1" t="n">
        <f aca="false">HS32*$B33</f>
        <v>0</v>
      </c>
      <c r="HU33" s="1" t="n">
        <f aca="false">HT32*$B33</f>
        <v>0</v>
      </c>
      <c r="HV33" s="1" t="n">
        <f aca="false">HU32*$B33</f>
        <v>0</v>
      </c>
      <c r="HW33" s="1" t="n">
        <f aca="false">HV32*$B33</f>
        <v>0</v>
      </c>
      <c r="HX33" s="1" t="n">
        <f aca="false">HW32*$B33</f>
        <v>0</v>
      </c>
      <c r="HY33" s="1" t="n">
        <f aca="false">HX32*$B33</f>
        <v>0</v>
      </c>
      <c r="HZ33" s="1" t="n">
        <f aca="false">HY32*$B33</f>
        <v>0</v>
      </c>
      <c r="IA33" s="1" t="n">
        <f aca="false">HZ32*$B33</f>
        <v>0</v>
      </c>
      <c r="IB33" s="1" t="n">
        <f aca="false">IA32*$B33</f>
        <v>0</v>
      </c>
      <c r="IC33" s="1" t="n">
        <f aca="false">IB32*$B33</f>
        <v>0</v>
      </c>
      <c r="ID33" s="1" t="n">
        <f aca="false">IC32*$B33</f>
        <v>0</v>
      </c>
      <c r="IE33" s="1" t="n">
        <f aca="false">ID32*$B33</f>
        <v>0</v>
      </c>
      <c r="IF33" s="1" t="n">
        <f aca="false">IE32*$B33</f>
        <v>0</v>
      </c>
      <c r="IG33" s="1" t="n">
        <f aca="false">IF32*$B33</f>
        <v>0</v>
      </c>
      <c r="IH33" s="1" t="n">
        <f aca="false">IG32*$B33</f>
        <v>0</v>
      </c>
      <c r="II33" s="1" t="n">
        <f aca="false">IH32*$B33</f>
        <v>0</v>
      </c>
      <c r="IJ33" s="1" t="n">
        <f aca="false">II32*$B33</f>
        <v>0</v>
      </c>
      <c r="IK33" s="1" t="n">
        <f aca="false">IJ32*$B33</f>
        <v>0</v>
      </c>
      <c r="IL33" s="1" t="n">
        <f aca="false">IK32*$B33</f>
        <v>0</v>
      </c>
      <c r="IM33" s="1" t="n">
        <f aca="false">IL32*$B33</f>
        <v>0</v>
      </c>
      <c r="IN33" s="1" t="n">
        <f aca="false">IM32*$B33</f>
        <v>0</v>
      </c>
      <c r="IO33" s="1" t="n">
        <f aca="false">IN32*$B33</f>
        <v>0</v>
      </c>
      <c r="IP33" s="1" t="n">
        <f aca="false">IO32*$B33</f>
        <v>0</v>
      </c>
      <c r="IQ33" s="1" t="n">
        <f aca="false">IP32*$B33</f>
        <v>0</v>
      </c>
      <c r="IR33" s="1" t="n">
        <f aca="false">IQ32*$B33</f>
        <v>0</v>
      </c>
      <c r="IS33" s="1" t="n">
        <f aca="false">IR32*$B33</f>
        <v>0</v>
      </c>
      <c r="IT33" s="1" t="n">
        <f aca="false">IS32*$B33</f>
        <v>0</v>
      </c>
      <c r="IU33" s="1" t="n">
        <f aca="false">IT32*$B33</f>
        <v>0</v>
      </c>
      <c r="IV33" s="1" t="n">
        <f aca="false">IU32*$B33</f>
        <v>0</v>
      </c>
      <c r="IW33" s="1" t="n">
        <f aca="false">IV32*$B33</f>
        <v>0</v>
      </c>
      <c r="IX33" s="1" t="n">
        <f aca="false">IW32*$B33</f>
        <v>0</v>
      </c>
      <c r="IY33" s="1" t="n">
        <f aca="false">IX32*$B33</f>
        <v>0</v>
      </c>
      <c r="IZ33" s="1" t="n">
        <f aca="false">IY32*$B33</f>
        <v>0</v>
      </c>
      <c r="JA33" s="1" t="n">
        <f aca="false">IZ32*$B33</f>
        <v>0</v>
      </c>
      <c r="JB33" s="1" t="n">
        <f aca="false">JA32*$B33</f>
        <v>0</v>
      </c>
      <c r="JC33" s="1" t="n">
        <f aca="false">JB32*$B33</f>
        <v>0</v>
      </c>
      <c r="JD33" s="1" t="n">
        <f aca="false">JC32*$B33</f>
        <v>0</v>
      </c>
      <c r="JE33" s="1" t="n">
        <f aca="false">JD32*$B33</f>
        <v>0</v>
      </c>
      <c r="JF33" s="1" t="n">
        <f aca="false">JE32*$B33</f>
        <v>0</v>
      </c>
      <c r="JG33" s="1" t="n">
        <f aca="false">JF32*$B33</f>
        <v>0</v>
      </c>
      <c r="JH33" s="1" t="n">
        <f aca="false">JG32*$B33</f>
        <v>0</v>
      </c>
      <c r="JI33" s="1" t="n">
        <f aca="false">JH32*$B33</f>
        <v>0</v>
      </c>
      <c r="JJ33" s="1" t="n">
        <f aca="false">JI32*$B33</f>
        <v>0</v>
      </c>
      <c r="JK33" s="1" t="n">
        <f aca="false">JJ32*$B33</f>
        <v>0</v>
      </c>
      <c r="JL33" s="1" t="n">
        <f aca="false">JK32*$B33</f>
        <v>0</v>
      </c>
      <c r="JM33" s="1" t="n">
        <f aca="false">JL32*$B33</f>
        <v>0</v>
      </c>
      <c r="JN33" s="1" t="n">
        <f aca="false">JM32*$B33</f>
        <v>0</v>
      </c>
      <c r="JO33" s="1" t="n">
        <f aca="false">JN32*$B33</f>
        <v>0</v>
      </c>
      <c r="JP33" s="1" t="n">
        <f aca="false">JO32*$B33</f>
        <v>0</v>
      </c>
      <c r="JQ33" s="1" t="n">
        <f aca="false">JP32*$B33</f>
        <v>0</v>
      </c>
      <c r="JR33" s="1" t="n">
        <f aca="false">JQ32*$B33</f>
        <v>0</v>
      </c>
      <c r="JS33" s="1" t="n">
        <f aca="false">JR32*$B33</f>
        <v>0</v>
      </c>
      <c r="JT33" s="1" t="n">
        <f aca="false">JS32*$B33</f>
        <v>0</v>
      </c>
      <c r="JU33" s="1" t="n">
        <f aca="false">JT32*$B33</f>
        <v>0</v>
      </c>
      <c r="JV33" s="1" t="n">
        <f aca="false">JU32*$B33</f>
        <v>0</v>
      </c>
      <c r="JW33" s="1" t="n">
        <f aca="false">JV32*$B33</f>
        <v>0</v>
      </c>
      <c r="JX33" s="1" t="n">
        <f aca="false">JW32*$B33</f>
        <v>0</v>
      </c>
      <c r="JY33" s="1" t="n">
        <f aca="false">JX32*$B33</f>
        <v>0</v>
      </c>
      <c r="JZ33" s="1" t="n">
        <f aca="false">JY32*$B33</f>
        <v>0</v>
      </c>
      <c r="KA33" s="1" t="n">
        <f aca="false">JZ32*$B33</f>
        <v>0</v>
      </c>
      <c r="KB33" s="1" t="n">
        <f aca="false">KA32*$B33</f>
        <v>0</v>
      </c>
      <c r="KC33" s="1" t="n">
        <f aca="false">KB32*$B33</f>
        <v>0</v>
      </c>
      <c r="KD33" s="1" t="n">
        <f aca="false">KC32*$B33</f>
        <v>0</v>
      </c>
      <c r="KE33" s="1" t="n">
        <f aca="false">KD32*$B33</f>
        <v>0</v>
      </c>
      <c r="KF33" s="1" t="n">
        <f aca="false">KE32*$B33</f>
        <v>0</v>
      </c>
      <c r="KG33" s="1" t="n">
        <f aca="false">KF32*$B33</f>
        <v>0</v>
      </c>
      <c r="KH33" s="1" t="n">
        <f aca="false">KG32*$B33</f>
        <v>0</v>
      </c>
      <c r="KI33" s="1" t="n">
        <f aca="false">KH32*$B33</f>
        <v>0</v>
      </c>
      <c r="KJ33" s="1" t="n">
        <f aca="false">KI32*$B33</f>
        <v>0</v>
      </c>
      <c r="KK33" s="1" t="n">
        <f aca="false">KJ32*$B33</f>
        <v>0</v>
      </c>
      <c r="KL33" s="1" t="n">
        <f aca="false">KK32*$B33</f>
        <v>0</v>
      </c>
      <c r="KM33" s="1" t="n">
        <f aca="false">KL32*$B33</f>
        <v>0</v>
      </c>
      <c r="KN33" s="1" t="n">
        <f aca="false">KM32*$B33</f>
        <v>0</v>
      </c>
      <c r="KO33" s="1" t="n">
        <f aca="false">KN32*$B33</f>
        <v>0</v>
      </c>
      <c r="KP33" s="1" t="n">
        <f aca="false">KO32*$B33</f>
        <v>0</v>
      </c>
      <c r="KQ33" s="1" t="n">
        <f aca="false">KP32*$B33</f>
        <v>0</v>
      </c>
      <c r="KR33" s="1" t="n">
        <f aca="false">KQ32*$B33</f>
        <v>0</v>
      </c>
      <c r="KS33" s="1" t="n">
        <f aca="false">KR32*$B33</f>
        <v>0</v>
      </c>
      <c r="KT33" s="1" t="n">
        <f aca="false">KS32*$B33</f>
        <v>0</v>
      </c>
      <c r="KU33" s="1" t="n">
        <f aca="false">KT32*$B33</f>
        <v>0</v>
      </c>
      <c r="KV33" s="1" t="n">
        <f aca="false">KU32*$B33</f>
        <v>0</v>
      </c>
      <c r="KW33" s="1" t="n">
        <f aca="false">KV32*$B33</f>
        <v>0</v>
      </c>
      <c r="KX33" s="1" t="n">
        <f aca="false">KW32*$B33</f>
        <v>0</v>
      </c>
      <c r="KY33" s="1" t="n">
        <f aca="false">KX32*$B33</f>
        <v>0</v>
      </c>
      <c r="KZ33" s="1" t="n">
        <f aca="false">KY32*$B33</f>
        <v>0</v>
      </c>
      <c r="LA33" s="1" t="n">
        <f aca="false">KZ32*$B33</f>
        <v>0</v>
      </c>
      <c r="LB33" s="1" t="n">
        <f aca="false">LA32*$B33</f>
        <v>0</v>
      </c>
      <c r="LC33" s="1" t="n">
        <f aca="false">LB32*$B33</f>
        <v>0</v>
      </c>
      <c r="LD33" s="1" t="n">
        <f aca="false">LC32*$B33</f>
        <v>0</v>
      </c>
      <c r="LE33" s="1" t="n">
        <f aca="false">LD32*$B33</f>
        <v>0</v>
      </c>
      <c r="LF33" s="1" t="n">
        <f aca="false">LE32*$B33</f>
        <v>0</v>
      </c>
      <c r="LG33" s="1" t="n">
        <f aca="false">LF32*$B33</f>
        <v>0</v>
      </c>
      <c r="LH33" s="1" t="n">
        <f aca="false">LG32*$B33</f>
        <v>0</v>
      </c>
      <c r="LI33" s="1" t="n">
        <f aca="false">LH32*$B33</f>
        <v>0</v>
      </c>
      <c r="LJ33" s="1" t="n">
        <f aca="false">LI32*$B33</f>
        <v>0</v>
      </c>
      <c r="LK33" s="1" t="n">
        <f aca="false">LJ32*$B33</f>
        <v>0</v>
      </c>
      <c r="LL33" s="1" t="n">
        <f aca="false">LK32*$B33</f>
        <v>0</v>
      </c>
      <c r="LM33" s="1" t="n">
        <f aca="false">LL32*$B33</f>
        <v>0</v>
      </c>
      <c r="LN33" s="1" t="n">
        <f aca="false">LM32*$B33</f>
        <v>0</v>
      </c>
      <c r="LO33" s="1" t="n">
        <f aca="false">LN32*$B33</f>
        <v>0</v>
      </c>
      <c r="LP33" s="1" t="n">
        <f aca="false">LO32*$B33</f>
        <v>0</v>
      </c>
      <c r="LQ33" s="1" t="n">
        <f aca="false">LP32*$B33</f>
        <v>0</v>
      </c>
      <c r="LR33" s="1" t="n">
        <f aca="false">LQ32*$B33</f>
        <v>0</v>
      </c>
      <c r="LS33" s="1" t="n">
        <f aca="false">LR32*$B33</f>
        <v>0</v>
      </c>
      <c r="LT33" s="1" t="n">
        <f aca="false">LS32*$B33</f>
        <v>0</v>
      </c>
      <c r="LU33" s="1" t="n">
        <f aca="false">LT32*$B33</f>
        <v>0</v>
      </c>
      <c r="LV33" s="1" t="n">
        <f aca="false">LU32*$B33</f>
        <v>0</v>
      </c>
      <c r="LW33" s="1" t="n">
        <f aca="false">LV32*$B33</f>
        <v>0</v>
      </c>
      <c r="LX33" s="1" t="n">
        <f aca="false">LW32*$B33</f>
        <v>0</v>
      </c>
      <c r="LY33" s="1" t="n">
        <f aca="false">LX32*$B33</f>
        <v>0</v>
      </c>
      <c r="LZ33" s="1" t="n">
        <f aca="false">LY32*$B33</f>
        <v>0</v>
      </c>
      <c r="MA33" s="1" t="n">
        <f aca="false">LZ32*$B33</f>
        <v>0</v>
      </c>
      <c r="MB33" s="1" t="n">
        <f aca="false">MA32*$B33</f>
        <v>0</v>
      </c>
      <c r="MC33" s="1" t="n">
        <f aca="false">MB32*$B33</f>
        <v>0</v>
      </c>
      <c r="MD33" s="1" t="n">
        <f aca="false">MC32*$B33</f>
        <v>0</v>
      </c>
      <c r="ME33" s="1" t="n">
        <f aca="false">MD32*$B33</f>
        <v>0</v>
      </c>
      <c r="MF33" s="1" t="n">
        <f aca="false">ME32*$B33</f>
        <v>0</v>
      </c>
      <c r="MG33" s="1" t="n">
        <f aca="false">MF32*$B33</f>
        <v>0</v>
      </c>
      <c r="MH33" s="1" t="n">
        <f aca="false">MG32*$B33</f>
        <v>0</v>
      </c>
      <c r="MI33" s="1" t="n">
        <f aca="false">MH32*$B33</f>
        <v>0</v>
      </c>
      <c r="MJ33" s="1" t="n">
        <f aca="false">MI32*$B33</f>
        <v>0</v>
      </c>
      <c r="MK33" s="1" t="n">
        <f aca="false">MJ32*$B33</f>
        <v>0</v>
      </c>
      <c r="ML33" s="1" t="n">
        <f aca="false">MK32*$B33</f>
        <v>0</v>
      </c>
      <c r="MM33" s="1" t="n">
        <f aca="false">ML32*$B33</f>
        <v>0</v>
      </c>
      <c r="MN33" s="1" t="n">
        <f aca="false">MM32*$B33</f>
        <v>0</v>
      </c>
      <c r="MO33" s="1" t="n">
        <f aca="false">MN32*$B33</f>
        <v>0</v>
      </c>
      <c r="MP33" s="1" t="n">
        <f aca="false">MO32*$B33</f>
        <v>0</v>
      </c>
      <c r="MQ33" s="1" t="n">
        <f aca="false">MP32*$B33</f>
        <v>0</v>
      </c>
      <c r="MR33" s="1" t="n">
        <f aca="false">MQ32*$B33</f>
        <v>0</v>
      </c>
      <c r="MS33" s="1" t="n">
        <f aca="false">MR32*$B33</f>
        <v>0</v>
      </c>
      <c r="MT33" s="1" t="n">
        <f aca="false">MS32*$B33</f>
        <v>0</v>
      </c>
      <c r="MU33" s="1" t="n">
        <f aca="false">MT32*$B33</f>
        <v>0</v>
      </c>
      <c r="MV33" s="1" t="n">
        <f aca="false">MU32*$B33</f>
        <v>0</v>
      </c>
      <c r="MW33" s="1" t="n">
        <f aca="false">MV32*$B33</f>
        <v>0</v>
      </c>
      <c r="MX33" s="1" t="n">
        <f aca="false">MW32*$B33</f>
        <v>0</v>
      </c>
      <c r="MY33" s="1" t="n">
        <f aca="false">MX32*$B33</f>
        <v>0</v>
      </c>
      <c r="MZ33" s="1" t="n">
        <f aca="false">MY32*$B33</f>
        <v>0</v>
      </c>
      <c r="NA33" s="1" t="n">
        <f aca="false">MZ32*$B33</f>
        <v>0</v>
      </c>
      <c r="NB33" s="1" t="n">
        <f aca="false">NA32*$B33</f>
        <v>0</v>
      </c>
      <c r="NC33" s="1" t="n">
        <f aca="false">NB32*$B33</f>
        <v>0</v>
      </c>
      <c r="ND33" s="1" t="n">
        <f aca="false">NC32*$B33</f>
        <v>0</v>
      </c>
      <c r="NE33" s="1" t="n">
        <f aca="false">ND32*$B33</f>
        <v>0</v>
      </c>
      <c r="NF33" s="1" t="n">
        <f aca="false">NE32*$B33</f>
        <v>0</v>
      </c>
      <c r="NG33" s="1" t="n">
        <f aca="false">NF32*$B33</f>
        <v>0</v>
      </c>
      <c r="NH33" s="1" t="n">
        <f aca="false">NG32*$B33</f>
        <v>0</v>
      </c>
      <c r="NI33" s="1" t="n">
        <f aca="false">NH32*$B33</f>
        <v>0</v>
      </c>
      <c r="NJ33" s="1" t="n">
        <f aca="false">NI32*$B33</f>
        <v>0</v>
      </c>
      <c r="NK33" s="1" t="n">
        <f aca="false">NJ32*$B33</f>
        <v>0</v>
      </c>
      <c r="NL33" s="1" t="n">
        <f aca="false">NK32*$B33</f>
        <v>0</v>
      </c>
      <c r="NM33" s="1" t="n">
        <f aca="false">NL32*$B33</f>
        <v>0</v>
      </c>
      <c r="NN33" s="1" t="n">
        <f aca="false">NM32*$B33</f>
        <v>0</v>
      </c>
      <c r="NO33" s="1" t="n">
        <f aca="false">NN32*$B33</f>
        <v>0</v>
      </c>
      <c r="NP33" s="1" t="n">
        <f aca="false">NO32*$B33</f>
        <v>0</v>
      </c>
      <c r="NQ33" s="1" t="n">
        <f aca="false">NP32*$B33</f>
        <v>0</v>
      </c>
      <c r="NR33" s="1" t="n">
        <f aca="false">NQ32*$B33</f>
        <v>0</v>
      </c>
      <c r="NS33" s="1" t="n">
        <f aca="false">NR32*$B33</f>
        <v>0</v>
      </c>
      <c r="NT33" s="1" t="n">
        <f aca="false">NS32*$B33</f>
        <v>0</v>
      </c>
      <c r="NU33" s="1" t="n">
        <f aca="false">NT32*$B33</f>
        <v>0</v>
      </c>
      <c r="NV33" s="1" t="n">
        <f aca="false">NU32*$B33</f>
        <v>0</v>
      </c>
      <c r="NW33" s="1" t="n">
        <f aca="false">NV32*$B33</f>
        <v>0</v>
      </c>
      <c r="NX33" s="1" t="n">
        <f aca="false">NW32*$B33</f>
        <v>0</v>
      </c>
      <c r="NY33" s="1" t="n">
        <f aca="false">NX32*$B33</f>
        <v>0</v>
      </c>
      <c r="NZ33" s="1" t="n">
        <f aca="false">NY32*$B33</f>
        <v>0</v>
      </c>
      <c r="OA33" s="1" t="n">
        <f aca="false">NZ32*$B33</f>
        <v>0</v>
      </c>
      <c r="OB33" s="1" t="n">
        <f aca="false">OA32*$B33</f>
        <v>0</v>
      </c>
      <c r="OC33" s="1" t="n">
        <f aca="false">OB32*$B33</f>
        <v>0</v>
      </c>
      <c r="OD33" s="1" t="n">
        <f aca="false">OC32*$B33</f>
        <v>0</v>
      </c>
      <c r="OE33" s="1" t="n">
        <f aca="false">OD32*$B33</f>
        <v>0</v>
      </c>
      <c r="OF33" s="1" t="n">
        <f aca="false">OE32*$B33</f>
        <v>0</v>
      </c>
      <c r="OG33" s="1" t="n">
        <f aca="false">OF32*$B33</f>
        <v>0</v>
      </c>
      <c r="OH33" s="1" t="n">
        <f aca="false">OG32*$B33</f>
        <v>0</v>
      </c>
      <c r="OI33" s="1" t="n">
        <f aca="false">OH32*$B33</f>
        <v>0</v>
      </c>
      <c r="OJ33" s="1" t="n">
        <f aca="false">OI32*$B33</f>
        <v>0</v>
      </c>
      <c r="OK33" s="1" t="n">
        <f aca="false">OJ32*$B33</f>
        <v>0</v>
      </c>
      <c r="OL33" s="1" t="n">
        <f aca="false">OK32*$B33</f>
        <v>0</v>
      </c>
      <c r="OM33" s="1" t="n">
        <f aca="false">OL32*$B33</f>
        <v>0</v>
      </c>
      <c r="ON33" s="1" t="n">
        <f aca="false">OM32*$B33</f>
        <v>0</v>
      </c>
      <c r="OO33" s="1" t="n">
        <f aca="false">ON32*$B33</f>
        <v>0</v>
      </c>
      <c r="OP33" s="1" t="n">
        <f aca="false">OO32*$B33</f>
        <v>0</v>
      </c>
      <c r="OQ33" s="1" t="n">
        <f aca="false">OP32*$B33</f>
        <v>0</v>
      </c>
      <c r="OR33" s="1" t="n">
        <f aca="false">OQ32*$B33</f>
        <v>0</v>
      </c>
      <c r="OS33" s="1" t="n">
        <f aca="false">OR32*$B33</f>
        <v>0</v>
      </c>
      <c r="OT33" s="1" t="n">
        <f aca="false">OS32*$B33</f>
        <v>0</v>
      </c>
      <c r="OU33" s="1" t="n">
        <f aca="false">OT32*$B33</f>
        <v>0</v>
      </c>
      <c r="OV33" s="1" t="n">
        <f aca="false">OU32*$B33</f>
        <v>0</v>
      </c>
      <c r="OW33" s="1" t="n">
        <f aca="false">OV32*$B33</f>
        <v>0</v>
      </c>
      <c r="OX33" s="1" t="n">
        <f aca="false">OW32*$B33</f>
        <v>0</v>
      </c>
      <c r="OY33" s="1" t="n">
        <f aca="false">OX32*$B33</f>
        <v>0</v>
      </c>
      <c r="OZ33" s="1" t="n">
        <f aca="false">OY32*$B33</f>
        <v>0</v>
      </c>
      <c r="PA33" s="1" t="n">
        <f aca="false">OZ32*$B33</f>
        <v>0</v>
      </c>
      <c r="PB33" s="1" t="n">
        <f aca="false">PA32*$B33</f>
        <v>0</v>
      </c>
      <c r="PC33" s="1" t="n">
        <f aca="false">PB32*$B33</f>
        <v>0</v>
      </c>
      <c r="PD33" s="1" t="n">
        <f aca="false">PC32*$B33</f>
        <v>0</v>
      </c>
      <c r="PE33" s="1" t="n">
        <f aca="false">PD32*$B33</f>
        <v>0</v>
      </c>
      <c r="PF33" s="1" t="n">
        <f aca="false">PE32*$B33</f>
        <v>0</v>
      </c>
      <c r="PG33" s="1" t="n">
        <f aca="false">PF32*$B33</f>
        <v>0</v>
      </c>
      <c r="PH33" s="1" t="n">
        <f aca="false">PG32*$B33</f>
        <v>0</v>
      </c>
      <c r="PI33" s="1" t="n">
        <f aca="false">PH32*$B33</f>
        <v>0</v>
      </c>
      <c r="PJ33" s="1" t="n">
        <f aca="false">PI32*$B33</f>
        <v>0</v>
      </c>
      <c r="PK33" s="1" t="n">
        <f aca="false">PJ32*$B33</f>
        <v>0</v>
      </c>
      <c r="PL33" s="1" t="n">
        <f aca="false">PK32*$B33</f>
        <v>0</v>
      </c>
      <c r="PM33" s="1" t="n">
        <f aca="false">PL32*$B33</f>
        <v>0</v>
      </c>
      <c r="PN33" s="1" t="n">
        <f aca="false">PM32*$B33</f>
        <v>0</v>
      </c>
      <c r="PO33" s="1" t="n">
        <f aca="false">PN32*$B33</f>
        <v>0</v>
      </c>
      <c r="PP33" s="1" t="n">
        <f aca="false">PO32*$B33</f>
        <v>0</v>
      </c>
      <c r="PQ33" s="1" t="n">
        <f aca="false">PP32*$B33</f>
        <v>0</v>
      </c>
      <c r="PR33" s="1" t="n">
        <f aca="false">PQ32*$B33</f>
        <v>0</v>
      </c>
      <c r="PS33" s="1" t="n">
        <f aca="false">PR32*$B33</f>
        <v>0</v>
      </c>
      <c r="PT33" s="1" t="n">
        <f aca="false">PS32*$B33</f>
        <v>0</v>
      </c>
      <c r="PU33" s="1" t="n">
        <f aca="false">PT32*$B33</f>
        <v>0</v>
      </c>
      <c r="PV33" s="1" t="n">
        <f aca="false">PU32*$B33</f>
        <v>0</v>
      </c>
      <c r="PW33" s="1" t="n">
        <f aca="false">PV32*$B33</f>
        <v>0</v>
      </c>
      <c r="PX33" s="1" t="n">
        <f aca="false">PW32*$B33</f>
        <v>0</v>
      </c>
      <c r="PY33" s="1" t="n">
        <f aca="false">PX32*$B33</f>
        <v>0</v>
      </c>
      <c r="PZ33" s="1" t="n">
        <f aca="false">PY32*$B33</f>
        <v>0</v>
      </c>
      <c r="QA33" s="1" t="n">
        <f aca="false">PZ32*$B33</f>
        <v>0</v>
      </c>
      <c r="QB33" s="1" t="n">
        <f aca="false">QA32*$B33</f>
        <v>0</v>
      </c>
      <c r="QC33" s="1" t="n">
        <f aca="false">QB32*$B33</f>
        <v>0</v>
      </c>
      <c r="QD33" s="1" t="n">
        <f aca="false">QC32*$B33</f>
        <v>0</v>
      </c>
      <c r="QE33" s="1" t="n">
        <f aca="false">QD32*$B33</f>
        <v>0</v>
      </c>
      <c r="QF33" s="1" t="n">
        <f aca="false">QE32*$B33</f>
        <v>0</v>
      </c>
      <c r="QG33" s="1" t="n">
        <f aca="false">QF32*$B33</f>
        <v>0</v>
      </c>
      <c r="QH33" s="1" t="n">
        <f aca="false">QG32*$B33</f>
        <v>0</v>
      </c>
      <c r="QI33" s="1" t="n">
        <f aca="false">QH32*$B33</f>
        <v>0</v>
      </c>
      <c r="QJ33" s="1" t="n">
        <f aca="false">QI32*$B33</f>
        <v>0</v>
      </c>
      <c r="QK33" s="1" t="n">
        <f aca="false">QJ32*$B33</f>
        <v>0</v>
      </c>
      <c r="QL33" s="1" t="n">
        <f aca="false">QK32*$B33</f>
        <v>0</v>
      </c>
      <c r="QM33" s="1" t="n">
        <f aca="false">QL32*$B33</f>
        <v>0</v>
      </c>
      <c r="QN33" s="1" t="n">
        <f aca="false">QM32*$B33</f>
        <v>0</v>
      </c>
      <c r="QO33" s="1" t="n">
        <f aca="false">QN32*$B33</f>
        <v>0</v>
      </c>
      <c r="QP33" s="1" t="n">
        <f aca="false">QO32*$B33</f>
        <v>0</v>
      </c>
      <c r="QQ33" s="1" t="n">
        <f aca="false">QP32*$B33</f>
        <v>0</v>
      </c>
      <c r="QR33" s="1" t="n">
        <f aca="false">QQ32*$B33</f>
        <v>0</v>
      </c>
      <c r="QS33" s="1" t="n">
        <f aca="false">QR32*$B33</f>
        <v>0</v>
      </c>
      <c r="QT33" s="1" t="n">
        <f aca="false">QS32*$B33</f>
        <v>0</v>
      </c>
      <c r="QU33" s="1" t="n">
        <f aca="false">QT32*$B33</f>
        <v>0</v>
      </c>
      <c r="QV33" s="1" t="n">
        <f aca="false">QU32*$B33</f>
        <v>0</v>
      </c>
      <c r="QW33" s="1" t="n">
        <f aca="false">QV32*$B33</f>
        <v>0</v>
      </c>
      <c r="QX33" s="1" t="n">
        <f aca="false">QW32*$B33</f>
        <v>0</v>
      </c>
      <c r="QY33" s="1" t="n">
        <f aca="false">QX32*$B33</f>
        <v>0</v>
      </c>
      <c r="QZ33" s="1" t="n">
        <f aca="false">QY32*$B33</f>
        <v>0</v>
      </c>
      <c r="RA33" s="1" t="n">
        <f aca="false">QZ32*$B33</f>
        <v>0</v>
      </c>
      <c r="RB33" s="1" t="n">
        <f aca="false">RA32*$B33</f>
        <v>0</v>
      </c>
      <c r="RC33" s="1" t="n">
        <f aca="false">RB32*$B33</f>
        <v>0</v>
      </c>
      <c r="RD33" s="1" t="n">
        <f aca="false">RC32*$B33</f>
        <v>0</v>
      </c>
      <c r="RE33" s="1" t="n">
        <f aca="false">RD32*$B33</f>
        <v>0</v>
      </c>
      <c r="RF33" s="1" t="n">
        <f aca="false">RE32*$B33</f>
        <v>0</v>
      </c>
      <c r="RG33" s="1" t="n">
        <f aca="false">RF32*$B33</f>
        <v>0</v>
      </c>
      <c r="RH33" s="1" t="n">
        <f aca="false">RG32*$B33</f>
        <v>0</v>
      </c>
      <c r="RI33" s="1" t="n">
        <f aca="false">RH32*$B33</f>
        <v>0</v>
      </c>
      <c r="RJ33" s="1" t="n">
        <f aca="false">RI32*$B33</f>
        <v>0</v>
      </c>
      <c r="RK33" s="1" t="n">
        <f aca="false">RJ32*$B33</f>
        <v>0</v>
      </c>
      <c r="RL33" s="1" t="n">
        <f aca="false">RK32*$B33</f>
        <v>0</v>
      </c>
      <c r="RM33" s="1" t="n">
        <f aca="false">RL32*$B33</f>
        <v>0</v>
      </c>
      <c r="RN33" s="1" t="n">
        <f aca="false">RM32*$B33</f>
        <v>0</v>
      </c>
      <c r="RO33" s="1" t="n">
        <f aca="false">RN32*$B33</f>
        <v>0</v>
      </c>
      <c r="RP33" s="1" t="n">
        <f aca="false">RO32*$B33</f>
        <v>0</v>
      </c>
      <c r="RQ33" s="1" t="n">
        <f aca="false">RP32*$B33</f>
        <v>0</v>
      </c>
      <c r="RR33" s="1" t="n">
        <f aca="false">RQ32*$B33</f>
        <v>0</v>
      </c>
      <c r="RS33" s="1" t="n">
        <f aca="false">RR32*$B33</f>
        <v>0</v>
      </c>
      <c r="RT33" s="1" t="n">
        <f aca="false">RS32*$B33</f>
        <v>0</v>
      </c>
      <c r="RU33" s="1" t="n">
        <f aca="false">RT32*$B33</f>
        <v>0</v>
      </c>
      <c r="RV33" s="1" t="n">
        <f aca="false">RU32*$B33</f>
        <v>0</v>
      </c>
      <c r="RW33" s="1" t="n">
        <f aca="false">RV32*$B33</f>
        <v>0</v>
      </c>
      <c r="RX33" s="1" t="n">
        <f aca="false">RW32*$B33</f>
        <v>0</v>
      </c>
      <c r="RY33" s="1" t="n">
        <f aca="false">RX32*$B33</f>
        <v>0</v>
      </c>
      <c r="RZ33" s="1" t="n">
        <f aca="false">RY32*$B33</f>
        <v>0</v>
      </c>
      <c r="SA33" s="1" t="n">
        <f aca="false">RZ32*$B33</f>
        <v>0</v>
      </c>
      <c r="SB33" s="1" t="n">
        <f aca="false">SA32*$B33</f>
        <v>0</v>
      </c>
      <c r="SC33" s="1" t="n">
        <f aca="false">SB32*$B33</f>
        <v>0</v>
      </c>
      <c r="SD33" s="1" t="n">
        <f aca="false">SC32*$B33</f>
        <v>0</v>
      </c>
      <c r="SE33" s="1" t="n">
        <f aca="false">SD32*$B33</f>
        <v>0</v>
      </c>
      <c r="SF33" s="1" t="n">
        <f aca="false">SE32*$B33</f>
        <v>0</v>
      </c>
      <c r="SG33" s="1" t="n">
        <f aca="false">SF32*$B33</f>
        <v>0</v>
      </c>
      <c r="SH33" s="1" t="n">
        <f aca="false">SG32*$B33</f>
        <v>0</v>
      </c>
      <c r="SI33" s="1" t="n">
        <f aca="false">SH32*$B33</f>
        <v>0</v>
      </c>
      <c r="SJ33" s="1" t="n">
        <f aca="false">SI32*$B33</f>
        <v>0</v>
      </c>
      <c r="SK33" s="1" t="n">
        <f aca="false">SJ32*$B33</f>
        <v>0</v>
      </c>
      <c r="SL33" s="1" t="n">
        <f aca="false">SK32*$B33</f>
        <v>0</v>
      </c>
      <c r="SM33" s="1" t="n">
        <f aca="false">SL32*$B33</f>
        <v>0</v>
      </c>
      <c r="SN33" s="1" t="n">
        <f aca="false">SM32*$B33</f>
        <v>0</v>
      </c>
      <c r="SO33" s="1" t="n">
        <f aca="false">SN32*$B33</f>
        <v>0</v>
      </c>
      <c r="SP33" s="1" t="n">
        <f aca="false">SO32*$B33</f>
        <v>0</v>
      </c>
      <c r="SQ33" s="1" t="n">
        <f aca="false">SP32*$B33</f>
        <v>0</v>
      </c>
      <c r="SR33" s="1" t="n">
        <f aca="false">SQ32*$B33</f>
        <v>0</v>
      </c>
      <c r="SS33" s="1" t="n">
        <f aca="false">SR32*$B33</f>
        <v>0</v>
      </c>
      <c r="ST33" s="1" t="n">
        <f aca="false">SS32*$B33</f>
        <v>0</v>
      </c>
      <c r="SU33" s="1" t="n">
        <f aca="false">ST32*$B33</f>
        <v>0</v>
      </c>
      <c r="SV33" s="1" t="n">
        <f aca="false">SU32*$B33</f>
        <v>0</v>
      </c>
      <c r="SW33" s="1" t="n">
        <f aca="false">SV32*$B33</f>
        <v>0</v>
      </c>
      <c r="SX33" s="1" t="n">
        <f aca="false">SW32*$B33</f>
        <v>0</v>
      </c>
      <c r="SY33" s="1" t="n">
        <f aca="false">SX32*$B33</f>
        <v>0</v>
      </c>
      <c r="SZ33" s="1" t="n">
        <f aca="false">SY32*$B33</f>
        <v>0</v>
      </c>
      <c r="TA33" s="1" t="n">
        <f aca="false">SZ32*$B33</f>
        <v>0</v>
      </c>
      <c r="TB33" s="1" t="n">
        <f aca="false">TA32*$B33</f>
        <v>0</v>
      </c>
      <c r="TC33" s="1" t="n">
        <f aca="false">TB32*$B33</f>
        <v>0</v>
      </c>
      <c r="TD33" s="1" t="n">
        <f aca="false">TC32*$B33</f>
        <v>0</v>
      </c>
      <c r="TE33" s="1" t="n">
        <f aca="false">TD32*$B33</f>
        <v>0</v>
      </c>
      <c r="TF33" s="1" t="n">
        <f aca="false">TE32*$B33</f>
        <v>0</v>
      </c>
      <c r="TG33" s="1" t="n">
        <f aca="false">TF32*$B33</f>
        <v>0</v>
      </c>
      <c r="TH33" s="1" t="n">
        <f aca="false">TG32*$B33</f>
        <v>0</v>
      </c>
      <c r="TI33" s="1" t="n">
        <f aca="false">TH32*$B33</f>
        <v>0</v>
      </c>
      <c r="TJ33" s="1" t="n">
        <f aca="false">TI32*$B33</f>
        <v>0</v>
      </c>
      <c r="TK33" s="1" t="n">
        <f aca="false">TJ32*$B33</f>
        <v>0</v>
      </c>
      <c r="TL33" s="1" t="n">
        <f aca="false">TK32*$B33</f>
        <v>0</v>
      </c>
      <c r="TM33" s="1" t="n">
        <f aca="false">TL32*$B33</f>
        <v>0</v>
      </c>
      <c r="TN33" s="1" t="n">
        <f aca="false">TM32*$B33</f>
        <v>0</v>
      </c>
      <c r="TO33" s="1" t="n">
        <f aca="false">TN32*$B33</f>
        <v>0</v>
      </c>
      <c r="TP33" s="1" t="n">
        <f aca="false">TO32*$B33</f>
        <v>0</v>
      </c>
      <c r="TQ33" s="1" t="n">
        <f aca="false">TP32*$B33</f>
        <v>0</v>
      </c>
      <c r="TR33" s="1" t="n">
        <f aca="false">TQ32*$B33</f>
        <v>0</v>
      </c>
      <c r="TS33" s="1" t="n">
        <f aca="false">TR32*$B33</f>
        <v>0</v>
      </c>
      <c r="TT33" s="1" t="n">
        <f aca="false">TS32*$B33</f>
        <v>0</v>
      </c>
      <c r="TU33" s="1" t="n">
        <f aca="false">TT32*$B33</f>
        <v>0</v>
      </c>
      <c r="TV33" s="1" t="n">
        <f aca="false">TU32*$B33</f>
        <v>0</v>
      </c>
      <c r="TW33" s="1" t="n">
        <f aca="false">TV32*$B33</f>
        <v>0</v>
      </c>
      <c r="TX33" s="1" t="n">
        <f aca="false">TW32*$B33</f>
        <v>0</v>
      </c>
      <c r="TY33" s="1" t="n">
        <f aca="false">TX32*$B33</f>
        <v>0</v>
      </c>
      <c r="TZ33" s="1" t="n">
        <f aca="false">TY32*$B33</f>
        <v>0</v>
      </c>
      <c r="UA33" s="1" t="n">
        <f aca="false">TZ32*$B33</f>
        <v>0</v>
      </c>
      <c r="UB33" s="1" t="n">
        <f aca="false">UA32*$B33</f>
        <v>0</v>
      </c>
      <c r="UC33" s="1" t="n">
        <f aca="false">UB32*$B33</f>
        <v>0</v>
      </c>
      <c r="UD33" s="1" t="n">
        <f aca="false">UC32*$B33</f>
        <v>0</v>
      </c>
      <c r="UE33" s="1" t="n">
        <f aca="false">UD32*$B33</f>
        <v>0</v>
      </c>
      <c r="UF33" s="1" t="n">
        <f aca="false">UE32*$B33</f>
        <v>0</v>
      </c>
      <c r="UG33" s="1" t="n">
        <f aca="false">UF32*$B33</f>
        <v>0</v>
      </c>
      <c r="UH33" s="1" t="n">
        <f aca="false">UG32*$B33</f>
        <v>0</v>
      </c>
      <c r="UI33" s="1" t="n">
        <f aca="false">UH32*$B33</f>
        <v>0</v>
      </c>
      <c r="UJ33" s="1" t="n">
        <f aca="false">UI32*$B33</f>
        <v>0</v>
      </c>
      <c r="UK33" s="1" t="n">
        <f aca="false">UJ32*$B33</f>
        <v>0</v>
      </c>
      <c r="UL33" s="1" t="n">
        <f aca="false">UK32*$B33</f>
        <v>0</v>
      </c>
      <c r="UM33" s="1" t="n">
        <f aca="false">UL32*$B33</f>
        <v>0</v>
      </c>
      <c r="UN33" s="1" t="n">
        <f aca="false">UM32*$B33</f>
        <v>0</v>
      </c>
      <c r="UO33" s="1" t="n">
        <f aca="false">UN32*$B33</f>
        <v>0</v>
      </c>
      <c r="UP33" s="1" t="n">
        <f aca="false">UO32*$B33</f>
        <v>0</v>
      </c>
      <c r="UQ33" s="1" t="n">
        <f aca="false">UP32*$B33</f>
        <v>0</v>
      </c>
      <c r="UR33" s="1" t="n">
        <f aca="false">UQ32*$B33</f>
        <v>0</v>
      </c>
      <c r="US33" s="1" t="n">
        <f aca="false">UR32*$B33</f>
        <v>0</v>
      </c>
      <c r="UT33" s="1" t="n">
        <f aca="false">US32*$B33</f>
        <v>0</v>
      </c>
      <c r="UU33" s="1" t="n">
        <f aca="false">UT32*$B33</f>
        <v>0</v>
      </c>
      <c r="UV33" s="1" t="n">
        <f aca="false">UU32*$B33</f>
        <v>0</v>
      </c>
      <c r="UW33" s="1" t="n">
        <f aca="false">UV32*$B33</f>
        <v>0</v>
      </c>
      <c r="UX33" s="1" t="n">
        <f aca="false">UW32*$B33</f>
        <v>0</v>
      </c>
      <c r="UY33" s="1" t="n">
        <f aca="false">UX32*$B33</f>
        <v>0</v>
      </c>
      <c r="UZ33" s="1" t="n">
        <f aca="false">UY32*$B33</f>
        <v>0</v>
      </c>
      <c r="VA33" s="1" t="n">
        <f aca="false">UZ32*$B33</f>
        <v>0</v>
      </c>
      <c r="VB33" s="1" t="n">
        <f aca="false">VA32*$B33</f>
        <v>0</v>
      </c>
      <c r="VC33" s="1" t="n">
        <f aca="false">VB32*$B33</f>
        <v>0</v>
      </c>
      <c r="VD33" s="1" t="n">
        <f aca="false">VC32*$B33</f>
        <v>0</v>
      </c>
      <c r="VE33" s="1" t="n">
        <f aca="false">VD32*$B33</f>
        <v>0</v>
      </c>
      <c r="VF33" s="1" t="n">
        <f aca="false">VE32*$B33</f>
        <v>0</v>
      </c>
      <c r="VG33" s="1" t="n">
        <f aca="false">VF32*$B33</f>
        <v>0</v>
      </c>
      <c r="VH33" s="1" t="n">
        <f aca="false">VG32*$B33</f>
        <v>0</v>
      </c>
      <c r="VI33" s="1" t="n">
        <f aca="false">VH32*$B33</f>
        <v>0</v>
      </c>
      <c r="VJ33" s="1" t="n">
        <f aca="false">VI32*$B33</f>
        <v>0</v>
      </c>
      <c r="VK33" s="1" t="n">
        <f aca="false">VJ32*$B33</f>
        <v>0</v>
      </c>
      <c r="VL33" s="1" t="n">
        <f aca="false">VK32*$B33</f>
        <v>0</v>
      </c>
      <c r="VM33" s="1" t="n">
        <f aca="false">VL32*$B33</f>
        <v>0</v>
      </c>
      <c r="VN33" s="1" t="n">
        <f aca="false">VM32*$B33</f>
        <v>0</v>
      </c>
      <c r="VO33" s="1" t="n">
        <f aca="false">VN32*$B33</f>
        <v>0</v>
      </c>
      <c r="VP33" s="1" t="n">
        <f aca="false">VO32*$B33</f>
        <v>0</v>
      </c>
      <c r="VQ33" s="1" t="n">
        <f aca="false">VP32*$B33</f>
        <v>0</v>
      </c>
      <c r="VR33" s="1" t="n">
        <f aca="false">VQ32*$B33</f>
        <v>0</v>
      </c>
      <c r="VS33" s="1" t="n">
        <f aca="false">VR32*$B33</f>
        <v>0</v>
      </c>
      <c r="VT33" s="1" t="n">
        <f aca="false">VS32*$B33</f>
        <v>0</v>
      </c>
      <c r="VU33" s="1" t="n">
        <f aca="false">VT32*$B33</f>
        <v>0</v>
      </c>
      <c r="VV33" s="1" t="n">
        <f aca="false">VU32*$B33</f>
        <v>0</v>
      </c>
      <c r="VW33" s="1" t="n">
        <f aca="false">VV32*$B33</f>
        <v>0</v>
      </c>
      <c r="VX33" s="1" t="n">
        <f aca="false">VW32*$B33</f>
        <v>0</v>
      </c>
      <c r="VY33" s="1" t="n">
        <f aca="false">VX32*$B33</f>
        <v>0</v>
      </c>
      <c r="VZ33" s="1" t="n">
        <f aca="false">VY32*$B33</f>
        <v>0</v>
      </c>
      <c r="WA33" s="1" t="n">
        <f aca="false">VZ32*$B33</f>
        <v>0</v>
      </c>
      <c r="WB33" s="1" t="n">
        <f aca="false">WA32*$B33</f>
        <v>0</v>
      </c>
      <c r="WC33" s="1" t="n">
        <f aca="false">WB32*$B33</f>
        <v>0</v>
      </c>
      <c r="WD33" s="1" t="n">
        <f aca="false">WC32*$B33</f>
        <v>0</v>
      </c>
      <c r="WE33" s="1" t="n">
        <f aca="false">WD32*$B33</f>
        <v>0</v>
      </c>
      <c r="WF33" s="1" t="n">
        <f aca="false">WE32*$B33</f>
        <v>0</v>
      </c>
      <c r="WG33" s="1" t="n">
        <f aca="false">WF32*$B33</f>
        <v>0</v>
      </c>
      <c r="WH33" s="1" t="n">
        <f aca="false">WG32*$B33</f>
        <v>0</v>
      </c>
      <c r="WI33" s="1" t="n">
        <f aca="false">WH32*$B33</f>
        <v>0</v>
      </c>
      <c r="WJ33" s="1" t="n">
        <f aca="false">WI32*$B33</f>
        <v>0</v>
      </c>
      <c r="WK33" s="1" t="n">
        <f aca="false">WJ32*$B33</f>
        <v>0</v>
      </c>
      <c r="WL33" s="1" t="n">
        <f aca="false">WK32*$B33</f>
        <v>0</v>
      </c>
      <c r="WM33" s="1" t="n">
        <f aca="false">WL32*$B33</f>
        <v>0</v>
      </c>
      <c r="WN33" s="1" t="n">
        <f aca="false">WM32*$B33</f>
        <v>0</v>
      </c>
      <c r="WO33" s="1" t="n">
        <f aca="false">WN32*$B33</f>
        <v>0</v>
      </c>
      <c r="WP33" s="1" t="n">
        <f aca="false">WO32*$B33</f>
        <v>0</v>
      </c>
      <c r="WQ33" s="1" t="n">
        <f aca="false">WP32*$B33</f>
        <v>0</v>
      </c>
      <c r="WR33" s="1" t="n">
        <f aca="false">WQ32*$B33</f>
        <v>0</v>
      </c>
      <c r="WS33" s="1" t="n">
        <f aca="false">WR32*$B33</f>
        <v>0</v>
      </c>
      <c r="WT33" s="1" t="n">
        <f aca="false">WS32*$B33</f>
        <v>0</v>
      </c>
      <c r="WU33" s="1" t="n">
        <f aca="false">WT32*$B33</f>
        <v>0</v>
      </c>
      <c r="WV33" s="1" t="n">
        <f aca="false">WU32*$B33</f>
        <v>0</v>
      </c>
      <c r="WW33" s="1" t="n">
        <f aca="false">WV32*$B33</f>
        <v>0</v>
      </c>
      <c r="WX33" s="1" t="n">
        <f aca="false">WW32*$B33</f>
        <v>0</v>
      </c>
      <c r="WY33" s="1" t="n">
        <f aca="false">WX32*$B33</f>
        <v>0</v>
      </c>
      <c r="WZ33" s="1" t="n">
        <f aca="false">WY32*$B33</f>
        <v>0</v>
      </c>
      <c r="XA33" s="1" t="n">
        <f aca="false">WZ32*$B33</f>
        <v>0</v>
      </c>
      <c r="XB33" s="1" t="n">
        <f aca="false">XA32*$B33</f>
        <v>0</v>
      </c>
      <c r="XC33" s="1" t="n">
        <f aca="false">XB32*$B33</f>
        <v>0</v>
      </c>
      <c r="XD33" s="1" t="n">
        <f aca="false">XC32*$B33</f>
        <v>0</v>
      </c>
      <c r="XE33" s="1" t="n">
        <f aca="false">XD32*$B33</f>
        <v>0</v>
      </c>
      <c r="XF33" s="1" t="n">
        <f aca="false">XE32*$B33</f>
        <v>0</v>
      </c>
      <c r="XG33" s="1" t="n">
        <f aca="false">XF32*$B33</f>
        <v>0</v>
      </c>
      <c r="XH33" s="1" t="n">
        <f aca="false">XG32*$B33</f>
        <v>0</v>
      </c>
      <c r="XI33" s="1" t="n">
        <f aca="false">XH32*$B33</f>
        <v>0</v>
      </c>
      <c r="XJ33" s="1" t="n">
        <f aca="false">XI32*$B33</f>
        <v>0</v>
      </c>
      <c r="XK33" s="1" t="n">
        <f aca="false">XJ32*$B33</f>
        <v>0</v>
      </c>
      <c r="XL33" s="1" t="n">
        <f aca="false">XK32*$B33</f>
        <v>0</v>
      </c>
      <c r="XM33" s="1" t="n">
        <f aca="false">XL32*$B33</f>
        <v>0</v>
      </c>
      <c r="XN33" s="1" t="n">
        <f aca="false">XM32*$B33</f>
        <v>0</v>
      </c>
      <c r="XO33" s="1" t="n">
        <f aca="false">XN32*$B33</f>
        <v>0</v>
      </c>
      <c r="XP33" s="1" t="n">
        <f aca="false">XO32*$B33</f>
        <v>0</v>
      </c>
      <c r="XQ33" s="1" t="n">
        <f aca="false">XP32*$B33</f>
        <v>0</v>
      </c>
      <c r="XR33" s="1" t="n">
        <f aca="false">XQ32*$B33</f>
        <v>0</v>
      </c>
      <c r="XS33" s="1" t="n">
        <f aca="false">XR32*$B33</f>
        <v>0</v>
      </c>
      <c r="XT33" s="1" t="n">
        <f aca="false">XS32*$B33</f>
        <v>0</v>
      </c>
      <c r="XU33" s="1" t="n">
        <f aca="false">XT32*$B33</f>
        <v>0</v>
      </c>
      <c r="XV33" s="1" t="n">
        <f aca="false">XU32*$B33</f>
        <v>0</v>
      </c>
      <c r="XW33" s="1" t="n">
        <f aca="false">XV32*$B33</f>
        <v>0</v>
      </c>
      <c r="XX33" s="1" t="n">
        <f aca="false">XW32*$B33</f>
        <v>0</v>
      </c>
      <c r="XY33" s="1" t="n">
        <f aca="false">XX32*$B33</f>
        <v>0</v>
      </c>
      <c r="XZ33" s="1" t="n">
        <f aca="false">XY32*$B33</f>
        <v>0</v>
      </c>
      <c r="YA33" s="1" t="n">
        <f aca="false">XZ32*$B33</f>
        <v>0</v>
      </c>
      <c r="YB33" s="1" t="n">
        <f aca="false">YA32*$B33</f>
        <v>0</v>
      </c>
      <c r="YC33" s="1" t="n">
        <f aca="false">YB32*$B33</f>
        <v>0</v>
      </c>
      <c r="YD33" s="1" t="n">
        <f aca="false">YC32*$B33</f>
        <v>0</v>
      </c>
      <c r="YE33" s="1" t="n">
        <f aca="false">YD32*$B33</f>
        <v>0</v>
      </c>
      <c r="YF33" s="1" t="n">
        <f aca="false">YE32*$B33</f>
        <v>0</v>
      </c>
      <c r="YG33" s="1" t="n">
        <f aca="false">YF32*$B33</f>
        <v>0</v>
      </c>
      <c r="YH33" s="1" t="n">
        <f aca="false">YG32*$B33</f>
        <v>0</v>
      </c>
      <c r="YI33" s="1" t="n">
        <f aca="false">YH32*$B33</f>
        <v>0</v>
      </c>
      <c r="YJ33" s="1" t="n">
        <f aca="false">YI32*$B33</f>
        <v>0</v>
      </c>
      <c r="YK33" s="1" t="n">
        <f aca="false">YJ32*$B33</f>
        <v>0</v>
      </c>
      <c r="YL33" s="1" t="n">
        <f aca="false">YK32*$B33</f>
        <v>0</v>
      </c>
      <c r="YM33" s="1" t="n">
        <f aca="false">YL32*$B33</f>
        <v>0</v>
      </c>
      <c r="YN33" s="1" t="n">
        <f aca="false">YM32*$B33</f>
        <v>0</v>
      </c>
      <c r="YO33" s="1" t="n">
        <f aca="false">YN32*$B33</f>
        <v>0</v>
      </c>
      <c r="YP33" s="1" t="n">
        <f aca="false">YO32*$B33</f>
        <v>0</v>
      </c>
      <c r="YQ33" s="1" t="n">
        <f aca="false">YP32*$B33</f>
        <v>0</v>
      </c>
      <c r="YR33" s="1" t="n">
        <f aca="false">YQ32*$B33</f>
        <v>0</v>
      </c>
      <c r="YS33" s="1" t="n">
        <f aca="false">YR32*$B33</f>
        <v>0</v>
      </c>
      <c r="YT33" s="1" t="n">
        <f aca="false">YS32*$B33</f>
        <v>0</v>
      </c>
      <c r="YU33" s="1" t="n">
        <f aca="false">YT32*$B33</f>
        <v>0</v>
      </c>
      <c r="YV33" s="1" t="n">
        <f aca="false">YU32*$B33</f>
        <v>0</v>
      </c>
      <c r="YW33" s="1" t="n">
        <f aca="false">YV32*$B33</f>
        <v>0</v>
      </c>
      <c r="YX33" s="1" t="n">
        <f aca="false">YW32*$B33</f>
        <v>0</v>
      </c>
      <c r="YY33" s="1" t="n">
        <f aca="false">YX32*$B33</f>
        <v>0</v>
      </c>
      <c r="YZ33" s="1" t="n">
        <f aca="false">YY32*$B33</f>
        <v>0</v>
      </c>
      <c r="ZA33" s="1" t="n">
        <f aca="false">YZ32*$B33</f>
        <v>0</v>
      </c>
      <c r="ZB33" s="1" t="n">
        <f aca="false">ZA32*$B33</f>
        <v>0</v>
      </c>
      <c r="ZC33" s="1" t="n">
        <f aca="false">ZB32*$B33</f>
        <v>0</v>
      </c>
      <c r="ZD33" s="1" t="n">
        <f aca="false">ZC32*$B33</f>
        <v>0</v>
      </c>
      <c r="ZE33" s="1" t="n">
        <f aca="false">ZD32*$B33</f>
        <v>0</v>
      </c>
      <c r="ZF33" s="1" t="n">
        <f aca="false">ZE32*$B33</f>
        <v>0</v>
      </c>
      <c r="ZG33" s="1" t="n">
        <f aca="false">ZF32*$B33</f>
        <v>0</v>
      </c>
      <c r="ZH33" s="1" t="n">
        <f aca="false">ZG32*$B33</f>
        <v>0</v>
      </c>
      <c r="ZI33" s="1" t="n">
        <f aca="false">ZH32*$B33</f>
        <v>0</v>
      </c>
      <c r="ZJ33" s="1" t="n">
        <f aca="false">ZI32*$B33</f>
        <v>0</v>
      </c>
      <c r="ZK33" s="1" t="n">
        <f aca="false">ZJ32*$B33</f>
        <v>0</v>
      </c>
      <c r="ZL33" s="1" t="n">
        <f aca="false">ZK32*$B33</f>
        <v>0</v>
      </c>
      <c r="ZM33" s="1" t="n">
        <f aca="false">ZL32*$B33</f>
        <v>0</v>
      </c>
      <c r="ZN33" s="1" t="n">
        <f aca="false">ZM32*$B33</f>
        <v>0</v>
      </c>
      <c r="ZO33" s="1" t="n">
        <f aca="false">ZN32*$B33</f>
        <v>0</v>
      </c>
      <c r="ZP33" s="1" t="n">
        <f aca="false">ZO32*$B33</f>
        <v>0</v>
      </c>
      <c r="ZQ33" s="1" t="n">
        <f aca="false">ZP32*$B33</f>
        <v>0</v>
      </c>
      <c r="ZR33" s="1" t="n">
        <f aca="false">ZQ32*$B33</f>
        <v>0</v>
      </c>
      <c r="ZS33" s="1" t="n">
        <f aca="false">ZR32*$B33</f>
        <v>0</v>
      </c>
      <c r="ZT33" s="1" t="n">
        <f aca="false">ZS32*$B33</f>
        <v>0</v>
      </c>
      <c r="ZU33" s="1" t="n">
        <f aca="false">ZT32*$B33</f>
        <v>0</v>
      </c>
      <c r="ZV33" s="1" t="n">
        <f aca="false">ZU32*$B33</f>
        <v>0</v>
      </c>
      <c r="ZW33" s="1" t="n">
        <f aca="false">ZV32*$B33</f>
        <v>0</v>
      </c>
      <c r="ZX33" s="1" t="n">
        <f aca="false">ZW32*$B33</f>
        <v>0</v>
      </c>
      <c r="ZY33" s="1" t="n">
        <f aca="false">ZX32*$B33</f>
        <v>0</v>
      </c>
      <c r="ZZ33" s="1" t="n">
        <f aca="false">ZY32*$B33</f>
        <v>0</v>
      </c>
      <c r="AAA33" s="1" t="n">
        <f aca="false">ZZ32*$B33</f>
        <v>0</v>
      </c>
      <c r="AAB33" s="1" t="n">
        <f aca="false">AAA32*$B33</f>
        <v>0</v>
      </c>
      <c r="AAC33" s="1" t="n">
        <f aca="false">AAB32*$B33</f>
        <v>0</v>
      </c>
      <c r="AAD33" s="1" t="n">
        <f aca="false">AAC32*$B33</f>
        <v>0</v>
      </c>
      <c r="AAE33" s="1" t="n">
        <f aca="false">AAD32*$B33</f>
        <v>0</v>
      </c>
      <c r="AAF33" s="1" t="n">
        <f aca="false">AAE32*$B33</f>
        <v>0</v>
      </c>
      <c r="AAG33" s="1" t="n">
        <f aca="false">AAF32*$B33</f>
        <v>0</v>
      </c>
      <c r="AAH33" s="1" t="n">
        <f aca="false">AAG32*$B33</f>
        <v>0</v>
      </c>
      <c r="AAI33" s="1" t="n">
        <f aca="false">AAH32*$B33</f>
        <v>0</v>
      </c>
      <c r="AAJ33" s="1" t="n">
        <f aca="false">AAI32*$B33</f>
        <v>0</v>
      </c>
      <c r="AAK33" s="1" t="n">
        <f aca="false">AAJ32*$B33</f>
        <v>0</v>
      </c>
      <c r="AAL33" s="1" t="n">
        <f aca="false">AAK32*$B33</f>
        <v>0</v>
      </c>
      <c r="AAM33" s="1" t="n">
        <f aca="false">AAL32*$B33</f>
        <v>0</v>
      </c>
      <c r="AAN33" s="1" t="n">
        <f aca="false">AAM32*$B33</f>
        <v>0</v>
      </c>
      <c r="AAO33" s="1" t="n">
        <f aca="false">AAN32*$B33</f>
        <v>0</v>
      </c>
      <c r="AAP33" s="1" t="n">
        <f aca="false">AAO32*$B33</f>
        <v>0</v>
      </c>
      <c r="AAQ33" s="1" t="n">
        <f aca="false">AAP32*$B33</f>
        <v>0</v>
      </c>
      <c r="AAR33" s="1" t="n">
        <f aca="false">AAQ32*$B33</f>
        <v>0</v>
      </c>
      <c r="AAS33" s="1" t="n">
        <f aca="false">AAR32*$B33</f>
        <v>0</v>
      </c>
      <c r="AAT33" s="1" t="n">
        <f aca="false">AAS32*$B33</f>
        <v>0</v>
      </c>
      <c r="AAU33" s="1" t="n">
        <f aca="false">AAT32*$B33</f>
        <v>0</v>
      </c>
      <c r="AAV33" s="1" t="n">
        <f aca="false">AAU32*$B33</f>
        <v>0</v>
      </c>
      <c r="AAW33" s="1" t="n">
        <f aca="false">AAV32*$B33</f>
        <v>0</v>
      </c>
      <c r="AAX33" s="1" t="n">
        <f aca="false">AAW32*$B33</f>
        <v>0</v>
      </c>
      <c r="AAY33" s="1" t="n">
        <f aca="false">AAX32*$B33</f>
        <v>0</v>
      </c>
      <c r="AAZ33" s="1" t="n">
        <f aca="false">AAY32*$B33</f>
        <v>0</v>
      </c>
      <c r="ABA33" s="1" t="n">
        <f aca="false">AAZ32*$B33</f>
        <v>0</v>
      </c>
      <c r="ABB33" s="1" t="n">
        <f aca="false">ABA32*$B33</f>
        <v>0</v>
      </c>
      <c r="ABC33" s="1" t="n">
        <f aca="false">ABB32*$B33</f>
        <v>0</v>
      </c>
      <c r="ABD33" s="1" t="n">
        <f aca="false">ABC32*$B33</f>
        <v>0</v>
      </c>
      <c r="ABE33" s="1" t="n">
        <f aca="false">ABD32*$B33</f>
        <v>0</v>
      </c>
      <c r="ABF33" s="1" t="n">
        <f aca="false">ABE32*$B33</f>
        <v>0</v>
      </c>
      <c r="ABG33" s="1" t="n">
        <f aca="false">ABF32*$B33</f>
        <v>0</v>
      </c>
      <c r="ABH33" s="1" t="n">
        <f aca="false">ABG32*$B33</f>
        <v>0</v>
      </c>
      <c r="ABI33" s="1" t="n">
        <f aca="false">ABH32*$B33</f>
        <v>0</v>
      </c>
      <c r="ABJ33" s="1" t="n">
        <f aca="false">ABI32*$B33</f>
        <v>0</v>
      </c>
      <c r="ABK33" s="1" t="n">
        <f aca="false">ABJ32*$B33</f>
        <v>0</v>
      </c>
      <c r="ABL33" s="1" t="n">
        <f aca="false">ABK32*$B33</f>
        <v>0</v>
      </c>
      <c r="ABM33" s="1" t="n">
        <f aca="false">ABL32*$B33</f>
        <v>0</v>
      </c>
      <c r="ABN33" s="1" t="n">
        <f aca="false">ABM32*$B33</f>
        <v>0</v>
      </c>
      <c r="ABO33" s="1" t="n">
        <f aca="false">ABN32*$B33</f>
        <v>0</v>
      </c>
      <c r="ABP33" s="1" t="n">
        <f aca="false">ABO32*$B33</f>
        <v>0</v>
      </c>
      <c r="ABQ33" s="1" t="n">
        <f aca="false">ABP32*$B33</f>
        <v>0</v>
      </c>
      <c r="ABR33" s="1" t="n">
        <f aca="false">ABQ32*$B33</f>
        <v>0</v>
      </c>
      <c r="ABS33" s="1" t="n">
        <f aca="false">ABR32*$B33</f>
        <v>0</v>
      </c>
      <c r="ABT33" s="1" t="n">
        <f aca="false">ABS32*$B33</f>
        <v>0</v>
      </c>
      <c r="ABU33" s="1" t="n">
        <f aca="false">ABT32*$B33</f>
        <v>0</v>
      </c>
      <c r="ABV33" s="1" t="n">
        <f aca="false">ABU32*$B33</f>
        <v>0</v>
      </c>
      <c r="ABW33" s="1" t="n">
        <f aca="false">ABV32*$B33</f>
        <v>0</v>
      </c>
      <c r="ABX33" s="1" t="n">
        <f aca="false">ABW32*$B33</f>
        <v>0</v>
      </c>
      <c r="ABY33" s="1" t="n">
        <f aca="false">ABX32*$B33</f>
        <v>0</v>
      </c>
      <c r="ABZ33" s="1" t="n">
        <f aca="false">ABY32*$B33</f>
        <v>0</v>
      </c>
      <c r="ACA33" s="1" t="n">
        <f aca="false">ABZ32*$B33</f>
        <v>0</v>
      </c>
      <c r="ACB33" s="1" t="n">
        <f aca="false">ACA32*$B33</f>
        <v>0</v>
      </c>
      <c r="ACC33" s="1" t="n">
        <f aca="false">ACB32*$B33</f>
        <v>0</v>
      </c>
      <c r="ACD33" s="1" t="n">
        <f aca="false">ACC32*$B33</f>
        <v>0</v>
      </c>
      <c r="ACE33" s="1" t="n">
        <f aca="false">ACD32*$B33</f>
        <v>0</v>
      </c>
      <c r="ACF33" s="1" t="n">
        <f aca="false">ACE32*$B33</f>
        <v>0</v>
      </c>
      <c r="ACG33" s="1" t="n">
        <f aca="false">ACF32*$B33</f>
        <v>0</v>
      </c>
      <c r="ACH33" s="1" t="n">
        <f aca="false">ACG32*$B33</f>
        <v>0</v>
      </c>
      <c r="ACI33" s="1" t="n">
        <f aca="false">ACH32*$B33</f>
        <v>0</v>
      </c>
      <c r="ACJ33" s="1" t="n">
        <f aca="false">ACI32*$B33</f>
        <v>0</v>
      </c>
      <c r="ACK33" s="1" t="n">
        <f aca="false">ACJ32*$B33</f>
        <v>0</v>
      </c>
      <c r="ACL33" s="1" t="n">
        <f aca="false">ACK32*$B33</f>
        <v>0</v>
      </c>
      <c r="ACM33" s="1" t="n">
        <f aca="false">ACL32*$B33</f>
        <v>0</v>
      </c>
      <c r="ACN33" s="1" t="n">
        <f aca="false">ACM32*$B33</f>
        <v>0</v>
      </c>
      <c r="ACO33" s="1" t="n">
        <f aca="false">ACN32*$B33</f>
        <v>0</v>
      </c>
      <c r="ACP33" s="1" t="n">
        <f aca="false">ACO32*$B33</f>
        <v>0</v>
      </c>
      <c r="ACQ33" s="1" t="n">
        <f aca="false">ACP32*$B33</f>
        <v>0</v>
      </c>
      <c r="ACR33" s="1" t="n">
        <f aca="false">ACQ32*$B33</f>
        <v>0</v>
      </c>
      <c r="ACS33" s="1" t="n">
        <f aca="false">ACR32*$B33</f>
        <v>0</v>
      </c>
      <c r="ACT33" s="1" t="n">
        <f aca="false">ACS32*$B33</f>
        <v>0</v>
      </c>
      <c r="ACU33" s="1" t="n">
        <f aca="false">ACT32*$B33</f>
        <v>0</v>
      </c>
      <c r="ACV33" s="1" t="n">
        <f aca="false">ACU32*$B33</f>
        <v>0</v>
      </c>
      <c r="ACW33" s="1" t="n">
        <f aca="false">ACV32*$B33</f>
        <v>0</v>
      </c>
      <c r="ACX33" s="1" t="n">
        <f aca="false">ACW32*$B33</f>
        <v>0</v>
      </c>
      <c r="ACY33" s="1" t="n">
        <f aca="false">ACX32*$B33</f>
        <v>0</v>
      </c>
      <c r="ACZ33" s="1" t="n">
        <f aca="false">ACY32*$B33</f>
        <v>0</v>
      </c>
      <c r="ADA33" s="1" t="n">
        <f aca="false">ACZ32*$B33</f>
        <v>0</v>
      </c>
      <c r="ADB33" s="1" t="n">
        <f aca="false">ADA32*$B33</f>
        <v>0</v>
      </c>
      <c r="ADC33" s="1" t="n">
        <f aca="false">ADB32*$B33</f>
        <v>0</v>
      </c>
      <c r="ADD33" s="1" t="n">
        <f aca="false">ADC32*$B33</f>
        <v>0</v>
      </c>
      <c r="ADE33" s="1" t="n">
        <f aca="false">ADD32*$B33</f>
        <v>0</v>
      </c>
      <c r="ADF33" s="1" t="n">
        <f aca="false">ADE32*$B33</f>
        <v>0</v>
      </c>
      <c r="ADG33" s="1" t="n">
        <f aca="false">ADF32*$B33</f>
        <v>0</v>
      </c>
      <c r="ADH33" s="1" t="n">
        <f aca="false">ADG32*$B33</f>
        <v>0</v>
      </c>
      <c r="ADI33" s="1" t="n">
        <f aca="false">ADH32*$B33</f>
        <v>0</v>
      </c>
      <c r="ADJ33" s="1" t="n">
        <f aca="false">ADI32*$B33</f>
        <v>0</v>
      </c>
      <c r="ADK33" s="1" t="n">
        <f aca="false">ADJ32*$B33</f>
        <v>0</v>
      </c>
      <c r="ADL33" s="1" t="n">
        <f aca="false">ADK32*$B33</f>
        <v>0</v>
      </c>
      <c r="ADM33" s="1" t="n">
        <f aca="false">ADL32*$B33</f>
        <v>0</v>
      </c>
      <c r="ADN33" s="1" t="n">
        <f aca="false">ADM32*$B33</f>
        <v>0</v>
      </c>
      <c r="ADO33" s="1" t="n">
        <f aca="false">ADN32*$B33</f>
        <v>0</v>
      </c>
      <c r="ADP33" s="1" t="n">
        <f aca="false">ADO32*$B33</f>
        <v>0</v>
      </c>
      <c r="ADQ33" s="1" t="n">
        <f aca="false">ADP32*$B33</f>
        <v>0</v>
      </c>
      <c r="ADR33" s="1" t="n">
        <f aca="false">ADQ32*$B33</f>
        <v>0</v>
      </c>
      <c r="ADS33" s="1" t="n">
        <f aca="false">ADR32*$B33</f>
        <v>0</v>
      </c>
      <c r="ADT33" s="1" t="n">
        <f aca="false">ADS32*$B33</f>
        <v>0</v>
      </c>
      <c r="ADU33" s="1" t="n">
        <f aca="false">ADT32*$B33</f>
        <v>0</v>
      </c>
      <c r="ADV33" s="1" t="n">
        <f aca="false">ADU32*$B33</f>
        <v>0</v>
      </c>
      <c r="ADW33" s="1" t="n">
        <f aca="false">ADV32*$B33</f>
        <v>0</v>
      </c>
      <c r="ADX33" s="1" t="n">
        <f aca="false">ADW32*$B33</f>
        <v>0</v>
      </c>
      <c r="ADY33" s="1" t="n">
        <f aca="false">ADX32*$B33</f>
        <v>0</v>
      </c>
      <c r="ADZ33" s="1" t="n">
        <f aca="false">ADY32*$B33</f>
        <v>0</v>
      </c>
      <c r="AEA33" s="1" t="n">
        <f aca="false">ADZ32*$B33</f>
        <v>0</v>
      </c>
      <c r="AEB33" s="1" t="n">
        <f aca="false">AEA32*$B33</f>
        <v>0</v>
      </c>
      <c r="AEC33" s="1" t="n">
        <f aca="false">AEB32*$B33</f>
        <v>0</v>
      </c>
      <c r="AED33" s="1" t="n">
        <f aca="false">AEC32*$B33</f>
        <v>0</v>
      </c>
      <c r="AEE33" s="1" t="n">
        <f aca="false">AED32*$B33</f>
        <v>0</v>
      </c>
      <c r="AEF33" s="1" t="n">
        <f aca="false">AEE32*$B33</f>
        <v>0</v>
      </c>
      <c r="AEG33" s="1" t="n">
        <f aca="false">AEF32*$B33</f>
        <v>0</v>
      </c>
      <c r="AEH33" s="1" t="n">
        <f aca="false">AEG32*$B33</f>
        <v>0</v>
      </c>
      <c r="AEI33" s="1" t="n">
        <f aca="false">AEH32*$B33</f>
        <v>0</v>
      </c>
      <c r="AEJ33" s="1" t="n">
        <f aca="false">AEI32*$B33</f>
        <v>0</v>
      </c>
      <c r="AEK33" s="1" t="n">
        <f aca="false">AEJ32*$B33</f>
        <v>0</v>
      </c>
      <c r="AEL33" s="1" t="n">
        <f aca="false">AEK32*$B33</f>
        <v>0</v>
      </c>
      <c r="AEM33" s="1" t="n">
        <f aca="false">AEL32*$B33</f>
        <v>0</v>
      </c>
      <c r="AEN33" s="1" t="n">
        <f aca="false">AEM32*$B33</f>
        <v>0</v>
      </c>
      <c r="AEO33" s="1" t="n">
        <f aca="false">AEN32*$B33</f>
        <v>0</v>
      </c>
      <c r="AEP33" s="1" t="n">
        <f aca="false">AEO32*$B33</f>
        <v>0</v>
      </c>
      <c r="AEQ33" s="1" t="n">
        <f aca="false">AEP32*$B33</f>
        <v>0</v>
      </c>
      <c r="AER33" s="1" t="n">
        <f aca="false">AEQ32*$B33</f>
        <v>0</v>
      </c>
      <c r="AES33" s="1" t="n">
        <f aca="false">AER32*$B33</f>
        <v>0</v>
      </c>
      <c r="AET33" s="1" t="n">
        <f aca="false">AES32*$B33</f>
        <v>0</v>
      </c>
      <c r="AEU33" s="1" t="n">
        <f aca="false">AET32*$B33</f>
        <v>0</v>
      </c>
      <c r="AEV33" s="1" t="n">
        <f aca="false">AEU32*$B33</f>
        <v>0</v>
      </c>
      <c r="AEW33" s="1" t="n">
        <f aca="false">AEV32*$B33</f>
        <v>0</v>
      </c>
      <c r="AEX33" s="1" t="n">
        <f aca="false">AEW32*$B33</f>
        <v>0</v>
      </c>
      <c r="AEY33" s="1" t="n">
        <f aca="false">AEX32*$B33</f>
        <v>0</v>
      </c>
      <c r="AEZ33" s="1" t="n">
        <f aca="false">AEY32*$B33</f>
        <v>0</v>
      </c>
      <c r="AFA33" s="1" t="n">
        <f aca="false">AEZ32*$B33</f>
        <v>0</v>
      </c>
      <c r="AFB33" s="1" t="n">
        <f aca="false">AFA32*$B33</f>
        <v>0</v>
      </c>
      <c r="AFC33" s="1" t="n">
        <f aca="false">AFB32*$B33</f>
        <v>0</v>
      </c>
      <c r="AFD33" s="1" t="n">
        <f aca="false">AFC32*$B33</f>
        <v>0</v>
      </c>
      <c r="AFE33" s="1" t="n">
        <f aca="false">AFD32*$B33</f>
        <v>0</v>
      </c>
      <c r="AFF33" s="1" t="n">
        <f aca="false">AFE32*$B33</f>
        <v>0</v>
      </c>
      <c r="AFG33" s="1" t="n">
        <f aca="false">AFF32*$B33</f>
        <v>0</v>
      </c>
      <c r="AFH33" s="1" t="n">
        <f aca="false">AFG32*$B33</f>
        <v>0</v>
      </c>
      <c r="AFI33" s="1" t="n">
        <f aca="false">AFH32*$B33</f>
        <v>0</v>
      </c>
      <c r="AFJ33" s="1" t="n">
        <f aca="false">AFI32*$B33</f>
        <v>0</v>
      </c>
      <c r="AFK33" s="1" t="n">
        <f aca="false">AFJ32*$B33</f>
        <v>0</v>
      </c>
      <c r="AFL33" s="1" t="n">
        <f aca="false">AFK32*$B33</f>
        <v>0</v>
      </c>
      <c r="AFM33" s="1" t="n">
        <f aca="false">AFL32*$B33</f>
        <v>0</v>
      </c>
      <c r="AFN33" s="1" t="n">
        <f aca="false">AFM32*$B33</f>
        <v>0</v>
      </c>
      <c r="AFO33" s="1" t="n">
        <f aca="false">AFN32*$B33</f>
        <v>0</v>
      </c>
      <c r="AFP33" s="1" t="n">
        <f aca="false">AFO32*$B33</f>
        <v>0</v>
      </c>
      <c r="AFQ33" s="1" t="n">
        <f aca="false">AFP32*$B33</f>
        <v>0</v>
      </c>
      <c r="AFR33" s="1" t="n">
        <f aca="false">AFQ32*$B33</f>
        <v>0</v>
      </c>
      <c r="AFS33" s="1" t="n">
        <f aca="false">AFR32*$B33</f>
        <v>0</v>
      </c>
      <c r="AFT33" s="1" t="n">
        <f aca="false">AFS32*$B33</f>
        <v>0</v>
      </c>
      <c r="AFU33" s="1" t="n">
        <f aca="false">AFT32*$B33</f>
        <v>0</v>
      </c>
      <c r="AFV33" s="1" t="n">
        <f aca="false">AFU32*$B33</f>
        <v>0</v>
      </c>
      <c r="AFW33" s="1" t="n">
        <f aca="false">AFV32*$B33</f>
        <v>0</v>
      </c>
      <c r="AFX33" s="1" t="n">
        <f aca="false">AFW32*$B33</f>
        <v>0</v>
      </c>
      <c r="AFY33" s="1" t="n">
        <f aca="false">AFX32*$B33</f>
        <v>0</v>
      </c>
      <c r="AFZ33" s="1" t="n">
        <f aca="false">AFY32*$B33</f>
        <v>0</v>
      </c>
      <c r="AGA33" s="1" t="n">
        <f aca="false">AFZ32*$B33</f>
        <v>0</v>
      </c>
      <c r="AGB33" s="1" t="n">
        <f aca="false">AGA32*$B33</f>
        <v>0</v>
      </c>
      <c r="AGC33" s="1" t="n">
        <f aca="false">AGB32*$B33</f>
        <v>0</v>
      </c>
      <c r="AGD33" s="1" t="n">
        <f aca="false">AGC32*$B33</f>
        <v>0</v>
      </c>
      <c r="AGE33" s="1" t="n">
        <f aca="false">AGD32*$B33</f>
        <v>0</v>
      </c>
      <c r="AGF33" s="1" t="n">
        <f aca="false">AGE32*$B33</f>
        <v>0</v>
      </c>
      <c r="AGG33" s="1" t="n">
        <f aca="false">AGF32*$B33</f>
        <v>0</v>
      </c>
      <c r="AGH33" s="1" t="n">
        <f aca="false">AGG32*$B33</f>
        <v>0</v>
      </c>
      <c r="AGI33" s="1" t="n">
        <f aca="false">AGH32*$B33</f>
        <v>0</v>
      </c>
      <c r="AGJ33" s="1" t="n">
        <f aca="false">AGI32*$B33</f>
        <v>0</v>
      </c>
      <c r="AGK33" s="1" t="n">
        <f aca="false">AGJ32*$B33</f>
        <v>0</v>
      </c>
      <c r="AGL33" s="1" t="n">
        <f aca="false">AGK32*$B33</f>
        <v>0</v>
      </c>
      <c r="AGM33" s="1" t="n">
        <f aca="false">AGL32*$B33</f>
        <v>0</v>
      </c>
      <c r="AGN33" s="1" t="n">
        <f aca="false">AGM32*$B33</f>
        <v>0</v>
      </c>
      <c r="AGO33" s="1" t="n">
        <f aca="false">AGN32*$B33</f>
        <v>0</v>
      </c>
      <c r="AGP33" s="1" t="n">
        <f aca="false">AGO32*$B33</f>
        <v>0</v>
      </c>
      <c r="AGQ33" s="1" t="n">
        <f aca="false">AGP32*$B33</f>
        <v>0</v>
      </c>
      <c r="AGR33" s="1" t="n">
        <f aca="false">AGQ32*$B33</f>
        <v>0</v>
      </c>
      <c r="AGS33" s="1" t="n">
        <f aca="false">AGR32*$B33</f>
        <v>0</v>
      </c>
      <c r="AGT33" s="1" t="n">
        <f aca="false">AGS32*$B33</f>
        <v>0</v>
      </c>
      <c r="AGU33" s="1" t="n">
        <f aca="false">AGT32*$B33</f>
        <v>0</v>
      </c>
      <c r="AGV33" s="1" t="n">
        <f aca="false">AGU32*$B33</f>
        <v>0</v>
      </c>
      <c r="AGW33" s="1" t="n">
        <f aca="false">AGV32*$B33</f>
        <v>0</v>
      </c>
      <c r="AGX33" s="1" t="n">
        <f aca="false">AGW32*$B33</f>
        <v>0</v>
      </c>
      <c r="AGY33" s="1" t="n">
        <f aca="false">AGX32*$B33</f>
        <v>0</v>
      </c>
      <c r="AGZ33" s="1" t="n">
        <f aca="false">AGY32*$B33</f>
        <v>0</v>
      </c>
      <c r="AHA33" s="1" t="n">
        <f aca="false">AGZ32*$B33</f>
        <v>0</v>
      </c>
      <c r="AHB33" s="1" t="n">
        <f aca="false">AHA32*$B33</f>
        <v>0</v>
      </c>
      <c r="AHC33" s="1" t="n">
        <f aca="false">AHB32*$B33</f>
        <v>0</v>
      </c>
      <c r="AHD33" s="1" t="n">
        <f aca="false">AHC32*$B33</f>
        <v>0</v>
      </c>
      <c r="AHE33" s="1" t="n">
        <f aca="false">AHD32*$B33</f>
        <v>0</v>
      </c>
      <c r="AHF33" s="1" t="n">
        <f aca="false">AHE32*$B33</f>
        <v>0</v>
      </c>
      <c r="AHG33" s="1" t="n">
        <f aca="false">AHF32*$B33</f>
        <v>0</v>
      </c>
      <c r="AHH33" s="1" t="n">
        <f aca="false">AHG32*$B33</f>
        <v>0</v>
      </c>
      <c r="AHI33" s="1" t="n">
        <f aca="false">AHH32*$B33</f>
        <v>0</v>
      </c>
      <c r="AHJ33" s="1" t="n">
        <f aca="false">AHI32*$B33</f>
        <v>0</v>
      </c>
      <c r="AHK33" s="1" t="n">
        <f aca="false">AHJ32*$B33</f>
        <v>0</v>
      </c>
      <c r="AHL33" s="1" t="n">
        <f aca="false">AHK32*$B33</f>
        <v>0</v>
      </c>
      <c r="AHM33" s="1" t="n">
        <f aca="false">AHL32*$B33</f>
        <v>0</v>
      </c>
      <c r="AHN33" s="1" t="n">
        <f aca="false">AHM32*$B33</f>
        <v>0</v>
      </c>
      <c r="AHO33" s="1" t="n">
        <f aca="false">AHN32*$B33</f>
        <v>0</v>
      </c>
      <c r="AHP33" s="1" t="n">
        <f aca="false">AHO32*$B33</f>
        <v>0</v>
      </c>
      <c r="AHQ33" s="1" t="n">
        <f aca="false">AHP32*$B33</f>
        <v>0</v>
      </c>
      <c r="AHR33" s="1" t="n">
        <f aca="false">AHQ32*$B33</f>
        <v>0</v>
      </c>
      <c r="AHS33" s="1" t="n">
        <f aca="false">AHR32*$B33</f>
        <v>0</v>
      </c>
      <c r="AHT33" s="1" t="n">
        <f aca="false">AHS32*$B33</f>
        <v>0</v>
      </c>
      <c r="AHU33" s="1" t="n">
        <f aca="false">AHT32*$B33</f>
        <v>0</v>
      </c>
      <c r="AHV33" s="1" t="n">
        <f aca="false">AHU32*$B33</f>
        <v>0</v>
      </c>
      <c r="AHW33" s="1" t="n">
        <f aca="false">AHV32*$B33</f>
        <v>0</v>
      </c>
      <c r="AHX33" s="1" t="n">
        <f aca="false">AHW32*$B33</f>
        <v>0</v>
      </c>
      <c r="AHY33" s="1" t="n">
        <f aca="false">AHX32*$B33</f>
        <v>0</v>
      </c>
      <c r="AHZ33" s="1" t="n">
        <f aca="false">AHY32*$B33</f>
        <v>0</v>
      </c>
      <c r="AIA33" s="1" t="n">
        <f aca="false">AHZ32*$B33</f>
        <v>0</v>
      </c>
      <c r="AIB33" s="1" t="n">
        <f aca="false">AIA32*$B33</f>
        <v>0</v>
      </c>
      <c r="AIC33" s="1" t="n">
        <f aca="false">AIB32*$B33</f>
        <v>0</v>
      </c>
      <c r="AID33" s="1" t="n">
        <f aca="false">AIC32*$B33</f>
        <v>0</v>
      </c>
      <c r="AIE33" s="1" t="n">
        <f aca="false">AID32*$B33</f>
        <v>0</v>
      </c>
      <c r="AIF33" s="1" t="n">
        <f aca="false">AIE32*$B33</f>
        <v>0</v>
      </c>
      <c r="AIG33" s="1" t="n">
        <f aca="false">AIF32*$B33</f>
        <v>0</v>
      </c>
      <c r="AIH33" s="1" t="n">
        <f aca="false">AIG32*$B33</f>
        <v>0</v>
      </c>
      <c r="AII33" s="1" t="n">
        <f aca="false">AIH32*$B33</f>
        <v>0</v>
      </c>
      <c r="AIJ33" s="1" t="n">
        <f aca="false">AII32*$B33</f>
        <v>0</v>
      </c>
      <c r="AIK33" s="1" t="n">
        <f aca="false">AIJ32*$B33</f>
        <v>0</v>
      </c>
      <c r="AIL33" s="1" t="n">
        <f aca="false">AIK32*$B33</f>
        <v>0</v>
      </c>
      <c r="AIM33" s="1" t="n">
        <f aca="false">AIL32*$B33</f>
        <v>0</v>
      </c>
      <c r="AIN33" s="1" t="n">
        <f aca="false">AIM32*$B33</f>
        <v>0</v>
      </c>
      <c r="AIO33" s="1" t="n">
        <f aca="false">AIN32*$B33</f>
        <v>0</v>
      </c>
      <c r="AIP33" s="1" t="n">
        <f aca="false">AIO32*$B33</f>
        <v>0</v>
      </c>
      <c r="AIQ33" s="1" t="n">
        <f aca="false">AIP32*$B33</f>
        <v>0</v>
      </c>
      <c r="AIR33" s="1" t="n">
        <f aca="false">AIQ32*$B33</f>
        <v>0</v>
      </c>
      <c r="AIS33" s="1" t="n">
        <f aca="false">AIR32*$B33</f>
        <v>0</v>
      </c>
      <c r="AIT33" s="1" t="n">
        <f aca="false">AIS32*$B33</f>
        <v>0</v>
      </c>
      <c r="AIU33" s="1" t="n">
        <f aca="false">AIT32*$B33</f>
        <v>0</v>
      </c>
      <c r="AIV33" s="1" t="n">
        <f aca="false">AIU32*$B33</f>
        <v>0</v>
      </c>
      <c r="AIW33" s="1" t="n">
        <f aca="false">AIV32*$B33</f>
        <v>0</v>
      </c>
      <c r="AIX33" s="1" t="n">
        <f aca="false">AIW32*$B33</f>
        <v>0</v>
      </c>
      <c r="AIY33" s="1" t="n">
        <f aca="false">AIX32*$B33</f>
        <v>0</v>
      </c>
      <c r="AIZ33" s="1" t="n">
        <f aca="false">AIY32*$B33</f>
        <v>0</v>
      </c>
      <c r="AJA33" s="1" t="n">
        <f aca="false">AIZ32*$B33</f>
        <v>0</v>
      </c>
      <c r="AJB33" s="1" t="n">
        <f aca="false">AJA32*$B33</f>
        <v>0</v>
      </c>
      <c r="AJC33" s="1" t="n">
        <f aca="false">AJB32*$B33</f>
        <v>0</v>
      </c>
      <c r="AJD33" s="1" t="n">
        <f aca="false">AJC32*$B33</f>
        <v>0</v>
      </c>
      <c r="AJE33" s="1" t="n">
        <f aca="false">AJD32*$B33</f>
        <v>0</v>
      </c>
      <c r="AJF33" s="1" t="n">
        <f aca="false">AJE32*$B33</f>
        <v>0</v>
      </c>
      <c r="AJG33" s="1" t="n">
        <f aca="false">AJF32*$B33</f>
        <v>0</v>
      </c>
      <c r="AJH33" s="1" t="n">
        <f aca="false">AJG32*$B33</f>
        <v>0</v>
      </c>
      <c r="AJI33" s="1" t="n">
        <f aca="false">AJH32*$B33</f>
        <v>0</v>
      </c>
      <c r="AJJ33" s="1" t="n">
        <f aca="false">AJI32*$B33</f>
        <v>0</v>
      </c>
      <c r="AJK33" s="1" t="n">
        <f aca="false">AJJ32*$B33</f>
        <v>0</v>
      </c>
      <c r="AJL33" s="1" t="n">
        <f aca="false">AJK32*$B33</f>
        <v>0</v>
      </c>
      <c r="AJM33" s="1" t="n">
        <f aca="false">AJL32*$B33</f>
        <v>0</v>
      </c>
      <c r="AJN33" s="1" t="n">
        <f aca="false">AJM32*$B33</f>
        <v>0</v>
      </c>
      <c r="AJO33" s="1" t="n">
        <f aca="false">AJN32*$B33</f>
        <v>0</v>
      </c>
      <c r="AJP33" s="1" t="n">
        <f aca="false">AJO32*$B33</f>
        <v>0</v>
      </c>
      <c r="AJQ33" s="1" t="n">
        <f aca="false">AJP32*$B33</f>
        <v>0</v>
      </c>
      <c r="AJR33" s="1" t="n">
        <f aca="false">AJQ32*$B33</f>
        <v>0</v>
      </c>
      <c r="AJS33" s="1" t="n">
        <f aca="false">AJR32*$B33</f>
        <v>0</v>
      </c>
      <c r="AJT33" s="1" t="n">
        <f aca="false">AJS32*$B33</f>
        <v>0</v>
      </c>
      <c r="AJU33" s="1" t="n">
        <f aca="false">AJT32*$B33</f>
        <v>0</v>
      </c>
      <c r="AJV33" s="1" t="n">
        <f aca="false">AJU32*$B33</f>
        <v>0</v>
      </c>
      <c r="AJW33" s="1" t="n">
        <f aca="false">AJV32*$B33</f>
        <v>0</v>
      </c>
      <c r="AJX33" s="1" t="n">
        <f aca="false">AJW32*$B33</f>
        <v>0</v>
      </c>
      <c r="AJY33" s="1" t="n">
        <f aca="false">AJX32*$B33</f>
        <v>0</v>
      </c>
      <c r="AJZ33" s="1" t="n">
        <f aca="false">AJY32*$B33</f>
        <v>0</v>
      </c>
      <c r="AKA33" s="1" t="n">
        <f aca="false">AJZ32*$B33</f>
        <v>0</v>
      </c>
      <c r="AKB33" s="1" t="n">
        <f aca="false">AKA32*$B33</f>
        <v>0</v>
      </c>
      <c r="AKC33" s="1" t="n">
        <f aca="false">AKB32*$B33</f>
        <v>0</v>
      </c>
      <c r="AKD33" s="1" t="n">
        <f aca="false">AKC32*$B33</f>
        <v>0</v>
      </c>
      <c r="AKE33" s="1" t="n">
        <f aca="false">AKD32*$B33</f>
        <v>0</v>
      </c>
      <c r="AKF33" s="1" t="n">
        <f aca="false">AKE32*$B33</f>
        <v>0</v>
      </c>
      <c r="AKG33" s="1" t="n">
        <f aca="false">AKF32*$B33</f>
        <v>0</v>
      </c>
      <c r="AKH33" s="1" t="n">
        <f aca="false">AKG32*$B33</f>
        <v>0</v>
      </c>
      <c r="AKI33" s="1" t="n">
        <f aca="false">AKH32*$B33</f>
        <v>0</v>
      </c>
      <c r="AKJ33" s="1" t="n">
        <f aca="false">AKI32*$B33</f>
        <v>0</v>
      </c>
      <c r="AKK33" s="1" t="n">
        <f aca="false">AKJ32*$B33</f>
        <v>0</v>
      </c>
      <c r="AKL33" s="1" t="n">
        <f aca="false">AKK32*$B33</f>
        <v>0</v>
      </c>
      <c r="AKM33" s="1" t="n">
        <f aca="false">AKL32*$B33</f>
        <v>0</v>
      </c>
      <c r="AKN33" s="1" t="n">
        <f aca="false">AKM32*$B33</f>
        <v>0</v>
      </c>
      <c r="AKO33" s="1" t="n">
        <f aca="false">AKN32*$B33</f>
        <v>0</v>
      </c>
      <c r="AKP33" s="1" t="n">
        <f aca="false">AKO32*$B33</f>
        <v>0</v>
      </c>
      <c r="AKQ33" s="1" t="n">
        <f aca="false">AKP32*$B33</f>
        <v>0</v>
      </c>
      <c r="AKR33" s="1" t="n">
        <f aca="false">AKQ32*$B33</f>
        <v>0</v>
      </c>
      <c r="AKS33" s="1" t="n">
        <f aca="false">AKR32*$B33</f>
        <v>0</v>
      </c>
      <c r="AKT33" s="1" t="n">
        <f aca="false">AKS32*$B33</f>
        <v>0</v>
      </c>
      <c r="AKU33" s="1" t="n">
        <f aca="false">AKT32*$B33</f>
        <v>0</v>
      </c>
      <c r="AKV33" s="1" t="n">
        <f aca="false">AKU32*$B33</f>
        <v>0</v>
      </c>
      <c r="AKW33" s="1" t="n">
        <f aca="false">AKV32*$B33</f>
        <v>0</v>
      </c>
      <c r="AKX33" s="1" t="n">
        <f aca="false">AKW32*$B33</f>
        <v>0</v>
      </c>
      <c r="AKY33" s="1" t="n">
        <f aca="false">AKX32*$B33</f>
        <v>0</v>
      </c>
      <c r="AKZ33" s="1" t="n">
        <f aca="false">AKY32*$B33</f>
        <v>0</v>
      </c>
      <c r="ALA33" s="1" t="n">
        <f aca="false">AKZ32*$B33</f>
        <v>0</v>
      </c>
      <c r="ALB33" s="1" t="n">
        <f aca="false">ALA32*$B33</f>
        <v>0</v>
      </c>
      <c r="ALC33" s="1" t="n">
        <f aca="false">ALB32*$B33</f>
        <v>0</v>
      </c>
      <c r="ALD33" s="1" t="n">
        <f aca="false">ALC32*$B33</f>
        <v>0</v>
      </c>
      <c r="ALE33" s="1" t="n">
        <f aca="false">ALD32*$B33</f>
        <v>0</v>
      </c>
      <c r="ALF33" s="1" t="n">
        <f aca="false">ALE32*$B33</f>
        <v>0</v>
      </c>
      <c r="ALG33" s="1" t="n">
        <f aca="false">ALF32*$B33</f>
        <v>0</v>
      </c>
      <c r="ALH33" s="1" t="n">
        <f aca="false">ALG32*$B33</f>
        <v>0</v>
      </c>
      <c r="ALI33" s="1" t="n">
        <f aca="false">ALH32*$B33</f>
        <v>0</v>
      </c>
      <c r="ALJ33" s="1" t="n">
        <f aca="false">ALI32*$B33</f>
        <v>0</v>
      </c>
      <c r="ALK33" s="1" t="n">
        <f aca="false">ALJ32*$B33</f>
        <v>0</v>
      </c>
      <c r="ALL33" s="1" t="n">
        <f aca="false">ALK32*$B33</f>
        <v>0</v>
      </c>
      <c r="ALM33" s="1" t="n">
        <f aca="false">ALL32*$B33</f>
        <v>0</v>
      </c>
      <c r="ALN33" s="1" t="n">
        <f aca="false">ALM32*$B33</f>
        <v>0</v>
      </c>
      <c r="ALO33" s="1" t="n">
        <f aca="false">ALN32*$B33</f>
        <v>0</v>
      </c>
      <c r="ALP33" s="1" t="n">
        <f aca="false">ALO32*$B33</f>
        <v>0</v>
      </c>
      <c r="ALQ33" s="1" t="n">
        <f aca="false">ALP32*$B33</f>
        <v>0</v>
      </c>
      <c r="ALR33" s="1" t="n">
        <f aca="false">ALQ32*$B33</f>
        <v>0</v>
      </c>
      <c r="ALS33" s="1" t="n">
        <f aca="false">ALR32*$B33</f>
        <v>0</v>
      </c>
      <c r="ALT33" s="1" t="n">
        <f aca="false">ALS32*$B33</f>
        <v>0</v>
      </c>
      <c r="ALU33" s="1" t="n">
        <f aca="false">ALT32*$B33</f>
        <v>0</v>
      </c>
      <c r="ALV33" s="1" t="n">
        <f aca="false">ALU32*$B33</f>
        <v>0</v>
      </c>
      <c r="ALW33" s="1" t="n">
        <f aca="false">ALV32*$B33</f>
        <v>0</v>
      </c>
      <c r="ALX33" s="1" t="n">
        <f aca="false">ALW32*$B33</f>
        <v>0</v>
      </c>
      <c r="ALY33" s="1" t="n">
        <f aca="false">ALX32*$B33</f>
        <v>0</v>
      </c>
      <c r="ALZ33" s="1" t="n">
        <f aca="false">ALY32*$B33</f>
        <v>0</v>
      </c>
      <c r="AMA33" s="1" t="n">
        <f aca="false">ALZ32*$B33</f>
        <v>0</v>
      </c>
      <c r="AMB33" s="1" t="n">
        <f aca="false">AMA32*$B33</f>
        <v>0</v>
      </c>
      <c r="AMC33" s="1" t="n">
        <f aca="false">AMB32*$B33</f>
        <v>0</v>
      </c>
      <c r="AMD33" s="1" t="n">
        <f aca="false">AMC32*$B33</f>
        <v>0</v>
      </c>
      <c r="AME33" s="1" t="n">
        <f aca="false">AMD32*$B33</f>
        <v>0</v>
      </c>
      <c r="AMF33" s="1" t="n">
        <f aca="false">AME32*$B33</f>
        <v>0</v>
      </c>
      <c r="AMG33" s="1" t="n">
        <f aca="false">AMF32*$B33</f>
        <v>0</v>
      </c>
      <c r="AMH33" s="1" t="n">
        <f aca="false">AMG32*$B33</f>
        <v>0</v>
      </c>
      <c r="AMI33" s="1" t="n">
        <f aca="false">AMH32*$B33</f>
        <v>0</v>
      </c>
      <c r="AMJ33" s="1" t="n">
        <f aca="false">AMI32*$B33</f>
        <v>0</v>
      </c>
    </row>
    <row r="34" customFormat="false" ht="13.8" hidden="false" customHeight="false" outlineLevel="0" collapsed="false">
      <c r="B34" s="1" t="n">
        <f aca="false">B33</f>
        <v>1</v>
      </c>
      <c r="C34" s="5" t="n">
        <f aca="false">C33+365.25/12</f>
        <v>48016</v>
      </c>
      <c r="T34" s="1" t="n">
        <f aca="false">S33*$B34</f>
        <v>12883</v>
      </c>
      <c r="U34" s="1" t="n">
        <f aca="false">T33*$B34</f>
        <v>24939</v>
      </c>
      <c r="V34" s="1" t="n">
        <f aca="false">U33*$B34</f>
        <v>21399</v>
      </c>
      <c r="W34" s="1" t="n">
        <f aca="false">V33*$B34</f>
        <v>17984</v>
      </c>
      <c r="X34" s="1" t="n">
        <f aca="false">W33*$B34</f>
        <v>15848</v>
      </c>
      <c r="Y34" s="1" t="n">
        <f aca="false">X33*$B34</f>
        <v>14022</v>
      </c>
      <c r="Z34" s="1" t="n">
        <f aca="false">Y33*$B34</f>
        <v>12555</v>
      </c>
      <c r="AA34" s="1" t="n">
        <f aca="false">Z33*$B34</f>
        <v>11292</v>
      </c>
      <c r="AB34" s="1" t="n">
        <f aca="false">AA33*$B34</f>
        <v>10271</v>
      </c>
      <c r="AC34" s="1" t="n">
        <f aca="false">AB33*$B34</f>
        <v>9535</v>
      </c>
      <c r="AD34" s="1" t="n">
        <f aca="false">AC33*$B34</f>
        <v>8780</v>
      </c>
      <c r="AE34" s="1" t="n">
        <f aca="false">AD33*$B34</f>
        <v>8137</v>
      </c>
      <c r="AF34" s="1" t="n">
        <f aca="false">AE33*$B34</f>
        <v>7504</v>
      </c>
      <c r="AG34" s="1" t="n">
        <f aca="false">AF33*$B34</f>
        <v>6980</v>
      </c>
      <c r="AH34" s="1" t="n">
        <f aca="false">AG33*$B34</f>
        <v>6742</v>
      </c>
      <c r="AI34" s="1" t="n">
        <f aca="false">AH33*$B34</f>
        <v>6371</v>
      </c>
      <c r="AJ34" s="1" t="n">
        <f aca="false">AI33*$B34</f>
        <v>6023</v>
      </c>
      <c r="AK34" s="1" t="n">
        <f aca="false">AJ33*$B34</f>
        <v>5684</v>
      </c>
      <c r="AL34" s="1" t="n">
        <f aca="false">AK33*$B34</f>
        <v>5463</v>
      </c>
      <c r="AM34" s="1" t="n">
        <f aca="false">AL33*$B34</f>
        <v>5213</v>
      </c>
      <c r="AN34" s="1" t="n">
        <f aca="false">AM33*$B34</f>
        <v>4984</v>
      </c>
      <c r="AO34" s="1" t="n">
        <f aca="false">AN33*$B34</f>
        <v>4737.81794383923</v>
      </c>
      <c r="AP34" s="1" t="n">
        <f aca="false">AO33*$B34</f>
        <v>4540.77199697123</v>
      </c>
      <c r="AQ34" s="1" t="n">
        <f aca="false">AP33*$B34</f>
        <v>4358.70531605533</v>
      </c>
      <c r="AR34" s="1" t="n">
        <f aca="false">AQ33*$B34</f>
        <v>4189.99924661381</v>
      </c>
      <c r="AS34" s="1" t="n">
        <f aca="false">AR33*$B34</f>
        <v>4033.25843053295</v>
      </c>
      <c r="AT34" s="1" t="n">
        <f aca="false">AS33*$B34</f>
        <v>3887.27376013112</v>
      </c>
      <c r="AU34" s="1" t="n">
        <f aca="false">AT33*$B34</f>
        <v>3750.99244879721</v>
      </c>
      <c r="AV34" s="1" t="n">
        <f aca="false">AU33*$B34</f>
        <v>3623.49367602555</v>
      </c>
      <c r="AW34" s="1" t="n">
        <f aca="false">AV33*$B34</f>
        <v>3503.96863456063</v>
      </c>
      <c r="AX34" s="1" t="n">
        <f aca="false">AW33*$B34</f>
        <v>3391.70408046593</v>
      </c>
      <c r="AY34" s="1" t="n">
        <f aca="false">AX33*$B34</f>
        <v>3286.0686905647</v>
      </c>
      <c r="AZ34" s="1" t="n">
        <f aca="false">AY33*$B34</f>
        <v>3186.50168494265</v>
      </c>
      <c r="BA34" s="1" t="n">
        <f aca="false">AZ33*$B34</f>
        <v>3092.50328852572</v>
      </c>
      <c r="BB34" s="1" t="n">
        <f aca="false">BA33*$B34</f>
        <v>3003.62669476537</v>
      </c>
      <c r="BC34" s="1" t="n">
        <f aca="false">BB33*$B34</f>
        <v>2919.47126311394</v>
      </c>
      <c r="BD34" s="1" t="n">
        <f aca="false">BC33*$B34</f>
        <v>2839.6767352975</v>
      </c>
      <c r="BE34" s="1" t="n">
        <f aca="false">BD33*$B34</f>
        <v>2763.91829710007</v>
      </c>
      <c r="BF34" s="1" t="n">
        <f aca="false">BE33*$B34</f>
        <v>2691.90234520416</v>
      </c>
      <c r="BG34" s="1" t="n">
        <f aca="false">BF33*$B34</f>
        <v>2623.36284463615</v>
      </c>
      <c r="BH34" s="1" t="n">
        <f aca="false">BG33*$B34</f>
        <v>2558.05818308227</v>
      </c>
      <c r="BI34" s="1" t="n">
        <f aca="false">BH33*$B34</f>
        <v>2495.76844493753</v>
      </c>
      <c r="BJ34" s="1" t="n">
        <f aca="false">BI33*$B34</f>
        <v>2436.29304131658</v>
      </c>
      <c r="BK34" s="1" t="n">
        <f aca="false">BJ33*$B34</f>
        <v>2379.44864307475</v>
      </c>
      <c r="BL34" s="1" t="n">
        <f aca="false">BK33*$B34</f>
        <v>2325.06737268762</v>
      </c>
      <c r="BM34" s="1" t="n">
        <f aca="false">BL33*$B34</f>
        <v>2272.99521802732</v>
      </c>
      <c r="BN34" s="1" t="n">
        <f aca="false">BM33*$B34</f>
        <v>2223.09063697485</v>
      </c>
      <c r="BO34" s="1" t="n">
        <f aca="false">BN33*$B34</f>
        <v>2175.22332667085</v>
      </c>
      <c r="BP34" s="1" t="n">
        <f aca="false">BO33*$B34</f>
        <v>2129.27313523112</v>
      </c>
      <c r="BQ34" s="1" t="n">
        <f aca="false">BP33*$B34</f>
        <v>2085.12909709632</v>
      </c>
      <c r="BR34" s="1" t="n">
        <f aca="false">BQ33*$B34</f>
        <v>2042.68857597187</v>
      </c>
      <c r="BS34" s="1" t="n">
        <f aca="false">BR33*$B34</f>
        <v>2001.85650164635</v>
      </c>
      <c r="BT34" s="1" t="n">
        <f aca="false">BS33*$B34</f>
        <v>1962.54468893467</v>
      </c>
      <c r="BU34" s="1" t="n">
        <f aca="false">BT33*$B34</f>
        <v>1924.67122864145</v>
      </c>
      <c r="BV34" s="1" t="n">
        <f aca="false">BU33*$B34</f>
        <v>1888.15994183421</v>
      </c>
      <c r="BW34" s="1" t="n">
        <f aca="false">BV33*$B34</f>
        <v>1852.93988989706</v>
      </c>
      <c r="BX34" s="1" t="n">
        <f aca="false">BW33*$B34</f>
        <v>1818.94493384036</v>
      </c>
      <c r="BY34" s="1" t="n">
        <f aca="false">BX33*$B34</f>
        <v>1786.11333719797</v>
      </c>
      <c r="BZ34" s="1" t="n">
        <f aca="false">BY33*$B34</f>
        <v>1754.3874075759</v>
      </c>
      <c r="CA34" s="1" t="n">
        <f aca="false">BZ33*$B34</f>
        <v>1723.71317254378</v>
      </c>
      <c r="CB34" s="1" t="n">
        <f aca="false">CA33*$B34</f>
        <v>1694.0400860999</v>
      </c>
      <c r="CC34" s="1" t="n">
        <f aca="false">CB33*$B34</f>
        <v>1665.32076240513</v>
      </c>
      <c r="CD34" s="1" t="n">
        <f aca="false">CC33*$B34</f>
        <v>1637.51073388245</v>
      </c>
      <c r="CE34" s="1" t="n">
        <f aca="false">CD33*$B34</f>
        <v>1610.56823112618</v>
      </c>
      <c r="CF34" s="1" t="n">
        <f aca="false">CE33*$B34</f>
        <v>1584.45398236615</v>
      </c>
      <c r="CG34" s="1" t="n">
        <f aca="false">CF33*$B34</f>
        <v>1559.13103049438</v>
      </c>
      <c r="CH34" s="1" t="n">
        <f aca="false">CG33*$B34</f>
        <v>1534.56456588989</v>
      </c>
      <c r="CI34" s="1" t="n">
        <f aca="false">CH33*$B34</f>
        <v>1510.72177347671</v>
      </c>
      <c r="CJ34" s="1" t="n">
        <f aca="false">CI33*$B34</f>
        <v>1487.57169262446</v>
      </c>
      <c r="CK34" s="1" t="n">
        <f aca="false">CJ33*$B34</f>
        <v>1465.08508865389</v>
      </c>
      <c r="CL34" s="1" t="n">
        <f aca="false">CK33*$B34</f>
        <v>1443.23433484377</v>
      </c>
      <c r="CM34" s="1" t="n">
        <f aca="false">CL33*$B34</f>
        <v>1421.9933039538</v>
      </c>
      <c r="CN34" s="1" t="n">
        <f aca="false">CM33*$B34</f>
        <v>1401.33726838217</v>
      </c>
      <c r="CO34" s="1" t="n">
        <f aca="false">CN33*$B34</f>
        <v>1381.24280816842</v>
      </c>
      <c r="CP34" s="1" t="n">
        <f aca="false">CO33*$B34</f>
        <v>1361.68772613347</v>
      </c>
      <c r="CQ34" s="1" t="n">
        <f aca="false">CP33*$B34</f>
        <v>1342.65096952049</v>
      </c>
      <c r="CR34" s="1" t="n">
        <f aca="false">CQ33*$B34</f>
        <v>1324.11255756461</v>
      </c>
      <c r="CS34" s="1" t="n">
        <f aca="false">CR33*$B34</f>
        <v>1306.05351447562</v>
      </c>
      <c r="CT34" s="1" t="n">
        <f aca="false">CS33*$B34</f>
        <v>1288.45580736895</v>
      </c>
      <c r="CU34" s="1" t="n">
        <f aca="false">CT33*$B34</f>
        <v>1271.30228872467</v>
      </c>
      <c r="CV34" s="1" t="n">
        <f aca="false">CU33*$B34</f>
        <v>1254.57664299484</v>
      </c>
      <c r="CW34" s="1" t="n">
        <f aca="false">CV33*$B34</f>
        <v>1238.26333701527</v>
      </c>
      <c r="CX34" s="1" t="n">
        <f aca="false">CW33*$B34</f>
        <v>1222.3475739099</v>
      </c>
      <c r="CY34" s="1" t="n">
        <f aca="false">CX33*$B34</f>
        <v>1206.81525020484</v>
      </c>
      <c r="CZ34" s="1" t="n">
        <f aca="false">CY33*$B34</f>
        <v>1191.65291589504</v>
      </c>
      <c r="DA34" s="1" t="n">
        <f aca="false">CZ33*$B34</f>
        <v>1176.84773722956</v>
      </c>
      <c r="DB34" s="1" t="n">
        <f aca="false">DA33*$B34</f>
        <v>1162.38746200266</v>
      </c>
      <c r="DC34" s="1" t="n">
        <f aca="false">DB33*$B34</f>
        <v>1148.26038715633</v>
      </c>
      <c r="DD34" s="1" t="n">
        <f aca="false">DC33*$B34</f>
        <v>1134.45532851725</v>
      </c>
      <c r="DE34" s="1" t="n">
        <f aca="false">DD33*$B34</f>
        <v>1120.96159250627</v>
      </c>
      <c r="DF34" s="1" t="n">
        <f aca="false">DE33*$B34</f>
        <v>1107.76894967232</v>
      </c>
      <c r="DG34" s="1" t="n">
        <f aca="false">DF33*$B34</f>
        <v>1094.8676099154</v>
      </c>
      <c r="DH34" s="1" t="n">
        <f aca="false">DG33*$B34</f>
        <v>1082.24819927444</v>
      </c>
      <c r="DI34" s="1" t="n">
        <f aca="false">DH33*$B34</f>
        <v>1069.90173816625</v>
      </c>
      <c r="DJ34" s="1" t="n">
        <f aca="false">DI33*$B34</f>
        <v>1057.81962097108</v>
      </c>
      <c r="DK34" s="1" t="n">
        <f aca="false">DJ33*$B34</f>
        <v>1045.9935968688</v>
      </c>
      <c r="DL34" s="1" t="n">
        <f aca="false">DK33*$B34</f>
        <v>1034.4157518374</v>
      </c>
      <c r="DM34" s="1" t="n">
        <f aca="false">DL33*$B34</f>
        <v>1022.9689762895</v>
      </c>
      <c r="DN34" s="1" t="n">
        <f aca="false">DM33*$B34</f>
        <v>1011.64886999447</v>
      </c>
      <c r="DO34" s="1" t="n">
        <f aca="false">DN33*$B34</f>
        <v>1000.45403123882</v>
      </c>
      <c r="DP34" s="1" t="n">
        <f aca="false">DO33*$B34</f>
        <v>989.383073820355</v>
      </c>
      <c r="DQ34" s="1" t="n">
        <f aca="false">DP33*$B34</f>
        <v>978.434626876465</v>
      </c>
      <c r="DR34" s="1" t="n">
        <f aca="false">DQ33*$B34</f>
        <v>967.607334714433</v>
      </c>
      <c r="DS34" s="1" t="n">
        <f aca="false">DR33*$B34</f>
        <v>956.899856643544</v>
      </c>
      <c r="DT34" s="1" t="n">
        <f aca="false">DS33*$B34</f>
        <v>946.310866809077</v>
      </c>
      <c r="DU34" s="1" t="n">
        <f aca="false">DT33*$B34</f>
        <v>935.839054028128</v>
      </c>
      <c r="DV34" s="1" t="n">
        <f aca="false">DU33*$B34</f>
        <v>925.48312162726</v>
      </c>
      <c r="DW34" s="1" t="n">
        <f aca="false">DV33*$B34</f>
        <v>915.241787281932</v>
      </c>
      <c r="DX34" s="1" t="n">
        <f aca="false">DW33*$B34</f>
        <v>905.113782857726</v>
      </c>
      <c r="DY34" s="1" t="n">
        <f aca="false">DX33*$B34</f>
        <v>895.097854253311</v>
      </c>
      <c r="DZ34" s="1" t="n">
        <f aca="false">DY33*$B34</f>
        <v>885.192761245159</v>
      </c>
      <c r="EA34" s="1" t="n">
        <f aca="false">DZ33*$B34</f>
        <v>875.397277333971</v>
      </c>
      <c r="EB34" s="1" t="n">
        <f aca="false">EA33*$B34</f>
        <v>865.710189592811</v>
      </c>
      <c r="EC34" s="1" t="n">
        <f aca="false">EB33*$B34</f>
        <v>856.130298516907</v>
      </c>
      <c r="ED34" s="1" t="n">
        <f aca="false">EC33*$B34</f>
        <v>846.656417875129</v>
      </c>
      <c r="EE34" s="1" t="n">
        <f aca="false">ED33*$B34</f>
        <v>837.287374563101</v>
      </c>
      <c r="EF34" s="1" t="n">
        <f aca="false">EE33*$B34</f>
        <v>828.022008457942</v>
      </c>
      <c r="EG34" s="1" t="n">
        <f aca="false">EF33*$B34</f>
        <v>818.859172274613</v>
      </c>
      <c r="EH34" s="1" t="n">
        <f aca="false">EG33*$B34</f>
        <v>809.797731423852</v>
      </c>
      <c r="EI34" s="1" t="n">
        <f aca="false">EH33*$B34</f>
        <v>800.836563871691</v>
      </c>
      <c r="EJ34" s="1" t="n">
        <f aca="false">EI33*$B34</f>
        <v>791.97456000051</v>
      </c>
      <c r="EK34" s="1" t="n">
        <f aca="false">EJ33*$B34</f>
        <v>783.210622471647</v>
      </c>
      <c r="EL34" s="1" t="n">
        <f aca="false">EK33*$B34</f>
        <v>774.543666089514</v>
      </c>
      <c r="EM34" s="1" t="n">
        <f aca="false">EL33*$B34</f>
        <v>765.972617667225</v>
      </c>
      <c r="EN34" s="1" t="n">
        <f aca="false">EM33*$B34</f>
        <v>757.496415893709</v>
      </c>
      <c r="EO34" s="1" t="n">
        <f aca="false">EN33*$B34</f>
        <v>749.114011202294</v>
      </c>
      <c r="EP34" s="1" t="n">
        <f aca="false">EO33*$B34</f>
        <v>740.824365640738</v>
      </c>
      <c r="EQ34" s="1" t="n">
        <f aca="false">EP33*$B34</f>
        <v>732.626452742714</v>
      </c>
      <c r="ER34" s="1" t="n">
        <f aca="false">EQ33*$B34</f>
        <v>724.5192574007</v>
      </c>
      <c r="ES34" s="1" t="n">
        <f aca="false">ER33*$B34</f>
        <v>716.501775740286</v>
      </c>
      <c r="ET34" s="1" t="n">
        <f aca="false">ES33*$B34</f>
        <v>708.573014995871</v>
      </c>
      <c r="EU34" s="1" t="n">
        <f aca="false">ET33*$B34</f>
        <v>700.73199338773</v>
      </c>
      <c r="EV34" s="1" t="n">
        <f aca="false">EU33*$B34</f>
        <v>692.977740000447</v>
      </c>
      <c r="EW34" s="1" t="n">
        <f aca="false">EV33*$B34</f>
        <v>685.309294662691</v>
      </c>
      <c r="EX34" s="1" t="n">
        <f aca="false">EW33*$B34</f>
        <v>677.725707828325</v>
      </c>
      <c r="EY34" s="1" t="n">
        <f aca="false">EX33*$B34</f>
        <v>670.226040458822</v>
      </c>
      <c r="EZ34" s="1" t="n">
        <f aca="false">EY33*$B34</f>
        <v>662.809363906996</v>
      </c>
      <c r="FA34" s="1" t="n">
        <f aca="false">EZ33*$B34</f>
        <v>655.474759802007</v>
      </c>
      <c r="FB34" s="1" t="n">
        <f aca="false">FA33*$B34</f>
        <v>648.221319935646</v>
      </c>
      <c r="FC34" s="1" t="n">
        <f aca="false">FB33*$B34</f>
        <v>641.048146149875</v>
      </c>
      <c r="FD34" s="1" t="n">
        <f aca="false">FC33*$B34</f>
        <v>633.954350225612</v>
      </c>
      <c r="FE34" s="1" t="n">
        <f aca="false">FD33*$B34</f>
        <v>626.93905377275</v>
      </c>
      <c r="FF34" s="1" t="n">
        <f aca="false">FE33*$B34</f>
        <v>620.001388121387</v>
      </c>
      <c r="FG34" s="1" t="n">
        <f aca="false">FF33*$B34</f>
        <v>613.140494214264</v>
      </c>
      <c r="FH34" s="1" t="n">
        <f aca="false">FG33*$B34</f>
        <v>606.355522500391</v>
      </c>
      <c r="FI34" s="1" t="n">
        <f aca="false">FH33*$B34</f>
        <v>599.645632829855</v>
      </c>
      <c r="FJ34" s="1" t="n">
        <f aca="false">FI33*$B34</f>
        <v>593.009994349784</v>
      </c>
      <c r="FK34" s="1" t="n">
        <f aca="false">FJ33*$B34</f>
        <v>586.447785401469</v>
      </c>
      <c r="FL34" s="1" t="n">
        <f aca="false">FK33*$B34</f>
        <v>579.958193418622</v>
      </c>
      <c r="FM34" s="1" t="n">
        <f aca="false">FL33*$B34</f>
        <v>573.540414826756</v>
      </c>
      <c r="FN34" s="1" t="n">
        <f aca="false">FM33*$B34</f>
        <v>567.19365494369</v>
      </c>
      <c r="FO34" s="1" t="n">
        <f aca="false">FN33*$B34</f>
        <v>560.917127881141</v>
      </c>
      <c r="FP34" s="1" t="n">
        <f aca="false">FO33*$B34</f>
        <v>554.710056447411</v>
      </c>
      <c r="FQ34" s="1" t="n">
        <f aca="false">FP33*$B34</f>
        <v>548.571672051157</v>
      </c>
      <c r="FR34" s="1" t="n">
        <f aca="false">FQ33*$B34</f>
        <v>542.501214606214</v>
      </c>
      <c r="FS34" s="1" t="n">
        <f aca="false">FR33*$B34</f>
        <v>536.497932437481</v>
      </c>
      <c r="FT34" s="1" t="n">
        <f aca="false">FS33*$B34</f>
        <v>530.561082187842</v>
      </c>
      <c r="FU34" s="1" t="n">
        <f aca="false">FT33*$B34</f>
        <v>524.689928726123</v>
      </c>
      <c r="FV34" s="1" t="n">
        <f aca="false">FU33*$B34</f>
        <v>518.883745056061</v>
      </c>
      <c r="FW34" s="1" t="n">
        <f aca="false">FV33*$B34</f>
        <v>513.141812226286</v>
      </c>
      <c r="FX34" s="1" t="n">
        <f aca="false">FW33*$B34</f>
        <v>507.463419241294</v>
      </c>
      <c r="FY34" s="1" t="n">
        <f aca="false">FX33*$B34</f>
        <v>501.847862973412</v>
      </c>
      <c r="FZ34" s="1" t="n">
        <f aca="false">FY33*$B34</f>
        <v>496.294448075729</v>
      </c>
      <c r="GA34" s="1" t="n">
        <f aca="false">FZ33*$B34</f>
        <v>490.802486895998</v>
      </c>
      <c r="GB34" s="1" t="n">
        <f aca="false">GA33*$B34</f>
        <v>485.371299391485</v>
      </c>
      <c r="GC34" s="1" t="n">
        <f aca="false">GB33*$B34</f>
        <v>480.000213044762</v>
      </c>
      <c r="GD34" s="1" t="n">
        <f aca="false">GC33*$B34</f>
        <v>474.688562780437</v>
      </c>
      <c r="GE34" s="1" t="n">
        <f aca="false">GD33*$B34</f>
        <v>469.435690882796</v>
      </c>
      <c r="GF34" s="1" t="n">
        <f aca="false">GE33*$B34</f>
        <v>464.240946914362</v>
      </c>
      <c r="GG34" s="1" t="n">
        <f aca="false">GF33*$B34</f>
        <v>459.103687635358</v>
      </c>
      <c r="GH34" s="1" t="n">
        <f aca="false">GG33*$B34</f>
        <v>454.023276924054</v>
      </c>
      <c r="GI34" s="1" t="n">
        <f aca="false">GH33*$B34</f>
        <v>448.999085698</v>
      </c>
      <c r="GJ34" s="1" t="n">
        <f aca="false">GI33*$B34</f>
        <v>0</v>
      </c>
      <c r="GK34" s="1" t="n">
        <f aca="false">GJ33*$B34</f>
        <v>0</v>
      </c>
      <c r="GL34" s="1" t="n">
        <f aca="false">GK33*$B34</f>
        <v>0</v>
      </c>
      <c r="GM34" s="1" t="n">
        <f aca="false">GL33*$B34</f>
        <v>0</v>
      </c>
      <c r="GN34" s="1" t="n">
        <f aca="false">GM33*$B34</f>
        <v>0</v>
      </c>
      <c r="GO34" s="1" t="n">
        <f aca="false">GN33*$B34</f>
        <v>0</v>
      </c>
      <c r="GP34" s="1" t="n">
        <f aca="false">GO33*$B34</f>
        <v>0</v>
      </c>
      <c r="GQ34" s="1" t="n">
        <f aca="false">GP33*$B34</f>
        <v>0</v>
      </c>
      <c r="GR34" s="1" t="n">
        <f aca="false">GQ33*$B34</f>
        <v>0</v>
      </c>
      <c r="GS34" s="1" t="n">
        <f aca="false">GR33*$B34</f>
        <v>0</v>
      </c>
      <c r="GT34" s="1" t="n">
        <f aca="false">GS33*$B34</f>
        <v>0</v>
      </c>
      <c r="GU34" s="1" t="n">
        <f aca="false">GT33*$B34</f>
        <v>0</v>
      </c>
      <c r="GV34" s="1" t="n">
        <f aca="false">GU33*$B34</f>
        <v>0</v>
      </c>
      <c r="GW34" s="1" t="n">
        <f aca="false">GV33*$B34</f>
        <v>0</v>
      </c>
      <c r="GX34" s="1" t="n">
        <f aca="false">GW33*$B34</f>
        <v>0</v>
      </c>
      <c r="GY34" s="1" t="n">
        <f aca="false">GX33*$B34</f>
        <v>0</v>
      </c>
      <c r="GZ34" s="1" t="n">
        <f aca="false">GY33*$B34</f>
        <v>0</v>
      </c>
      <c r="HA34" s="1" t="n">
        <f aca="false">GZ33*$B34</f>
        <v>0</v>
      </c>
      <c r="HB34" s="1" t="n">
        <f aca="false">HA33*$B34</f>
        <v>0</v>
      </c>
      <c r="HC34" s="1" t="n">
        <f aca="false">HB33*$B34</f>
        <v>0</v>
      </c>
      <c r="HD34" s="1" t="n">
        <f aca="false">HC33*$B34</f>
        <v>0</v>
      </c>
      <c r="HE34" s="1" t="n">
        <f aca="false">HD33*$B34</f>
        <v>0</v>
      </c>
      <c r="HF34" s="1" t="n">
        <f aca="false">HE33*$B34</f>
        <v>0</v>
      </c>
      <c r="HG34" s="1" t="n">
        <f aca="false">HF33*$B34</f>
        <v>0</v>
      </c>
      <c r="HH34" s="1" t="n">
        <f aca="false">HG33*$B34</f>
        <v>0</v>
      </c>
      <c r="HI34" s="1" t="n">
        <f aca="false">HH33*$B34</f>
        <v>0</v>
      </c>
      <c r="HJ34" s="1" t="n">
        <f aca="false">HI33*$B34</f>
        <v>0</v>
      </c>
      <c r="HK34" s="1" t="n">
        <f aca="false">HJ33*$B34</f>
        <v>0</v>
      </c>
      <c r="HL34" s="1" t="n">
        <f aca="false">HK33*$B34</f>
        <v>0</v>
      </c>
      <c r="HM34" s="1" t="n">
        <f aca="false">HL33*$B34</f>
        <v>0</v>
      </c>
      <c r="HN34" s="1" t="n">
        <f aca="false">HM33*$B34</f>
        <v>0</v>
      </c>
      <c r="HO34" s="1" t="n">
        <f aca="false">HN33*$B34</f>
        <v>0</v>
      </c>
      <c r="HP34" s="1" t="n">
        <f aca="false">HO33*$B34</f>
        <v>0</v>
      </c>
      <c r="HQ34" s="1" t="n">
        <f aca="false">HP33*$B34</f>
        <v>0</v>
      </c>
      <c r="HR34" s="1" t="n">
        <f aca="false">HQ33*$B34</f>
        <v>0</v>
      </c>
      <c r="HS34" s="1" t="n">
        <f aca="false">HR33*$B34</f>
        <v>0</v>
      </c>
      <c r="HT34" s="1" t="n">
        <f aca="false">HS33*$B34</f>
        <v>0</v>
      </c>
      <c r="HU34" s="1" t="n">
        <f aca="false">HT33*$B34</f>
        <v>0</v>
      </c>
      <c r="HV34" s="1" t="n">
        <f aca="false">HU33*$B34</f>
        <v>0</v>
      </c>
      <c r="HW34" s="1" t="n">
        <f aca="false">HV33*$B34</f>
        <v>0</v>
      </c>
      <c r="HX34" s="1" t="n">
        <f aca="false">HW33*$B34</f>
        <v>0</v>
      </c>
      <c r="HY34" s="1" t="n">
        <f aca="false">HX33*$B34</f>
        <v>0</v>
      </c>
      <c r="HZ34" s="1" t="n">
        <f aca="false">HY33*$B34</f>
        <v>0</v>
      </c>
      <c r="IA34" s="1" t="n">
        <f aca="false">HZ33*$B34</f>
        <v>0</v>
      </c>
      <c r="IB34" s="1" t="n">
        <f aca="false">IA33*$B34</f>
        <v>0</v>
      </c>
      <c r="IC34" s="1" t="n">
        <f aca="false">IB33*$B34</f>
        <v>0</v>
      </c>
      <c r="ID34" s="1" t="n">
        <f aca="false">IC33*$B34</f>
        <v>0</v>
      </c>
      <c r="IE34" s="1" t="n">
        <f aca="false">ID33*$B34</f>
        <v>0</v>
      </c>
      <c r="IF34" s="1" t="n">
        <f aca="false">IE33*$B34</f>
        <v>0</v>
      </c>
      <c r="IG34" s="1" t="n">
        <f aca="false">IF33*$B34</f>
        <v>0</v>
      </c>
      <c r="IH34" s="1" t="n">
        <f aca="false">IG33*$B34</f>
        <v>0</v>
      </c>
      <c r="II34" s="1" t="n">
        <f aca="false">IH33*$B34</f>
        <v>0</v>
      </c>
      <c r="IJ34" s="1" t="n">
        <f aca="false">II33*$B34</f>
        <v>0</v>
      </c>
      <c r="IK34" s="1" t="n">
        <f aca="false">IJ33*$B34</f>
        <v>0</v>
      </c>
      <c r="IL34" s="1" t="n">
        <f aca="false">IK33*$B34</f>
        <v>0</v>
      </c>
      <c r="IM34" s="1" t="n">
        <f aca="false">IL33*$B34</f>
        <v>0</v>
      </c>
      <c r="IN34" s="1" t="n">
        <f aca="false">IM33*$B34</f>
        <v>0</v>
      </c>
      <c r="IO34" s="1" t="n">
        <f aca="false">IN33*$B34</f>
        <v>0</v>
      </c>
      <c r="IP34" s="1" t="n">
        <f aca="false">IO33*$B34</f>
        <v>0</v>
      </c>
      <c r="IQ34" s="1" t="n">
        <f aca="false">IP33*$B34</f>
        <v>0</v>
      </c>
      <c r="IR34" s="1" t="n">
        <f aca="false">IQ33*$B34</f>
        <v>0</v>
      </c>
      <c r="IS34" s="1" t="n">
        <f aca="false">IR33*$B34</f>
        <v>0</v>
      </c>
      <c r="IT34" s="1" t="n">
        <f aca="false">IS33*$B34</f>
        <v>0</v>
      </c>
      <c r="IU34" s="1" t="n">
        <f aca="false">IT33*$B34</f>
        <v>0</v>
      </c>
      <c r="IV34" s="1" t="n">
        <f aca="false">IU33*$B34</f>
        <v>0</v>
      </c>
      <c r="IW34" s="1" t="n">
        <f aca="false">IV33*$B34</f>
        <v>0</v>
      </c>
      <c r="IX34" s="1" t="n">
        <f aca="false">IW33*$B34</f>
        <v>0</v>
      </c>
      <c r="IY34" s="1" t="n">
        <f aca="false">IX33*$B34</f>
        <v>0</v>
      </c>
      <c r="IZ34" s="1" t="n">
        <f aca="false">IY33*$B34</f>
        <v>0</v>
      </c>
      <c r="JA34" s="1" t="n">
        <f aca="false">IZ33*$B34</f>
        <v>0</v>
      </c>
      <c r="JB34" s="1" t="n">
        <f aca="false">JA33*$B34</f>
        <v>0</v>
      </c>
      <c r="JC34" s="1" t="n">
        <f aca="false">JB33*$B34</f>
        <v>0</v>
      </c>
      <c r="JD34" s="1" t="n">
        <f aca="false">JC33*$B34</f>
        <v>0</v>
      </c>
      <c r="JE34" s="1" t="n">
        <f aca="false">JD33*$B34</f>
        <v>0</v>
      </c>
      <c r="JF34" s="1" t="n">
        <f aca="false">JE33*$B34</f>
        <v>0</v>
      </c>
      <c r="JG34" s="1" t="n">
        <f aca="false">JF33*$B34</f>
        <v>0</v>
      </c>
      <c r="JH34" s="1" t="n">
        <f aca="false">JG33*$B34</f>
        <v>0</v>
      </c>
      <c r="JI34" s="1" t="n">
        <f aca="false">JH33*$B34</f>
        <v>0</v>
      </c>
      <c r="JJ34" s="1" t="n">
        <f aca="false">JI33*$B34</f>
        <v>0</v>
      </c>
      <c r="JK34" s="1" t="n">
        <f aca="false">JJ33*$B34</f>
        <v>0</v>
      </c>
      <c r="JL34" s="1" t="n">
        <f aca="false">JK33*$B34</f>
        <v>0</v>
      </c>
      <c r="JM34" s="1" t="n">
        <f aca="false">JL33*$B34</f>
        <v>0</v>
      </c>
      <c r="JN34" s="1" t="n">
        <f aca="false">JM33*$B34</f>
        <v>0</v>
      </c>
      <c r="JO34" s="1" t="n">
        <f aca="false">JN33*$B34</f>
        <v>0</v>
      </c>
      <c r="JP34" s="1" t="n">
        <f aca="false">JO33*$B34</f>
        <v>0</v>
      </c>
      <c r="JQ34" s="1" t="n">
        <f aca="false">JP33*$B34</f>
        <v>0</v>
      </c>
      <c r="JR34" s="1" t="n">
        <f aca="false">JQ33*$B34</f>
        <v>0</v>
      </c>
      <c r="JS34" s="1" t="n">
        <f aca="false">JR33*$B34</f>
        <v>0</v>
      </c>
      <c r="JT34" s="1" t="n">
        <f aca="false">JS33*$B34</f>
        <v>0</v>
      </c>
      <c r="JU34" s="1" t="n">
        <f aca="false">JT33*$B34</f>
        <v>0</v>
      </c>
      <c r="JV34" s="1" t="n">
        <f aca="false">JU33*$B34</f>
        <v>0</v>
      </c>
      <c r="JW34" s="1" t="n">
        <f aca="false">JV33*$B34</f>
        <v>0</v>
      </c>
      <c r="JX34" s="1" t="n">
        <f aca="false">JW33*$B34</f>
        <v>0</v>
      </c>
      <c r="JY34" s="1" t="n">
        <f aca="false">JX33*$B34</f>
        <v>0</v>
      </c>
      <c r="JZ34" s="1" t="n">
        <f aca="false">JY33*$B34</f>
        <v>0</v>
      </c>
      <c r="KA34" s="1" t="n">
        <f aca="false">JZ33*$B34</f>
        <v>0</v>
      </c>
      <c r="KB34" s="1" t="n">
        <f aca="false">KA33*$B34</f>
        <v>0</v>
      </c>
      <c r="KC34" s="1" t="n">
        <f aca="false">KB33*$B34</f>
        <v>0</v>
      </c>
      <c r="KD34" s="1" t="n">
        <f aca="false">KC33*$B34</f>
        <v>0</v>
      </c>
      <c r="KE34" s="1" t="n">
        <f aca="false">KD33*$B34</f>
        <v>0</v>
      </c>
      <c r="KF34" s="1" t="n">
        <f aca="false">KE33*$B34</f>
        <v>0</v>
      </c>
      <c r="KG34" s="1" t="n">
        <f aca="false">KF33*$B34</f>
        <v>0</v>
      </c>
      <c r="KH34" s="1" t="n">
        <f aca="false">KG33*$B34</f>
        <v>0</v>
      </c>
      <c r="KI34" s="1" t="n">
        <f aca="false">KH33*$B34</f>
        <v>0</v>
      </c>
      <c r="KJ34" s="1" t="n">
        <f aca="false">KI33*$B34</f>
        <v>0</v>
      </c>
      <c r="KK34" s="1" t="n">
        <f aca="false">KJ33*$B34</f>
        <v>0</v>
      </c>
      <c r="KL34" s="1" t="n">
        <f aca="false">KK33*$B34</f>
        <v>0</v>
      </c>
      <c r="KM34" s="1" t="n">
        <f aca="false">KL33*$B34</f>
        <v>0</v>
      </c>
      <c r="KN34" s="1" t="n">
        <f aca="false">KM33*$B34</f>
        <v>0</v>
      </c>
      <c r="KO34" s="1" t="n">
        <f aca="false">KN33*$B34</f>
        <v>0</v>
      </c>
      <c r="KP34" s="1" t="n">
        <f aca="false">KO33*$B34</f>
        <v>0</v>
      </c>
      <c r="KQ34" s="1" t="n">
        <f aca="false">KP33*$B34</f>
        <v>0</v>
      </c>
      <c r="KR34" s="1" t="n">
        <f aca="false">KQ33*$B34</f>
        <v>0</v>
      </c>
      <c r="KS34" s="1" t="n">
        <f aca="false">KR33*$B34</f>
        <v>0</v>
      </c>
      <c r="KT34" s="1" t="n">
        <f aca="false">KS33*$B34</f>
        <v>0</v>
      </c>
      <c r="KU34" s="1" t="n">
        <f aca="false">KT33*$B34</f>
        <v>0</v>
      </c>
      <c r="KV34" s="1" t="n">
        <f aca="false">KU33*$B34</f>
        <v>0</v>
      </c>
      <c r="KW34" s="1" t="n">
        <f aca="false">KV33*$B34</f>
        <v>0</v>
      </c>
      <c r="KX34" s="1" t="n">
        <f aca="false">KW33*$B34</f>
        <v>0</v>
      </c>
      <c r="KY34" s="1" t="n">
        <f aca="false">KX33*$B34</f>
        <v>0</v>
      </c>
      <c r="KZ34" s="1" t="n">
        <f aca="false">KY33*$B34</f>
        <v>0</v>
      </c>
      <c r="LA34" s="1" t="n">
        <f aca="false">KZ33*$B34</f>
        <v>0</v>
      </c>
      <c r="LB34" s="1" t="n">
        <f aca="false">LA33*$B34</f>
        <v>0</v>
      </c>
      <c r="LC34" s="1" t="n">
        <f aca="false">LB33*$B34</f>
        <v>0</v>
      </c>
      <c r="LD34" s="1" t="n">
        <f aca="false">LC33*$B34</f>
        <v>0</v>
      </c>
      <c r="LE34" s="1" t="n">
        <f aca="false">LD33*$B34</f>
        <v>0</v>
      </c>
      <c r="LF34" s="1" t="n">
        <f aca="false">LE33*$B34</f>
        <v>0</v>
      </c>
      <c r="LG34" s="1" t="n">
        <f aca="false">LF33*$B34</f>
        <v>0</v>
      </c>
      <c r="LH34" s="1" t="n">
        <f aca="false">LG33*$B34</f>
        <v>0</v>
      </c>
      <c r="LI34" s="1" t="n">
        <f aca="false">LH33*$B34</f>
        <v>0</v>
      </c>
      <c r="LJ34" s="1" t="n">
        <f aca="false">LI33*$B34</f>
        <v>0</v>
      </c>
      <c r="LK34" s="1" t="n">
        <f aca="false">LJ33*$B34</f>
        <v>0</v>
      </c>
      <c r="LL34" s="1" t="n">
        <f aca="false">LK33*$B34</f>
        <v>0</v>
      </c>
      <c r="LM34" s="1" t="n">
        <f aca="false">LL33*$B34</f>
        <v>0</v>
      </c>
      <c r="LN34" s="1" t="n">
        <f aca="false">LM33*$B34</f>
        <v>0</v>
      </c>
      <c r="LO34" s="1" t="n">
        <f aca="false">LN33*$B34</f>
        <v>0</v>
      </c>
      <c r="LP34" s="1" t="n">
        <f aca="false">LO33*$B34</f>
        <v>0</v>
      </c>
      <c r="LQ34" s="1" t="n">
        <f aca="false">LP33*$B34</f>
        <v>0</v>
      </c>
      <c r="LR34" s="1" t="n">
        <f aca="false">LQ33*$B34</f>
        <v>0</v>
      </c>
      <c r="LS34" s="1" t="n">
        <f aca="false">LR33*$B34</f>
        <v>0</v>
      </c>
      <c r="LT34" s="1" t="n">
        <f aca="false">LS33*$B34</f>
        <v>0</v>
      </c>
      <c r="LU34" s="1" t="n">
        <f aca="false">LT33*$B34</f>
        <v>0</v>
      </c>
      <c r="LV34" s="1" t="n">
        <f aca="false">LU33*$B34</f>
        <v>0</v>
      </c>
      <c r="LW34" s="1" t="n">
        <f aca="false">LV33*$B34</f>
        <v>0</v>
      </c>
      <c r="LX34" s="1" t="n">
        <f aca="false">LW33*$B34</f>
        <v>0</v>
      </c>
      <c r="LY34" s="1" t="n">
        <f aca="false">LX33*$B34</f>
        <v>0</v>
      </c>
      <c r="LZ34" s="1" t="n">
        <f aca="false">LY33*$B34</f>
        <v>0</v>
      </c>
      <c r="MA34" s="1" t="n">
        <f aca="false">LZ33*$B34</f>
        <v>0</v>
      </c>
      <c r="MB34" s="1" t="n">
        <f aca="false">MA33*$B34</f>
        <v>0</v>
      </c>
      <c r="MC34" s="1" t="n">
        <f aca="false">MB33*$B34</f>
        <v>0</v>
      </c>
      <c r="MD34" s="1" t="n">
        <f aca="false">MC33*$B34</f>
        <v>0</v>
      </c>
      <c r="ME34" s="1" t="n">
        <f aca="false">MD33*$B34</f>
        <v>0</v>
      </c>
      <c r="MF34" s="1" t="n">
        <f aca="false">ME33*$B34</f>
        <v>0</v>
      </c>
      <c r="MG34" s="1" t="n">
        <f aca="false">MF33*$B34</f>
        <v>0</v>
      </c>
      <c r="MH34" s="1" t="n">
        <f aca="false">MG33*$B34</f>
        <v>0</v>
      </c>
      <c r="MI34" s="1" t="n">
        <f aca="false">MH33*$B34</f>
        <v>0</v>
      </c>
      <c r="MJ34" s="1" t="n">
        <f aca="false">MI33*$B34</f>
        <v>0</v>
      </c>
      <c r="MK34" s="1" t="n">
        <f aca="false">MJ33*$B34</f>
        <v>0</v>
      </c>
      <c r="ML34" s="1" t="n">
        <f aca="false">MK33*$B34</f>
        <v>0</v>
      </c>
      <c r="MM34" s="1" t="n">
        <f aca="false">ML33*$B34</f>
        <v>0</v>
      </c>
      <c r="MN34" s="1" t="n">
        <f aca="false">MM33*$B34</f>
        <v>0</v>
      </c>
      <c r="MO34" s="1" t="n">
        <f aca="false">MN33*$B34</f>
        <v>0</v>
      </c>
      <c r="MP34" s="1" t="n">
        <f aca="false">MO33*$B34</f>
        <v>0</v>
      </c>
      <c r="MQ34" s="1" t="n">
        <f aca="false">MP33*$B34</f>
        <v>0</v>
      </c>
      <c r="MR34" s="1" t="n">
        <f aca="false">MQ33*$B34</f>
        <v>0</v>
      </c>
      <c r="MS34" s="1" t="n">
        <f aca="false">MR33*$B34</f>
        <v>0</v>
      </c>
      <c r="MT34" s="1" t="n">
        <f aca="false">MS33*$B34</f>
        <v>0</v>
      </c>
      <c r="MU34" s="1" t="n">
        <f aca="false">MT33*$B34</f>
        <v>0</v>
      </c>
      <c r="MV34" s="1" t="n">
        <f aca="false">MU33*$B34</f>
        <v>0</v>
      </c>
      <c r="MW34" s="1" t="n">
        <f aca="false">MV33*$B34</f>
        <v>0</v>
      </c>
      <c r="MX34" s="1" t="n">
        <f aca="false">MW33*$B34</f>
        <v>0</v>
      </c>
      <c r="MY34" s="1" t="n">
        <f aca="false">MX33*$B34</f>
        <v>0</v>
      </c>
      <c r="MZ34" s="1" t="n">
        <f aca="false">MY33*$B34</f>
        <v>0</v>
      </c>
      <c r="NA34" s="1" t="n">
        <f aca="false">MZ33*$B34</f>
        <v>0</v>
      </c>
      <c r="NB34" s="1" t="n">
        <f aca="false">NA33*$B34</f>
        <v>0</v>
      </c>
      <c r="NC34" s="1" t="n">
        <f aca="false">NB33*$B34</f>
        <v>0</v>
      </c>
      <c r="ND34" s="1" t="n">
        <f aca="false">NC33*$B34</f>
        <v>0</v>
      </c>
      <c r="NE34" s="1" t="n">
        <f aca="false">ND33*$B34</f>
        <v>0</v>
      </c>
      <c r="NF34" s="1" t="n">
        <f aca="false">NE33*$B34</f>
        <v>0</v>
      </c>
      <c r="NG34" s="1" t="n">
        <f aca="false">NF33*$B34</f>
        <v>0</v>
      </c>
      <c r="NH34" s="1" t="n">
        <f aca="false">NG33*$B34</f>
        <v>0</v>
      </c>
      <c r="NI34" s="1" t="n">
        <f aca="false">NH33*$B34</f>
        <v>0</v>
      </c>
      <c r="NJ34" s="1" t="n">
        <f aca="false">NI33*$B34</f>
        <v>0</v>
      </c>
      <c r="NK34" s="1" t="n">
        <f aca="false">NJ33*$B34</f>
        <v>0</v>
      </c>
      <c r="NL34" s="1" t="n">
        <f aca="false">NK33*$B34</f>
        <v>0</v>
      </c>
      <c r="NM34" s="1" t="n">
        <f aca="false">NL33*$B34</f>
        <v>0</v>
      </c>
      <c r="NN34" s="1" t="n">
        <f aca="false">NM33*$B34</f>
        <v>0</v>
      </c>
      <c r="NO34" s="1" t="n">
        <f aca="false">NN33*$B34</f>
        <v>0</v>
      </c>
      <c r="NP34" s="1" t="n">
        <f aca="false">NO33*$B34</f>
        <v>0</v>
      </c>
      <c r="NQ34" s="1" t="n">
        <f aca="false">NP33*$B34</f>
        <v>0</v>
      </c>
      <c r="NR34" s="1" t="n">
        <f aca="false">NQ33*$B34</f>
        <v>0</v>
      </c>
      <c r="NS34" s="1" t="n">
        <f aca="false">NR33*$B34</f>
        <v>0</v>
      </c>
      <c r="NT34" s="1" t="n">
        <f aca="false">NS33*$B34</f>
        <v>0</v>
      </c>
      <c r="NU34" s="1" t="n">
        <f aca="false">NT33*$B34</f>
        <v>0</v>
      </c>
      <c r="NV34" s="1" t="n">
        <f aca="false">NU33*$B34</f>
        <v>0</v>
      </c>
      <c r="NW34" s="1" t="n">
        <f aca="false">NV33*$B34</f>
        <v>0</v>
      </c>
      <c r="NX34" s="1" t="n">
        <f aca="false">NW33*$B34</f>
        <v>0</v>
      </c>
      <c r="NY34" s="1" t="n">
        <f aca="false">NX33*$B34</f>
        <v>0</v>
      </c>
      <c r="NZ34" s="1" t="n">
        <f aca="false">NY33*$B34</f>
        <v>0</v>
      </c>
      <c r="OA34" s="1" t="n">
        <f aca="false">NZ33*$B34</f>
        <v>0</v>
      </c>
      <c r="OB34" s="1" t="n">
        <f aca="false">OA33*$B34</f>
        <v>0</v>
      </c>
      <c r="OC34" s="1" t="n">
        <f aca="false">OB33*$B34</f>
        <v>0</v>
      </c>
      <c r="OD34" s="1" t="n">
        <f aca="false">OC33*$B34</f>
        <v>0</v>
      </c>
      <c r="OE34" s="1" t="n">
        <f aca="false">OD33*$B34</f>
        <v>0</v>
      </c>
      <c r="OF34" s="1" t="n">
        <f aca="false">OE33*$B34</f>
        <v>0</v>
      </c>
      <c r="OG34" s="1" t="n">
        <f aca="false">OF33*$B34</f>
        <v>0</v>
      </c>
      <c r="OH34" s="1" t="n">
        <f aca="false">OG33*$B34</f>
        <v>0</v>
      </c>
      <c r="OI34" s="1" t="n">
        <f aca="false">OH33*$B34</f>
        <v>0</v>
      </c>
      <c r="OJ34" s="1" t="n">
        <f aca="false">OI33*$B34</f>
        <v>0</v>
      </c>
      <c r="OK34" s="1" t="n">
        <f aca="false">OJ33*$B34</f>
        <v>0</v>
      </c>
      <c r="OL34" s="1" t="n">
        <f aca="false">OK33*$B34</f>
        <v>0</v>
      </c>
      <c r="OM34" s="1" t="n">
        <f aca="false">OL33*$B34</f>
        <v>0</v>
      </c>
      <c r="ON34" s="1" t="n">
        <f aca="false">OM33*$B34</f>
        <v>0</v>
      </c>
      <c r="OO34" s="1" t="n">
        <f aca="false">ON33*$B34</f>
        <v>0</v>
      </c>
      <c r="OP34" s="1" t="n">
        <f aca="false">OO33*$B34</f>
        <v>0</v>
      </c>
      <c r="OQ34" s="1" t="n">
        <f aca="false">OP33*$B34</f>
        <v>0</v>
      </c>
      <c r="OR34" s="1" t="n">
        <f aca="false">OQ33*$B34</f>
        <v>0</v>
      </c>
      <c r="OS34" s="1" t="n">
        <f aca="false">OR33*$B34</f>
        <v>0</v>
      </c>
      <c r="OT34" s="1" t="n">
        <f aca="false">OS33*$B34</f>
        <v>0</v>
      </c>
      <c r="OU34" s="1" t="n">
        <f aca="false">OT33*$B34</f>
        <v>0</v>
      </c>
      <c r="OV34" s="1" t="n">
        <f aca="false">OU33*$B34</f>
        <v>0</v>
      </c>
      <c r="OW34" s="1" t="n">
        <f aca="false">OV33*$B34</f>
        <v>0</v>
      </c>
      <c r="OX34" s="1" t="n">
        <f aca="false">OW33*$B34</f>
        <v>0</v>
      </c>
      <c r="OY34" s="1" t="n">
        <f aca="false">OX33*$B34</f>
        <v>0</v>
      </c>
      <c r="OZ34" s="1" t="n">
        <f aca="false">OY33*$B34</f>
        <v>0</v>
      </c>
      <c r="PA34" s="1" t="n">
        <f aca="false">OZ33*$B34</f>
        <v>0</v>
      </c>
      <c r="PB34" s="1" t="n">
        <f aca="false">PA33*$B34</f>
        <v>0</v>
      </c>
      <c r="PC34" s="1" t="n">
        <f aca="false">PB33*$B34</f>
        <v>0</v>
      </c>
      <c r="PD34" s="1" t="n">
        <f aca="false">PC33*$B34</f>
        <v>0</v>
      </c>
      <c r="PE34" s="1" t="n">
        <f aca="false">PD33*$B34</f>
        <v>0</v>
      </c>
      <c r="PF34" s="1" t="n">
        <f aca="false">PE33*$B34</f>
        <v>0</v>
      </c>
      <c r="PG34" s="1" t="n">
        <f aca="false">PF33*$B34</f>
        <v>0</v>
      </c>
      <c r="PH34" s="1" t="n">
        <f aca="false">PG33*$B34</f>
        <v>0</v>
      </c>
      <c r="PI34" s="1" t="n">
        <f aca="false">PH33*$B34</f>
        <v>0</v>
      </c>
      <c r="PJ34" s="1" t="n">
        <f aca="false">PI33*$B34</f>
        <v>0</v>
      </c>
      <c r="PK34" s="1" t="n">
        <f aca="false">PJ33*$B34</f>
        <v>0</v>
      </c>
      <c r="PL34" s="1" t="n">
        <f aca="false">PK33*$B34</f>
        <v>0</v>
      </c>
      <c r="PM34" s="1" t="n">
        <f aca="false">PL33*$B34</f>
        <v>0</v>
      </c>
      <c r="PN34" s="1" t="n">
        <f aca="false">PM33*$B34</f>
        <v>0</v>
      </c>
      <c r="PO34" s="1" t="n">
        <f aca="false">PN33*$B34</f>
        <v>0</v>
      </c>
      <c r="PP34" s="1" t="n">
        <f aca="false">PO33*$B34</f>
        <v>0</v>
      </c>
      <c r="PQ34" s="1" t="n">
        <f aca="false">PP33*$B34</f>
        <v>0</v>
      </c>
      <c r="PR34" s="1" t="n">
        <f aca="false">PQ33*$B34</f>
        <v>0</v>
      </c>
      <c r="PS34" s="1" t="n">
        <f aca="false">PR33*$B34</f>
        <v>0</v>
      </c>
      <c r="PT34" s="1" t="n">
        <f aca="false">PS33*$B34</f>
        <v>0</v>
      </c>
      <c r="PU34" s="1" t="n">
        <f aca="false">PT33*$B34</f>
        <v>0</v>
      </c>
      <c r="PV34" s="1" t="n">
        <f aca="false">PU33*$B34</f>
        <v>0</v>
      </c>
      <c r="PW34" s="1" t="n">
        <f aca="false">PV33*$B34</f>
        <v>0</v>
      </c>
      <c r="PX34" s="1" t="n">
        <f aca="false">PW33*$B34</f>
        <v>0</v>
      </c>
      <c r="PY34" s="1" t="n">
        <f aca="false">PX33*$B34</f>
        <v>0</v>
      </c>
      <c r="PZ34" s="1" t="n">
        <f aca="false">PY33*$B34</f>
        <v>0</v>
      </c>
      <c r="QA34" s="1" t="n">
        <f aca="false">PZ33*$B34</f>
        <v>0</v>
      </c>
      <c r="QB34" s="1" t="n">
        <f aca="false">QA33*$B34</f>
        <v>0</v>
      </c>
      <c r="QC34" s="1" t="n">
        <f aca="false">QB33*$B34</f>
        <v>0</v>
      </c>
      <c r="QD34" s="1" t="n">
        <f aca="false">QC33*$B34</f>
        <v>0</v>
      </c>
      <c r="QE34" s="1" t="n">
        <f aca="false">QD33*$B34</f>
        <v>0</v>
      </c>
      <c r="QF34" s="1" t="n">
        <f aca="false">QE33*$B34</f>
        <v>0</v>
      </c>
      <c r="QG34" s="1" t="n">
        <f aca="false">QF33*$B34</f>
        <v>0</v>
      </c>
      <c r="QH34" s="1" t="n">
        <f aca="false">QG33*$B34</f>
        <v>0</v>
      </c>
      <c r="QI34" s="1" t="n">
        <f aca="false">QH33*$B34</f>
        <v>0</v>
      </c>
      <c r="QJ34" s="1" t="n">
        <f aca="false">QI33*$B34</f>
        <v>0</v>
      </c>
      <c r="QK34" s="1" t="n">
        <f aca="false">QJ33*$B34</f>
        <v>0</v>
      </c>
      <c r="QL34" s="1" t="n">
        <f aca="false">QK33*$B34</f>
        <v>0</v>
      </c>
      <c r="QM34" s="1" t="n">
        <f aca="false">QL33*$B34</f>
        <v>0</v>
      </c>
      <c r="QN34" s="1" t="n">
        <f aca="false">QM33*$B34</f>
        <v>0</v>
      </c>
      <c r="QO34" s="1" t="n">
        <f aca="false">QN33*$B34</f>
        <v>0</v>
      </c>
      <c r="QP34" s="1" t="n">
        <f aca="false">QO33*$B34</f>
        <v>0</v>
      </c>
      <c r="QQ34" s="1" t="n">
        <f aca="false">QP33*$B34</f>
        <v>0</v>
      </c>
      <c r="QR34" s="1" t="n">
        <f aca="false">QQ33*$B34</f>
        <v>0</v>
      </c>
      <c r="QS34" s="1" t="n">
        <f aca="false">QR33*$B34</f>
        <v>0</v>
      </c>
      <c r="QT34" s="1" t="n">
        <f aca="false">QS33*$B34</f>
        <v>0</v>
      </c>
      <c r="QU34" s="1" t="n">
        <f aca="false">QT33*$B34</f>
        <v>0</v>
      </c>
      <c r="QV34" s="1" t="n">
        <f aca="false">QU33*$B34</f>
        <v>0</v>
      </c>
      <c r="QW34" s="1" t="n">
        <f aca="false">QV33*$B34</f>
        <v>0</v>
      </c>
      <c r="QX34" s="1" t="n">
        <f aca="false">QW33*$B34</f>
        <v>0</v>
      </c>
      <c r="QY34" s="1" t="n">
        <f aca="false">QX33*$B34</f>
        <v>0</v>
      </c>
      <c r="QZ34" s="1" t="n">
        <f aca="false">QY33*$B34</f>
        <v>0</v>
      </c>
      <c r="RA34" s="1" t="n">
        <f aca="false">QZ33*$B34</f>
        <v>0</v>
      </c>
      <c r="RB34" s="1" t="n">
        <f aca="false">RA33*$B34</f>
        <v>0</v>
      </c>
      <c r="RC34" s="1" t="n">
        <f aca="false">RB33*$B34</f>
        <v>0</v>
      </c>
      <c r="RD34" s="1" t="n">
        <f aca="false">RC33*$B34</f>
        <v>0</v>
      </c>
      <c r="RE34" s="1" t="n">
        <f aca="false">RD33*$B34</f>
        <v>0</v>
      </c>
      <c r="RF34" s="1" t="n">
        <f aca="false">RE33*$B34</f>
        <v>0</v>
      </c>
      <c r="RG34" s="1" t="n">
        <f aca="false">RF33*$B34</f>
        <v>0</v>
      </c>
      <c r="RH34" s="1" t="n">
        <f aca="false">RG33*$B34</f>
        <v>0</v>
      </c>
      <c r="RI34" s="1" t="n">
        <f aca="false">RH33*$B34</f>
        <v>0</v>
      </c>
      <c r="RJ34" s="1" t="n">
        <f aca="false">RI33*$B34</f>
        <v>0</v>
      </c>
      <c r="RK34" s="1" t="n">
        <f aca="false">RJ33*$B34</f>
        <v>0</v>
      </c>
      <c r="RL34" s="1" t="n">
        <f aca="false">RK33*$B34</f>
        <v>0</v>
      </c>
      <c r="RM34" s="1" t="n">
        <f aca="false">RL33*$B34</f>
        <v>0</v>
      </c>
      <c r="RN34" s="1" t="n">
        <f aca="false">RM33*$B34</f>
        <v>0</v>
      </c>
      <c r="RO34" s="1" t="n">
        <f aca="false">RN33*$B34</f>
        <v>0</v>
      </c>
      <c r="RP34" s="1" t="n">
        <f aca="false">RO33*$B34</f>
        <v>0</v>
      </c>
      <c r="RQ34" s="1" t="n">
        <f aca="false">RP33*$B34</f>
        <v>0</v>
      </c>
      <c r="RR34" s="1" t="n">
        <f aca="false">RQ33*$B34</f>
        <v>0</v>
      </c>
      <c r="RS34" s="1" t="n">
        <f aca="false">RR33*$B34</f>
        <v>0</v>
      </c>
      <c r="RT34" s="1" t="n">
        <f aca="false">RS33*$B34</f>
        <v>0</v>
      </c>
      <c r="RU34" s="1" t="n">
        <f aca="false">RT33*$B34</f>
        <v>0</v>
      </c>
      <c r="RV34" s="1" t="n">
        <f aca="false">RU33*$B34</f>
        <v>0</v>
      </c>
      <c r="RW34" s="1" t="n">
        <f aca="false">RV33*$B34</f>
        <v>0</v>
      </c>
      <c r="RX34" s="1" t="n">
        <f aca="false">RW33*$B34</f>
        <v>0</v>
      </c>
      <c r="RY34" s="1" t="n">
        <f aca="false">RX33*$B34</f>
        <v>0</v>
      </c>
      <c r="RZ34" s="1" t="n">
        <f aca="false">RY33*$B34</f>
        <v>0</v>
      </c>
      <c r="SA34" s="1" t="n">
        <f aca="false">RZ33*$B34</f>
        <v>0</v>
      </c>
      <c r="SB34" s="1" t="n">
        <f aca="false">SA33*$B34</f>
        <v>0</v>
      </c>
      <c r="SC34" s="1" t="n">
        <f aca="false">SB33*$B34</f>
        <v>0</v>
      </c>
      <c r="SD34" s="1" t="n">
        <f aca="false">SC33*$B34</f>
        <v>0</v>
      </c>
      <c r="SE34" s="1" t="n">
        <f aca="false">SD33*$B34</f>
        <v>0</v>
      </c>
      <c r="SF34" s="1" t="n">
        <f aca="false">SE33*$B34</f>
        <v>0</v>
      </c>
      <c r="SG34" s="1" t="n">
        <f aca="false">SF33*$B34</f>
        <v>0</v>
      </c>
      <c r="SH34" s="1" t="n">
        <f aca="false">SG33*$B34</f>
        <v>0</v>
      </c>
      <c r="SI34" s="1" t="n">
        <f aca="false">SH33*$B34</f>
        <v>0</v>
      </c>
      <c r="SJ34" s="1" t="n">
        <f aca="false">SI33*$B34</f>
        <v>0</v>
      </c>
      <c r="SK34" s="1" t="n">
        <f aca="false">SJ33*$B34</f>
        <v>0</v>
      </c>
      <c r="SL34" s="1" t="n">
        <f aca="false">SK33*$B34</f>
        <v>0</v>
      </c>
      <c r="SM34" s="1" t="n">
        <f aca="false">SL33*$B34</f>
        <v>0</v>
      </c>
      <c r="SN34" s="1" t="n">
        <f aca="false">SM33*$B34</f>
        <v>0</v>
      </c>
      <c r="SO34" s="1" t="n">
        <f aca="false">SN33*$B34</f>
        <v>0</v>
      </c>
      <c r="SP34" s="1" t="n">
        <f aca="false">SO33*$B34</f>
        <v>0</v>
      </c>
      <c r="SQ34" s="1" t="n">
        <f aca="false">SP33*$B34</f>
        <v>0</v>
      </c>
      <c r="SR34" s="1" t="n">
        <f aca="false">SQ33*$B34</f>
        <v>0</v>
      </c>
      <c r="SS34" s="1" t="n">
        <f aca="false">SR33*$B34</f>
        <v>0</v>
      </c>
      <c r="ST34" s="1" t="n">
        <f aca="false">SS33*$B34</f>
        <v>0</v>
      </c>
      <c r="SU34" s="1" t="n">
        <f aca="false">ST33*$B34</f>
        <v>0</v>
      </c>
      <c r="SV34" s="1" t="n">
        <f aca="false">SU33*$B34</f>
        <v>0</v>
      </c>
      <c r="SW34" s="1" t="n">
        <f aca="false">SV33*$B34</f>
        <v>0</v>
      </c>
      <c r="SX34" s="1" t="n">
        <f aca="false">SW33*$B34</f>
        <v>0</v>
      </c>
      <c r="SY34" s="1" t="n">
        <f aca="false">SX33*$B34</f>
        <v>0</v>
      </c>
      <c r="SZ34" s="1" t="n">
        <f aca="false">SY33*$B34</f>
        <v>0</v>
      </c>
      <c r="TA34" s="1" t="n">
        <f aca="false">SZ33*$B34</f>
        <v>0</v>
      </c>
      <c r="TB34" s="1" t="n">
        <f aca="false">TA33*$B34</f>
        <v>0</v>
      </c>
      <c r="TC34" s="1" t="n">
        <f aca="false">TB33*$B34</f>
        <v>0</v>
      </c>
      <c r="TD34" s="1" t="n">
        <f aca="false">TC33*$B34</f>
        <v>0</v>
      </c>
      <c r="TE34" s="1" t="n">
        <f aca="false">TD33*$B34</f>
        <v>0</v>
      </c>
      <c r="TF34" s="1" t="n">
        <f aca="false">TE33*$B34</f>
        <v>0</v>
      </c>
      <c r="TG34" s="1" t="n">
        <f aca="false">TF33*$B34</f>
        <v>0</v>
      </c>
      <c r="TH34" s="1" t="n">
        <f aca="false">TG33*$B34</f>
        <v>0</v>
      </c>
      <c r="TI34" s="1" t="n">
        <f aca="false">TH33*$B34</f>
        <v>0</v>
      </c>
      <c r="TJ34" s="1" t="n">
        <f aca="false">TI33*$B34</f>
        <v>0</v>
      </c>
      <c r="TK34" s="1" t="n">
        <f aca="false">TJ33*$B34</f>
        <v>0</v>
      </c>
      <c r="TL34" s="1" t="n">
        <f aca="false">TK33*$B34</f>
        <v>0</v>
      </c>
      <c r="TM34" s="1" t="n">
        <f aca="false">TL33*$B34</f>
        <v>0</v>
      </c>
      <c r="TN34" s="1" t="n">
        <f aca="false">TM33*$B34</f>
        <v>0</v>
      </c>
      <c r="TO34" s="1" t="n">
        <f aca="false">TN33*$B34</f>
        <v>0</v>
      </c>
      <c r="TP34" s="1" t="n">
        <f aca="false">TO33*$B34</f>
        <v>0</v>
      </c>
      <c r="TQ34" s="1" t="n">
        <f aca="false">TP33*$B34</f>
        <v>0</v>
      </c>
      <c r="TR34" s="1" t="n">
        <f aca="false">TQ33*$B34</f>
        <v>0</v>
      </c>
      <c r="TS34" s="1" t="n">
        <f aca="false">TR33*$B34</f>
        <v>0</v>
      </c>
      <c r="TT34" s="1" t="n">
        <f aca="false">TS33*$B34</f>
        <v>0</v>
      </c>
      <c r="TU34" s="1" t="n">
        <f aca="false">TT33*$B34</f>
        <v>0</v>
      </c>
      <c r="TV34" s="1" t="n">
        <f aca="false">TU33*$B34</f>
        <v>0</v>
      </c>
      <c r="TW34" s="1" t="n">
        <f aca="false">TV33*$B34</f>
        <v>0</v>
      </c>
      <c r="TX34" s="1" t="n">
        <f aca="false">TW33*$B34</f>
        <v>0</v>
      </c>
      <c r="TY34" s="1" t="n">
        <f aca="false">TX33*$B34</f>
        <v>0</v>
      </c>
      <c r="TZ34" s="1" t="n">
        <f aca="false">TY33*$B34</f>
        <v>0</v>
      </c>
      <c r="UA34" s="1" t="n">
        <f aca="false">TZ33*$B34</f>
        <v>0</v>
      </c>
      <c r="UB34" s="1" t="n">
        <f aca="false">UA33*$B34</f>
        <v>0</v>
      </c>
      <c r="UC34" s="1" t="n">
        <f aca="false">UB33*$B34</f>
        <v>0</v>
      </c>
      <c r="UD34" s="1" t="n">
        <f aca="false">UC33*$B34</f>
        <v>0</v>
      </c>
      <c r="UE34" s="1" t="n">
        <f aca="false">UD33*$B34</f>
        <v>0</v>
      </c>
      <c r="UF34" s="1" t="n">
        <f aca="false">UE33*$B34</f>
        <v>0</v>
      </c>
      <c r="UG34" s="1" t="n">
        <f aca="false">UF33*$B34</f>
        <v>0</v>
      </c>
      <c r="UH34" s="1" t="n">
        <f aca="false">UG33*$B34</f>
        <v>0</v>
      </c>
      <c r="UI34" s="1" t="n">
        <f aca="false">UH33*$B34</f>
        <v>0</v>
      </c>
      <c r="UJ34" s="1" t="n">
        <f aca="false">UI33*$B34</f>
        <v>0</v>
      </c>
      <c r="UK34" s="1" t="n">
        <f aca="false">UJ33*$B34</f>
        <v>0</v>
      </c>
      <c r="UL34" s="1" t="n">
        <f aca="false">UK33*$B34</f>
        <v>0</v>
      </c>
      <c r="UM34" s="1" t="n">
        <f aca="false">UL33*$B34</f>
        <v>0</v>
      </c>
      <c r="UN34" s="1" t="n">
        <f aca="false">UM33*$B34</f>
        <v>0</v>
      </c>
      <c r="UO34" s="1" t="n">
        <f aca="false">UN33*$B34</f>
        <v>0</v>
      </c>
      <c r="UP34" s="1" t="n">
        <f aca="false">UO33*$B34</f>
        <v>0</v>
      </c>
      <c r="UQ34" s="1" t="n">
        <f aca="false">UP33*$B34</f>
        <v>0</v>
      </c>
      <c r="UR34" s="1" t="n">
        <f aca="false">UQ33*$B34</f>
        <v>0</v>
      </c>
      <c r="US34" s="1" t="n">
        <f aca="false">UR33*$B34</f>
        <v>0</v>
      </c>
      <c r="UT34" s="1" t="n">
        <f aca="false">US33*$B34</f>
        <v>0</v>
      </c>
      <c r="UU34" s="1" t="n">
        <f aca="false">UT33*$B34</f>
        <v>0</v>
      </c>
      <c r="UV34" s="1" t="n">
        <f aca="false">UU33*$B34</f>
        <v>0</v>
      </c>
      <c r="UW34" s="1" t="n">
        <f aca="false">UV33*$B34</f>
        <v>0</v>
      </c>
      <c r="UX34" s="1" t="n">
        <f aca="false">UW33*$B34</f>
        <v>0</v>
      </c>
      <c r="UY34" s="1" t="n">
        <f aca="false">UX33*$B34</f>
        <v>0</v>
      </c>
      <c r="UZ34" s="1" t="n">
        <f aca="false">UY33*$B34</f>
        <v>0</v>
      </c>
      <c r="VA34" s="1" t="n">
        <f aca="false">UZ33*$B34</f>
        <v>0</v>
      </c>
      <c r="VB34" s="1" t="n">
        <f aca="false">VA33*$B34</f>
        <v>0</v>
      </c>
      <c r="VC34" s="1" t="n">
        <f aca="false">VB33*$B34</f>
        <v>0</v>
      </c>
      <c r="VD34" s="1" t="n">
        <f aca="false">VC33*$B34</f>
        <v>0</v>
      </c>
      <c r="VE34" s="1" t="n">
        <f aca="false">VD33*$B34</f>
        <v>0</v>
      </c>
      <c r="VF34" s="1" t="n">
        <f aca="false">VE33*$B34</f>
        <v>0</v>
      </c>
      <c r="VG34" s="1" t="n">
        <f aca="false">VF33*$B34</f>
        <v>0</v>
      </c>
      <c r="VH34" s="1" t="n">
        <f aca="false">VG33*$B34</f>
        <v>0</v>
      </c>
      <c r="VI34" s="1" t="n">
        <f aca="false">VH33*$B34</f>
        <v>0</v>
      </c>
      <c r="VJ34" s="1" t="n">
        <f aca="false">VI33*$B34</f>
        <v>0</v>
      </c>
      <c r="VK34" s="1" t="n">
        <f aca="false">VJ33*$B34</f>
        <v>0</v>
      </c>
      <c r="VL34" s="1" t="n">
        <f aca="false">VK33*$B34</f>
        <v>0</v>
      </c>
      <c r="VM34" s="1" t="n">
        <f aca="false">VL33*$B34</f>
        <v>0</v>
      </c>
      <c r="VN34" s="1" t="n">
        <f aca="false">VM33*$B34</f>
        <v>0</v>
      </c>
      <c r="VO34" s="1" t="n">
        <f aca="false">VN33*$B34</f>
        <v>0</v>
      </c>
      <c r="VP34" s="1" t="n">
        <f aca="false">VO33*$B34</f>
        <v>0</v>
      </c>
      <c r="VQ34" s="1" t="n">
        <f aca="false">VP33*$B34</f>
        <v>0</v>
      </c>
      <c r="VR34" s="1" t="n">
        <f aca="false">VQ33*$B34</f>
        <v>0</v>
      </c>
      <c r="VS34" s="1" t="n">
        <f aca="false">VR33*$B34</f>
        <v>0</v>
      </c>
      <c r="VT34" s="1" t="n">
        <f aca="false">VS33*$B34</f>
        <v>0</v>
      </c>
      <c r="VU34" s="1" t="n">
        <f aca="false">VT33*$B34</f>
        <v>0</v>
      </c>
      <c r="VV34" s="1" t="n">
        <f aca="false">VU33*$B34</f>
        <v>0</v>
      </c>
      <c r="VW34" s="1" t="n">
        <f aca="false">VV33*$B34</f>
        <v>0</v>
      </c>
      <c r="VX34" s="1" t="n">
        <f aca="false">VW33*$B34</f>
        <v>0</v>
      </c>
      <c r="VY34" s="1" t="n">
        <f aca="false">VX33*$B34</f>
        <v>0</v>
      </c>
      <c r="VZ34" s="1" t="n">
        <f aca="false">VY33*$B34</f>
        <v>0</v>
      </c>
      <c r="WA34" s="1" t="n">
        <f aca="false">VZ33*$B34</f>
        <v>0</v>
      </c>
      <c r="WB34" s="1" t="n">
        <f aca="false">WA33*$B34</f>
        <v>0</v>
      </c>
      <c r="WC34" s="1" t="n">
        <f aca="false">WB33*$B34</f>
        <v>0</v>
      </c>
      <c r="WD34" s="1" t="n">
        <f aca="false">WC33*$B34</f>
        <v>0</v>
      </c>
      <c r="WE34" s="1" t="n">
        <f aca="false">WD33*$B34</f>
        <v>0</v>
      </c>
      <c r="WF34" s="1" t="n">
        <f aca="false">WE33*$B34</f>
        <v>0</v>
      </c>
      <c r="WG34" s="1" t="n">
        <f aca="false">WF33*$B34</f>
        <v>0</v>
      </c>
      <c r="WH34" s="1" t="n">
        <f aca="false">WG33*$B34</f>
        <v>0</v>
      </c>
      <c r="WI34" s="1" t="n">
        <f aca="false">WH33*$B34</f>
        <v>0</v>
      </c>
      <c r="WJ34" s="1" t="n">
        <f aca="false">WI33*$B34</f>
        <v>0</v>
      </c>
      <c r="WK34" s="1" t="n">
        <f aca="false">WJ33*$B34</f>
        <v>0</v>
      </c>
      <c r="WL34" s="1" t="n">
        <f aca="false">WK33*$B34</f>
        <v>0</v>
      </c>
      <c r="WM34" s="1" t="n">
        <f aca="false">WL33*$B34</f>
        <v>0</v>
      </c>
      <c r="WN34" s="1" t="n">
        <f aca="false">WM33*$B34</f>
        <v>0</v>
      </c>
      <c r="WO34" s="1" t="n">
        <f aca="false">WN33*$B34</f>
        <v>0</v>
      </c>
      <c r="WP34" s="1" t="n">
        <f aca="false">WO33*$B34</f>
        <v>0</v>
      </c>
      <c r="WQ34" s="1" t="n">
        <f aca="false">WP33*$B34</f>
        <v>0</v>
      </c>
      <c r="WR34" s="1" t="n">
        <f aca="false">WQ33*$B34</f>
        <v>0</v>
      </c>
      <c r="WS34" s="1" t="n">
        <f aca="false">WR33*$B34</f>
        <v>0</v>
      </c>
      <c r="WT34" s="1" t="n">
        <f aca="false">WS33*$B34</f>
        <v>0</v>
      </c>
      <c r="WU34" s="1" t="n">
        <f aca="false">WT33*$B34</f>
        <v>0</v>
      </c>
      <c r="WV34" s="1" t="n">
        <f aca="false">WU33*$B34</f>
        <v>0</v>
      </c>
      <c r="WW34" s="1" t="n">
        <f aca="false">WV33*$B34</f>
        <v>0</v>
      </c>
      <c r="WX34" s="1" t="n">
        <f aca="false">WW33*$B34</f>
        <v>0</v>
      </c>
      <c r="WY34" s="1" t="n">
        <f aca="false">WX33*$B34</f>
        <v>0</v>
      </c>
      <c r="WZ34" s="1" t="n">
        <f aca="false">WY33*$B34</f>
        <v>0</v>
      </c>
      <c r="XA34" s="1" t="n">
        <f aca="false">WZ33*$B34</f>
        <v>0</v>
      </c>
      <c r="XB34" s="1" t="n">
        <f aca="false">XA33*$B34</f>
        <v>0</v>
      </c>
      <c r="XC34" s="1" t="n">
        <f aca="false">XB33*$B34</f>
        <v>0</v>
      </c>
      <c r="XD34" s="1" t="n">
        <f aca="false">XC33*$B34</f>
        <v>0</v>
      </c>
      <c r="XE34" s="1" t="n">
        <f aca="false">XD33*$B34</f>
        <v>0</v>
      </c>
      <c r="XF34" s="1" t="n">
        <f aca="false">XE33*$B34</f>
        <v>0</v>
      </c>
      <c r="XG34" s="1" t="n">
        <f aca="false">XF33*$B34</f>
        <v>0</v>
      </c>
      <c r="XH34" s="1" t="n">
        <f aca="false">XG33*$B34</f>
        <v>0</v>
      </c>
      <c r="XI34" s="1" t="n">
        <f aca="false">XH33*$B34</f>
        <v>0</v>
      </c>
      <c r="XJ34" s="1" t="n">
        <f aca="false">XI33*$B34</f>
        <v>0</v>
      </c>
      <c r="XK34" s="1" t="n">
        <f aca="false">XJ33*$B34</f>
        <v>0</v>
      </c>
      <c r="XL34" s="1" t="n">
        <f aca="false">XK33*$B34</f>
        <v>0</v>
      </c>
      <c r="XM34" s="1" t="n">
        <f aca="false">XL33*$B34</f>
        <v>0</v>
      </c>
      <c r="XN34" s="1" t="n">
        <f aca="false">XM33*$B34</f>
        <v>0</v>
      </c>
      <c r="XO34" s="1" t="n">
        <f aca="false">XN33*$B34</f>
        <v>0</v>
      </c>
      <c r="XP34" s="1" t="n">
        <f aca="false">XO33*$B34</f>
        <v>0</v>
      </c>
      <c r="XQ34" s="1" t="n">
        <f aca="false">XP33*$B34</f>
        <v>0</v>
      </c>
      <c r="XR34" s="1" t="n">
        <f aca="false">XQ33*$B34</f>
        <v>0</v>
      </c>
      <c r="XS34" s="1" t="n">
        <f aca="false">XR33*$B34</f>
        <v>0</v>
      </c>
      <c r="XT34" s="1" t="n">
        <f aca="false">XS33*$B34</f>
        <v>0</v>
      </c>
      <c r="XU34" s="1" t="n">
        <f aca="false">XT33*$B34</f>
        <v>0</v>
      </c>
      <c r="XV34" s="1" t="n">
        <f aca="false">XU33*$B34</f>
        <v>0</v>
      </c>
      <c r="XW34" s="1" t="n">
        <f aca="false">XV33*$B34</f>
        <v>0</v>
      </c>
      <c r="XX34" s="1" t="n">
        <f aca="false">XW33*$B34</f>
        <v>0</v>
      </c>
      <c r="XY34" s="1" t="n">
        <f aca="false">XX33*$B34</f>
        <v>0</v>
      </c>
      <c r="XZ34" s="1" t="n">
        <f aca="false">XY33*$B34</f>
        <v>0</v>
      </c>
      <c r="YA34" s="1" t="n">
        <f aca="false">XZ33*$B34</f>
        <v>0</v>
      </c>
      <c r="YB34" s="1" t="n">
        <f aca="false">YA33*$B34</f>
        <v>0</v>
      </c>
      <c r="YC34" s="1" t="n">
        <f aca="false">YB33*$B34</f>
        <v>0</v>
      </c>
      <c r="YD34" s="1" t="n">
        <f aca="false">YC33*$B34</f>
        <v>0</v>
      </c>
      <c r="YE34" s="1" t="n">
        <f aca="false">YD33*$B34</f>
        <v>0</v>
      </c>
      <c r="YF34" s="1" t="n">
        <f aca="false">YE33*$B34</f>
        <v>0</v>
      </c>
      <c r="YG34" s="1" t="n">
        <f aca="false">YF33*$B34</f>
        <v>0</v>
      </c>
      <c r="YH34" s="1" t="n">
        <f aca="false">YG33*$B34</f>
        <v>0</v>
      </c>
      <c r="YI34" s="1" t="n">
        <f aca="false">YH33*$B34</f>
        <v>0</v>
      </c>
      <c r="YJ34" s="1" t="n">
        <f aca="false">YI33*$B34</f>
        <v>0</v>
      </c>
      <c r="YK34" s="1" t="n">
        <f aca="false">YJ33*$B34</f>
        <v>0</v>
      </c>
      <c r="YL34" s="1" t="n">
        <f aca="false">YK33*$B34</f>
        <v>0</v>
      </c>
      <c r="YM34" s="1" t="n">
        <f aca="false">YL33*$B34</f>
        <v>0</v>
      </c>
      <c r="YN34" s="1" t="n">
        <f aca="false">YM33*$B34</f>
        <v>0</v>
      </c>
      <c r="YO34" s="1" t="n">
        <f aca="false">YN33*$B34</f>
        <v>0</v>
      </c>
      <c r="YP34" s="1" t="n">
        <f aca="false">YO33*$B34</f>
        <v>0</v>
      </c>
      <c r="YQ34" s="1" t="n">
        <f aca="false">YP33*$B34</f>
        <v>0</v>
      </c>
      <c r="YR34" s="1" t="n">
        <f aca="false">YQ33*$B34</f>
        <v>0</v>
      </c>
      <c r="YS34" s="1" t="n">
        <f aca="false">YR33*$B34</f>
        <v>0</v>
      </c>
      <c r="YT34" s="1" t="n">
        <f aca="false">YS33*$B34</f>
        <v>0</v>
      </c>
      <c r="YU34" s="1" t="n">
        <f aca="false">YT33*$B34</f>
        <v>0</v>
      </c>
      <c r="YV34" s="1" t="n">
        <f aca="false">YU33*$B34</f>
        <v>0</v>
      </c>
      <c r="YW34" s="1" t="n">
        <f aca="false">YV33*$B34</f>
        <v>0</v>
      </c>
      <c r="YX34" s="1" t="n">
        <f aca="false">YW33*$B34</f>
        <v>0</v>
      </c>
      <c r="YY34" s="1" t="n">
        <f aca="false">YX33*$B34</f>
        <v>0</v>
      </c>
      <c r="YZ34" s="1" t="n">
        <f aca="false">YY33*$B34</f>
        <v>0</v>
      </c>
      <c r="ZA34" s="1" t="n">
        <f aca="false">YZ33*$B34</f>
        <v>0</v>
      </c>
      <c r="ZB34" s="1" t="n">
        <f aca="false">ZA33*$B34</f>
        <v>0</v>
      </c>
      <c r="ZC34" s="1" t="n">
        <f aca="false">ZB33*$B34</f>
        <v>0</v>
      </c>
      <c r="ZD34" s="1" t="n">
        <f aca="false">ZC33*$B34</f>
        <v>0</v>
      </c>
      <c r="ZE34" s="1" t="n">
        <f aca="false">ZD33*$B34</f>
        <v>0</v>
      </c>
      <c r="ZF34" s="1" t="n">
        <f aca="false">ZE33*$B34</f>
        <v>0</v>
      </c>
      <c r="ZG34" s="1" t="n">
        <f aca="false">ZF33*$B34</f>
        <v>0</v>
      </c>
      <c r="ZH34" s="1" t="n">
        <f aca="false">ZG33*$B34</f>
        <v>0</v>
      </c>
      <c r="ZI34" s="1" t="n">
        <f aca="false">ZH33*$B34</f>
        <v>0</v>
      </c>
      <c r="ZJ34" s="1" t="n">
        <f aca="false">ZI33*$B34</f>
        <v>0</v>
      </c>
      <c r="ZK34" s="1" t="n">
        <f aca="false">ZJ33*$B34</f>
        <v>0</v>
      </c>
      <c r="ZL34" s="1" t="n">
        <f aca="false">ZK33*$B34</f>
        <v>0</v>
      </c>
      <c r="ZM34" s="1" t="n">
        <f aca="false">ZL33*$B34</f>
        <v>0</v>
      </c>
      <c r="ZN34" s="1" t="n">
        <f aca="false">ZM33*$B34</f>
        <v>0</v>
      </c>
      <c r="ZO34" s="1" t="n">
        <f aca="false">ZN33*$B34</f>
        <v>0</v>
      </c>
      <c r="ZP34" s="1" t="n">
        <f aca="false">ZO33*$B34</f>
        <v>0</v>
      </c>
      <c r="ZQ34" s="1" t="n">
        <f aca="false">ZP33*$B34</f>
        <v>0</v>
      </c>
      <c r="ZR34" s="1" t="n">
        <f aca="false">ZQ33*$B34</f>
        <v>0</v>
      </c>
      <c r="ZS34" s="1" t="n">
        <f aca="false">ZR33*$B34</f>
        <v>0</v>
      </c>
      <c r="ZT34" s="1" t="n">
        <f aca="false">ZS33*$B34</f>
        <v>0</v>
      </c>
      <c r="ZU34" s="1" t="n">
        <f aca="false">ZT33*$B34</f>
        <v>0</v>
      </c>
      <c r="ZV34" s="1" t="n">
        <f aca="false">ZU33*$B34</f>
        <v>0</v>
      </c>
      <c r="ZW34" s="1" t="n">
        <f aca="false">ZV33*$B34</f>
        <v>0</v>
      </c>
      <c r="ZX34" s="1" t="n">
        <f aca="false">ZW33*$B34</f>
        <v>0</v>
      </c>
      <c r="ZY34" s="1" t="n">
        <f aca="false">ZX33*$B34</f>
        <v>0</v>
      </c>
      <c r="ZZ34" s="1" t="n">
        <f aca="false">ZY33*$B34</f>
        <v>0</v>
      </c>
      <c r="AAA34" s="1" t="n">
        <f aca="false">ZZ33*$B34</f>
        <v>0</v>
      </c>
      <c r="AAB34" s="1" t="n">
        <f aca="false">AAA33*$B34</f>
        <v>0</v>
      </c>
      <c r="AAC34" s="1" t="n">
        <f aca="false">AAB33*$B34</f>
        <v>0</v>
      </c>
      <c r="AAD34" s="1" t="n">
        <f aca="false">AAC33*$B34</f>
        <v>0</v>
      </c>
      <c r="AAE34" s="1" t="n">
        <f aca="false">AAD33*$B34</f>
        <v>0</v>
      </c>
      <c r="AAF34" s="1" t="n">
        <f aca="false">AAE33*$B34</f>
        <v>0</v>
      </c>
      <c r="AAG34" s="1" t="n">
        <f aca="false">AAF33*$B34</f>
        <v>0</v>
      </c>
      <c r="AAH34" s="1" t="n">
        <f aca="false">AAG33*$B34</f>
        <v>0</v>
      </c>
      <c r="AAI34" s="1" t="n">
        <f aca="false">AAH33*$B34</f>
        <v>0</v>
      </c>
      <c r="AAJ34" s="1" t="n">
        <f aca="false">AAI33*$B34</f>
        <v>0</v>
      </c>
      <c r="AAK34" s="1" t="n">
        <f aca="false">AAJ33*$B34</f>
        <v>0</v>
      </c>
      <c r="AAL34" s="1" t="n">
        <f aca="false">AAK33*$B34</f>
        <v>0</v>
      </c>
      <c r="AAM34" s="1" t="n">
        <f aca="false">AAL33*$B34</f>
        <v>0</v>
      </c>
      <c r="AAN34" s="1" t="n">
        <f aca="false">AAM33*$B34</f>
        <v>0</v>
      </c>
      <c r="AAO34" s="1" t="n">
        <f aca="false">AAN33*$B34</f>
        <v>0</v>
      </c>
      <c r="AAP34" s="1" t="n">
        <f aca="false">AAO33*$B34</f>
        <v>0</v>
      </c>
      <c r="AAQ34" s="1" t="n">
        <f aca="false">AAP33*$B34</f>
        <v>0</v>
      </c>
      <c r="AAR34" s="1" t="n">
        <f aca="false">AAQ33*$B34</f>
        <v>0</v>
      </c>
      <c r="AAS34" s="1" t="n">
        <f aca="false">AAR33*$B34</f>
        <v>0</v>
      </c>
      <c r="AAT34" s="1" t="n">
        <f aca="false">AAS33*$B34</f>
        <v>0</v>
      </c>
      <c r="AAU34" s="1" t="n">
        <f aca="false">AAT33*$B34</f>
        <v>0</v>
      </c>
      <c r="AAV34" s="1" t="n">
        <f aca="false">AAU33*$B34</f>
        <v>0</v>
      </c>
      <c r="AAW34" s="1" t="n">
        <f aca="false">AAV33*$B34</f>
        <v>0</v>
      </c>
      <c r="AAX34" s="1" t="n">
        <f aca="false">AAW33*$B34</f>
        <v>0</v>
      </c>
      <c r="AAY34" s="1" t="n">
        <f aca="false">AAX33*$B34</f>
        <v>0</v>
      </c>
      <c r="AAZ34" s="1" t="n">
        <f aca="false">AAY33*$B34</f>
        <v>0</v>
      </c>
      <c r="ABA34" s="1" t="n">
        <f aca="false">AAZ33*$B34</f>
        <v>0</v>
      </c>
      <c r="ABB34" s="1" t="n">
        <f aca="false">ABA33*$B34</f>
        <v>0</v>
      </c>
      <c r="ABC34" s="1" t="n">
        <f aca="false">ABB33*$B34</f>
        <v>0</v>
      </c>
      <c r="ABD34" s="1" t="n">
        <f aca="false">ABC33*$B34</f>
        <v>0</v>
      </c>
      <c r="ABE34" s="1" t="n">
        <f aca="false">ABD33*$B34</f>
        <v>0</v>
      </c>
      <c r="ABF34" s="1" t="n">
        <f aca="false">ABE33*$B34</f>
        <v>0</v>
      </c>
      <c r="ABG34" s="1" t="n">
        <f aca="false">ABF33*$B34</f>
        <v>0</v>
      </c>
      <c r="ABH34" s="1" t="n">
        <f aca="false">ABG33*$B34</f>
        <v>0</v>
      </c>
      <c r="ABI34" s="1" t="n">
        <f aca="false">ABH33*$B34</f>
        <v>0</v>
      </c>
      <c r="ABJ34" s="1" t="n">
        <f aca="false">ABI33*$B34</f>
        <v>0</v>
      </c>
      <c r="ABK34" s="1" t="n">
        <f aca="false">ABJ33*$B34</f>
        <v>0</v>
      </c>
      <c r="ABL34" s="1" t="n">
        <f aca="false">ABK33*$B34</f>
        <v>0</v>
      </c>
      <c r="ABM34" s="1" t="n">
        <f aca="false">ABL33*$B34</f>
        <v>0</v>
      </c>
      <c r="ABN34" s="1" t="n">
        <f aca="false">ABM33*$B34</f>
        <v>0</v>
      </c>
      <c r="ABO34" s="1" t="n">
        <f aca="false">ABN33*$B34</f>
        <v>0</v>
      </c>
      <c r="ABP34" s="1" t="n">
        <f aca="false">ABO33*$B34</f>
        <v>0</v>
      </c>
      <c r="ABQ34" s="1" t="n">
        <f aca="false">ABP33*$B34</f>
        <v>0</v>
      </c>
      <c r="ABR34" s="1" t="n">
        <f aca="false">ABQ33*$B34</f>
        <v>0</v>
      </c>
      <c r="ABS34" s="1" t="n">
        <f aca="false">ABR33*$B34</f>
        <v>0</v>
      </c>
      <c r="ABT34" s="1" t="n">
        <f aca="false">ABS33*$B34</f>
        <v>0</v>
      </c>
      <c r="ABU34" s="1" t="n">
        <f aca="false">ABT33*$B34</f>
        <v>0</v>
      </c>
      <c r="ABV34" s="1" t="n">
        <f aca="false">ABU33*$B34</f>
        <v>0</v>
      </c>
      <c r="ABW34" s="1" t="n">
        <f aca="false">ABV33*$B34</f>
        <v>0</v>
      </c>
      <c r="ABX34" s="1" t="n">
        <f aca="false">ABW33*$B34</f>
        <v>0</v>
      </c>
      <c r="ABY34" s="1" t="n">
        <f aca="false">ABX33*$B34</f>
        <v>0</v>
      </c>
      <c r="ABZ34" s="1" t="n">
        <f aca="false">ABY33*$B34</f>
        <v>0</v>
      </c>
      <c r="ACA34" s="1" t="n">
        <f aca="false">ABZ33*$B34</f>
        <v>0</v>
      </c>
      <c r="ACB34" s="1" t="n">
        <f aca="false">ACA33*$B34</f>
        <v>0</v>
      </c>
      <c r="ACC34" s="1" t="n">
        <f aca="false">ACB33*$B34</f>
        <v>0</v>
      </c>
      <c r="ACD34" s="1" t="n">
        <f aca="false">ACC33*$B34</f>
        <v>0</v>
      </c>
      <c r="ACE34" s="1" t="n">
        <f aca="false">ACD33*$B34</f>
        <v>0</v>
      </c>
      <c r="ACF34" s="1" t="n">
        <f aca="false">ACE33*$B34</f>
        <v>0</v>
      </c>
      <c r="ACG34" s="1" t="n">
        <f aca="false">ACF33*$B34</f>
        <v>0</v>
      </c>
      <c r="ACH34" s="1" t="n">
        <f aca="false">ACG33*$B34</f>
        <v>0</v>
      </c>
      <c r="ACI34" s="1" t="n">
        <f aca="false">ACH33*$B34</f>
        <v>0</v>
      </c>
      <c r="ACJ34" s="1" t="n">
        <f aca="false">ACI33*$B34</f>
        <v>0</v>
      </c>
      <c r="ACK34" s="1" t="n">
        <f aca="false">ACJ33*$B34</f>
        <v>0</v>
      </c>
      <c r="ACL34" s="1" t="n">
        <f aca="false">ACK33*$B34</f>
        <v>0</v>
      </c>
      <c r="ACM34" s="1" t="n">
        <f aca="false">ACL33*$B34</f>
        <v>0</v>
      </c>
      <c r="ACN34" s="1" t="n">
        <f aca="false">ACM33*$B34</f>
        <v>0</v>
      </c>
      <c r="ACO34" s="1" t="n">
        <f aca="false">ACN33*$B34</f>
        <v>0</v>
      </c>
      <c r="ACP34" s="1" t="n">
        <f aca="false">ACO33*$B34</f>
        <v>0</v>
      </c>
      <c r="ACQ34" s="1" t="n">
        <f aca="false">ACP33*$B34</f>
        <v>0</v>
      </c>
      <c r="ACR34" s="1" t="n">
        <f aca="false">ACQ33*$B34</f>
        <v>0</v>
      </c>
      <c r="ACS34" s="1" t="n">
        <f aca="false">ACR33*$B34</f>
        <v>0</v>
      </c>
      <c r="ACT34" s="1" t="n">
        <f aca="false">ACS33*$B34</f>
        <v>0</v>
      </c>
      <c r="ACU34" s="1" t="n">
        <f aca="false">ACT33*$B34</f>
        <v>0</v>
      </c>
      <c r="ACV34" s="1" t="n">
        <f aca="false">ACU33*$B34</f>
        <v>0</v>
      </c>
      <c r="ACW34" s="1" t="n">
        <f aca="false">ACV33*$B34</f>
        <v>0</v>
      </c>
      <c r="ACX34" s="1" t="n">
        <f aca="false">ACW33*$B34</f>
        <v>0</v>
      </c>
      <c r="ACY34" s="1" t="n">
        <f aca="false">ACX33*$B34</f>
        <v>0</v>
      </c>
      <c r="ACZ34" s="1" t="n">
        <f aca="false">ACY33*$B34</f>
        <v>0</v>
      </c>
      <c r="ADA34" s="1" t="n">
        <f aca="false">ACZ33*$B34</f>
        <v>0</v>
      </c>
      <c r="ADB34" s="1" t="n">
        <f aca="false">ADA33*$B34</f>
        <v>0</v>
      </c>
      <c r="ADC34" s="1" t="n">
        <f aca="false">ADB33*$B34</f>
        <v>0</v>
      </c>
      <c r="ADD34" s="1" t="n">
        <f aca="false">ADC33*$B34</f>
        <v>0</v>
      </c>
      <c r="ADE34" s="1" t="n">
        <f aca="false">ADD33*$B34</f>
        <v>0</v>
      </c>
      <c r="ADF34" s="1" t="n">
        <f aca="false">ADE33*$B34</f>
        <v>0</v>
      </c>
      <c r="ADG34" s="1" t="n">
        <f aca="false">ADF33*$B34</f>
        <v>0</v>
      </c>
      <c r="ADH34" s="1" t="n">
        <f aca="false">ADG33*$B34</f>
        <v>0</v>
      </c>
      <c r="ADI34" s="1" t="n">
        <f aca="false">ADH33*$B34</f>
        <v>0</v>
      </c>
      <c r="ADJ34" s="1" t="n">
        <f aca="false">ADI33*$B34</f>
        <v>0</v>
      </c>
      <c r="ADK34" s="1" t="n">
        <f aca="false">ADJ33*$B34</f>
        <v>0</v>
      </c>
      <c r="ADL34" s="1" t="n">
        <f aca="false">ADK33*$B34</f>
        <v>0</v>
      </c>
      <c r="ADM34" s="1" t="n">
        <f aca="false">ADL33*$B34</f>
        <v>0</v>
      </c>
      <c r="ADN34" s="1" t="n">
        <f aca="false">ADM33*$B34</f>
        <v>0</v>
      </c>
      <c r="ADO34" s="1" t="n">
        <f aca="false">ADN33*$B34</f>
        <v>0</v>
      </c>
      <c r="ADP34" s="1" t="n">
        <f aca="false">ADO33*$B34</f>
        <v>0</v>
      </c>
      <c r="ADQ34" s="1" t="n">
        <f aca="false">ADP33*$B34</f>
        <v>0</v>
      </c>
      <c r="ADR34" s="1" t="n">
        <f aca="false">ADQ33*$B34</f>
        <v>0</v>
      </c>
      <c r="ADS34" s="1" t="n">
        <f aca="false">ADR33*$B34</f>
        <v>0</v>
      </c>
      <c r="ADT34" s="1" t="n">
        <f aca="false">ADS33*$B34</f>
        <v>0</v>
      </c>
      <c r="ADU34" s="1" t="n">
        <f aca="false">ADT33*$B34</f>
        <v>0</v>
      </c>
      <c r="ADV34" s="1" t="n">
        <f aca="false">ADU33*$B34</f>
        <v>0</v>
      </c>
      <c r="ADW34" s="1" t="n">
        <f aca="false">ADV33*$B34</f>
        <v>0</v>
      </c>
      <c r="ADX34" s="1" t="n">
        <f aca="false">ADW33*$B34</f>
        <v>0</v>
      </c>
      <c r="ADY34" s="1" t="n">
        <f aca="false">ADX33*$B34</f>
        <v>0</v>
      </c>
      <c r="ADZ34" s="1" t="n">
        <f aca="false">ADY33*$B34</f>
        <v>0</v>
      </c>
      <c r="AEA34" s="1" t="n">
        <f aca="false">ADZ33*$B34</f>
        <v>0</v>
      </c>
      <c r="AEB34" s="1" t="n">
        <f aca="false">AEA33*$B34</f>
        <v>0</v>
      </c>
      <c r="AEC34" s="1" t="n">
        <f aca="false">AEB33*$B34</f>
        <v>0</v>
      </c>
      <c r="AED34" s="1" t="n">
        <f aca="false">AEC33*$B34</f>
        <v>0</v>
      </c>
      <c r="AEE34" s="1" t="n">
        <f aca="false">AED33*$B34</f>
        <v>0</v>
      </c>
      <c r="AEF34" s="1" t="n">
        <f aca="false">AEE33*$B34</f>
        <v>0</v>
      </c>
      <c r="AEG34" s="1" t="n">
        <f aca="false">AEF33*$B34</f>
        <v>0</v>
      </c>
      <c r="AEH34" s="1" t="n">
        <f aca="false">AEG33*$B34</f>
        <v>0</v>
      </c>
      <c r="AEI34" s="1" t="n">
        <f aca="false">AEH33*$B34</f>
        <v>0</v>
      </c>
      <c r="AEJ34" s="1" t="n">
        <f aca="false">AEI33*$B34</f>
        <v>0</v>
      </c>
      <c r="AEK34" s="1" t="n">
        <f aca="false">AEJ33*$B34</f>
        <v>0</v>
      </c>
      <c r="AEL34" s="1" t="n">
        <f aca="false">AEK33*$B34</f>
        <v>0</v>
      </c>
      <c r="AEM34" s="1" t="n">
        <f aca="false">AEL33*$B34</f>
        <v>0</v>
      </c>
      <c r="AEN34" s="1" t="n">
        <f aca="false">AEM33*$B34</f>
        <v>0</v>
      </c>
      <c r="AEO34" s="1" t="n">
        <f aca="false">AEN33*$B34</f>
        <v>0</v>
      </c>
      <c r="AEP34" s="1" t="n">
        <f aca="false">AEO33*$B34</f>
        <v>0</v>
      </c>
      <c r="AEQ34" s="1" t="n">
        <f aca="false">AEP33*$B34</f>
        <v>0</v>
      </c>
      <c r="AER34" s="1" t="n">
        <f aca="false">AEQ33*$B34</f>
        <v>0</v>
      </c>
      <c r="AES34" s="1" t="n">
        <f aca="false">AER33*$B34</f>
        <v>0</v>
      </c>
      <c r="AET34" s="1" t="n">
        <f aca="false">AES33*$B34</f>
        <v>0</v>
      </c>
      <c r="AEU34" s="1" t="n">
        <f aca="false">AET33*$B34</f>
        <v>0</v>
      </c>
      <c r="AEV34" s="1" t="n">
        <f aca="false">AEU33*$B34</f>
        <v>0</v>
      </c>
      <c r="AEW34" s="1" t="n">
        <f aca="false">AEV33*$B34</f>
        <v>0</v>
      </c>
      <c r="AEX34" s="1" t="n">
        <f aca="false">AEW33*$B34</f>
        <v>0</v>
      </c>
      <c r="AEY34" s="1" t="n">
        <f aca="false">AEX33*$B34</f>
        <v>0</v>
      </c>
      <c r="AEZ34" s="1" t="n">
        <f aca="false">AEY33*$B34</f>
        <v>0</v>
      </c>
      <c r="AFA34" s="1" t="n">
        <f aca="false">AEZ33*$B34</f>
        <v>0</v>
      </c>
      <c r="AFB34" s="1" t="n">
        <f aca="false">AFA33*$B34</f>
        <v>0</v>
      </c>
      <c r="AFC34" s="1" t="n">
        <f aca="false">AFB33*$B34</f>
        <v>0</v>
      </c>
      <c r="AFD34" s="1" t="n">
        <f aca="false">AFC33*$B34</f>
        <v>0</v>
      </c>
      <c r="AFE34" s="1" t="n">
        <f aca="false">AFD33*$B34</f>
        <v>0</v>
      </c>
      <c r="AFF34" s="1" t="n">
        <f aca="false">AFE33*$B34</f>
        <v>0</v>
      </c>
      <c r="AFG34" s="1" t="n">
        <f aca="false">AFF33*$B34</f>
        <v>0</v>
      </c>
      <c r="AFH34" s="1" t="n">
        <f aca="false">AFG33*$B34</f>
        <v>0</v>
      </c>
      <c r="AFI34" s="1" t="n">
        <f aca="false">AFH33*$B34</f>
        <v>0</v>
      </c>
      <c r="AFJ34" s="1" t="n">
        <f aca="false">AFI33*$B34</f>
        <v>0</v>
      </c>
      <c r="AFK34" s="1" t="n">
        <f aca="false">AFJ33*$B34</f>
        <v>0</v>
      </c>
      <c r="AFL34" s="1" t="n">
        <f aca="false">AFK33*$B34</f>
        <v>0</v>
      </c>
      <c r="AFM34" s="1" t="n">
        <f aca="false">AFL33*$B34</f>
        <v>0</v>
      </c>
      <c r="AFN34" s="1" t="n">
        <f aca="false">AFM33*$B34</f>
        <v>0</v>
      </c>
      <c r="AFO34" s="1" t="n">
        <f aca="false">AFN33*$B34</f>
        <v>0</v>
      </c>
      <c r="AFP34" s="1" t="n">
        <f aca="false">AFO33*$B34</f>
        <v>0</v>
      </c>
      <c r="AFQ34" s="1" t="n">
        <f aca="false">AFP33*$B34</f>
        <v>0</v>
      </c>
      <c r="AFR34" s="1" t="n">
        <f aca="false">AFQ33*$B34</f>
        <v>0</v>
      </c>
      <c r="AFS34" s="1" t="n">
        <f aca="false">AFR33*$B34</f>
        <v>0</v>
      </c>
      <c r="AFT34" s="1" t="n">
        <f aca="false">AFS33*$B34</f>
        <v>0</v>
      </c>
      <c r="AFU34" s="1" t="n">
        <f aca="false">AFT33*$B34</f>
        <v>0</v>
      </c>
      <c r="AFV34" s="1" t="n">
        <f aca="false">AFU33*$B34</f>
        <v>0</v>
      </c>
      <c r="AFW34" s="1" t="n">
        <f aca="false">AFV33*$B34</f>
        <v>0</v>
      </c>
      <c r="AFX34" s="1" t="n">
        <f aca="false">AFW33*$B34</f>
        <v>0</v>
      </c>
      <c r="AFY34" s="1" t="n">
        <f aca="false">AFX33*$B34</f>
        <v>0</v>
      </c>
      <c r="AFZ34" s="1" t="n">
        <f aca="false">AFY33*$B34</f>
        <v>0</v>
      </c>
      <c r="AGA34" s="1" t="n">
        <f aca="false">AFZ33*$B34</f>
        <v>0</v>
      </c>
      <c r="AGB34" s="1" t="n">
        <f aca="false">AGA33*$B34</f>
        <v>0</v>
      </c>
      <c r="AGC34" s="1" t="n">
        <f aca="false">AGB33*$B34</f>
        <v>0</v>
      </c>
      <c r="AGD34" s="1" t="n">
        <f aca="false">AGC33*$B34</f>
        <v>0</v>
      </c>
      <c r="AGE34" s="1" t="n">
        <f aca="false">AGD33*$B34</f>
        <v>0</v>
      </c>
      <c r="AGF34" s="1" t="n">
        <f aca="false">AGE33*$B34</f>
        <v>0</v>
      </c>
      <c r="AGG34" s="1" t="n">
        <f aca="false">AGF33*$B34</f>
        <v>0</v>
      </c>
      <c r="AGH34" s="1" t="n">
        <f aca="false">AGG33*$B34</f>
        <v>0</v>
      </c>
      <c r="AGI34" s="1" t="n">
        <f aca="false">AGH33*$B34</f>
        <v>0</v>
      </c>
      <c r="AGJ34" s="1" t="n">
        <f aca="false">AGI33*$B34</f>
        <v>0</v>
      </c>
      <c r="AGK34" s="1" t="n">
        <f aca="false">AGJ33*$B34</f>
        <v>0</v>
      </c>
      <c r="AGL34" s="1" t="n">
        <f aca="false">AGK33*$B34</f>
        <v>0</v>
      </c>
      <c r="AGM34" s="1" t="n">
        <f aca="false">AGL33*$B34</f>
        <v>0</v>
      </c>
      <c r="AGN34" s="1" t="n">
        <f aca="false">AGM33*$B34</f>
        <v>0</v>
      </c>
      <c r="AGO34" s="1" t="n">
        <f aca="false">AGN33*$B34</f>
        <v>0</v>
      </c>
      <c r="AGP34" s="1" t="n">
        <f aca="false">AGO33*$B34</f>
        <v>0</v>
      </c>
      <c r="AGQ34" s="1" t="n">
        <f aca="false">AGP33*$B34</f>
        <v>0</v>
      </c>
      <c r="AGR34" s="1" t="n">
        <f aca="false">AGQ33*$B34</f>
        <v>0</v>
      </c>
      <c r="AGS34" s="1" t="n">
        <f aca="false">AGR33*$B34</f>
        <v>0</v>
      </c>
      <c r="AGT34" s="1" t="n">
        <f aca="false">AGS33*$B34</f>
        <v>0</v>
      </c>
      <c r="AGU34" s="1" t="n">
        <f aca="false">AGT33*$B34</f>
        <v>0</v>
      </c>
      <c r="AGV34" s="1" t="n">
        <f aca="false">AGU33*$B34</f>
        <v>0</v>
      </c>
      <c r="AGW34" s="1" t="n">
        <f aca="false">AGV33*$B34</f>
        <v>0</v>
      </c>
      <c r="AGX34" s="1" t="n">
        <f aca="false">AGW33*$B34</f>
        <v>0</v>
      </c>
      <c r="AGY34" s="1" t="n">
        <f aca="false">AGX33*$B34</f>
        <v>0</v>
      </c>
      <c r="AGZ34" s="1" t="n">
        <f aca="false">AGY33*$B34</f>
        <v>0</v>
      </c>
      <c r="AHA34" s="1" t="n">
        <f aca="false">AGZ33*$B34</f>
        <v>0</v>
      </c>
      <c r="AHB34" s="1" t="n">
        <f aca="false">AHA33*$B34</f>
        <v>0</v>
      </c>
      <c r="AHC34" s="1" t="n">
        <f aca="false">AHB33*$B34</f>
        <v>0</v>
      </c>
      <c r="AHD34" s="1" t="n">
        <f aca="false">AHC33*$B34</f>
        <v>0</v>
      </c>
      <c r="AHE34" s="1" t="n">
        <f aca="false">AHD33*$B34</f>
        <v>0</v>
      </c>
      <c r="AHF34" s="1" t="n">
        <f aca="false">AHE33*$B34</f>
        <v>0</v>
      </c>
      <c r="AHG34" s="1" t="n">
        <f aca="false">AHF33*$B34</f>
        <v>0</v>
      </c>
      <c r="AHH34" s="1" t="n">
        <f aca="false">AHG33*$B34</f>
        <v>0</v>
      </c>
      <c r="AHI34" s="1" t="n">
        <f aca="false">AHH33*$B34</f>
        <v>0</v>
      </c>
      <c r="AHJ34" s="1" t="n">
        <f aca="false">AHI33*$B34</f>
        <v>0</v>
      </c>
      <c r="AHK34" s="1" t="n">
        <f aca="false">AHJ33*$B34</f>
        <v>0</v>
      </c>
      <c r="AHL34" s="1" t="n">
        <f aca="false">AHK33*$B34</f>
        <v>0</v>
      </c>
      <c r="AHM34" s="1" t="n">
        <f aca="false">AHL33*$B34</f>
        <v>0</v>
      </c>
      <c r="AHN34" s="1" t="n">
        <f aca="false">AHM33*$B34</f>
        <v>0</v>
      </c>
      <c r="AHO34" s="1" t="n">
        <f aca="false">AHN33*$B34</f>
        <v>0</v>
      </c>
      <c r="AHP34" s="1" t="n">
        <f aca="false">AHO33*$B34</f>
        <v>0</v>
      </c>
      <c r="AHQ34" s="1" t="n">
        <f aca="false">AHP33*$B34</f>
        <v>0</v>
      </c>
      <c r="AHR34" s="1" t="n">
        <f aca="false">AHQ33*$B34</f>
        <v>0</v>
      </c>
      <c r="AHS34" s="1" t="n">
        <f aca="false">AHR33*$B34</f>
        <v>0</v>
      </c>
      <c r="AHT34" s="1" t="n">
        <f aca="false">AHS33*$B34</f>
        <v>0</v>
      </c>
      <c r="AHU34" s="1" t="n">
        <f aca="false">AHT33*$B34</f>
        <v>0</v>
      </c>
      <c r="AHV34" s="1" t="n">
        <f aca="false">AHU33*$B34</f>
        <v>0</v>
      </c>
      <c r="AHW34" s="1" t="n">
        <f aca="false">AHV33*$B34</f>
        <v>0</v>
      </c>
      <c r="AHX34" s="1" t="n">
        <f aca="false">AHW33*$B34</f>
        <v>0</v>
      </c>
      <c r="AHY34" s="1" t="n">
        <f aca="false">AHX33*$B34</f>
        <v>0</v>
      </c>
      <c r="AHZ34" s="1" t="n">
        <f aca="false">AHY33*$B34</f>
        <v>0</v>
      </c>
      <c r="AIA34" s="1" t="n">
        <f aca="false">AHZ33*$B34</f>
        <v>0</v>
      </c>
      <c r="AIB34" s="1" t="n">
        <f aca="false">AIA33*$B34</f>
        <v>0</v>
      </c>
      <c r="AIC34" s="1" t="n">
        <f aca="false">AIB33*$B34</f>
        <v>0</v>
      </c>
      <c r="AID34" s="1" t="n">
        <f aca="false">AIC33*$B34</f>
        <v>0</v>
      </c>
      <c r="AIE34" s="1" t="n">
        <f aca="false">AID33*$B34</f>
        <v>0</v>
      </c>
      <c r="AIF34" s="1" t="n">
        <f aca="false">AIE33*$B34</f>
        <v>0</v>
      </c>
      <c r="AIG34" s="1" t="n">
        <f aca="false">AIF33*$B34</f>
        <v>0</v>
      </c>
      <c r="AIH34" s="1" t="n">
        <f aca="false">AIG33*$B34</f>
        <v>0</v>
      </c>
      <c r="AII34" s="1" t="n">
        <f aca="false">AIH33*$B34</f>
        <v>0</v>
      </c>
      <c r="AIJ34" s="1" t="n">
        <f aca="false">AII33*$B34</f>
        <v>0</v>
      </c>
      <c r="AIK34" s="1" t="n">
        <f aca="false">AIJ33*$B34</f>
        <v>0</v>
      </c>
      <c r="AIL34" s="1" t="n">
        <f aca="false">AIK33*$B34</f>
        <v>0</v>
      </c>
      <c r="AIM34" s="1" t="n">
        <f aca="false">AIL33*$B34</f>
        <v>0</v>
      </c>
      <c r="AIN34" s="1" t="n">
        <f aca="false">AIM33*$B34</f>
        <v>0</v>
      </c>
      <c r="AIO34" s="1" t="n">
        <f aca="false">AIN33*$B34</f>
        <v>0</v>
      </c>
      <c r="AIP34" s="1" t="n">
        <f aca="false">AIO33*$B34</f>
        <v>0</v>
      </c>
      <c r="AIQ34" s="1" t="n">
        <f aca="false">AIP33*$B34</f>
        <v>0</v>
      </c>
      <c r="AIR34" s="1" t="n">
        <f aca="false">AIQ33*$B34</f>
        <v>0</v>
      </c>
      <c r="AIS34" s="1" t="n">
        <f aca="false">AIR33*$B34</f>
        <v>0</v>
      </c>
      <c r="AIT34" s="1" t="n">
        <f aca="false">AIS33*$B34</f>
        <v>0</v>
      </c>
      <c r="AIU34" s="1" t="n">
        <f aca="false">AIT33*$B34</f>
        <v>0</v>
      </c>
      <c r="AIV34" s="1" t="n">
        <f aca="false">AIU33*$B34</f>
        <v>0</v>
      </c>
      <c r="AIW34" s="1" t="n">
        <f aca="false">AIV33*$B34</f>
        <v>0</v>
      </c>
      <c r="AIX34" s="1" t="n">
        <f aca="false">AIW33*$B34</f>
        <v>0</v>
      </c>
      <c r="AIY34" s="1" t="n">
        <f aca="false">AIX33*$B34</f>
        <v>0</v>
      </c>
      <c r="AIZ34" s="1" t="n">
        <f aca="false">AIY33*$B34</f>
        <v>0</v>
      </c>
      <c r="AJA34" s="1" t="n">
        <f aca="false">AIZ33*$B34</f>
        <v>0</v>
      </c>
      <c r="AJB34" s="1" t="n">
        <f aca="false">AJA33*$B34</f>
        <v>0</v>
      </c>
      <c r="AJC34" s="1" t="n">
        <f aca="false">AJB33*$B34</f>
        <v>0</v>
      </c>
      <c r="AJD34" s="1" t="n">
        <f aca="false">AJC33*$B34</f>
        <v>0</v>
      </c>
      <c r="AJE34" s="1" t="n">
        <f aca="false">AJD33*$B34</f>
        <v>0</v>
      </c>
      <c r="AJF34" s="1" t="n">
        <f aca="false">AJE33*$B34</f>
        <v>0</v>
      </c>
      <c r="AJG34" s="1" t="n">
        <f aca="false">AJF33*$B34</f>
        <v>0</v>
      </c>
      <c r="AJH34" s="1" t="n">
        <f aca="false">AJG33*$B34</f>
        <v>0</v>
      </c>
      <c r="AJI34" s="1" t="n">
        <f aca="false">AJH33*$B34</f>
        <v>0</v>
      </c>
      <c r="AJJ34" s="1" t="n">
        <f aca="false">AJI33*$B34</f>
        <v>0</v>
      </c>
      <c r="AJK34" s="1" t="n">
        <f aca="false">AJJ33*$B34</f>
        <v>0</v>
      </c>
      <c r="AJL34" s="1" t="n">
        <f aca="false">AJK33*$B34</f>
        <v>0</v>
      </c>
      <c r="AJM34" s="1" t="n">
        <f aca="false">AJL33*$B34</f>
        <v>0</v>
      </c>
      <c r="AJN34" s="1" t="n">
        <f aca="false">AJM33*$B34</f>
        <v>0</v>
      </c>
      <c r="AJO34" s="1" t="n">
        <f aca="false">AJN33*$B34</f>
        <v>0</v>
      </c>
      <c r="AJP34" s="1" t="n">
        <f aca="false">AJO33*$B34</f>
        <v>0</v>
      </c>
      <c r="AJQ34" s="1" t="n">
        <f aca="false">AJP33*$B34</f>
        <v>0</v>
      </c>
      <c r="AJR34" s="1" t="n">
        <f aca="false">AJQ33*$B34</f>
        <v>0</v>
      </c>
      <c r="AJS34" s="1" t="n">
        <f aca="false">AJR33*$B34</f>
        <v>0</v>
      </c>
      <c r="AJT34" s="1" t="n">
        <f aca="false">AJS33*$B34</f>
        <v>0</v>
      </c>
      <c r="AJU34" s="1" t="n">
        <f aca="false">AJT33*$B34</f>
        <v>0</v>
      </c>
      <c r="AJV34" s="1" t="n">
        <f aca="false">AJU33*$B34</f>
        <v>0</v>
      </c>
      <c r="AJW34" s="1" t="n">
        <f aca="false">AJV33*$B34</f>
        <v>0</v>
      </c>
      <c r="AJX34" s="1" t="n">
        <f aca="false">AJW33*$B34</f>
        <v>0</v>
      </c>
      <c r="AJY34" s="1" t="n">
        <f aca="false">AJX33*$B34</f>
        <v>0</v>
      </c>
      <c r="AJZ34" s="1" t="n">
        <f aca="false">AJY33*$B34</f>
        <v>0</v>
      </c>
      <c r="AKA34" s="1" t="n">
        <f aca="false">AJZ33*$B34</f>
        <v>0</v>
      </c>
      <c r="AKB34" s="1" t="n">
        <f aca="false">AKA33*$B34</f>
        <v>0</v>
      </c>
      <c r="AKC34" s="1" t="n">
        <f aca="false">AKB33*$B34</f>
        <v>0</v>
      </c>
      <c r="AKD34" s="1" t="n">
        <f aca="false">AKC33*$B34</f>
        <v>0</v>
      </c>
      <c r="AKE34" s="1" t="n">
        <f aca="false">AKD33*$B34</f>
        <v>0</v>
      </c>
      <c r="AKF34" s="1" t="n">
        <f aca="false">AKE33*$B34</f>
        <v>0</v>
      </c>
      <c r="AKG34" s="1" t="n">
        <f aca="false">AKF33*$B34</f>
        <v>0</v>
      </c>
      <c r="AKH34" s="1" t="n">
        <f aca="false">AKG33*$B34</f>
        <v>0</v>
      </c>
      <c r="AKI34" s="1" t="n">
        <f aca="false">AKH33*$B34</f>
        <v>0</v>
      </c>
      <c r="AKJ34" s="1" t="n">
        <f aca="false">AKI33*$B34</f>
        <v>0</v>
      </c>
      <c r="AKK34" s="1" t="n">
        <f aca="false">AKJ33*$B34</f>
        <v>0</v>
      </c>
      <c r="AKL34" s="1" t="n">
        <f aca="false">AKK33*$B34</f>
        <v>0</v>
      </c>
      <c r="AKM34" s="1" t="n">
        <f aca="false">AKL33*$B34</f>
        <v>0</v>
      </c>
      <c r="AKN34" s="1" t="n">
        <f aca="false">AKM33*$B34</f>
        <v>0</v>
      </c>
      <c r="AKO34" s="1" t="n">
        <f aca="false">AKN33*$B34</f>
        <v>0</v>
      </c>
      <c r="AKP34" s="1" t="n">
        <f aca="false">AKO33*$B34</f>
        <v>0</v>
      </c>
      <c r="AKQ34" s="1" t="n">
        <f aca="false">AKP33*$B34</f>
        <v>0</v>
      </c>
      <c r="AKR34" s="1" t="n">
        <f aca="false">AKQ33*$B34</f>
        <v>0</v>
      </c>
      <c r="AKS34" s="1" t="n">
        <f aca="false">AKR33*$B34</f>
        <v>0</v>
      </c>
      <c r="AKT34" s="1" t="n">
        <f aca="false">AKS33*$B34</f>
        <v>0</v>
      </c>
      <c r="AKU34" s="1" t="n">
        <f aca="false">AKT33*$B34</f>
        <v>0</v>
      </c>
      <c r="AKV34" s="1" t="n">
        <f aca="false">AKU33*$B34</f>
        <v>0</v>
      </c>
      <c r="AKW34" s="1" t="n">
        <f aca="false">AKV33*$B34</f>
        <v>0</v>
      </c>
      <c r="AKX34" s="1" t="n">
        <f aca="false">AKW33*$B34</f>
        <v>0</v>
      </c>
      <c r="AKY34" s="1" t="n">
        <f aca="false">AKX33*$B34</f>
        <v>0</v>
      </c>
      <c r="AKZ34" s="1" t="n">
        <f aca="false">AKY33*$B34</f>
        <v>0</v>
      </c>
      <c r="ALA34" s="1" t="n">
        <f aca="false">AKZ33*$B34</f>
        <v>0</v>
      </c>
      <c r="ALB34" s="1" t="n">
        <f aca="false">ALA33*$B34</f>
        <v>0</v>
      </c>
      <c r="ALC34" s="1" t="n">
        <f aca="false">ALB33*$B34</f>
        <v>0</v>
      </c>
      <c r="ALD34" s="1" t="n">
        <f aca="false">ALC33*$B34</f>
        <v>0</v>
      </c>
      <c r="ALE34" s="1" t="n">
        <f aca="false">ALD33*$B34</f>
        <v>0</v>
      </c>
      <c r="ALF34" s="1" t="n">
        <f aca="false">ALE33*$B34</f>
        <v>0</v>
      </c>
      <c r="ALG34" s="1" t="n">
        <f aca="false">ALF33*$B34</f>
        <v>0</v>
      </c>
      <c r="ALH34" s="1" t="n">
        <f aca="false">ALG33*$B34</f>
        <v>0</v>
      </c>
      <c r="ALI34" s="1" t="n">
        <f aca="false">ALH33*$B34</f>
        <v>0</v>
      </c>
      <c r="ALJ34" s="1" t="n">
        <f aca="false">ALI33*$B34</f>
        <v>0</v>
      </c>
      <c r="ALK34" s="1" t="n">
        <f aca="false">ALJ33*$B34</f>
        <v>0</v>
      </c>
      <c r="ALL34" s="1" t="n">
        <f aca="false">ALK33*$B34</f>
        <v>0</v>
      </c>
      <c r="ALM34" s="1" t="n">
        <f aca="false">ALL33*$B34</f>
        <v>0</v>
      </c>
      <c r="ALN34" s="1" t="n">
        <f aca="false">ALM33*$B34</f>
        <v>0</v>
      </c>
      <c r="ALO34" s="1" t="n">
        <f aca="false">ALN33*$B34</f>
        <v>0</v>
      </c>
      <c r="ALP34" s="1" t="n">
        <f aca="false">ALO33*$B34</f>
        <v>0</v>
      </c>
      <c r="ALQ34" s="1" t="n">
        <f aca="false">ALP33*$B34</f>
        <v>0</v>
      </c>
      <c r="ALR34" s="1" t="n">
        <f aca="false">ALQ33*$B34</f>
        <v>0</v>
      </c>
      <c r="ALS34" s="1" t="n">
        <f aca="false">ALR33*$B34</f>
        <v>0</v>
      </c>
      <c r="ALT34" s="1" t="n">
        <f aca="false">ALS33*$B34</f>
        <v>0</v>
      </c>
      <c r="ALU34" s="1" t="n">
        <f aca="false">ALT33*$B34</f>
        <v>0</v>
      </c>
      <c r="ALV34" s="1" t="n">
        <f aca="false">ALU33*$B34</f>
        <v>0</v>
      </c>
      <c r="ALW34" s="1" t="n">
        <f aca="false">ALV33*$B34</f>
        <v>0</v>
      </c>
      <c r="ALX34" s="1" t="n">
        <f aca="false">ALW33*$B34</f>
        <v>0</v>
      </c>
      <c r="ALY34" s="1" t="n">
        <f aca="false">ALX33*$B34</f>
        <v>0</v>
      </c>
      <c r="ALZ34" s="1" t="n">
        <f aca="false">ALY33*$B34</f>
        <v>0</v>
      </c>
      <c r="AMA34" s="1" t="n">
        <f aca="false">ALZ33*$B34</f>
        <v>0</v>
      </c>
      <c r="AMB34" s="1" t="n">
        <f aca="false">AMA33*$B34</f>
        <v>0</v>
      </c>
      <c r="AMC34" s="1" t="n">
        <f aca="false">AMB33*$B34</f>
        <v>0</v>
      </c>
      <c r="AMD34" s="1" t="n">
        <f aca="false">AMC33*$B34</f>
        <v>0</v>
      </c>
      <c r="AME34" s="1" t="n">
        <f aca="false">AMD33*$B34</f>
        <v>0</v>
      </c>
      <c r="AMF34" s="1" t="n">
        <f aca="false">AME33*$B34</f>
        <v>0</v>
      </c>
      <c r="AMG34" s="1" t="n">
        <f aca="false">AMF33*$B34</f>
        <v>0</v>
      </c>
      <c r="AMH34" s="1" t="n">
        <f aca="false">AMG33*$B34</f>
        <v>0</v>
      </c>
      <c r="AMI34" s="1" t="n">
        <f aca="false">AMH33*$B34</f>
        <v>0</v>
      </c>
      <c r="AMJ34" s="1" t="n">
        <f aca="false">AMI33*$B34</f>
        <v>0</v>
      </c>
    </row>
    <row r="35" customFormat="false" ht="13.8" hidden="false" customHeight="false" outlineLevel="0" collapsed="false">
      <c r="B35" s="1" t="n">
        <f aca="false">B34</f>
        <v>1</v>
      </c>
      <c r="C35" s="5" t="n">
        <f aca="false">C34+365.25/12</f>
        <v>48046.4375</v>
      </c>
      <c r="U35" s="1" t="n">
        <f aca="false">T34*$B35</f>
        <v>12883</v>
      </c>
      <c r="V35" s="1" t="n">
        <f aca="false">U34*$B35</f>
        <v>24939</v>
      </c>
      <c r="W35" s="1" t="n">
        <f aca="false">V34*$B35</f>
        <v>21399</v>
      </c>
      <c r="X35" s="1" t="n">
        <f aca="false">W34*$B35</f>
        <v>17984</v>
      </c>
      <c r="Y35" s="1" t="n">
        <f aca="false">X34*$B35</f>
        <v>15848</v>
      </c>
      <c r="Z35" s="1" t="n">
        <f aca="false">Y34*$B35</f>
        <v>14022</v>
      </c>
      <c r="AA35" s="1" t="n">
        <f aca="false">Z34*$B35</f>
        <v>12555</v>
      </c>
      <c r="AB35" s="1" t="n">
        <f aca="false">AA34*$B35</f>
        <v>11292</v>
      </c>
      <c r="AC35" s="1" t="n">
        <f aca="false">AB34*$B35</f>
        <v>10271</v>
      </c>
      <c r="AD35" s="1" t="n">
        <f aca="false">AC34*$B35</f>
        <v>9535</v>
      </c>
      <c r="AE35" s="1" t="n">
        <f aca="false">AD34*$B35</f>
        <v>8780</v>
      </c>
      <c r="AF35" s="1" t="n">
        <f aca="false">AE34*$B35</f>
        <v>8137</v>
      </c>
      <c r="AG35" s="1" t="n">
        <f aca="false">AF34*$B35</f>
        <v>7504</v>
      </c>
      <c r="AH35" s="1" t="n">
        <f aca="false">AG34*$B35</f>
        <v>6980</v>
      </c>
      <c r="AI35" s="1" t="n">
        <f aca="false">AH34*$B35</f>
        <v>6742</v>
      </c>
      <c r="AJ35" s="1" t="n">
        <f aca="false">AI34*$B35</f>
        <v>6371</v>
      </c>
      <c r="AK35" s="1" t="n">
        <f aca="false">AJ34*$B35</f>
        <v>6023</v>
      </c>
      <c r="AL35" s="1" t="n">
        <f aca="false">AK34*$B35</f>
        <v>5684</v>
      </c>
      <c r="AM35" s="1" t="n">
        <f aca="false">AL34*$B35</f>
        <v>5463</v>
      </c>
      <c r="AN35" s="1" t="n">
        <f aca="false">AM34*$B35</f>
        <v>5213</v>
      </c>
      <c r="AO35" s="1" t="n">
        <f aca="false">AN34*$B35</f>
        <v>4984</v>
      </c>
      <c r="AP35" s="1" t="n">
        <f aca="false">AO34*$B35</f>
        <v>4737.81794383923</v>
      </c>
      <c r="AQ35" s="1" t="n">
        <f aca="false">AP34*$B35</f>
        <v>4540.77199697123</v>
      </c>
      <c r="AR35" s="1" t="n">
        <f aca="false">AQ34*$B35</f>
        <v>4358.70531605533</v>
      </c>
      <c r="AS35" s="1" t="n">
        <f aca="false">AR34*$B35</f>
        <v>4189.99924661381</v>
      </c>
      <c r="AT35" s="1" t="n">
        <f aca="false">AS34*$B35</f>
        <v>4033.25843053295</v>
      </c>
      <c r="AU35" s="1" t="n">
        <f aca="false">AT34*$B35</f>
        <v>3887.27376013112</v>
      </c>
      <c r="AV35" s="1" t="n">
        <f aca="false">AU34*$B35</f>
        <v>3750.99244879721</v>
      </c>
      <c r="AW35" s="1" t="n">
        <f aca="false">AV34*$B35</f>
        <v>3623.49367602555</v>
      </c>
      <c r="AX35" s="1" t="n">
        <f aca="false">AW34*$B35</f>
        <v>3503.96863456063</v>
      </c>
      <c r="AY35" s="1" t="n">
        <f aca="false">AX34*$B35</f>
        <v>3391.70408046593</v>
      </c>
      <c r="AZ35" s="1" t="n">
        <f aca="false">AY34*$B35</f>
        <v>3286.0686905647</v>
      </c>
      <c r="BA35" s="1" t="n">
        <f aca="false">AZ34*$B35</f>
        <v>3186.50168494265</v>
      </c>
      <c r="BB35" s="1" t="n">
        <f aca="false">BA34*$B35</f>
        <v>3092.50328852572</v>
      </c>
      <c r="BC35" s="1" t="n">
        <f aca="false">BB34*$B35</f>
        <v>3003.62669476537</v>
      </c>
      <c r="BD35" s="1" t="n">
        <f aca="false">BC34*$B35</f>
        <v>2919.47126311394</v>
      </c>
      <c r="BE35" s="1" t="n">
        <f aca="false">BD34*$B35</f>
        <v>2839.6767352975</v>
      </c>
      <c r="BF35" s="1" t="n">
        <f aca="false">BE34*$B35</f>
        <v>2763.91829710007</v>
      </c>
      <c r="BG35" s="1" t="n">
        <f aca="false">BF34*$B35</f>
        <v>2691.90234520416</v>
      </c>
      <c r="BH35" s="1" t="n">
        <f aca="false">BG34*$B35</f>
        <v>2623.36284463615</v>
      </c>
      <c r="BI35" s="1" t="n">
        <f aca="false">BH34*$B35</f>
        <v>2558.05818308227</v>
      </c>
      <c r="BJ35" s="1" t="n">
        <f aca="false">BI34*$B35</f>
        <v>2495.76844493753</v>
      </c>
      <c r="BK35" s="1" t="n">
        <f aca="false">BJ34*$B35</f>
        <v>2436.29304131658</v>
      </c>
      <c r="BL35" s="1" t="n">
        <f aca="false">BK34*$B35</f>
        <v>2379.44864307475</v>
      </c>
      <c r="BM35" s="1" t="n">
        <f aca="false">BL34*$B35</f>
        <v>2325.06737268762</v>
      </c>
      <c r="BN35" s="1" t="n">
        <f aca="false">BM34*$B35</f>
        <v>2272.99521802732</v>
      </c>
      <c r="BO35" s="1" t="n">
        <f aca="false">BN34*$B35</f>
        <v>2223.09063697485</v>
      </c>
      <c r="BP35" s="1" t="n">
        <f aca="false">BO34*$B35</f>
        <v>2175.22332667085</v>
      </c>
      <c r="BQ35" s="1" t="n">
        <f aca="false">BP34*$B35</f>
        <v>2129.27313523112</v>
      </c>
      <c r="BR35" s="1" t="n">
        <f aca="false">BQ34*$B35</f>
        <v>2085.12909709632</v>
      </c>
      <c r="BS35" s="1" t="n">
        <f aca="false">BR34*$B35</f>
        <v>2042.68857597187</v>
      </c>
      <c r="BT35" s="1" t="n">
        <f aca="false">BS34*$B35</f>
        <v>2001.85650164635</v>
      </c>
      <c r="BU35" s="1" t="n">
        <f aca="false">BT34*$B35</f>
        <v>1962.54468893467</v>
      </c>
      <c r="BV35" s="1" t="n">
        <f aca="false">BU34*$B35</f>
        <v>1924.67122864145</v>
      </c>
      <c r="BW35" s="1" t="n">
        <f aca="false">BV34*$B35</f>
        <v>1888.15994183421</v>
      </c>
      <c r="BX35" s="1" t="n">
        <f aca="false">BW34*$B35</f>
        <v>1852.93988989706</v>
      </c>
      <c r="BY35" s="1" t="n">
        <f aca="false">BX34*$B35</f>
        <v>1818.94493384036</v>
      </c>
      <c r="BZ35" s="1" t="n">
        <f aca="false">BY34*$B35</f>
        <v>1786.11333719797</v>
      </c>
      <c r="CA35" s="1" t="n">
        <f aca="false">BZ34*$B35</f>
        <v>1754.3874075759</v>
      </c>
      <c r="CB35" s="1" t="n">
        <f aca="false">CA34*$B35</f>
        <v>1723.71317254378</v>
      </c>
      <c r="CC35" s="1" t="n">
        <f aca="false">CB34*$B35</f>
        <v>1694.0400860999</v>
      </c>
      <c r="CD35" s="1" t="n">
        <f aca="false">CC34*$B35</f>
        <v>1665.32076240513</v>
      </c>
      <c r="CE35" s="1" t="n">
        <f aca="false">CD34*$B35</f>
        <v>1637.51073388245</v>
      </c>
      <c r="CF35" s="1" t="n">
        <f aca="false">CE34*$B35</f>
        <v>1610.56823112618</v>
      </c>
      <c r="CG35" s="1" t="n">
        <f aca="false">CF34*$B35</f>
        <v>1584.45398236615</v>
      </c>
      <c r="CH35" s="1" t="n">
        <f aca="false">CG34*$B35</f>
        <v>1559.13103049438</v>
      </c>
      <c r="CI35" s="1" t="n">
        <f aca="false">CH34*$B35</f>
        <v>1534.56456588989</v>
      </c>
      <c r="CJ35" s="1" t="n">
        <f aca="false">CI34*$B35</f>
        <v>1510.72177347671</v>
      </c>
      <c r="CK35" s="1" t="n">
        <f aca="false">CJ34*$B35</f>
        <v>1487.57169262446</v>
      </c>
      <c r="CL35" s="1" t="n">
        <f aca="false">CK34*$B35</f>
        <v>1465.08508865389</v>
      </c>
      <c r="CM35" s="1" t="n">
        <f aca="false">CL34*$B35</f>
        <v>1443.23433484377</v>
      </c>
      <c r="CN35" s="1" t="n">
        <f aca="false">CM34*$B35</f>
        <v>1421.9933039538</v>
      </c>
      <c r="CO35" s="1" t="n">
        <f aca="false">CN34*$B35</f>
        <v>1401.33726838217</v>
      </c>
      <c r="CP35" s="1" t="n">
        <f aca="false">CO34*$B35</f>
        <v>1381.24280816842</v>
      </c>
      <c r="CQ35" s="1" t="n">
        <f aca="false">CP34*$B35</f>
        <v>1361.68772613347</v>
      </c>
      <c r="CR35" s="1" t="n">
        <f aca="false">CQ34*$B35</f>
        <v>1342.65096952049</v>
      </c>
      <c r="CS35" s="1" t="n">
        <f aca="false">CR34*$B35</f>
        <v>1324.11255756461</v>
      </c>
      <c r="CT35" s="1" t="n">
        <f aca="false">CS34*$B35</f>
        <v>1306.05351447562</v>
      </c>
      <c r="CU35" s="1" t="n">
        <f aca="false">CT34*$B35</f>
        <v>1288.45580736895</v>
      </c>
      <c r="CV35" s="1" t="n">
        <f aca="false">CU34*$B35</f>
        <v>1271.30228872467</v>
      </c>
      <c r="CW35" s="1" t="n">
        <f aca="false">CV34*$B35</f>
        <v>1254.57664299484</v>
      </c>
      <c r="CX35" s="1" t="n">
        <f aca="false">CW34*$B35</f>
        <v>1238.26333701527</v>
      </c>
      <c r="CY35" s="1" t="n">
        <f aca="false">CX34*$B35</f>
        <v>1222.3475739099</v>
      </c>
      <c r="CZ35" s="1" t="n">
        <f aca="false">CY34*$B35</f>
        <v>1206.81525020484</v>
      </c>
      <c r="DA35" s="1" t="n">
        <f aca="false">CZ34*$B35</f>
        <v>1191.65291589504</v>
      </c>
      <c r="DB35" s="1" t="n">
        <f aca="false">DA34*$B35</f>
        <v>1176.84773722956</v>
      </c>
      <c r="DC35" s="1" t="n">
        <f aca="false">DB34*$B35</f>
        <v>1162.38746200266</v>
      </c>
      <c r="DD35" s="1" t="n">
        <f aca="false">DC34*$B35</f>
        <v>1148.26038715633</v>
      </c>
      <c r="DE35" s="1" t="n">
        <f aca="false">DD34*$B35</f>
        <v>1134.45532851725</v>
      </c>
      <c r="DF35" s="1" t="n">
        <f aca="false">DE34*$B35</f>
        <v>1120.96159250627</v>
      </c>
      <c r="DG35" s="1" t="n">
        <f aca="false">DF34*$B35</f>
        <v>1107.76894967232</v>
      </c>
      <c r="DH35" s="1" t="n">
        <f aca="false">DG34*$B35</f>
        <v>1094.8676099154</v>
      </c>
      <c r="DI35" s="1" t="n">
        <f aca="false">DH34*$B35</f>
        <v>1082.24819927444</v>
      </c>
      <c r="DJ35" s="1" t="n">
        <f aca="false">DI34*$B35</f>
        <v>1069.90173816625</v>
      </c>
      <c r="DK35" s="1" t="n">
        <f aca="false">DJ34*$B35</f>
        <v>1057.81962097108</v>
      </c>
      <c r="DL35" s="1" t="n">
        <f aca="false">DK34*$B35</f>
        <v>1045.9935968688</v>
      </c>
      <c r="DM35" s="1" t="n">
        <f aca="false">DL34*$B35</f>
        <v>1034.4157518374</v>
      </c>
      <c r="DN35" s="1" t="n">
        <f aca="false">DM34*$B35</f>
        <v>1022.9689762895</v>
      </c>
      <c r="DO35" s="1" t="n">
        <f aca="false">DN34*$B35</f>
        <v>1011.64886999447</v>
      </c>
      <c r="DP35" s="1" t="n">
        <f aca="false">DO34*$B35</f>
        <v>1000.45403123882</v>
      </c>
      <c r="DQ35" s="1" t="n">
        <f aca="false">DP34*$B35</f>
        <v>989.383073820355</v>
      </c>
      <c r="DR35" s="1" t="n">
        <f aca="false">DQ34*$B35</f>
        <v>978.434626876465</v>
      </c>
      <c r="DS35" s="1" t="n">
        <f aca="false">DR34*$B35</f>
        <v>967.607334714433</v>
      </c>
      <c r="DT35" s="1" t="n">
        <f aca="false">DS34*$B35</f>
        <v>956.899856643544</v>
      </c>
      <c r="DU35" s="1" t="n">
        <f aca="false">DT34*$B35</f>
        <v>946.310866809077</v>
      </c>
      <c r="DV35" s="1" t="n">
        <f aca="false">DU34*$B35</f>
        <v>935.839054028128</v>
      </c>
      <c r="DW35" s="1" t="n">
        <f aca="false">DV34*$B35</f>
        <v>925.48312162726</v>
      </c>
      <c r="DX35" s="1" t="n">
        <f aca="false">DW34*$B35</f>
        <v>915.241787281932</v>
      </c>
      <c r="DY35" s="1" t="n">
        <f aca="false">DX34*$B35</f>
        <v>905.113782857726</v>
      </c>
      <c r="DZ35" s="1" t="n">
        <f aca="false">DY34*$B35</f>
        <v>895.097854253311</v>
      </c>
      <c r="EA35" s="1" t="n">
        <f aca="false">DZ34*$B35</f>
        <v>885.192761245159</v>
      </c>
      <c r="EB35" s="1" t="n">
        <f aca="false">EA34*$B35</f>
        <v>875.397277333971</v>
      </c>
      <c r="EC35" s="1" t="n">
        <f aca="false">EB34*$B35</f>
        <v>865.710189592811</v>
      </c>
      <c r="ED35" s="1" t="n">
        <f aca="false">EC34*$B35</f>
        <v>856.130298516907</v>
      </c>
      <c r="EE35" s="1" t="n">
        <f aca="false">ED34*$B35</f>
        <v>846.656417875129</v>
      </c>
      <c r="EF35" s="1" t="n">
        <f aca="false">EE34*$B35</f>
        <v>837.287374563101</v>
      </c>
      <c r="EG35" s="1" t="n">
        <f aca="false">EF34*$B35</f>
        <v>828.022008457942</v>
      </c>
      <c r="EH35" s="1" t="n">
        <f aca="false">EG34*$B35</f>
        <v>818.859172274613</v>
      </c>
      <c r="EI35" s="1" t="n">
        <f aca="false">EH34*$B35</f>
        <v>809.797731423852</v>
      </c>
      <c r="EJ35" s="1" t="n">
        <f aca="false">EI34*$B35</f>
        <v>800.836563871691</v>
      </c>
      <c r="EK35" s="1" t="n">
        <f aca="false">EJ34*$B35</f>
        <v>791.97456000051</v>
      </c>
      <c r="EL35" s="1" t="n">
        <f aca="false">EK34*$B35</f>
        <v>783.210622471647</v>
      </c>
      <c r="EM35" s="1" t="n">
        <f aca="false">EL34*$B35</f>
        <v>774.543666089514</v>
      </c>
      <c r="EN35" s="1" t="n">
        <f aca="false">EM34*$B35</f>
        <v>765.972617667225</v>
      </c>
      <c r="EO35" s="1" t="n">
        <f aca="false">EN34*$B35</f>
        <v>757.496415893709</v>
      </c>
      <c r="EP35" s="1" t="n">
        <f aca="false">EO34*$B35</f>
        <v>749.114011202294</v>
      </c>
      <c r="EQ35" s="1" t="n">
        <f aca="false">EP34*$B35</f>
        <v>740.824365640738</v>
      </c>
      <c r="ER35" s="1" t="n">
        <f aca="false">EQ34*$B35</f>
        <v>732.626452742714</v>
      </c>
      <c r="ES35" s="1" t="n">
        <f aca="false">ER34*$B35</f>
        <v>724.5192574007</v>
      </c>
      <c r="ET35" s="1" t="n">
        <f aca="false">ES34*$B35</f>
        <v>716.501775740286</v>
      </c>
      <c r="EU35" s="1" t="n">
        <f aca="false">ET34*$B35</f>
        <v>708.573014995871</v>
      </c>
      <c r="EV35" s="1" t="n">
        <f aca="false">EU34*$B35</f>
        <v>700.73199338773</v>
      </c>
      <c r="EW35" s="1" t="n">
        <f aca="false">EV34*$B35</f>
        <v>692.977740000447</v>
      </c>
      <c r="EX35" s="1" t="n">
        <f aca="false">EW34*$B35</f>
        <v>685.309294662691</v>
      </c>
      <c r="EY35" s="1" t="n">
        <f aca="false">EX34*$B35</f>
        <v>677.725707828325</v>
      </c>
      <c r="EZ35" s="1" t="n">
        <f aca="false">EY34*$B35</f>
        <v>670.226040458822</v>
      </c>
      <c r="FA35" s="1" t="n">
        <f aca="false">EZ34*$B35</f>
        <v>662.809363906996</v>
      </c>
      <c r="FB35" s="1" t="n">
        <f aca="false">FA34*$B35</f>
        <v>655.474759802007</v>
      </c>
      <c r="FC35" s="1" t="n">
        <f aca="false">FB34*$B35</f>
        <v>648.221319935646</v>
      </c>
      <c r="FD35" s="1" t="n">
        <f aca="false">FC34*$B35</f>
        <v>641.048146149875</v>
      </c>
      <c r="FE35" s="1" t="n">
        <f aca="false">FD34*$B35</f>
        <v>633.954350225612</v>
      </c>
      <c r="FF35" s="1" t="n">
        <f aca="false">FE34*$B35</f>
        <v>626.93905377275</v>
      </c>
      <c r="FG35" s="1" t="n">
        <f aca="false">FF34*$B35</f>
        <v>620.001388121387</v>
      </c>
      <c r="FH35" s="1" t="n">
        <f aca="false">FG34*$B35</f>
        <v>613.140494214264</v>
      </c>
      <c r="FI35" s="1" t="n">
        <f aca="false">FH34*$B35</f>
        <v>606.355522500391</v>
      </c>
      <c r="FJ35" s="1" t="n">
        <f aca="false">FI34*$B35</f>
        <v>599.645632829855</v>
      </c>
      <c r="FK35" s="1" t="n">
        <f aca="false">FJ34*$B35</f>
        <v>593.009994349784</v>
      </c>
      <c r="FL35" s="1" t="n">
        <f aca="false">FK34*$B35</f>
        <v>586.447785401469</v>
      </c>
      <c r="FM35" s="1" t="n">
        <f aca="false">FL34*$B35</f>
        <v>579.958193418622</v>
      </c>
      <c r="FN35" s="1" t="n">
        <f aca="false">FM34*$B35</f>
        <v>573.540414826756</v>
      </c>
      <c r="FO35" s="1" t="n">
        <f aca="false">FN34*$B35</f>
        <v>567.19365494369</v>
      </c>
      <c r="FP35" s="1" t="n">
        <f aca="false">FO34*$B35</f>
        <v>560.917127881141</v>
      </c>
      <c r="FQ35" s="1" t="n">
        <f aca="false">FP34*$B35</f>
        <v>554.710056447411</v>
      </c>
      <c r="FR35" s="1" t="n">
        <f aca="false">FQ34*$B35</f>
        <v>548.571672051157</v>
      </c>
      <c r="FS35" s="1" t="n">
        <f aca="false">FR34*$B35</f>
        <v>542.501214606214</v>
      </c>
      <c r="FT35" s="1" t="n">
        <f aca="false">FS34*$B35</f>
        <v>536.497932437481</v>
      </c>
      <c r="FU35" s="1" t="n">
        <f aca="false">FT34*$B35</f>
        <v>530.561082187842</v>
      </c>
      <c r="FV35" s="1" t="n">
        <f aca="false">FU34*$B35</f>
        <v>524.689928726123</v>
      </c>
      <c r="FW35" s="1" t="n">
        <f aca="false">FV34*$B35</f>
        <v>518.883745056061</v>
      </c>
      <c r="FX35" s="1" t="n">
        <f aca="false">FW34*$B35</f>
        <v>513.141812226286</v>
      </c>
      <c r="FY35" s="1" t="n">
        <f aca="false">FX34*$B35</f>
        <v>507.463419241294</v>
      </c>
      <c r="FZ35" s="1" t="n">
        <f aca="false">FY34*$B35</f>
        <v>501.847862973412</v>
      </c>
      <c r="GA35" s="1" t="n">
        <f aca="false">FZ34*$B35</f>
        <v>496.294448075729</v>
      </c>
      <c r="GB35" s="1" t="n">
        <f aca="false">GA34*$B35</f>
        <v>490.802486895998</v>
      </c>
      <c r="GC35" s="1" t="n">
        <f aca="false">GB34*$B35</f>
        <v>485.371299391485</v>
      </c>
      <c r="GD35" s="1" t="n">
        <f aca="false">GC34*$B35</f>
        <v>480.000213044762</v>
      </c>
      <c r="GE35" s="1" t="n">
        <f aca="false">GD34*$B35</f>
        <v>474.688562780437</v>
      </c>
      <c r="GF35" s="1" t="n">
        <f aca="false">GE34*$B35</f>
        <v>469.435690882796</v>
      </c>
      <c r="GG35" s="1" t="n">
        <f aca="false">GF34*$B35</f>
        <v>464.240946914362</v>
      </c>
      <c r="GH35" s="1" t="n">
        <f aca="false">GG34*$B35</f>
        <v>459.103687635358</v>
      </c>
      <c r="GI35" s="1" t="n">
        <f aca="false">GH34*$B35</f>
        <v>454.023276924054</v>
      </c>
      <c r="GJ35" s="1" t="n">
        <f aca="false">GI34*$B35</f>
        <v>448.999085698</v>
      </c>
      <c r="GK35" s="1" t="n">
        <f aca="false">GJ34*$B35</f>
        <v>0</v>
      </c>
      <c r="GL35" s="1" t="n">
        <f aca="false">GK34*$B35</f>
        <v>0</v>
      </c>
      <c r="GM35" s="1" t="n">
        <f aca="false">GL34*$B35</f>
        <v>0</v>
      </c>
      <c r="GN35" s="1" t="n">
        <f aca="false">GM34*$B35</f>
        <v>0</v>
      </c>
      <c r="GO35" s="1" t="n">
        <f aca="false">GN34*$B35</f>
        <v>0</v>
      </c>
      <c r="GP35" s="1" t="n">
        <f aca="false">GO34*$B35</f>
        <v>0</v>
      </c>
      <c r="GQ35" s="1" t="n">
        <f aca="false">GP34*$B35</f>
        <v>0</v>
      </c>
      <c r="GR35" s="1" t="n">
        <f aca="false">GQ34*$B35</f>
        <v>0</v>
      </c>
      <c r="GS35" s="1" t="n">
        <f aca="false">GR34*$B35</f>
        <v>0</v>
      </c>
      <c r="GT35" s="1" t="n">
        <f aca="false">GS34*$B35</f>
        <v>0</v>
      </c>
      <c r="GU35" s="1" t="n">
        <f aca="false">GT34*$B35</f>
        <v>0</v>
      </c>
      <c r="GV35" s="1" t="n">
        <f aca="false">GU34*$B35</f>
        <v>0</v>
      </c>
      <c r="GW35" s="1" t="n">
        <f aca="false">GV34*$B35</f>
        <v>0</v>
      </c>
      <c r="GX35" s="1" t="n">
        <f aca="false">GW34*$B35</f>
        <v>0</v>
      </c>
      <c r="GY35" s="1" t="n">
        <f aca="false">GX34*$B35</f>
        <v>0</v>
      </c>
      <c r="GZ35" s="1" t="n">
        <f aca="false">GY34*$B35</f>
        <v>0</v>
      </c>
      <c r="HA35" s="1" t="n">
        <f aca="false">GZ34*$B35</f>
        <v>0</v>
      </c>
      <c r="HB35" s="1" t="n">
        <f aca="false">HA34*$B35</f>
        <v>0</v>
      </c>
      <c r="HC35" s="1" t="n">
        <f aca="false">HB34*$B35</f>
        <v>0</v>
      </c>
      <c r="HD35" s="1" t="n">
        <f aca="false">HC34*$B35</f>
        <v>0</v>
      </c>
      <c r="HE35" s="1" t="n">
        <f aca="false">HD34*$B35</f>
        <v>0</v>
      </c>
      <c r="HF35" s="1" t="n">
        <f aca="false">HE34*$B35</f>
        <v>0</v>
      </c>
      <c r="HG35" s="1" t="n">
        <f aca="false">HF34*$B35</f>
        <v>0</v>
      </c>
      <c r="HH35" s="1" t="n">
        <f aca="false">HG34*$B35</f>
        <v>0</v>
      </c>
      <c r="HI35" s="1" t="n">
        <f aca="false">HH34*$B35</f>
        <v>0</v>
      </c>
      <c r="HJ35" s="1" t="n">
        <f aca="false">HI34*$B35</f>
        <v>0</v>
      </c>
      <c r="HK35" s="1" t="n">
        <f aca="false">HJ34*$B35</f>
        <v>0</v>
      </c>
      <c r="HL35" s="1" t="n">
        <f aca="false">HK34*$B35</f>
        <v>0</v>
      </c>
      <c r="HM35" s="1" t="n">
        <f aca="false">HL34*$B35</f>
        <v>0</v>
      </c>
      <c r="HN35" s="1" t="n">
        <f aca="false">HM34*$B35</f>
        <v>0</v>
      </c>
      <c r="HO35" s="1" t="n">
        <f aca="false">HN34*$B35</f>
        <v>0</v>
      </c>
      <c r="HP35" s="1" t="n">
        <f aca="false">HO34*$B35</f>
        <v>0</v>
      </c>
      <c r="HQ35" s="1" t="n">
        <f aca="false">HP34*$B35</f>
        <v>0</v>
      </c>
      <c r="HR35" s="1" t="n">
        <f aca="false">HQ34*$B35</f>
        <v>0</v>
      </c>
      <c r="HS35" s="1" t="n">
        <f aca="false">HR34*$B35</f>
        <v>0</v>
      </c>
      <c r="HT35" s="1" t="n">
        <f aca="false">HS34*$B35</f>
        <v>0</v>
      </c>
      <c r="HU35" s="1" t="n">
        <f aca="false">HT34*$B35</f>
        <v>0</v>
      </c>
      <c r="HV35" s="1" t="n">
        <f aca="false">HU34*$B35</f>
        <v>0</v>
      </c>
      <c r="HW35" s="1" t="n">
        <f aca="false">HV34*$B35</f>
        <v>0</v>
      </c>
      <c r="HX35" s="1" t="n">
        <f aca="false">HW34*$B35</f>
        <v>0</v>
      </c>
      <c r="HY35" s="1" t="n">
        <f aca="false">HX34*$B35</f>
        <v>0</v>
      </c>
      <c r="HZ35" s="1" t="n">
        <f aca="false">HY34*$B35</f>
        <v>0</v>
      </c>
      <c r="IA35" s="1" t="n">
        <f aca="false">HZ34*$B35</f>
        <v>0</v>
      </c>
      <c r="IB35" s="1" t="n">
        <f aca="false">IA34*$B35</f>
        <v>0</v>
      </c>
      <c r="IC35" s="1" t="n">
        <f aca="false">IB34*$B35</f>
        <v>0</v>
      </c>
      <c r="ID35" s="1" t="n">
        <f aca="false">IC34*$B35</f>
        <v>0</v>
      </c>
      <c r="IE35" s="1" t="n">
        <f aca="false">ID34*$B35</f>
        <v>0</v>
      </c>
      <c r="IF35" s="1" t="n">
        <f aca="false">IE34*$B35</f>
        <v>0</v>
      </c>
      <c r="IG35" s="1" t="n">
        <f aca="false">IF34*$B35</f>
        <v>0</v>
      </c>
      <c r="IH35" s="1" t="n">
        <f aca="false">IG34*$B35</f>
        <v>0</v>
      </c>
      <c r="II35" s="1" t="n">
        <f aca="false">IH34*$B35</f>
        <v>0</v>
      </c>
      <c r="IJ35" s="1" t="n">
        <f aca="false">II34*$B35</f>
        <v>0</v>
      </c>
      <c r="IK35" s="1" t="n">
        <f aca="false">IJ34*$B35</f>
        <v>0</v>
      </c>
      <c r="IL35" s="1" t="n">
        <f aca="false">IK34*$B35</f>
        <v>0</v>
      </c>
      <c r="IM35" s="1" t="n">
        <f aca="false">IL34*$B35</f>
        <v>0</v>
      </c>
      <c r="IN35" s="1" t="n">
        <f aca="false">IM34*$B35</f>
        <v>0</v>
      </c>
      <c r="IO35" s="1" t="n">
        <f aca="false">IN34*$B35</f>
        <v>0</v>
      </c>
      <c r="IP35" s="1" t="n">
        <f aca="false">IO34*$B35</f>
        <v>0</v>
      </c>
      <c r="IQ35" s="1" t="n">
        <f aca="false">IP34*$B35</f>
        <v>0</v>
      </c>
      <c r="IR35" s="1" t="n">
        <f aca="false">IQ34*$B35</f>
        <v>0</v>
      </c>
      <c r="IS35" s="1" t="n">
        <f aca="false">IR34*$B35</f>
        <v>0</v>
      </c>
      <c r="IT35" s="1" t="n">
        <f aca="false">IS34*$B35</f>
        <v>0</v>
      </c>
      <c r="IU35" s="1" t="n">
        <f aca="false">IT34*$B35</f>
        <v>0</v>
      </c>
      <c r="IV35" s="1" t="n">
        <f aca="false">IU34*$B35</f>
        <v>0</v>
      </c>
      <c r="IW35" s="1" t="n">
        <f aca="false">IV34*$B35</f>
        <v>0</v>
      </c>
      <c r="IX35" s="1" t="n">
        <f aca="false">IW34*$B35</f>
        <v>0</v>
      </c>
      <c r="IY35" s="1" t="n">
        <f aca="false">IX34*$B35</f>
        <v>0</v>
      </c>
      <c r="IZ35" s="1" t="n">
        <f aca="false">IY34*$B35</f>
        <v>0</v>
      </c>
      <c r="JA35" s="1" t="n">
        <f aca="false">IZ34*$B35</f>
        <v>0</v>
      </c>
      <c r="JB35" s="1" t="n">
        <f aca="false">JA34*$B35</f>
        <v>0</v>
      </c>
      <c r="JC35" s="1" t="n">
        <f aca="false">JB34*$B35</f>
        <v>0</v>
      </c>
      <c r="JD35" s="1" t="n">
        <f aca="false">JC34*$B35</f>
        <v>0</v>
      </c>
      <c r="JE35" s="1" t="n">
        <f aca="false">JD34*$B35</f>
        <v>0</v>
      </c>
      <c r="JF35" s="1" t="n">
        <f aca="false">JE34*$B35</f>
        <v>0</v>
      </c>
      <c r="JG35" s="1" t="n">
        <f aca="false">JF34*$B35</f>
        <v>0</v>
      </c>
      <c r="JH35" s="1" t="n">
        <f aca="false">JG34*$B35</f>
        <v>0</v>
      </c>
      <c r="JI35" s="1" t="n">
        <f aca="false">JH34*$B35</f>
        <v>0</v>
      </c>
      <c r="JJ35" s="1" t="n">
        <f aca="false">JI34*$B35</f>
        <v>0</v>
      </c>
      <c r="JK35" s="1" t="n">
        <f aca="false">JJ34*$B35</f>
        <v>0</v>
      </c>
      <c r="JL35" s="1" t="n">
        <f aca="false">JK34*$B35</f>
        <v>0</v>
      </c>
      <c r="JM35" s="1" t="n">
        <f aca="false">JL34*$B35</f>
        <v>0</v>
      </c>
      <c r="JN35" s="1" t="n">
        <f aca="false">JM34*$B35</f>
        <v>0</v>
      </c>
      <c r="JO35" s="1" t="n">
        <f aca="false">JN34*$B35</f>
        <v>0</v>
      </c>
      <c r="JP35" s="1" t="n">
        <f aca="false">JO34*$B35</f>
        <v>0</v>
      </c>
      <c r="JQ35" s="1" t="n">
        <f aca="false">JP34*$B35</f>
        <v>0</v>
      </c>
      <c r="JR35" s="1" t="n">
        <f aca="false">JQ34*$B35</f>
        <v>0</v>
      </c>
      <c r="JS35" s="1" t="n">
        <f aca="false">JR34*$B35</f>
        <v>0</v>
      </c>
      <c r="JT35" s="1" t="n">
        <f aca="false">JS34*$B35</f>
        <v>0</v>
      </c>
      <c r="JU35" s="1" t="n">
        <f aca="false">JT34*$B35</f>
        <v>0</v>
      </c>
      <c r="JV35" s="1" t="n">
        <f aca="false">JU34*$B35</f>
        <v>0</v>
      </c>
      <c r="JW35" s="1" t="n">
        <f aca="false">JV34*$B35</f>
        <v>0</v>
      </c>
      <c r="JX35" s="1" t="n">
        <f aca="false">JW34*$B35</f>
        <v>0</v>
      </c>
      <c r="JY35" s="1" t="n">
        <f aca="false">JX34*$B35</f>
        <v>0</v>
      </c>
      <c r="JZ35" s="1" t="n">
        <f aca="false">JY34*$B35</f>
        <v>0</v>
      </c>
      <c r="KA35" s="1" t="n">
        <f aca="false">JZ34*$B35</f>
        <v>0</v>
      </c>
      <c r="KB35" s="1" t="n">
        <f aca="false">KA34*$B35</f>
        <v>0</v>
      </c>
      <c r="KC35" s="1" t="n">
        <f aca="false">KB34*$B35</f>
        <v>0</v>
      </c>
      <c r="KD35" s="1" t="n">
        <f aca="false">KC34*$B35</f>
        <v>0</v>
      </c>
      <c r="KE35" s="1" t="n">
        <f aca="false">KD34*$B35</f>
        <v>0</v>
      </c>
      <c r="KF35" s="1" t="n">
        <f aca="false">KE34*$B35</f>
        <v>0</v>
      </c>
      <c r="KG35" s="1" t="n">
        <f aca="false">KF34*$B35</f>
        <v>0</v>
      </c>
      <c r="KH35" s="1" t="n">
        <f aca="false">KG34*$B35</f>
        <v>0</v>
      </c>
      <c r="KI35" s="1" t="n">
        <f aca="false">KH34*$B35</f>
        <v>0</v>
      </c>
      <c r="KJ35" s="1" t="n">
        <f aca="false">KI34*$B35</f>
        <v>0</v>
      </c>
      <c r="KK35" s="1" t="n">
        <f aca="false">KJ34*$B35</f>
        <v>0</v>
      </c>
      <c r="KL35" s="1" t="n">
        <f aca="false">KK34*$B35</f>
        <v>0</v>
      </c>
      <c r="KM35" s="1" t="n">
        <f aca="false">KL34*$B35</f>
        <v>0</v>
      </c>
      <c r="KN35" s="1" t="n">
        <f aca="false">KM34*$B35</f>
        <v>0</v>
      </c>
      <c r="KO35" s="1" t="n">
        <f aca="false">KN34*$B35</f>
        <v>0</v>
      </c>
      <c r="KP35" s="1" t="n">
        <f aca="false">KO34*$B35</f>
        <v>0</v>
      </c>
      <c r="KQ35" s="1" t="n">
        <f aca="false">KP34*$B35</f>
        <v>0</v>
      </c>
      <c r="KR35" s="1" t="n">
        <f aca="false">KQ34*$B35</f>
        <v>0</v>
      </c>
      <c r="KS35" s="1" t="n">
        <f aca="false">KR34*$B35</f>
        <v>0</v>
      </c>
      <c r="KT35" s="1" t="n">
        <f aca="false">KS34*$B35</f>
        <v>0</v>
      </c>
      <c r="KU35" s="1" t="n">
        <f aca="false">KT34*$B35</f>
        <v>0</v>
      </c>
      <c r="KV35" s="1" t="n">
        <f aca="false">KU34*$B35</f>
        <v>0</v>
      </c>
      <c r="KW35" s="1" t="n">
        <f aca="false">KV34*$B35</f>
        <v>0</v>
      </c>
      <c r="KX35" s="1" t="n">
        <f aca="false">KW34*$B35</f>
        <v>0</v>
      </c>
      <c r="KY35" s="1" t="n">
        <f aca="false">KX34*$B35</f>
        <v>0</v>
      </c>
      <c r="KZ35" s="1" t="n">
        <f aca="false">KY34*$B35</f>
        <v>0</v>
      </c>
      <c r="LA35" s="1" t="n">
        <f aca="false">KZ34*$B35</f>
        <v>0</v>
      </c>
      <c r="LB35" s="1" t="n">
        <f aca="false">LA34*$B35</f>
        <v>0</v>
      </c>
      <c r="LC35" s="1" t="n">
        <f aca="false">LB34*$B35</f>
        <v>0</v>
      </c>
      <c r="LD35" s="1" t="n">
        <f aca="false">LC34*$B35</f>
        <v>0</v>
      </c>
      <c r="LE35" s="1" t="n">
        <f aca="false">LD34*$B35</f>
        <v>0</v>
      </c>
      <c r="LF35" s="1" t="n">
        <f aca="false">LE34*$B35</f>
        <v>0</v>
      </c>
      <c r="LG35" s="1" t="n">
        <f aca="false">LF34*$B35</f>
        <v>0</v>
      </c>
      <c r="LH35" s="1" t="n">
        <f aca="false">LG34*$B35</f>
        <v>0</v>
      </c>
      <c r="LI35" s="1" t="n">
        <f aca="false">LH34*$B35</f>
        <v>0</v>
      </c>
      <c r="LJ35" s="1" t="n">
        <f aca="false">LI34*$B35</f>
        <v>0</v>
      </c>
      <c r="LK35" s="1" t="n">
        <f aca="false">LJ34*$B35</f>
        <v>0</v>
      </c>
      <c r="LL35" s="1" t="n">
        <f aca="false">LK34*$B35</f>
        <v>0</v>
      </c>
      <c r="LM35" s="1" t="n">
        <f aca="false">LL34*$B35</f>
        <v>0</v>
      </c>
      <c r="LN35" s="1" t="n">
        <f aca="false">LM34*$B35</f>
        <v>0</v>
      </c>
      <c r="LO35" s="1" t="n">
        <f aca="false">LN34*$B35</f>
        <v>0</v>
      </c>
      <c r="LP35" s="1" t="n">
        <f aca="false">LO34*$B35</f>
        <v>0</v>
      </c>
      <c r="LQ35" s="1" t="n">
        <f aca="false">LP34*$B35</f>
        <v>0</v>
      </c>
      <c r="LR35" s="1" t="n">
        <f aca="false">LQ34*$B35</f>
        <v>0</v>
      </c>
      <c r="LS35" s="1" t="n">
        <f aca="false">LR34*$B35</f>
        <v>0</v>
      </c>
      <c r="LT35" s="1" t="n">
        <f aca="false">LS34*$B35</f>
        <v>0</v>
      </c>
      <c r="LU35" s="1" t="n">
        <f aca="false">LT34*$B35</f>
        <v>0</v>
      </c>
      <c r="LV35" s="1" t="n">
        <f aca="false">LU34*$B35</f>
        <v>0</v>
      </c>
      <c r="LW35" s="1" t="n">
        <f aca="false">LV34*$B35</f>
        <v>0</v>
      </c>
      <c r="LX35" s="1" t="n">
        <f aca="false">LW34*$B35</f>
        <v>0</v>
      </c>
      <c r="LY35" s="1" t="n">
        <f aca="false">LX34*$B35</f>
        <v>0</v>
      </c>
      <c r="LZ35" s="1" t="n">
        <f aca="false">LY34*$B35</f>
        <v>0</v>
      </c>
      <c r="MA35" s="1" t="n">
        <f aca="false">LZ34*$B35</f>
        <v>0</v>
      </c>
      <c r="MB35" s="1" t="n">
        <f aca="false">MA34*$B35</f>
        <v>0</v>
      </c>
      <c r="MC35" s="1" t="n">
        <f aca="false">MB34*$B35</f>
        <v>0</v>
      </c>
      <c r="MD35" s="1" t="n">
        <f aca="false">MC34*$B35</f>
        <v>0</v>
      </c>
      <c r="ME35" s="1" t="n">
        <f aca="false">MD34*$B35</f>
        <v>0</v>
      </c>
      <c r="MF35" s="1" t="n">
        <f aca="false">ME34*$B35</f>
        <v>0</v>
      </c>
      <c r="MG35" s="1" t="n">
        <f aca="false">MF34*$B35</f>
        <v>0</v>
      </c>
      <c r="MH35" s="1" t="n">
        <f aca="false">MG34*$B35</f>
        <v>0</v>
      </c>
      <c r="MI35" s="1" t="n">
        <f aca="false">MH34*$B35</f>
        <v>0</v>
      </c>
      <c r="MJ35" s="1" t="n">
        <f aca="false">MI34*$B35</f>
        <v>0</v>
      </c>
      <c r="MK35" s="1" t="n">
        <f aca="false">MJ34*$B35</f>
        <v>0</v>
      </c>
      <c r="ML35" s="1" t="n">
        <f aca="false">MK34*$B35</f>
        <v>0</v>
      </c>
      <c r="MM35" s="1" t="n">
        <f aca="false">ML34*$B35</f>
        <v>0</v>
      </c>
      <c r="MN35" s="1" t="n">
        <f aca="false">MM34*$B35</f>
        <v>0</v>
      </c>
      <c r="MO35" s="1" t="n">
        <f aca="false">MN34*$B35</f>
        <v>0</v>
      </c>
      <c r="MP35" s="1" t="n">
        <f aca="false">MO34*$B35</f>
        <v>0</v>
      </c>
      <c r="MQ35" s="1" t="n">
        <f aca="false">MP34*$B35</f>
        <v>0</v>
      </c>
      <c r="MR35" s="1" t="n">
        <f aca="false">MQ34*$B35</f>
        <v>0</v>
      </c>
      <c r="MS35" s="1" t="n">
        <f aca="false">MR34*$B35</f>
        <v>0</v>
      </c>
      <c r="MT35" s="1" t="n">
        <f aca="false">MS34*$B35</f>
        <v>0</v>
      </c>
      <c r="MU35" s="1" t="n">
        <f aca="false">MT34*$B35</f>
        <v>0</v>
      </c>
      <c r="MV35" s="1" t="n">
        <f aca="false">MU34*$B35</f>
        <v>0</v>
      </c>
      <c r="MW35" s="1" t="n">
        <f aca="false">MV34*$B35</f>
        <v>0</v>
      </c>
      <c r="MX35" s="1" t="n">
        <f aca="false">MW34*$B35</f>
        <v>0</v>
      </c>
      <c r="MY35" s="1" t="n">
        <f aca="false">MX34*$B35</f>
        <v>0</v>
      </c>
      <c r="MZ35" s="1" t="n">
        <f aca="false">MY34*$B35</f>
        <v>0</v>
      </c>
      <c r="NA35" s="1" t="n">
        <f aca="false">MZ34*$B35</f>
        <v>0</v>
      </c>
      <c r="NB35" s="1" t="n">
        <f aca="false">NA34*$B35</f>
        <v>0</v>
      </c>
      <c r="NC35" s="1" t="n">
        <f aca="false">NB34*$B35</f>
        <v>0</v>
      </c>
      <c r="ND35" s="1" t="n">
        <f aca="false">NC34*$B35</f>
        <v>0</v>
      </c>
      <c r="NE35" s="1" t="n">
        <f aca="false">ND34*$B35</f>
        <v>0</v>
      </c>
      <c r="NF35" s="1" t="n">
        <f aca="false">NE34*$B35</f>
        <v>0</v>
      </c>
      <c r="NG35" s="1" t="n">
        <f aca="false">NF34*$B35</f>
        <v>0</v>
      </c>
      <c r="NH35" s="1" t="n">
        <f aca="false">NG34*$B35</f>
        <v>0</v>
      </c>
      <c r="NI35" s="1" t="n">
        <f aca="false">NH34*$B35</f>
        <v>0</v>
      </c>
      <c r="NJ35" s="1" t="n">
        <f aca="false">NI34*$B35</f>
        <v>0</v>
      </c>
      <c r="NK35" s="1" t="n">
        <f aca="false">NJ34*$B35</f>
        <v>0</v>
      </c>
      <c r="NL35" s="1" t="n">
        <f aca="false">NK34*$B35</f>
        <v>0</v>
      </c>
      <c r="NM35" s="1" t="n">
        <f aca="false">NL34*$B35</f>
        <v>0</v>
      </c>
      <c r="NN35" s="1" t="n">
        <f aca="false">NM34*$B35</f>
        <v>0</v>
      </c>
      <c r="NO35" s="1" t="n">
        <f aca="false">NN34*$B35</f>
        <v>0</v>
      </c>
      <c r="NP35" s="1" t="n">
        <f aca="false">NO34*$B35</f>
        <v>0</v>
      </c>
      <c r="NQ35" s="1" t="n">
        <f aca="false">NP34*$B35</f>
        <v>0</v>
      </c>
      <c r="NR35" s="1" t="n">
        <f aca="false">NQ34*$B35</f>
        <v>0</v>
      </c>
      <c r="NS35" s="1" t="n">
        <f aca="false">NR34*$B35</f>
        <v>0</v>
      </c>
      <c r="NT35" s="1" t="n">
        <f aca="false">NS34*$B35</f>
        <v>0</v>
      </c>
      <c r="NU35" s="1" t="n">
        <f aca="false">NT34*$B35</f>
        <v>0</v>
      </c>
      <c r="NV35" s="1" t="n">
        <f aca="false">NU34*$B35</f>
        <v>0</v>
      </c>
      <c r="NW35" s="1" t="n">
        <f aca="false">NV34*$B35</f>
        <v>0</v>
      </c>
      <c r="NX35" s="1" t="n">
        <f aca="false">NW34*$B35</f>
        <v>0</v>
      </c>
      <c r="NY35" s="1" t="n">
        <f aca="false">NX34*$B35</f>
        <v>0</v>
      </c>
      <c r="NZ35" s="1" t="n">
        <f aca="false">NY34*$B35</f>
        <v>0</v>
      </c>
      <c r="OA35" s="1" t="n">
        <f aca="false">NZ34*$B35</f>
        <v>0</v>
      </c>
      <c r="OB35" s="1" t="n">
        <f aca="false">OA34*$B35</f>
        <v>0</v>
      </c>
      <c r="OC35" s="1" t="n">
        <f aca="false">OB34*$B35</f>
        <v>0</v>
      </c>
      <c r="OD35" s="1" t="n">
        <f aca="false">OC34*$B35</f>
        <v>0</v>
      </c>
      <c r="OE35" s="1" t="n">
        <f aca="false">OD34*$B35</f>
        <v>0</v>
      </c>
      <c r="OF35" s="1" t="n">
        <f aca="false">OE34*$B35</f>
        <v>0</v>
      </c>
      <c r="OG35" s="1" t="n">
        <f aca="false">OF34*$B35</f>
        <v>0</v>
      </c>
      <c r="OH35" s="1" t="n">
        <f aca="false">OG34*$B35</f>
        <v>0</v>
      </c>
      <c r="OI35" s="1" t="n">
        <f aca="false">OH34*$B35</f>
        <v>0</v>
      </c>
      <c r="OJ35" s="1" t="n">
        <f aca="false">OI34*$B35</f>
        <v>0</v>
      </c>
      <c r="OK35" s="1" t="n">
        <f aca="false">OJ34*$B35</f>
        <v>0</v>
      </c>
      <c r="OL35" s="1" t="n">
        <f aca="false">OK34*$B35</f>
        <v>0</v>
      </c>
      <c r="OM35" s="1" t="n">
        <f aca="false">OL34*$B35</f>
        <v>0</v>
      </c>
      <c r="ON35" s="1" t="n">
        <f aca="false">OM34*$B35</f>
        <v>0</v>
      </c>
      <c r="OO35" s="1" t="n">
        <f aca="false">ON34*$B35</f>
        <v>0</v>
      </c>
      <c r="OP35" s="1" t="n">
        <f aca="false">OO34*$B35</f>
        <v>0</v>
      </c>
      <c r="OQ35" s="1" t="n">
        <f aca="false">OP34*$B35</f>
        <v>0</v>
      </c>
      <c r="OR35" s="1" t="n">
        <f aca="false">OQ34*$B35</f>
        <v>0</v>
      </c>
      <c r="OS35" s="1" t="n">
        <f aca="false">OR34*$B35</f>
        <v>0</v>
      </c>
      <c r="OT35" s="1" t="n">
        <f aca="false">OS34*$B35</f>
        <v>0</v>
      </c>
      <c r="OU35" s="1" t="n">
        <f aca="false">OT34*$B35</f>
        <v>0</v>
      </c>
      <c r="OV35" s="1" t="n">
        <f aca="false">OU34*$B35</f>
        <v>0</v>
      </c>
      <c r="OW35" s="1" t="n">
        <f aca="false">OV34*$B35</f>
        <v>0</v>
      </c>
      <c r="OX35" s="1" t="n">
        <f aca="false">OW34*$B35</f>
        <v>0</v>
      </c>
      <c r="OY35" s="1" t="n">
        <f aca="false">OX34*$B35</f>
        <v>0</v>
      </c>
      <c r="OZ35" s="1" t="n">
        <f aca="false">OY34*$B35</f>
        <v>0</v>
      </c>
      <c r="PA35" s="1" t="n">
        <f aca="false">OZ34*$B35</f>
        <v>0</v>
      </c>
      <c r="PB35" s="1" t="n">
        <f aca="false">PA34*$B35</f>
        <v>0</v>
      </c>
      <c r="PC35" s="1" t="n">
        <f aca="false">PB34*$B35</f>
        <v>0</v>
      </c>
      <c r="PD35" s="1" t="n">
        <f aca="false">PC34*$B35</f>
        <v>0</v>
      </c>
      <c r="PE35" s="1" t="n">
        <f aca="false">PD34*$B35</f>
        <v>0</v>
      </c>
      <c r="PF35" s="1" t="n">
        <f aca="false">PE34*$B35</f>
        <v>0</v>
      </c>
      <c r="PG35" s="1" t="n">
        <f aca="false">PF34*$B35</f>
        <v>0</v>
      </c>
      <c r="PH35" s="1" t="n">
        <f aca="false">PG34*$B35</f>
        <v>0</v>
      </c>
      <c r="PI35" s="1" t="n">
        <f aca="false">PH34*$B35</f>
        <v>0</v>
      </c>
      <c r="PJ35" s="1" t="n">
        <f aca="false">PI34*$B35</f>
        <v>0</v>
      </c>
      <c r="PK35" s="1" t="n">
        <f aca="false">PJ34*$B35</f>
        <v>0</v>
      </c>
      <c r="PL35" s="1" t="n">
        <f aca="false">PK34*$B35</f>
        <v>0</v>
      </c>
      <c r="PM35" s="1" t="n">
        <f aca="false">PL34*$B35</f>
        <v>0</v>
      </c>
      <c r="PN35" s="1" t="n">
        <f aca="false">PM34*$B35</f>
        <v>0</v>
      </c>
      <c r="PO35" s="1" t="n">
        <f aca="false">PN34*$B35</f>
        <v>0</v>
      </c>
      <c r="PP35" s="1" t="n">
        <f aca="false">PO34*$B35</f>
        <v>0</v>
      </c>
      <c r="PQ35" s="1" t="n">
        <f aca="false">PP34*$B35</f>
        <v>0</v>
      </c>
      <c r="PR35" s="1" t="n">
        <f aca="false">PQ34*$B35</f>
        <v>0</v>
      </c>
      <c r="PS35" s="1" t="n">
        <f aca="false">PR34*$B35</f>
        <v>0</v>
      </c>
      <c r="PT35" s="1" t="n">
        <f aca="false">PS34*$B35</f>
        <v>0</v>
      </c>
      <c r="PU35" s="1" t="n">
        <f aca="false">PT34*$B35</f>
        <v>0</v>
      </c>
      <c r="PV35" s="1" t="n">
        <f aca="false">PU34*$B35</f>
        <v>0</v>
      </c>
      <c r="PW35" s="1" t="n">
        <f aca="false">PV34*$B35</f>
        <v>0</v>
      </c>
      <c r="PX35" s="1" t="n">
        <f aca="false">PW34*$B35</f>
        <v>0</v>
      </c>
      <c r="PY35" s="1" t="n">
        <f aca="false">PX34*$B35</f>
        <v>0</v>
      </c>
      <c r="PZ35" s="1" t="n">
        <f aca="false">PY34*$B35</f>
        <v>0</v>
      </c>
      <c r="QA35" s="1" t="n">
        <f aca="false">PZ34*$B35</f>
        <v>0</v>
      </c>
      <c r="QB35" s="1" t="n">
        <f aca="false">QA34*$B35</f>
        <v>0</v>
      </c>
      <c r="QC35" s="1" t="n">
        <f aca="false">QB34*$B35</f>
        <v>0</v>
      </c>
      <c r="QD35" s="1" t="n">
        <f aca="false">QC34*$B35</f>
        <v>0</v>
      </c>
      <c r="QE35" s="1" t="n">
        <f aca="false">QD34*$B35</f>
        <v>0</v>
      </c>
      <c r="QF35" s="1" t="n">
        <f aca="false">QE34*$B35</f>
        <v>0</v>
      </c>
      <c r="QG35" s="1" t="n">
        <f aca="false">QF34*$B35</f>
        <v>0</v>
      </c>
      <c r="QH35" s="1" t="n">
        <f aca="false">QG34*$B35</f>
        <v>0</v>
      </c>
      <c r="QI35" s="1" t="n">
        <f aca="false">QH34*$B35</f>
        <v>0</v>
      </c>
      <c r="QJ35" s="1" t="n">
        <f aca="false">QI34*$B35</f>
        <v>0</v>
      </c>
      <c r="QK35" s="1" t="n">
        <f aca="false">QJ34*$B35</f>
        <v>0</v>
      </c>
      <c r="QL35" s="1" t="n">
        <f aca="false">QK34*$B35</f>
        <v>0</v>
      </c>
      <c r="QM35" s="1" t="n">
        <f aca="false">QL34*$B35</f>
        <v>0</v>
      </c>
      <c r="QN35" s="1" t="n">
        <f aca="false">QM34*$B35</f>
        <v>0</v>
      </c>
      <c r="QO35" s="1" t="n">
        <f aca="false">QN34*$B35</f>
        <v>0</v>
      </c>
      <c r="QP35" s="1" t="n">
        <f aca="false">QO34*$B35</f>
        <v>0</v>
      </c>
      <c r="QQ35" s="1" t="n">
        <f aca="false">QP34*$B35</f>
        <v>0</v>
      </c>
      <c r="QR35" s="1" t="n">
        <f aca="false">QQ34*$B35</f>
        <v>0</v>
      </c>
      <c r="QS35" s="1" t="n">
        <f aca="false">QR34*$B35</f>
        <v>0</v>
      </c>
      <c r="QT35" s="1" t="n">
        <f aca="false">QS34*$B35</f>
        <v>0</v>
      </c>
      <c r="QU35" s="1" t="n">
        <f aca="false">QT34*$B35</f>
        <v>0</v>
      </c>
      <c r="QV35" s="1" t="n">
        <f aca="false">QU34*$B35</f>
        <v>0</v>
      </c>
      <c r="QW35" s="1" t="n">
        <f aca="false">QV34*$B35</f>
        <v>0</v>
      </c>
      <c r="QX35" s="1" t="n">
        <f aca="false">QW34*$B35</f>
        <v>0</v>
      </c>
      <c r="QY35" s="1" t="n">
        <f aca="false">QX34*$B35</f>
        <v>0</v>
      </c>
      <c r="QZ35" s="1" t="n">
        <f aca="false">QY34*$B35</f>
        <v>0</v>
      </c>
      <c r="RA35" s="1" t="n">
        <f aca="false">QZ34*$B35</f>
        <v>0</v>
      </c>
      <c r="RB35" s="1" t="n">
        <f aca="false">RA34*$B35</f>
        <v>0</v>
      </c>
      <c r="RC35" s="1" t="n">
        <f aca="false">RB34*$B35</f>
        <v>0</v>
      </c>
      <c r="RD35" s="1" t="n">
        <f aca="false">RC34*$B35</f>
        <v>0</v>
      </c>
      <c r="RE35" s="1" t="n">
        <f aca="false">RD34*$B35</f>
        <v>0</v>
      </c>
      <c r="RF35" s="1" t="n">
        <f aca="false">RE34*$B35</f>
        <v>0</v>
      </c>
      <c r="RG35" s="1" t="n">
        <f aca="false">RF34*$B35</f>
        <v>0</v>
      </c>
      <c r="RH35" s="1" t="n">
        <f aca="false">RG34*$B35</f>
        <v>0</v>
      </c>
      <c r="RI35" s="1" t="n">
        <f aca="false">RH34*$B35</f>
        <v>0</v>
      </c>
      <c r="RJ35" s="1" t="n">
        <f aca="false">RI34*$B35</f>
        <v>0</v>
      </c>
      <c r="RK35" s="1" t="n">
        <f aca="false">RJ34*$B35</f>
        <v>0</v>
      </c>
      <c r="RL35" s="1" t="n">
        <f aca="false">RK34*$B35</f>
        <v>0</v>
      </c>
      <c r="RM35" s="1" t="n">
        <f aca="false">RL34*$B35</f>
        <v>0</v>
      </c>
      <c r="RN35" s="1" t="n">
        <f aca="false">RM34*$B35</f>
        <v>0</v>
      </c>
      <c r="RO35" s="1" t="n">
        <f aca="false">RN34*$B35</f>
        <v>0</v>
      </c>
      <c r="RP35" s="1" t="n">
        <f aca="false">RO34*$B35</f>
        <v>0</v>
      </c>
      <c r="RQ35" s="1" t="n">
        <f aca="false">RP34*$B35</f>
        <v>0</v>
      </c>
      <c r="RR35" s="1" t="n">
        <f aca="false">RQ34*$B35</f>
        <v>0</v>
      </c>
      <c r="RS35" s="1" t="n">
        <f aca="false">RR34*$B35</f>
        <v>0</v>
      </c>
      <c r="RT35" s="1" t="n">
        <f aca="false">RS34*$B35</f>
        <v>0</v>
      </c>
      <c r="RU35" s="1" t="n">
        <f aca="false">RT34*$B35</f>
        <v>0</v>
      </c>
      <c r="RV35" s="1" t="n">
        <f aca="false">RU34*$B35</f>
        <v>0</v>
      </c>
      <c r="RW35" s="1" t="n">
        <f aca="false">RV34*$B35</f>
        <v>0</v>
      </c>
      <c r="RX35" s="1" t="n">
        <f aca="false">RW34*$B35</f>
        <v>0</v>
      </c>
      <c r="RY35" s="1" t="n">
        <f aca="false">RX34*$B35</f>
        <v>0</v>
      </c>
      <c r="RZ35" s="1" t="n">
        <f aca="false">RY34*$B35</f>
        <v>0</v>
      </c>
      <c r="SA35" s="1" t="n">
        <f aca="false">RZ34*$B35</f>
        <v>0</v>
      </c>
      <c r="SB35" s="1" t="n">
        <f aca="false">SA34*$B35</f>
        <v>0</v>
      </c>
      <c r="SC35" s="1" t="n">
        <f aca="false">SB34*$B35</f>
        <v>0</v>
      </c>
      <c r="SD35" s="1" t="n">
        <f aca="false">SC34*$B35</f>
        <v>0</v>
      </c>
      <c r="SE35" s="1" t="n">
        <f aca="false">SD34*$B35</f>
        <v>0</v>
      </c>
      <c r="SF35" s="1" t="n">
        <f aca="false">SE34*$B35</f>
        <v>0</v>
      </c>
      <c r="SG35" s="1" t="n">
        <f aca="false">SF34*$B35</f>
        <v>0</v>
      </c>
      <c r="SH35" s="1" t="n">
        <f aca="false">SG34*$B35</f>
        <v>0</v>
      </c>
      <c r="SI35" s="1" t="n">
        <f aca="false">SH34*$B35</f>
        <v>0</v>
      </c>
      <c r="SJ35" s="1" t="n">
        <f aca="false">SI34*$B35</f>
        <v>0</v>
      </c>
      <c r="SK35" s="1" t="n">
        <f aca="false">SJ34*$B35</f>
        <v>0</v>
      </c>
      <c r="SL35" s="1" t="n">
        <f aca="false">SK34*$B35</f>
        <v>0</v>
      </c>
      <c r="SM35" s="1" t="n">
        <f aca="false">SL34*$B35</f>
        <v>0</v>
      </c>
      <c r="SN35" s="1" t="n">
        <f aca="false">SM34*$B35</f>
        <v>0</v>
      </c>
      <c r="SO35" s="1" t="n">
        <f aca="false">SN34*$B35</f>
        <v>0</v>
      </c>
      <c r="SP35" s="1" t="n">
        <f aca="false">SO34*$B35</f>
        <v>0</v>
      </c>
      <c r="SQ35" s="1" t="n">
        <f aca="false">SP34*$B35</f>
        <v>0</v>
      </c>
      <c r="SR35" s="1" t="n">
        <f aca="false">SQ34*$B35</f>
        <v>0</v>
      </c>
      <c r="SS35" s="1" t="n">
        <f aca="false">SR34*$B35</f>
        <v>0</v>
      </c>
      <c r="ST35" s="1" t="n">
        <f aca="false">SS34*$B35</f>
        <v>0</v>
      </c>
      <c r="SU35" s="1" t="n">
        <f aca="false">ST34*$B35</f>
        <v>0</v>
      </c>
      <c r="SV35" s="1" t="n">
        <f aca="false">SU34*$B35</f>
        <v>0</v>
      </c>
      <c r="SW35" s="1" t="n">
        <f aca="false">SV34*$B35</f>
        <v>0</v>
      </c>
      <c r="SX35" s="1" t="n">
        <f aca="false">SW34*$B35</f>
        <v>0</v>
      </c>
      <c r="SY35" s="1" t="n">
        <f aca="false">SX34*$B35</f>
        <v>0</v>
      </c>
      <c r="SZ35" s="1" t="n">
        <f aca="false">SY34*$B35</f>
        <v>0</v>
      </c>
      <c r="TA35" s="1" t="n">
        <f aca="false">SZ34*$B35</f>
        <v>0</v>
      </c>
      <c r="TB35" s="1" t="n">
        <f aca="false">TA34*$B35</f>
        <v>0</v>
      </c>
      <c r="TC35" s="1" t="n">
        <f aca="false">TB34*$B35</f>
        <v>0</v>
      </c>
      <c r="TD35" s="1" t="n">
        <f aca="false">TC34*$B35</f>
        <v>0</v>
      </c>
      <c r="TE35" s="1" t="n">
        <f aca="false">TD34*$B35</f>
        <v>0</v>
      </c>
      <c r="TF35" s="1" t="n">
        <f aca="false">TE34*$B35</f>
        <v>0</v>
      </c>
      <c r="TG35" s="1" t="n">
        <f aca="false">TF34*$B35</f>
        <v>0</v>
      </c>
      <c r="TH35" s="1" t="n">
        <f aca="false">TG34*$B35</f>
        <v>0</v>
      </c>
      <c r="TI35" s="1" t="n">
        <f aca="false">TH34*$B35</f>
        <v>0</v>
      </c>
      <c r="TJ35" s="1" t="n">
        <f aca="false">TI34*$B35</f>
        <v>0</v>
      </c>
      <c r="TK35" s="1" t="n">
        <f aca="false">TJ34*$B35</f>
        <v>0</v>
      </c>
      <c r="TL35" s="1" t="n">
        <f aca="false">TK34*$B35</f>
        <v>0</v>
      </c>
      <c r="TM35" s="1" t="n">
        <f aca="false">TL34*$B35</f>
        <v>0</v>
      </c>
      <c r="TN35" s="1" t="n">
        <f aca="false">TM34*$B35</f>
        <v>0</v>
      </c>
      <c r="TO35" s="1" t="n">
        <f aca="false">TN34*$B35</f>
        <v>0</v>
      </c>
      <c r="TP35" s="1" t="n">
        <f aca="false">TO34*$B35</f>
        <v>0</v>
      </c>
      <c r="TQ35" s="1" t="n">
        <f aca="false">TP34*$B35</f>
        <v>0</v>
      </c>
      <c r="TR35" s="1" t="n">
        <f aca="false">TQ34*$B35</f>
        <v>0</v>
      </c>
      <c r="TS35" s="1" t="n">
        <f aca="false">TR34*$B35</f>
        <v>0</v>
      </c>
      <c r="TT35" s="1" t="n">
        <f aca="false">TS34*$B35</f>
        <v>0</v>
      </c>
      <c r="TU35" s="1" t="n">
        <f aca="false">TT34*$B35</f>
        <v>0</v>
      </c>
      <c r="TV35" s="1" t="n">
        <f aca="false">TU34*$B35</f>
        <v>0</v>
      </c>
      <c r="TW35" s="1" t="n">
        <f aca="false">TV34*$B35</f>
        <v>0</v>
      </c>
      <c r="TX35" s="1" t="n">
        <f aca="false">TW34*$B35</f>
        <v>0</v>
      </c>
      <c r="TY35" s="1" t="n">
        <f aca="false">TX34*$B35</f>
        <v>0</v>
      </c>
      <c r="TZ35" s="1" t="n">
        <f aca="false">TY34*$B35</f>
        <v>0</v>
      </c>
      <c r="UA35" s="1" t="n">
        <f aca="false">TZ34*$B35</f>
        <v>0</v>
      </c>
      <c r="UB35" s="1" t="n">
        <f aca="false">UA34*$B35</f>
        <v>0</v>
      </c>
      <c r="UC35" s="1" t="n">
        <f aca="false">UB34*$B35</f>
        <v>0</v>
      </c>
      <c r="UD35" s="1" t="n">
        <f aca="false">UC34*$B35</f>
        <v>0</v>
      </c>
      <c r="UE35" s="1" t="n">
        <f aca="false">UD34*$B35</f>
        <v>0</v>
      </c>
      <c r="UF35" s="1" t="n">
        <f aca="false">UE34*$B35</f>
        <v>0</v>
      </c>
      <c r="UG35" s="1" t="n">
        <f aca="false">UF34*$B35</f>
        <v>0</v>
      </c>
      <c r="UH35" s="1" t="n">
        <f aca="false">UG34*$B35</f>
        <v>0</v>
      </c>
      <c r="UI35" s="1" t="n">
        <f aca="false">UH34*$B35</f>
        <v>0</v>
      </c>
      <c r="UJ35" s="1" t="n">
        <f aca="false">UI34*$B35</f>
        <v>0</v>
      </c>
      <c r="UK35" s="1" t="n">
        <f aca="false">UJ34*$B35</f>
        <v>0</v>
      </c>
      <c r="UL35" s="1" t="n">
        <f aca="false">UK34*$B35</f>
        <v>0</v>
      </c>
      <c r="UM35" s="1" t="n">
        <f aca="false">UL34*$B35</f>
        <v>0</v>
      </c>
      <c r="UN35" s="1" t="n">
        <f aca="false">UM34*$B35</f>
        <v>0</v>
      </c>
      <c r="UO35" s="1" t="n">
        <f aca="false">UN34*$B35</f>
        <v>0</v>
      </c>
      <c r="UP35" s="1" t="n">
        <f aca="false">UO34*$B35</f>
        <v>0</v>
      </c>
      <c r="UQ35" s="1" t="n">
        <f aca="false">UP34*$B35</f>
        <v>0</v>
      </c>
      <c r="UR35" s="1" t="n">
        <f aca="false">UQ34*$B35</f>
        <v>0</v>
      </c>
      <c r="US35" s="1" t="n">
        <f aca="false">UR34*$B35</f>
        <v>0</v>
      </c>
      <c r="UT35" s="1" t="n">
        <f aca="false">US34*$B35</f>
        <v>0</v>
      </c>
      <c r="UU35" s="1" t="n">
        <f aca="false">UT34*$B35</f>
        <v>0</v>
      </c>
      <c r="UV35" s="1" t="n">
        <f aca="false">UU34*$B35</f>
        <v>0</v>
      </c>
      <c r="UW35" s="1" t="n">
        <f aca="false">UV34*$B35</f>
        <v>0</v>
      </c>
      <c r="UX35" s="1" t="n">
        <f aca="false">UW34*$B35</f>
        <v>0</v>
      </c>
      <c r="UY35" s="1" t="n">
        <f aca="false">UX34*$B35</f>
        <v>0</v>
      </c>
      <c r="UZ35" s="1" t="n">
        <f aca="false">UY34*$B35</f>
        <v>0</v>
      </c>
      <c r="VA35" s="1" t="n">
        <f aca="false">UZ34*$B35</f>
        <v>0</v>
      </c>
      <c r="VB35" s="1" t="n">
        <f aca="false">VA34*$B35</f>
        <v>0</v>
      </c>
      <c r="VC35" s="1" t="n">
        <f aca="false">VB34*$B35</f>
        <v>0</v>
      </c>
      <c r="VD35" s="1" t="n">
        <f aca="false">VC34*$B35</f>
        <v>0</v>
      </c>
      <c r="VE35" s="1" t="n">
        <f aca="false">VD34*$B35</f>
        <v>0</v>
      </c>
      <c r="VF35" s="1" t="n">
        <f aca="false">VE34*$B35</f>
        <v>0</v>
      </c>
      <c r="VG35" s="1" t="n">
        <f aca="false">VF34*$B35</f>
        <v>0</v>
      </c>
      <c r="VH35" s="1" t="n">
        <f aca="false">VG34*$B35</f>
        <v>0</v>
      </c>
      <c r="VI35" s="1" t="n">
        <f aca="false">VH34*$B35</f>
        <v>0</v>
      </c>
      <c r="VJ35" s="1" t="n">
        <f aca="false">VI34*$B35</f>
        <v>0</v>
      </c>
      <c r="VK35" s="1" t="n">
        <f aca="false">VJ34*$B35</f>
        <v>0</v>
      </c>
      <c r="VL35" s="1" t="n">
        <f aca="false">VK34*$B35</f>
        <v>0</v>
      </c>
      <c r="VM35" s="1" t="n">
        <f aca="false">VL34*$B35</f>
        <v>0</v>
      </c>
      <c r="VN35" s="1" t="n">
        <f aca="false">VM34*$B35</f>
        <v>0</v>
      </c>
      <c r="VO35" s="1" t="n">
        <f aca="false">VN34*$B35</f>
        <v>0</v>
      </c>
      <c r="VP35" s="1" t="n">
        <f aca="false">VO34*$B35</f>
        <v>0</v>
      </c>
      <c r="VQ35" s="1" t="n">
        <f aca="false">VP34*$B35</f>
        <v>0</v>
      </c>
      <c r="VR35" s="1" t="n">
        <f aca="false">VQ34*$B35</f>
        <v>0</v>
      </c>
      <c r="VS35" s="1" t="n">
        <f aca="false">VR34*$B35</f>
        <v>0</v>
      </c>
      <c r="VT35" s="1" t="n">
        <f aca="false">VS34*$B35</f>
        <v>0</v>
      </c>
      <c r="VU35" s="1" t="n">
        <f aca="false">VT34*$B35</f>
        <v>0</v>
      </c>
      <c r="VV35" s="1" t="n">
        <f aca="false">VU34*$B35</f>
        <v>0</v>
      </c>
      <c r="VW35" s="1" t="n">
        <f aca="false">VV34*$B35</f>
        <v>0</v>
      </c>
      <c r="VX35" s="1" t="n">
        <f aca="false">VW34*$B35</f>
        <v>0</v>
      </c>
      <c r="VY35" s="1" t="n">
        <f aca="false">VX34*$B35</f>
        <v>0</v>
      </c>
      <c r="VZ35" s="1" t="n">
        <f aca="false">VY34*$B35</f>
        <v>0</v>
      </c>
      <c r="WA35" s="1" t="n">
        <f aca="false">VZ34*$B35</f>
        <v>0</v>
      </c>
      <c r="WB35" s="1" t="n">
        <f aca="false">WA34*$B35</f>
        <v>0</v>
      </c>
      <c r="WC35" s="1" t="n">
        <f aca="false">WB34*$B35</f>
        <v>0</v>
      </c>
      <c r="WD35" s="1" t="n">
        <f aca="false">WC34*$B35</f>
        <v>0</v>
      </c>
      <c r="WE35" s="1" t="n">
        <f aca="false">WD34*$B35</f>
        <v>0</v>
      </c>
      <c r="WF35" s="1" t="n">
        <f aca="false">WE34*$B35</f>
        <v>0</v>
      </c>
      <c r="WG35" s="1" t="n">
        <f aca="false">WF34*$B35</f>
        <v>0</v>
      </c>
      <c r="WH35" s="1" t="n">
        <f aca="false">WG34*$B35</f>
        <v>0</v>
      </c>
      <c r="WI35" s="1" t="n">
        <f aca="false">WH34*$B35</f>
        <v>0</v>
      </c>
      <c r="WJ35" s="1" t="n">
        <f aca="false">WI34*$B35</f>
        <v>0</v>
      </c>
      <c r="WK35" s="1" t="n">
        <f aca="false">WJ34*$B35</f>
        <v>0</v>
      </c>
      <c r="WL35" s="1" t="n">
        <f aca="false">WK34*$B35</f>
        <v>0</v>
      </c>
      <c r="WM35" s="1" t="n">
        <f aca="false">WL34*$B35</f>
        <v>0</v>
      </c>
      <c r="WN35" s="1" t="n">
        <f aca="false">WM34*$B35</f>
        <v>0</v>
      </c>
      <c r="WO35" s="1" t="n">
        <f aca="false">WN34*$B35</f>
        <v>0</v>
      </c>
      <c r="WP35" s="1" t="n">
        <f aca="false">WO34*$B35</f>
        <v>0</v>
      </c>
      <c r="WQ35" s="1" t="n">
        <f aca="false">WP34*$B35</f>
        <v>0</v>
      </c>
      <c r="WR35" s="1" t="n">
        <f aca="false">WQ34*$B35</f>
        <v>0</v>
      </c>
      <c r="WS35" s="1" t="n">
        <f aca="false">WR34*$B35</f>
        <v>0</v>
      </c>
      <c r="WT35" s="1" t="n">
        <f aca="false">WS34*$B35</f>
        <v>0</v>
      </c>
      <c r="WU35" s="1" t="n">
        <f aca="false">WT34*$B35</f>
        <v>0</v>
      </c>
      <c r="WV35" s="1" t="n">
        <f aca="false">WU34*$B35</f>
        <v>0</v>
      </c>
      <c r="WW35" s="1" t="n">
        <f aca="false">WV34*$B35</f>
        <v>0</v>
      </c>
      <c r="WX35" s="1" t="n">
        <f aca="false">WW34*$B35</f>
        <v>0</v>
      </c>
      <c r="WY35" s="1" t="n">
        <f aca="false">WX34*$B35</f>
        <v>0</v>
      </c>
      <c r="WZ35" s="1" t="n">
        <f aca="false">WY34*$B35</f>
        <v>0</v>
      </c>
      <c r="XA35" s="1" t="n">
        <f aca="false">WZ34*$B35</f>
        <v>0</v>
      </c>
      <c r="XB35" s="1" t="n">
        <f aca="false">XA34*$B35</f>
        <v>0</v>
      </c>
      <c r="XC35" s="1" t="n">
        <f aca="false">XB34*$B35</f>
        <v>0</v>
      </c>
      <c r="XD35" s="1" t="n">
        <f aca="false">XC34*$B35</f>
        <v>0</v>
      </c>
      <c r="XE35" s="1" t="n">
        <f aca="false">XD34*$B35</f>
        <v>0</v>
      </c>
      <c r="XF35" s="1" t="n">
        <f aca="false">XE34*$B35</f>
        <v>0</v>
      </c>
      <c r="XG35" s="1" t="n">
        <f aca="false">XF34*$B35</f>
        <v>0</v>
      </c>
      <c r="XH35" s="1" t="n">
        <f aca="false">XG34*$B35</f>
        <v>0</v>
      </c>
      <c r="XI35" s="1" t="n">
        <f aca="false">XH34*$B35</f>
        <v>0</v>
      </c>
      <c r="XJ35" s="1" t="n">
        <f aca="false">XI34*$B35</f>
        <v>0</v>
      </c>
      <c r="XK35" s="1" t="n">
        <f aca="false">XJ34*$B35</f>
        <v>0</v>
      </c>
      <c r="XL35" s="1" t="n">
        <f aca="false">XK34*$B35</f>
        <v>0</v>
      </c>
      <c r="XM35" s="1" t="n">
        <f aca="false">XL34*$B35</f>
        <v>0</v>
      </c>
      <c r="XN35" s="1" t="n">
        <f aca="false">XM34*$B35</f>
        <v>0</v>
      </c>
      <c r="XO35" s="1" t="n">
        <f aca="false">XN34*$B35</f>
        <v>0</v>
      </c>
      <c r="XP35" s="1" t="n">
        <f aca="false">XO34*$B35</f>
        <v>0</v>
      </c>
      <c r="XQ35" s="1" t="n">
        <f aca="false">XP34*$B35</f>
        <v>0</v>
      </c>
      <c r="XR35" s="1" t="n">
        <f aca="false">XQ34*$B35</f>
        <v>0</v>
      </c>
      <c r="XS35" s="1" t="n">
        <f aca="false">XR34*$B35</f>
        <v>0</v>
      </c>
      <c r="XT35" s="1" t="n">
        <f aca="false">XS34*$B35</f>
        <v>0</v>
      </c>
      <c r="XU35" s="1" t="n">
        <f aca="false">XT34*$B35</f>
        <v>0</v>
      </c>
      <c r="XV35" s="1" t="n">
        <f aca="false">XU34*$B35</f>
        <v>0</v>
      </c>
      <c r="XW35" s="1" t="n">
        <f aca="false">XV34*$B35</f>
        <v>0</v>
      </c>
      <c r="XX35" s="1" t="n">
        <f aca="false">XW34*$B35</f>
        <v>0</v>
      </c>
      <c r="XY35" s="1" t="n">
        <f aca="false">XX34*$B35</f>
        <v>0</v>
      </c>
      <c r="XZ35" s="1" t="n">
        <f aca="false">XY34*$B35</f>
        <v>0</v>
      </c>
      <c r="YA35" s="1" t="n">
        <f aca="false">XZ34*$B35</f>
        <v>0</v>
      </c>
      <c r="YB35" s="1" t="n">
        <f aca="false">YA34*$B35</f>
        <v>0</v>
      </c>
      <c r="YC35" s="1" t="n">
        <f aca="false">YB34*$B35</f>
        <v>0</v>
      </c>
      <c r="YD35" s="1" t="n">
        <f aca="false">YC34*$B35</f>
        <v>0</v>
      </c>
      <c r="YE35" s="1" t="n">
        <f aca="false">YD34*$B35</f>
        <v>0</v>
      </c>
      <c r="YF35" s="1" t="n">
        <f aca="false">YE34*$B35</f>
        <v>0</v>
      </c>
      <c r="YG35" s="1" t="n">
        <f aca="false">YF34*$B35</f>
        <v>0</v>
      </c>
      <c r="YH35" s="1" t="n">
        <f aca="false">YG34*$B35</f>
        <v>0</v>
      </c>
      <c r="YI35" s="1" t="n">
        <f aca="false">YH34*$B35</f>
        <v>0</v>
      </c>
      <c r="YJ35" s="1" t="n">
        <f aca="false">YI34*$B35</f>
        <v>0</v>
      </c>
      <c r="YK35" s="1" t="n">
        <f aca="false">YJ34*$B35</f>
        <v>0</v>
      </c>
      <c r="YL35" s="1" t="n">
        <f aca="false">YK34*$B35</f>
        <v>0</v>
      </c>
      <c r="YM35" s="1" t="n">
        <f aca="false">YL34*$B35</f>
        <v>0</v>
      </c>
      <c r="YN35" s="1" t="n">
        <f aca="false">YM34*$B35</f>
        <v>0</v>
      </c>
      <c r="YO35" s="1" t="n">
        <f aca="false">YN34*$B35</f>
        <v>0</v>
      </c>
      <c r="YP35" s="1" t="n">
        <f aca="false">YO34*$B35</f>
        <v>0</v>
      </c>
      <c r="YQ35" s="1" t="n">
        <f aca="false">YP34*$B35</f>
        <v>0</v>
      </c>
      <c r="YR35" s="1" t="n">
        <f aca="false">YQ34*$B35</f>
        <v>0</v>
      </c>
      <c r="YS35" s="1" t="n">
        <f aca="false">YR34*$B35</f>
        <v>0</v>
      </c>
      <c r="YT35" s="1" t="n">
        <f aca="false">YS34*$B35</f>
        <v>0</v>
      </c>
      <c r="YU35" s="1" t="n">
        <f aca="false">YT34*$B35</f>
        <v>0</v>
      </c>
      <c r="YV35" s="1" t="n">
        <f aca="false">YU34*$B35</f>
        <v>0</v>
      </c>
      <c r="YW35" s="1" t="n">
        <f aca="false">YV34*$B35</f>
        <v>0</v>
      </c>
      <c r="YX35" s="1" t="n">
        <f aca="false">YW34*$B35</f>
        <v>0</v>
      </c>
      <c r="YY35" s="1" t="n">
        <f aca="false">YX34*$B35</f>
        <v>0</v>
      </c>
      <c r="YZ35" s="1" t="n">
        <f aca="false">YY34*$B35</f>
        <v>0</v>
      </c>
      <c r="ZA35" s="1" t="n">
        <f aca="false">YZ34*$B35</f>
        <v>0</v>
      </c>
      <c r="ZB35" s="1" t="n">
        <f aca="false">ZA34*$B35</f>
        <v>0</v>
      </c>
      <c r="ZC35" s="1" t="n">
        <f aca="false">ZB34*$B35</f>
        <v>0</v>
      </c>
      <c r="ZD35" s="1" t="n">
        <f aca="false">ZC34*$B35</f>
        <v>0</v>
      </c>
      <c r="ZE35" s="1" t="n">
        <f aca="false">ZD34*$B35</f>
        <v>0</v>
      </c>
      <c r="ZF35" s="1" t="n">
        <f aca="false">ZE34*$B35</f>
        <v>0</v>
      </c>
      <c r="ZG35" s="1" t="n">
        <f aca="false">ZF34*$B35</f>
        <v>0</v>
      </c>
      <c r="ZH35" s="1" t="n">
        <f aca="false">ZG34*$B35</f>
        <v>0</v>
      </c>
      <c r="ZI35" s="1" t="n">
        <f aca="false">ZH34*$B35</f>
        <v>0</v>
      </c>
      <c r="ZJ35" s="1" t="n">
        <f aca="false">ZI34*$B35</f>
        <v>0</v>
      </c>
      <c r="ZK35" s="1" t="n">
        <f aca="false">ZJ34*$B35</f>
        <v>0</v>
      </c>
      <c r="ZL35" s="1" t="n">
        <f aca="false">ZK34*$B35</f>
        <v>0</v>
      </c>
      <c r="ZM35" s="1" t="n">
        <f aca="false">ZL34*$B35</f>
        <v>0</v>
      </c>
      <c r="ZN35" s="1" t="n">
        <f aca="false">ZM34*$B35</f>
        <v>0</v>
      </c>
      <c r="ZO35" s="1" t="n">
        <f aca="false">ZN34*$B35</f>
        <v>0</v>
      </c>
      <c r="ZP35" s="1" t="n">
        <f aca="false">ZO34*$B35</f>
        <v>0</v>
      </c>
      <c r="ZQ35" s="1" t="n">
        <f aca="false">ZP34*$B35</f>
        <v>0</v>
      </c>
      <c r="ZR35" s="1" t="n">
        <f aca="false">ZQ34*$B35</f>
        <v>0</v>
      </c>
      <c r="ZS35" s="1" t="n">
        <f aca="false">ZR34*$B35</f>
        <v>0</v>
      </c>
      <c r="ZT35" s="1" t="n">
        <f aca="false">ZS34*$B35</f>
        <v>0</v>
      </c>
      <c r="ZU35" s="1" t="n">
        <f aca="false">ZT34*$B35</f>
        <v>0</v>
      </c>
      <c r="ZV35" s="1" t="n">
        <f aca="false">ZU34*$B35</f>
        <v>0</v>
      </c>
      <c r="ZW35" s="1" t="n">
        <f aca="false">ZV34*$B35</f>
        <v>0</v>
      </c>
      <c r="ZX35" s="1" t="n">
        <f aca="false">ZW34*$B35</f>
        <v>0</v>
      </c>
      <c r="ZY35" s="1" t="n">
        <f aca="false">ZX34*$B35</f>
        <v>0</v>
      </c>
      <c r="ZZ35" s="1" t="n">
        <f aca="false">ZY34*$B35</f>
        <v>0</v>
      </c>
      <c r="AAA35" s="1" t="n">
        <f aca="false">ZZ34*$B35</f>
        <v>0</v>
      </c>
      <c r="AAB35" s="1" t="n">
        <f aca="false">AAA34*$B35</f>
        <v>0</v>
      </c>
      <c r="AAC35" s="1" t="n">
        <f aca="false">AAB34*$B35</f>
        <v>0</v>
      </c>
      <c r="AAD35" s="1" t="n">
        <f aca="false">AAC34*$B35</f>
        <v>0</v>
      </c>
      <c r="AAE35" s="1" t="n">
        <f aca="false">AAD34*$B35</f>
        <v>0</v>
      </c>
      <c r="AAF35" s="1" t="n">
        <f aca="false">AAE34*$B35</f>
        <v>0</v>
      </c>
      <c r="AAG35" s="1" t="n">
        <f aca="false">AAF34*$B35</f>
        <v>0</v>
      </c>
      <c r="AAH35" s="1" t="n">
        <f aca="false">AAG34*$B35</f>
        <v>0</v>
      </c>
      <c r="AAI35" s="1" t="n">
        <f aca="false">AAH34*$B35</f>
        <v>0</v>
      </c>
      <c r="AAJ35" s="1" t="n">
        <f aca="false">AAI34*$B35</f>
        <v>0</v>
      </c>
      <c r="AAK35" s="1" t="n">
        <f aca="false">AAJ34*$B35</f>
        <v>0</v>
      </c>
      <c r="AAL35" s="1" t="n">
        <f aca="false">AAK34*$B35</f>
        <v>0</v>
      </c>
      <c r="AAM35" s="1" t="n">
        <f aca="false">AAL34*$B35</f>
        <v>0</v>
      </c>
      <c r="AAN35" s="1" t="n">
        <f aca="false">AAM34*$B35</f>
        <v>0</v>
      </c>
      <c r="AAO35" s="1" t="n">
        <f aca="false">AAN34*$B35</f>
        <v>0</v>
      </c>
      <c r="AAP35" s="1" t="n">
        <f aca="false">AAO34*$B35</f>
        <v>0</v>
      </c>
      <c r="AAQ35" s="1" t="n">
        <f aca="false">AAP34*$B35</f>
        <v>0</v>
      </c>
      <c r="AAR35" s="1" t="n">
        <f aca="false">AAQ34*$B35</f>
        <v>0</v>
      </c>
      <c r="AAS35" s="1" t="n">
        <f aca="false">AAR34*$B35</f>
        <v>0</v>
      </c>
      <c r="AAT35" s="1" t="n">
        <f aca="false">AAS34*$B35</f>
        <v>0</v>
      </c>
      <c r="AAU35" s="1" t="n">
        <f aca="false">AAT34*$B35</f>
        <v>0</v>
      </c>
      <c r="AAV35" s="1" t="n">
        <f aca="false">AAU34*$B35</f>
        <v>0</v>
      </c>
      <c r="AAW35" s="1" t="n">
        <f aca="false">AAV34*$B35</f>
        <v>0</v>
      </c>
      <c r="AAX35" s="1" t="n">
        <f aca="false">AAW34*$B35</f>
        <v>0</v>
      </c>
      <c r="AAY35" s="1" t="n">
        <f aca="false">AAX34*$B35</f>
        <v>0</v>
      </c>
      <c r="AAZ35" s="1" t="n">
        <f aca="false">AAY34*$B35</f>
        <v>0</v>
      </c>
      <c r="ABA35" s="1" t="n">
        <f aca="false">AAZ34*$B35</f>
        <v>0</v>
      </c>
      <c r="ABB35" s="1" t="n">
        <f aca="false">ABA34*$B35</f>
        <v>0</v>
      </c>
      <c r="ABC35" s="1" t="n">
        <f aca="false">ABB34*$B35</f>
        <v>0</v>
      </c>
      <c r="ABD35" s="1" t="n">
        <f aca="false">ABC34*$B35</f>
        <v>0</v>
      </c>
      <c r="ABE35" s="1" t="n">
        <f aca="false">ABD34*$B35</f>
        <v>0</v>
      </c>
      <c r="ABF35" s="1" t="n">
        <f aca="false">ABE34*$B35</f>
        <v>0</v>
      </c>
      <c r="ABG35" s="1" t="n">
        <f aca="false">ABF34*$B35</f>
        <v>0</v>
      </c>
      <c r="ABH35" s="1" t="n">
        <f aca="false">ABG34*$B35</f>
        <v>0</v>
      </c>
      <c r="ABI35" s="1" t="n">
        <f aca="false">ABH34*$B35</f>
        <v>0</v>
      </c>
      <c r="ABJ35" s="1" t="n">
        <f aca="false">ABI34*$B35</f>
        <v>0</v>
      </c>
      <c r="ABK35" s="1" t="n">
        <f aca="false">ABJ34*$B35</f>
        <v>0</v>
      </c>
      <c r="ABL35" s="1" t="n">
        <f aca="false">ABK34*$B35</f>
        <v>0</v>
      </c>
      <c r="ABM35" s="1" t="n">
        <f aca="false">ABL34*$B35</f>
        <v>0</v>
      </c>
      <c r="ABN35" s="1" t="n">
        <f aca="false">ABM34*$B35</f>
        <v>0</v>
      </c>
      <c r="ABO35" s="1" t="n">
        <f aca="false">ABN34*$B35</f>
        <v>0</v>
      </c>
      <c r="ABP35" s="1" t="n">
        <f aca="false">ABO34*$B35</f>
        <v>0</v>
      </c>
      <c r="ABQ35" s="1" t="n">
        <f aca="false">ABP34*$B35</f>
        <v>0</v>
      </c>
      <c r="ABR35" s="1" t="n">
        <f aca="false">ABQ34*$B35</f>
        <v>0</v>
      </c>
      <c r="ABS35" s="1" t="n">
        <f aca="false">ABR34*$B35</f>
        <v>0</v>
      </c>
      <c r="ABT35" s="1" t="n">
        <f aca="false">ABS34*$B35</f>
        <v>0</v>
      </c>
      <c r="ABU35" s="1" t="n">
        <f aca="false">ABT34*$B35</f>
        <v>0</v>
      </c>
      <c r="ABV35" s="1" t="n">
        <f aca="false">ABU34*$B35</f>
        <v>0</v>
      </c>
      <c r="ABW35" s="1" t="n">
        <f aca="false">ABV34*$B35</f>
        <v>0</v>
      </c>
      <c r="ABX35" s="1" t="n">
        <f aca="false">ABW34*$B35</f>
        <v>0</v>
      </c>
      <c r="ABY35" s="1" t="n">
        <f aca="false">ABX34*$B35</f>
        <v>0</v>
      </c>
      <c r="ABZ35" s="1" t="n">
        <f aca="false">ABY34*$B35</f>
        <v>0</v>
      </c>
      <c r="ACA35" s="1" t="n">
        <f aca="false">ABZ34*$B35</f>
        <v>0</v>
      </c>
      <c r="ACB35" s="1" t="n">
        <f aca="false">ACA34*$B35</f>
        <v>0</v>
      </c>
      <c r="ACC35" s="1" t="n">
        <f aca="false">ACB34*$B35</f>
        <v>0</v>
      </c>
      <c r="ACD35" s="1" t="n">
        <f aca="false">ACC34*$B35</f>
        <v>0</v>
      </c>
      <c r="ACE35" s="1" t="n">
        <f aca="false">ACD34*$B35</f>
        <v>0</v>
      </c>
      <c r="ACF35" s="1" t="n">
        <f aca="false">ACE34*$B35</f>
        <v>0</v>
      </c>
      <c r="ACG35" s="1" t="n">
        <f aca="false">ACF34*$B35</f>
        <v>0</v>
      </c>
      <c r="ACH35" s="1" t="n">
        <f aca="false">ACG34*$B35</f>
        <v>0</v>
      </c>
      <c r="ACI35" s="1" t="n">
        <f aca="false">ACH34*$B35</f>
        <v>0</v>
      </c>
      <c r="ACJ35" s="1" t="n">
        <f aca="false">ACI34*$B35</f>
        <v>0</v>
      </c>
      <c r="ACK35" s="1" t="n">
        <f aca="false">ACJ34*$B35</f>
        <v>0</v>
      </c>
      <c r="ACL35" s="1" t="n">
        <f aca="false">ACK34*$B35</f>
        <v>0</v>
      </c>
      <c r="ACM35" s="1" t="n">
        <f aca="false">ACL34*$B35</f>
        <v>0</v>
      </c>
      <c r="ACN35" s="1" t="n">
        <f aca="false">ACM34*$B35</f>
        <v>0</v>
      </c>
      <c r="ACO35" s="1" t="n">
        <f aca="false">ACN34*$B35</f>
        <v>0</v>
      </c>
      <c r="ACP35" s="1" t="n">
        <f aca="false">ACO34*$B35</f>
        <v>0</v>
      </c>
      <c r="ACQ35" s="1" t="n">
        <f aca="false">ACP34*$B35</f>
        <v>0</v>
      </c>
      <c r="ACR35" s="1" t="n">
        <f aca="false">ACQ34*$B35</f>
        <v>0</v>
      </c>
      <c r="ACS35" s="1" t="n">
        <f aca="false">ACR34*$B35</f>
        <v>0</v>
      </c>
      <c r="ACT35" s="1" t="n">
        <f aca="false">ACS34*$B35</f>
        <v>0</v>
      </c>
      <c r="ACU35" s="1" t="n">
        <f aca="false">ACT34*$B35</f>
        <v>0</v>
      </c>
      <c r="ACV35" s="1" t="n">
        <f aca="false">ACU34*$B35</f>
        <v>0</v>
      </c>
      <c r="ACW35" s="1" t="n">
        <f aca="false">ACV34*$B35</f>
        <v>0</v>
      </c>
      <c r="ACX35" s="1" t="n">
        <f aca="false">ACW34*$B35</f>
        <v>0</v>
      </c>
      <c r="ACY35" s="1" t="n">
        <f aca="false">ACX34*$B35</f>
        <v>0</v>
      </c>
      <c r="ACZ35" s="1" t="n">
        <f aca="false">ACY34*$B35</f>
        <v>0</v>
      </c>
      <c r="ADA35" s="1" t="n">
        <f aca="false">ACZ34*$B35</f>
        <v>0</v>
      </c>
      <c r="ADB35" s="1" t="n">
        <f aca="false">ADA34*$B35</f>
        <v>0</v>
      </c>
      <c r="ADC35" s="1" t="n">
        <f aca="false">ADB34*$B35</f>
        <v>0</v>
      </c>
      <c r="ADD35" s="1" t="n">
        <f aca="false">ADC34*$B35</f>
        <v>0</v>
      </c>
      <c r="ADE35" s="1" t="n">
        <f aca="false">ADD34*$B35</f>
        <v>0</v>
      </c>
      <c r="ADF35" s="1" t="n">
        <f aca="false">ADE34*$B35</f>
        <v>0</v>
      </c>
      <c r="ADG35" s="1" t="n">
        <f aca="false">ADF34*$B35</f>
        <v>0</v>
      </c>
      <c r="ADH35" s="1" t="n">
        <f aca="false">ADG34*$B35</f>
        <v>0</v>
      </c>
      <c r="ADI35" s="1" t="n">
        <f aca="false">ADH34*$B35</f>
        <v>0</v>
      </c>
      <c r="ADJ35" s="1" t="n">
        <f aca="false">ADI34*$B35</f>
        <v>0</v>
      </c>
      <c r="ADK35" s="1" t="n">
        <f aca="false">ADJ34*$B35</f>
        <v>0</v>
      </c>
      <c r="ADL35" s="1" t="n">
        <f aca="false">ADK34*$B35</f>
        <v>0</v>
      </c>
      <c r="ADM35" s="1" t="n">
        <f aca="false">ADL34*$B35</f>
        <v>0</v>
      </c>
      <c r="ADN35" s="1" t="n">
        <f aca="false">ADM34*$B35</f>
        <v>0</v>
      </c>
      <c r="ADO35" s="1" t="n">
        <f aca="false">ADN34*$B35</f>
        <v>0</v>
      </c>
      <c r="ADP35" s="1" t="n">
        <f aca="false">ADO34*$B35</f>
        <v>0</v>
      </c>
      <c r="ADQ35" s="1" t="n">
        <f aca="false">ADP34*$B35</f>
        <v>0</v>
      </c>
      <c r="ADR35" s="1" t="n">
        <f aca="false">ADQ34*$B35</f>
        <v>0</v>
      </c>
      <c r="ADS35" s="1" t="n">
        <f aca="false">ADR34*$B35</f>
        <v>0</v>
      </c>
      <c r="ADT35" s="1" t="n">
        <f aca="false">ADS34*$B35</f>
        <v>0</v>
      </c>
      <c r="ADU35" s="1" t="n">
        <f aca="false">ADT34*$B35</f>
        <v>0</v>
      </c>
      <c r="ADV35" s="1" t="n">
        <f aca="false">ADU34*$B35</f>
        <v>0</v>
      </c>
      <c r="ADW35" s="1" t="n">
        <f aca="false">ADV34*$B35</f>
        <v>0</v>
      </c>
      <c r="ADX35" s="1" t="n">
        <f aca="false">ADW34*$B35</f>
        <v>0</v>
      </c>
      <c r="ADY35" s="1" t="n">
        <f aca="false">ADX34*$B35</f>
        <v>0</v>
      </c>
      <c r="ADZ35" s="1" t="n">
        <f aca="false">ADY34*$B35</f>
        <v>0</v>
      </c>
      <c r="AEA35" s="1" t="n">
        <f aca="false">ADZ34*$B35</f>
        <v>0</v>
      </c>
      <c r="AEB35" s="1" t="n">
        <f aca="false">AEA34*$B35</f>
        <v>0</v>
      </c>
      <c r="AEC35" s="1" t="n">
        <f aca="false">AEB34*$B35</f>
        <v>0</v>
      </c>
      <c r="AED35" s="1" t="n">
        <f aca="false">AEC34*$B35</f>
        <v>0</v>
      </c>
      <c r="AEE35" s="1" t="n">
        <f aca="false">AED34*$B35</f>
        <v>0</v>
      </c>
      <c r="AEF35" s="1" t="n">
        <f aca="false">AEE34*$B35</f>
        <v>0</v>
      </c>
      <c r="AEG35" s="1" t="n">
        <f aca="false">AEF34*$B35</f>
        <v>0</v>
      </c>
      <c r="AEH35" s="1" t="n">
        <f aca="false">AEG34*$B35</f>
        <v>0</v>
      </c>
      <c r="AEI35" s="1" t="n">
        <f aca="false">AEH34*$B35</f>
        <v>0</v>
      </c>
      <c r="AEJ35" s="1" t="n">
        <f aca="false">AEI34*$B35</f>
        <v>0</v>
      </c>
      <c r="AEK35" s="1" t="n">
        <f aca="false">AEJ34*$B35</f>
        <v>0</v>
      </c>
      <c r="AEL35" s="1" t="n">
        <f aca="false">AEK34*$B35</f>
        <v>0</v>
      </c>
      <c r="AEM35" s="1" t="n">
        <f aca="false">AEL34*$B35</f>
        <v>0</v>
      </c>
      <c r="AEN35" s="1" t="n">
        <f aca="false">AEM34*$B35</f>
        <v>0</v>
      </c>
      <c r="AEO35" s="1" t="n">
        <f aca="false">AEN34*$B35</f>
        <v>0</v>
      </c>
      <c r="AEP35" s="1" t="n">
        <f aca="false">AEO34*$B35</f>
        <v>0</v>
      </c>
      <c r="AEQ35" s="1" t="n">
        <f aca="false">AEP34*$B35</f>
        <v>0</v>
      </c>
      <c r="AER35" s="1" t="n">
        <f aca="false">AEQ34*$B35</f>
        <v>0</v>
      </c>
      <c r="AES35" s="1" t="n">
        <f aca="false">AER34*$B35</f>
        <v>0</v>
      </c>
      <c r="AET35" s="1" t="n">
        <f aca="false">AES34*$B35</f>
        <v>0</v>
      </c>
      <c r="AEU35" s="1" t="n">
        <f aca="false">AET34*$B35</f>
        <v>0</v>
      </c>
      <c r="AEV35" s="1" t="n">
        <f aca="false">AEU34*$B35</f>
        <v>0</v>
      </c>
      <c r="AEW35" s="1" t="n">
        <f aca="false">AEV34*$B35</f>
        <v>0</v>
      </c>
      <c r="AEX35" s="1" t="n">
        <f aca="false">AEW34*$B35</f>
        <v>0</v>
      </c>
      <c r="AEY35" s="1" t="n">
        <f aca="false">AEX34*$B35</f>
        <v>0</v>
      </c>
      <c r="AEZ35" s="1" t="n">
        <f aca="false">AEY34*$B35</f>
        <v>0</v>
      </c>
      <c r="AFA35" s="1" t="n">
        <f aca="false">AEZ34*$B35</f>
        <v>0</v>
      </c>
      <c r="AFB35" s="1" t="n">
        <f aca="false">AFA34*$B35</f>
        <v>0</v>
      </c>
      <c r="AFC35" s="1" t="n">
        <f aca="false">AFB34*$B35</f>
        <v>0</v>
      </c>
      <c r="AFD35" s="1" t="n">
        <f aca="false">AFC34*$B35</f>
        <v>0</v>
      </c>
      <c r="AFE35" s="1" t="n">
        <f aca="false">AFD34*$B35</f>
        <v>0</v>
      </c>
      <c r="AFF35" s="1" t="n">
        <f aca="false">AFE34*$B35</f>
        <v>0</v>
      </c>
      <c r="AFG35" s="1" t="n">
        <f aca="false">AFF34*$B35</f>
        <v>0</v>
      </c>
      <c r="AFH35" s="1" t="n">
        <f aca="false">AFG34*$B35</f>
        <v>0</v>
      </c>
      <c r="AFI35" s="1" t="n">
        <f aca="false">AFH34*$B35</f>
        <v>0</v>
      </c>
      <c r="AFJ35" s="1" t="n">
        <f aca="false">AFI34*$B35</f>
        <v>0</v>
      </c>
      <c r="AFK35" s="1" t="n">
        <f aca="false">AFJ34*$B35</f>
        <v>0</v>
      </c>
      <c r="AFL35" s="1" t="n">
        <f aca="false">AFK34*$B35</f>
        <v>0</v>
      </c>
      <c r="AFM35" s="1" t="n">
        <f aca="false">AFL34*$B35</f>
        <v>0</v>
      </c>
      <c r="AFN35" s="1" t="n">
        <f aca="false">AFM34*$B35</f>
        <v>0</v>
      </c>
      <c r="AFO35" s="1" t="n">
        <f aca="false">AFN34*$B35</f>
        <v>0</v>
      </c>
      <c r="AFP35" s="1" t="n">
        <f aca="false">AFO34*$B35</f>
        <v>0</v>
      </c>
      <c r="AFQ35" s="1" t="n">
        <f aca="false">AFP34*$B35</f>
        <v>0</v>
      </c>
      <c r="AFR35" s="1" t="n">
        <f aca="false">AFQ34*$B35</f>
        <v>0</v>
      </c>
      <c r="AFS35" s="1" t="n">
        <f aca="false">AFR34*$B35</f>
        <v>0</v>
      </c>
      <c r="AFT35" s="1" t="n">
        <f aca="false">AFS34*$B35</f>
        <v>0</v>
      </c>
      <c r="AFU35" s="1" t="n">
        <f aca="false">AFT34*$B35</f>
        <v>0</v>
      </c>
      <c r="AFV35" s="1" t="n">
        <f aca="false">AFU34*$B35</f>
        <v>0</v>
      </c>
      <c r="AFW35" s="1" t="n">
        <f aca="false">AFV34*$B35</f>
        <v>0</v>
      </c>
      <c r="AFX35" s="1" t="n">
        <f aca="false">AFW34*$B35</f>
        <v>0</v>
      </c>
      <c r="AFY35" s="1" t="n">
        <f aca="false">AFX34*$B35</f>
        <v>0</v>
      </c>
      <c r="AFZ35" s="1" t="n">
        <f aca="false">AFY34*$B35</f>
        <v>0</v>
      </c>
      <c r="AGA35" s="1" t="n">
        <f aca="false">AFZ34*$B35</f>
        <v>0</v>
      </c>
      <c r="AGB35" s="1" t="n">
        <f aca="false">AGA34*$B35</f>
        <v>0</v>
      </c>
      <c r="AGC35" s="1" t="n">
        <f aca="false">AGB34*$B35</f>
        <v>0</v>
      </c>
      <c r="AGD35" s="1" t="n">
        <f aca="false">AGC34*$B35</f>
        <v>0</v>
      </c>
      <c r="AGE35" s="1" t="n">
        <f aca="false">AGD34*$B35</f>
        <v>0</v>
      </c>
      <c r="AGF35" s="1" t="n">
        <f aca="false">AGE34*$B35</f>
        <v>0</v>
      </c>
      <c r="AGG35" s="1" t="n">
        <f aca="false">AGF34*$B35</f>
        <v>0</v>
      </c>
      <c r="AGH35" s="1" t="n">
        <f aca="false">AGG34*$B35</f>
        <v>0</v>
      </c>
      <c r="AGI35" s="1" t="n">
        <f aca="false">AGH34*$B35</f>
        <v>0</v>
      </c>
      <c r="AGJ35" s="1" t="n">
        <f aca="false">AGI34*$B35</f>
        <v>0</v>
      </c>
      <c r="AGK35" s="1" t="n">
        <f aca="false">AGJ34*$B35</f>
        <v>0</v>
      </c>
      <c r="AGL35" s="1" t="n">
        <f aca="false">AGK34*$B35</f>
        <v>0</v>
      </c>
      <c r="AGM35" s="1" t="n">
        <f aca="false">AGL34*$B35</f>
        <v>0</v>
      </c>
      <c r="AGN35" s="1" t="n">
        <f aca="false">AGM34*$B35</f>
        <v>0</v>
      </c>
      <c r="AGO35" s="1" t="n">
        <f aca="false">AGN34*$B35</f>
        <v>0</v>
      </c>
      <c r="AGP35" s="1" t="n">
        <f aca="false">AGO34*$B35</f>
        <v>0</v>
      </c>
      <c r="AGQ35" s="1" t="n">
        <f aca="false">AGP34*$B35</f>
        <v>0</v>
      </c>
      <c r="AGR35" s="1" t="n">
        <f aca="false">AGQ34*$B35</f>
        <v>0</v>
      </c>
      <c r="AGS35" s="1" t="n">
        <f aca="false">AGR34*$B35</f>
        <v>0</v>
      </c>
      <c r="AGT35" s="1" t="n">
        <f aca="false">AGS34*$B35</f>
        <v>0</v>
      </c>
      <c r="AGU35" s="1" t="n">
        <f aca="false">AGT34*$B35</f>
        <v>0</v>
      </c>
      <c r="AGV35" s="1" t="n">
        <f aca="false">AGU34*$B35</f>
        <v>0</v>
      </c>
      <c r="AGW35" s="1" t="n">
        <f aca="false">AGV34*$B35</f>
        <v>0</v>
      </c>
      <c r="AGX35" s="1" t="n">
        <f aca="false">AGW34*$B35</f>
        <v>0</v>
      </c>
      <c r="AGY35" s="1" t="n">
        <f aca="false">AGX34*$B35</f>
        <v>0</v>
      </c>
      <c r="AGZ35" s="1" t="n">
        <f aca="false">AGY34*$B35</f>
        <v>0</v>
      </c>
      <c r="AHA35" s="1" t="n">
        <f aca="false">AGZ34*$B35</f>
        <v>0</v>
      </c>
      <c r="AHB35" s="1" t="n">
        <f aca="false">AHA34*$B35</f>
        <v>0</v>
      </c>
      <c r="AHC35" s="1" t="n">
        <f aca="false">AHB34*$B35</f>
        <v>0</v>
      </c>
      <c r="AHD35" s="1" t="n">
        <f aca="false">AHC34*$B35</f>
        <v>0</v>
      </c>
      <c r="AHE35" s="1" t="n">
        <f aca="false">AHD34*$B35</f>
        <v>0</v>
      </c>
      <c r="AHF35" s="1" t="n">
        <f aca="false">AHE34*$B35</f>
        <v>0</v>
      </c>
      <c r="AHG35" s="1" t="n">
        <f aca="false">AHF34*$B35</f>
        <v>0</v>
      </c>
      <c r="AHH35" s="1" t="n">
        <f aca="false">AHG34*$B35</f>
        <v>0</v>
      </c>
      <c r="AHI35" s="1" t="n">
        <f aca="false">AHH34*$B35</f>
        <v>0</v>
      </c>
      <c r="AHJ35" s="1" t="n">
        <f aca="false">AHI34*$B35</f>
        <v>0</v>
      </c>
      <c r="AHK35" s="1" t="n">
        <f aca="false">AHJ34*$B35</f>
        <v>0</v>
      </c>
      <c r="AHL35" s="1" t="n">
        <f aca="false">AHK34*$B35</f>
        <v>0</v>
      </c>
      <c r="AHM35" s="1" t="n">
        <f aca="false">AHL34*$B35</f>
        <v>0</v>
      </c>
      <c r="AHN35" s="1" t="n">
        <f aca="false">AHM34*$B35</f>
        <v>0</v>
      </c>
      <c r="AHO35" s="1" t="n">
        <f aca="false">AHN34*$B35</f>
        <v>0</v>
      </c>
      <c r="AHP35" s="1" t="n">
        <f aca="false">AHO34*$B35</f>
        <v>0</v>
      </c>
      <c r="AHQ35" s="1" t="n">
        <f aca="false">AHP34*$B35</f>
        <v>0</v>
      </c>
      <c r="AHR35" s="1" t="n">
        <f aca="false">AHQ34*$B35</f>
        <v>0</v>
      </c>
      <c r="AHS35" s="1" t="n">
        <f aca="false">AHR34*$B35</f>
        <v>0</v>
      </c>
      <c r="AHT35" s="1" t="n">
        <f aca="false">AHS34*$B35</f>
        <v>0</v>
      </c>
      <c r="AHU35" s="1" t="n">
        <f aca="false">AHT34*$B35</f>
        <v>0</v>
      </c>
      <c r="AHV35" s="1" t="n">
        <f aca="false">AHU34*$B35</f>
        <v>0</v>
      </c>
      <c r="AHW35" s="1" t="n">
        <f aca="false">AHV34*$B35</f>
        <v>0</v>
      </c>
      <c r="AHX35" s="1" t="n">
        <f aca="false">AHW34*$B35</f>
        <v>0</v>
      </c>
      <c r="AHY35" s="1" t="n">
        <f aca="false">AHX34*$B35</f>
        <v>0</v>
      </c>
      <c r="AHZ35" s="1" t="n">
        <f aca="false">AHY34*$B35</f>
        <v>0</v>
      </c>
      <c r="AIA35" s="1" t="n">
        <f aca="false">AHZ34*$B35</f>
        <v>0</v>
      </c>
      <c r="AIB35" s="1" t="n">
        <f aca="false">AIA34*$B35</f>
        <v>0</v>
      </c>
      <c r="AIC35" s="1" t="n">
        <f aca="false">AIB34*$B35</f>
        <v>0</v>
      </c>
      <c r="AID35" s="1" t="n">
        <f aca="false">AIC34*$B35</f>
        <v>0</v>
      </c>
      <c r="AIE35" s="1" t="n">
        <f aca="false">AID34*$B35</f>
        <v>0</v>
      </c>
      <c r="AIF35" s="1" t="n">
        <f aca="false">AIE34*$B35</f>
        <v>0</v>
      </c>
      <c r="AIG35" s="1" t="n">
        <f aca="false">AIF34*$B35</f>
        <v>0</v>
      </c>
      <c r="AIH35" s="1" t="n">
        <f aca="false">AIG34*$B35</f>
        <v>0</v>
      </c>
      <c r="AII35" s="1" t="n">
        <f aca="false">AIH34*$B35</f>
        <v>0</v>
      </c>
      <c r="AIJ35" s="1" t="n">
        <f aca="false">AII34*$B35</f>
        <v>0</v>
      </c>
      <c r="AIK35" s="1" t="n">
        <f aca="false">AIJ34*$B35</f>
        <v>0</v>
      </c>
      <c r="AIL35" s="1" t="n">
        <f aca="false">AIK34*$B35</f>
        <v>0</v>
      </c>
      <c r="AIM35" s="1" t="n">
        <f aca="false">AIL34*$B35</f>
        <v>0</v>
      </c>
      <c r="AIN35" s="1" t="n">
        <f aca="false">AIM34*$B35</f>
        <v>0</v>
      </c>
      <c r="AIO35" s="1" t="n">
        <f aca="false">AIN34*$B35</f>
        <v>0</v>
      </c>
      <c r="AIP35" s="1" t="n">
        <f aca="false">AIO34*$B35</f>
        <v>0</v>
      </c>
      <c r="AIQ35" s="1" t="n">
        <f aca="false">AIP34*$B35</f>
        <v>0</v>
      </c>
      <c r="AIR35" s="1" t="n">
        <f aca="false">AIQ34*$B35</f>
        <v>0</v>
      </c>
      <c r="AIS35" s="1" t="n">
        <f aca="false">AIR34*$B35</f>
        <v>0</v>
      </c>
      <c r="AIT35" s="1" t="n">
        <f aca="false">AIS34*$B35</f>
        <v>0</v>
      </c>
      <c r="AIU35" s="1" t="n">
        <f aca="false">AIT34*$B35</f>
        <v>0</v>
      </c>
      <c r="AIV35" s="1" t="n">
        <f aca="false">AIU34*$B35</f>
        <v>0</v>
      </c>
      <c r="AIW35" s="1" t="n">
        <f aca="false">AIV34*$B35</f>
        <v>0</v>
      </c>
      <c r="AIX35" s="1" t="n">
        <f aca="false">AIW34*$B35</f>
        <v>0</v>
      </c>
      <c r="AIY35" s="1" t="n">
        <f aca="false">AIX34*$B35</f>
        <v>0</v>
      </c>
      <c r="AIZ35" s="1" t="n">
        <f aca="false">AIY34*$B35</f>
        <v>0</v>
      </c>
      <c r="AJA35" s="1" t="n">
        <f aca="false">AIZ34*$B35</f>
        <v>0</v>
      </c>
      <c r="AJB35" s="1" t="n">
        <f aca="false">AJA34*$B35</f>
        <v>0</v>
      </c>
      <c r="AJC35" s="1" t="n">
        <f aca="false">AJB34*$B35</f>
        <v>0</v>
      </c>
      <c r="AJD35" s="1" t="n">
        <f aca="false">AJC34*$B35</f>
        <v>0</v>
      </c>
      <c r="AJE35" s="1" t="n">
        <f aca="false">AJD34*$B35</f>
        <v>0</v>
      </c>
      <c r="AJF35" s="1" t="n">
        <f aca="false">AJE34*$B35</f>
        <v>0</v>
      </c>
      <c r="AJG35" s="1" t="n">
        <f aca="false">AJF34*$B35</f>
        <v>0</v>
      </c>
      <c r="AJH35" s="1" t="n">
        <f aca="false">AJG34*$B35</f>
        <v>0</v>
      </c>
      <c r="AJI35" s="1" t="n">
        <f aca="false">AJH34*$B35</f>
        <v>0</v>
      </c>
      <c r="AJJ35" s="1" t="n">
        <f aca="false">AJI34*$B35</f>
        <v>0</v>
      </c>
      <c r="AJK35" s="1" t="n">
        <f aca="false">AJJ34*$B35</f>
        <v>0</v>
      </c>
      <c r="AJL35" s="1" t="n">
        <f aca="false">AJK34*$B35</f>
        <v>0</v>
      </c>
      <c r="AJM35" s="1" t="n">
        <f aca="false">AJL34*$B35</f>
        <v>0</v>
      </c>
      <c r="AJN35" s="1" t="n">
        <f aca="false">AJM34*$B35</f>
        <v>0</v>
      </c>
      <c r="AJO35" s="1" t="n">
        <f aca="false">AJN34*$B35</f>
        <v>0</v>
      </c>
      <c r="AJP35" s="1" t="n">
        <f aca="false">AJO34*$B35</f>
        <v>0</v>
      </c>
      <c r="AJQ35" s="1" t="n">
        <f aca="false">AJP34*$B35</f>
        <v>0</v>
      </c>
      <c r="AJR35" s="1" t="n">
        <f aca="false">AJQ34*$B35</f>
        <v>0</v>
      </c>
      <c r="AJS35" s="1" t="n">
        <f aca="false">AJR34*$B35</f>
        <v>0</v>
      </c>
      <c r="AJT35" s="1" t="n">
        <f aca="false">AJS34*$B35</f>
        <v>0</v>
      </c>
      <c r="AJU35" s="1" t="n">
        <f aca="false">AJT34*$B35</f>
        <v>0</v>
      </c>
      <c r="AJV35" s="1" t="n">
        <f aca="false">AJU34*$B35</f>
        <v>0</v>
      </c>
      <c r="AJW35" s="1" t="n">
        <f aca="false">AJV34*$B35</f>
        <v>0</v>
      </c>
      <c r="AJX35" s="1" t="n">
        <f aca="false">AJW34*$B35</f>
        <v>0</v>
      </c>
      <c r="AJY35" s="1" t="n">
        <f aca="false">AJX34*$B35</f>
        <v>0</v>
      </c>
      <c r="AJZ35" s="1" t="n">
        <f aca="false">AJY34*$B35</f>
        <v>0</v>
      </c>
      <c r="AKA35" s="1" t="n">
        <f aca="false">AJZ34*$B35</f>
        <v>0</v>
      </c>
      <c r="AKB35" s="1" t="n">
        <f aca="false">AKA34*$B35</f>
        <v>0</v>
      </c>
      <c r="AKC35" s="1" t="n">
        <f aca="false">AKB34*$B35</f>
        <v>0</v>
      </c>
      <c r="AKD35" s="1" t="n">
        <f aca="false">AKC34*$B35</f>
        <v>0</v>
      </c>
      <c r="AKE35" s="1" t="n">
        <f aca="false">AKD34*$B35</f>
        <v>0</v>
      </c>
      <c r="AKF35" s="1" t="n">
        <f aca="false">AKE34*$B35</f>
        <v>0</v>
      </c>
      <c r="AKG35" s="1" t="n">
        <f aca="false">AKF34*$B35</f>
        <v>0</v>
      </c>
      <c r="AKH35" s="1" t="n">
        <f aca="false">AKG34*$B35</f>
        <v>0</v>
      </c>
      <c r="AKI35" s="1" t="n">
        <f aca="false">AKH34*$B35</f>
        <v>0</v>
      </c>
      <c r="AKJ35" s="1" t="n">
        <f aca="false">AKI34*$B35</f>
        <v>0</v>
      </c>
      <c r="AKK35" s="1" t="n">
        <f aca="false">AKJ34*$B35</f>
        <v>0</v>
      </c>
      <c r="AKL35" s="1" t="n">
        <f aca="false">AKK34*$B35</f>
        <v>0</v>
      </c>
      <c r="AKM35" s="1" t="n">
        <f aca="false">AKL34*$B35</f>
        <v>0</v>
      </c>
      <c r="AKN35" s="1" t="n">
        <f aca="false">AKM34*$B35</f>
        <v>0</v>
      </c>
      <c r="AKO35" s="1" t="n">
        <f aca="false">AKN34*$B35</f>
        <v>0</v>
      </c>
      <c r="AKP35" s="1" t="n">
        <f aca="false">AKO34*$B35</f>
        <v>0</v>
      </c>
      <c r="AKQ35" s="1" t="n">
        <f aca="false">AKP34*$B35</f>
        <v>0</v>
      </c>
      <c r="AKR35" s="1" t="n">
        <f aca="false">AKQ34*$B35</f>
        <v>0</v>
      </c>
      <c r="AKS35" s="1" t="n">
        <f aca="false">AKR34*$B35</f>
        <v>0</v>
      </c>
      <c r="AKT35" s="1" t="n">
        <f aca="false">AKS34*$B35</f>
        <v>0</v>
      </c>
      <c r="AKU35" s="1" t="n">
        <f aca="false">AKT34*$B35</f>
        <v>0</v>
      </c>
      <c r="AKV35" s="1" t="n">
        <f aca="false">AKU34*$B35</f>
        <v>0</v>
      </c>
      <c r="AKW35" s="1" t="n">
        <f aca="false">AKV34*$B35</f>
        <v>0</v>
      </c>
      <c r="AKX35" s="1" t="n">
        <f aca="false">AKW34*$B35</f>
        <v>0</v>
      </c>
      <c r="AKY35" s="1" t="n">
        <f aca="false">AKX34*$B35</f>
        <v>0</v>
      </c>
      <c r="AKZ35" s="1" t="n">
        <f aca="false">AKY34*$B35</f>
        <v>0</v>
      </c>
      <c r="ALA35" s="1" t="n">
        <f aca="false">AKZ34*$B35</f>
        <v>0</v>
      </c>
      <c r="ALB35" s="1" t="n">
        <f aca="false">ALA34*$B35</f>
        <v>0</v>
      </c>
      <c r="ALC35" s="1" t="n">
        <f aca="false">ALB34*$B35</f>
        <v>0</v>
      </c>
      <c r="ALD35" s="1" t="n">
        <f aca="false">ALC34*$B35</f>
        <v>0</v>
      </c>
      <c r="ALE35" s="1" t="n">
        <f aca="false">ALD34*$B35</f>
        <v>0</v>
      </c>
      <c r="ALF35" s="1" t="n">
        <f aca="false">ALE34*$B35</f>
        <v>0</v>
      </c>
      <c r="ALG35" s="1" t="n">
        <f aca="false">ALF34*$B35</f>
        <v>0</v>
      </c>
      <c r="ALH35" s="1" t="n">
        <f aca="false">ALG34*$B35</f>
        <v>0</v>
      </c>
      <c r="ALI35" s="1" t="n">
        <f aca="false">ALH34*$B35</f>
        <v>0</v>
      </c>
      <c r="ALJ35" s="1" t="n">
        <f aca="false">ALI34*$B35</f>
        <v>0</v>
      </c>
      <c r="ALK35" s="1" t="n">
        <f aca="false">ALJ34*$B35</f>
        <v>0</v>
      </c>
      <c r="ALL35" s="1" t="n">
        <f aca="false">ALK34*$B35</f>
        <v>0</v>
      </c>
      <c r="ALM35" s="1" t="n">
        <f aca="false">ALL34*$B35</f>
        <v>0</v>
      </c>
      <c r="ALN35" s="1" t="n">
        <f aca="false">ALM34*$B35</f>
        <v>0</v>
      </c>
      <c r="ALO35" s="1" t="n">
        <f aca="false">ALN34*$B35</f>
        <v>0</v>
      </c>
      <c r="ALP35" s="1" t="n">
        <f aca="false">ALO34*$B35</f>
        <v>0</v>
      </c>
      <c r="ALQ35" s="1" t="n">
        <f aca="false">ALP34*$B35</f>
        <v>0</v>
      </c>
      <c r="ALR35" s="1" t="n">
        <f aca="false">ALQ34*$B35</f>
        <v>0</v>
      </c>
      <c r="ALS35" s="1" t="n">
        <f aca="false">ALR34*$B35</f>
        <v>0</v>
      </c>
      <c r="ALT35" s="1" t="n">
        <f aca="false">ALS34*$B35</f>
        <v>0</v>
      </c>
      <c r="ALU35" s="1" t="n">
        <f aca="false">ALT34*$B35</f>
        <v>0</v>
      </c>
      <c r="ALV35" s="1" t="n">
        <f aca="false">ALU34*$B35</f>
        <v>0</v>
      </c>
      <c r="ALW35" s="1" t="n">
        <f aca="false">ALV34*$B35</f>
        <v>0</v>
      </c>
      <c r="ALX35" s="1" t="n">
        <f aca="false">ALW34*$B35</f>
        <v>0</v>
      </c>
      <c r="ALY35" s="1" t="n">
        <f aca="false">ALX34*$B35</f>
        <v>0</v>
      </c>
      <c r="ALZ35" s="1" t="n">
        <f aca="false">ALY34*$B35</f>
        <v>0</v>
      </c>
      <c r="AMA35" s="1" t="n">
        <f aca="false">ALZ34*$B35</f>
        <v>0</v>
      </c>
      <c r="AMB35" s="1" t="n">
        <f aca="false">AMA34*$B35</f>
        <v>0</v>
      </c>
      <c r="AMC35" s="1" t="n">
        <f aca="false">AMB34*$B35</f>
        <v>0</v>
      </c>
      <c r="AMD35" s="1" t="n">
        <f aca="false">AMC34*$B35</f>
        <v>0</v>
      </c>
      <c r="AME35" s="1" t="n">
        <f aca="false">AMD34*$B35</f>
        <v>0</v>
      </c>
      <c r="AMF35" s="1" t="n">
        <f aca="false">AME34*$B35</f>
        <v>0</v>
      </c>
      <c r="AMG35" s="1" t="n">
        <f aca="false">AMF34*$B35</f>
        <v>0</v>
      </c>
      <c r="AMH35" s="1" t="n">
        <f aca="false">AMG34*$B35</f>
        <v>0</v>
      </c>
      <c r="AMI35" s="1" t="n">
        <f aca="false">AMH34*$B35</f>
        <v>0</v>
      </c>
      <c r="AMJ35" s="1" t="n">
        <f aca="false">AMI34*$B35</f>
        <v>0</v>
      </c>
    </row>
    <row r="36" customFormat="false" ht="13.8" hidden="false" customHeight="false" outlineLevel="0" collapsed="false">
      <c r="B36" s="1" t="n">
        <f aca="false">B35</f>
        <v>1</v>
      </c>
      <c r="C36" s="5" t="n">
        <f aca="false">C35+365.25/12</f>
        <v>48076.875</v>
      </c>
      <c r="V36" s="1" t="n">
        <f aca="false">U35*$B36</f>
        <v>12883</v>
      </c>
      <c r="W36" s="1" t="n">
        <f aca="false">V35*$B36</f>
        <v>24939</v>
      </c>
      <c r="X36" s="1" t="n">
        <f aca="false">W35*$B36</f>
        <v>21399</v>
      </c>
      <c r="Y36" s="1" t="n">
        <f aca="false">X35*$B36</f>
        <v>17984</v>
      </c>
      <c r="Z36" s="1" t="n">
        <f aca="false">Y35*$B36</f>
        <v>15848</v>
      </c>
      <c r="AA36" s="1" t="n">
        <f aca="false">Z35*$B36</f>
        <v>14022</v>
      </c>
      <c r="AB36" s="1" t="n">
        <f aca="false">AA35*$B36</f>
        <v>12555</v>
      </c>
      <c r="AC36" s="1" t="n">
        <f aca="false">AB35*$B36</f>
        <v>11292</v>
      </c>
      <c r="AD36" s="1" t="n">
        <f aca="false">AC35*$B36</f>
        <v>10271</v>
      </c>
      <c r="AE36" s="1" t="n">
        <f aca="false">AD35*$B36</f>
        <v>9535</v>
      </c>
      <c r="AF36" s="1" t="n">
        <f aca="false">AE35*$B36</f>
        <v>8780</v>
      </c>
      <c r="AG36" s="1" t="n">
        <f aca="false">AF35*$B36</f>
        <v>8137</v>
      </c>
      <c r="AH36" s="1" t="n">
        <f aca="false">AG35*$B36</f>
        <v>7504</v>
      </c>
      <c r="AI36" s="1" t="n">
        <f aca="false">AH35*$B36</f>
        <v>6980</v>
      </c>
      <c r="AJ36" s="1" t="n">
        <f aca="false">AI35*$B36</f>
        <v>6742</v>
      </c>
      <c r="AK36" s="1" t="n">
        <f aca="false">AJ35*$B36</f>
        <v>6371</v>
      </c>
      <c r="AL36" s="1" t="n">
        <f aca="false">AK35*$B36</f>
        <v>6023</v>
      </c>
      <c r="AM36" s="1" t="n">
        <f aca="false">AL35*$B36</f>
        <v>5684</v>
      </c>
      <c r="AN36" s="1" t="n">
        <f aca="false">AM35*$B36</f>
        <v>5463</v>
      </c>
      <c r="AO36" s="1" t="n">
        <f aca="false">AN35*$B36</f>
        <v>5213</v>
      </c>
      <c r="AP36" s="1" t="n">
        <f aca="false">AO35*$B36</f>
        <v>4984</v>
      </c>
      <c r="AQ36" s="1" t="n">
        <f aca="false">AP35*$B36</f>
        <v>4737.81794383923</v>
      </c>
      <c r="AR36" s="1" t="n">
        <f aca="false">AQ35*$B36</f>
        <v>4540.77199697123</v>
      </c>
      <c r="AS36" s="1" t="n">
        <f aca="false">AR35*$B36</f>
        <v>4358.70531605533</v>
      </c>
      <c r="AT36" s="1" t="n">
        <f aca="false">AS35*$B36</f>
        <v>4189.99924661381</v>
      </c>
      <c r="AU36" s="1" t="n">
        <f aca="false">AT35*$B36</f>
        <v>4033.25843053295</v>
      </c>
      <c r="AV36" s="1" t="n">
        <f aca="false">AU35*$B36</f>
        <v>3887.27376013112</v>
      </c>
      <c r="AW36" s="1" t="n">
        <f aca="false">AV35*$B36</f>
        <v>3750.99244879721</v>
      </c>
      <c r="AX36" s="1" t="n">
        <f aca="false">AW35*$B36</f>
        <v>3623.49367602555</v>
      </c>
      <c r="AY36" s="1" t="n">
        <f aca="false">AX35*$B36</f>
        <v>3503.96863456063</v>
      </c>
      <c r="AZ36" s="1" t="n">
        <f aca="false">AY35*$B36</f>
        <v>3391.70408046593</v>
      </c>
      <c r="BA36" s="1" t="n">
        <f aca="false">AZ35*$B36</f>
        <v>3286.0686905647</v>
      </c>
      <c r="BB36" s="1" t="n">
        <f aca="false">BA35*$B36</f>
        <v>3186.50168494265</v>
      </c>
      <c r="BC36" s="1" t="n">
        <f aca="false">BB35*$B36</f>
        <v>3092.50328852572</v>
      </c>
      <c r="BD36" s="1" t="n">
        <f aca="false">BC35*$B36</f>
        <v>3003.62669476537</v>
      </c>
      <c r="BE36" s="1" t="n">
        <f aca="false">BD35*$B36</f>
        <v>2919.47126311394</v>
      </c>
      <c r="BF36" s="1" t="n">
        <f aca="false">BE35*$B36</f>
        <v>2839.6767352975</v>
      </c>
      <c r="BG36" s="1" t="n">
        <f aca="false">BF35*$B36</f>
        <v>2763.91829710007</v>
      </c>
      <c r="BH36" s="1" t="n">
        <f aca="false">BG35*$B36</f>
        <v>2691.90234520416</v>
      </c>
      <c r="BI36" s="1" t="n">
        <f aca="false">BH35*$B36</f>
        <v>2623.36284463615</v>
      </c>
      <c r="BJ36" s="1" t="n">
        <f aca="false">BI35*$B36</f>
        <v>2558.05818308227</v>
      </c>
      <c r="BK36" s="1" t="n">
        <f aca="false">BJ35*$B36</f>
        <v>2495.76844493753</v>
      </c>
      <c r="BL36" s="1" t="n">
        <f aca="false">BK35*$B36</f>
        <v>2436.29304131658</v>
      </c>
      <c r="BM36" s="1" t="n">
        <f aca="false">BL35*$B36</f>
        <v>2379.44864307475</v>
      </c>
      <c r="BN36" s="1" t="n">
        <f aca="false">BM35*$B36</f>
        <v>2325.06737268762</v>
      </c>
      <c r="BO36" s="1" t="n">
        <f aca="false">BN35*$B36</f>
        <v>2272.99521802732</v>
      </c>
      <c r="BP36" s="1" t="n">
        <f aca="false">BO35*$B36</f>
        <v>2223.09063697485</v>
      </c>
      <c r="BQ36" s="1" t="n">
        <f aca="false">BP35*$B36</f>
        <v>2175.22332667085</v>
      </c>
      <c r="BR36" s="1" t="n">
        <f aca="false">BQ35*$B36</f>
        <v>2129.27313523112</v>
      </c>
      <c r="BS36" s="1" t="n">
        <f aca="false">BR35*$B36</f>
        <v>2085.12909709632</v>
      </c>
      <c r="BT36" s="1" t="n">
        <f aca="false">BS35*$B36</f>
        <v>2042.68857597187</v>
      </c>
      <c r="BU36" s="1" t="n">
        <f aca="false">BT35*$B36</f>
        <v>2001.85650164635</v>
      </c>
      <c r="BV36" s="1" t="n">
        <f aca="false">BU35*$B36</f>
        <v>1962.54468893467</v>
      </c>
      <c r="BW36" s="1" t="n">
        <f aca="false">BV35*$B36</f>
        <v>1924.67122864145</v>
      </c>
      <c r="BX36" s="1" t="n">
        <f aca="false">BW35*$B36</f>
        <v>1888.15994183421</v>
      </c>
      <c r="BY36" s="1" t="n">
        <f aca="false">BX35*$B36</f>
        <v>1852.93988989706</v>
      </c>
      <c r="BZ36" s="1" t="n">
        <f aca="false">BY35*$B36</f>
        <v>1818.94493384036</v>
      </c>
      <c r="CA36" s="1" t="n">
        <f aca="false">BZ35*$B36</f>
        <v>1786.11333719797</v>
      </c>
      <c r="CB36" s="1" t="n">
        <f aca="false">CA35*$B36</f>
        <v>1754.3874075759</v>
      </c>
      <c r="CC36" s="1" t="n">
        <f aca="false">CB35*$B36</f>
        <v>1723.71317254378</v>
      </c>
      <c r="CD36" s="1" t="n">
        <f aca="false">CC35*$B36</f>
        <v>1694.0400860999</v>
      </c>
      <c r="CE36" s="1" t="n">
        <f aca="false">CD35*$B36</f>
        <v>1665.32076240513</v>
      </c>
      <c r="CF36" s="1" t="n">
        <f aca="false">CE35*$B36</f>
        <v>1637.51073388245</v>
      </c>
      <c r="CG36" s="1" t="n">
        <f aca="false">CF35*$B36</f>
        <v>1610.56823112618</v>
      </c>
      <c r="CH36" s="1" t="n">
        <f aca="false">CG35*$B36</f>
        <v>1584.45398236615</v>
      </c>
      <c r="CI36" s="1" t="n">
        <f aca="false">CH35*$B36</f>
        <v>1559.13103049438</v>
      </c>
      <c r="CJ36" s="1" t="n">
        <f aca="false">CI35*$B36</f>
        <v>1534.56456588989</v>
      </c>
      <c r="CK36" s="1" t="n">
        <f aca="false">CJ35*$B36</f>
        <v>1510.72177347671</v>
      </c>
      <c r="CL36" s="1" t="n">
        <f aca="false">CK35*$B36</f>
        <v>1487.57169262446</v>
      </c>
      <c r="CM36" s="1" t="n">
        <f aca="false">CL35*$B36</f>
        <v>1465.08508865389</v>
      </c>
      <c r="CN36" s="1" t="n">
        <f aca="false">CM35*$B36</f>
        <v>1443.23433484377</v>
      </c>
      <c r="CO36" s="1" t="n">
        <f aca="false">CN35*$B36</f>
        <v>1421.9933039538</v>
      </c>
      <c r="CP36" s="1" t="n">
        <f aca="false">CO35*$B36</f>
        <v>1401.33726838217</v>
      </c>
      <c r="CQ36" s="1" t="n">
        <f aca="false">CP35*$B36</f>
        <v>1381.24280816842</v>
      </c>
      <c r="CR36" s="1" t="n">
        <f aca="false">CQ35*$B36</f>
        <v>1361.68772613347</v>
      </c>
      <c r="CS36" s="1" t="n">
        <f aca="false">CR35*$B36</f>
        <v>1342.65096952049</v>
      </c>
      <c r="CT36" s="1" t="n">
        <f aca="false">CS35*$B36</f>
        <v>1324.11255756461</v>
      </c>
      <c r="CU36" s="1" t="n">
        <f aca="false">CT35*$B36</f>
        <v>1306.05351447562</v>
      </c>
      <c r="CV36" s="1" t="n">
        <f aca="false">CU35*$B36</f>
        <v>1288.45580736895</v>
      </c>
      <c r="CW36" s="1" t="n">
        <f aca="false">CV35*$B36</f>
        <v>1271.30228872467</v>
      </c>
      <c r="CX36" s="1" t="n">
        <f aca="false">CW35*$B36</f>
        <v>1254.57664299484</v>
      </c>
      <c r="CY36" s="1" t="n">
        <f aca="false">CX35*$B36</f>
        <v>1238.26333701527</v>
      </c>
      <c r="CZ36" s="1" t="n">
        <f aca="false">CY35*$B36</f>
        <v>1222.3475739099</v>
      </c>
      <c r="DA36" s="1" t="n">
        <f aca="false">CZ35*$B36</f>
        <v>1206.81525020484</v>
      </c>
      <c r="DB36" s="1" t="n">
        <f aca="false">DA35*$B36</f>
        <v>1191.65291589504</v>
      </c>
      <c r="DC36" s="1" t="n">
        <f aca="false">DB35*$B36</f>
        <v>1176.84773722956</v>
      </c>
      <c r="DD36" s="1" t="n">
        <f aca="false">DC35*$B36</f>
        <v>1162.38746200266</v>
      </c>
      <c r="DE36" s="1" t="n">
        <f aca="false">DD35*$B36</f>
        <v>1148.26038715633</v>
      </c>
      <c r="DF36" s="1" t="n">
        <f aca="false">DE35*$B36</f>
        <v>1134.45532851725</v>
      </c>
      <c r="DG36" s="1" t="n">
        <f aca="false">DF35*$B36</f>
        <v>1120.96159250627</v>
      </c>
      <c r="DH36" s="1" t="n">
        <f aca="false">DG35*$B36</f>
        <v>1107.76894967232</v>
      </c>
      <c r="DI36" s="1" t="n">
        <f aca="false">DH35*$B36</f>
        <v>1094.8676099154</v>
      </c>
      <c r="DJ36" s="1" t="n">
        <f aca="false">DI35*$B36</f>
        <v>1082.24819927444</v>
      </c>
      <c r="DK36" s="1" t="n">
        <f aca="false">DJ35*$B36</f>
        <v>1069.90173816625</v>
      </c>
      <c r="DL36" s="1" t="n">
        <f aca="false">DK35*$B36</f>
        <v>1057.81962097108</v>
      </c>
      <c r="DM36" s="1" t="n">
        <f aca="false">DL35*$B36</f>
        <v>1045.9935968688</v>
      </c>
      <c r="DN36" s="1" t="n">
        <f aca="false">DM35*$B36</f>
        <v>1034.4157518374</v>
      </c>
      <c r="DO36" s="1" t="n">
        <f aca="false">DN35*$B36</f>
        <v>1022.9689762895</v>
      </c>
      <c r="DP36" s="1" t="n">
        <f aca="false">DO35*$B36</f>
        <v>1011.64886999447</v>
      </c>
      <c r="DQ36" s="1" t="n">
        <f aca="false">DP35*$B36</f>
        <v>1000.45403123882</v>
      </c>
      <c r="DR36" s="1" t="n">
        <f aca="false">DQ35*$B36</f>
        <v>989.383073820355</v>
      </c>
      <c r="DS36" s="1" t="n">
        <f aca="false">DR35*$B36</f>
        <v>978.434626876465</v>
      </c>
      <c r="DT36" s="1" t="n">
        <f aca="false">DS35*$B36</f>
        <v>967.607334714433</v>
      </c>
      <c r="DU36" s="1" t="n">
        <f aca="false">DT35*$B36</f>
        <v>956.899856643544</v>
      </c>
      <c r="DV36" s="1" t="n">
        <f aca="false">DU35*$B36</f>
        <v>946.310866809077</v>
      </c>
      <c r="DW36" s="1" t="n">
        <f aca="false">DV35*$B36</f>
        <v>935.839054028128</v>
      </c>
      <c r="DX36" s="1" t="n">
        <f aca="false">DW35*$B36</f>
        <v>925.48312162726</v>
      </c>
      <c r="DY36" s="1" t="n">
        <f aca="false">DX35*$B36</f>
        <v>915.241787281932</v>
      </c>
      <c r="DZ36" s="1" t="n">
        <f aca="false">DY35*$B36</f>
        <v>905.113782857726</v>
      </c>
      <c r="EA36" s="1" t="n">
        <f aca="false">DZ35*$B36</f>
        <v>895.097854253311</v>
      </c>
      <c r="EB36" s="1" t="n">
        <f aca="false">EA35*$B36</f>
        <v>885.192761245159</v>
      </c>
      <c r="EC36" s="1" t="n">
        <f aca="false">EB35*$B36</f>
        <v>875.397277333971</v>
      </c>
      <c r="ED36" s="1" t="n">
        <f aca="false">EC35*$B36</f>
        <v>865.710189592811</v>
      </c>
      <c r="EE36" s="1" t="n">
        <f aca="false">ED35*$B36</f>
        <v>856.130298516907</v>
      </c>
      <c r="EF36" s="1" t="n">
        <f aca="false">EE35*$B36</f>
        <v>846.656417875129</v>
      </c>
      <c r="EG36" s="1" t="n">
        <f aca="false">EF35*$B36</f>
        <v>837.287374563101</v>
      </c>
      <c r="EH36" s="1" t="n">
        <f aca="false">EG35*$B36</f>
        <v>828.022008457942</v>
      </c>
      <c r="EI36" s="1" t="n">
        <f aca="false">EH35*$B36</f>
        <v>818.859172274613</v>
      </c>
      <c r="EJ36" s="1" t="n">
        <f aca="false">EI35*$B36</f>
        <v>809.797731423852</v>
      </c>
      <c r="EK36" s="1" t="n">
        <f aca="false">EJ35*$B36</f>
        <v>800.836563871691</v>
      </c>
      <c r="EL36" s="1" t="n">
        <f aca="false">EK35*$B36</f>
        <v>791.97456000051</v>
      </c>
      <c r="EM36" s="1" t="n">
        <f aca="false">EL35*$B36</f>
        <v>783.210622471647</v>
      </c>
      <c r="EN36" s="1" t="n">
        <f aca="false">EM35*$B36</f>
        <v>774.543666089514</v>
      </c>
      <c r="EO36" s="1" t="n">
        <f aca="false">EN35*$B36</f>
        <v>765.972617667225</v>
      </c>
      <c r="EP36" s="1" t="n">
        <f aca="false">EO35*$B36</f>
        <v>757.496415893709</v>
      </c>
      <c r="EQ36" s="1" t="n">
        <f aca="false">EP35*$B36</f>
        <v>749.114011202294</v>
      </c>
      <c r="ER36" s="1" t="n">
        <f aca="false">EQ35*$B36</f>
        <v>740.824365640738</v>
      </c>
      <c r="ES36" s="1" t="n">
        <f aca="false">ER35*$B36</f>
        <v>732.626452742714</v>
      </c>
      <c r="ET36" s="1" t="n">
        <f aca="false">ES35*$B36</f>
        <v>724.5192574007</v>
      </c>
      <c r="EU36" s="1" t="n">
        <f aca="false">ET35*$B36</f>
        <v>716.501775740286</v>
      </c>
      <c r="EV36" s="1" t="n">
        <f aca="false">EU35*$B36</f>
        <v>708.573014995871</v>
      </c>
      <c r="EW36" s="1" t="n">
        <f aca="false">EV35*$B36</f>
        <v>700.73199338773</v>
      </c>
      <c r="EX36" s="1" t="n">
        <f aca="false">EW35*$B36</f>
        <v>692.977740000447</v>
      </c>
      <c r="EY36" s="1" t="n">
        <f aca="false">EX35*$B36</f>
        <v>685.309294662691</v>
      </c>
      <c r="EZ36" s="1" t="n">
        <f aca="false">EY35*$B36</f>
        <v>677.725707828325</v>
      </c>
      <c r="FA36" s="1" t="n">
        <f aca="false">EZ35*$B36</f>
        <v>670.226040458822</v>
      </c>
      <c r="FB36" s="1" t="n">
        <f aca="false">FA35*$B36</f>
        <v>662.809363906996</v>
      </c>
      <c r="FC36" s="1" t="n">
        <f aca="false">FB35*$B36</f>
        <v>655.474759802007</v>
      </c>
      <c r="FD36" s="1" t="n">
        <f aca="false">FC35*$B36</f>
        <v>648.221319935646</v>
      </c>
      <c r="FE36" s="1" t="n">
        <f aca="false">FD35*$B36</f>
        <v>641.048146149875</v>
      </c>
      <c r="FF36" s="1" t="n">
        <f aca="false">FE35*$B36</f>
        <v>633.954350225612</v>
      </c>
      <c r="FG36" s="1" t="n">
        <f aca="false">FF35*$B36</f>
        <v>626.93905377275</v>
      </c>
      <c r="FH36" s="1" t="n">
        <f aca="false">FG35*$B36</f>
        <v>620.001388121387</v>
      </c>
      <c r="FI36" s="1" t="n">
        <f aca="false">FH35*$B36</f>
        <v>613.140494214264</v>
      </c>
      <c r="FJ36" s="1" t="n">
        <f aca="false">FI35*$B36</f>
        <v>606.355522500391</v>
      </c>
      <c r="FK36" s="1" t="n">
        <f aca="false">FJ35*$B36</f>
        <v>599.645632829855</v>
      </c>
      <c r="FL36" s="1" t="n">
        <f aca="false">FK35*$B36</f>
        <v>593.009994349784</v>
      </c>
      <c r="FM36" s="1" t="n">
        <f aca="false">FL35*$B36</f>
        <v>586.447785401469</v>
      </c>
      <c r="FN36" s="1" t="n">
        <f aca="false">FM35*$B36</f>
        <v>579.958193418622</v>
      </c>
      <c r="FO36" s="1" t="n">
        <f aca="false">FN35*$B36</f>
        <v>573.540414826756</v>
      </c>
      <c r="FP36" s="1" t="n">
        <f aca="false">FO35*$B36</f>
        <v>567.19365494369</v>
      </c>
      <c r="FQ36" s="1" t="n">
        <f aca="false">FP35*$B36</f>
        <v>560.917127881141</v>
      </c>
      <c r="FR36" s="1" t="n">
        <f aca="false">FQ35*$B36</f>
        <v>554.710056447411</v>
      </c>
      <c r="FS36" s="1" t="n">
        <f aca="false">FR35*$B36</f>
        <v>548.571672051157</v>
      </c>
      <c r="FT36" s="1" t="n">
        <f aca="false">FS35*$B36</f>
        <v>542.501214606214</v>
      </c>
      <c r="FU36" s="1" t="n">
        <f aca="false">FT35*$B36</f>
        <v>536.497932437481</v>
      </c>
      <c r="FV36" s="1" t="n">
        <f aca="false">FU35*$B36</f>
        <v>530.561082187842</v>
      </c>
      <c r="FW36" s="1" t="n">
        <f aca="false">FV35*$B36</f>
        <v>524.689928726123</v>
      </c>
      <c r="FX36" s="1" t="n">
        <f aca="false">FW35*$B36</f>
        <v>518.883745056061</v>
      </c>
      <c r="FY36" s="1" t="n">
        <f aca="false">FX35*$B36</f>
        <v>513.141812226286</v>
      </c>
      <c r="FZ36" s="1" t="n">
        <f aca="false">FY35*$B36</f>
        <v>507.463419241294</v>
      </c>
      <c r="GA36" s="1" t="n">
        <f aca="false">FZ35*$B36</f>
        <v>501.847862973412</v>
      </c>
      <c r="GB36" s="1" t="n">
        <f aca="false">GA35*$B36</f>
        <v>496.294448075729</v>
      </c>
      <c r="GC36" s="1" t="n">
        <f aca="false">GB35*$B36</f>
        <v>490.802486895998</v>
      </c>
      <c r="GD36" s="1" t="n">
        <f aca="false">GC35*$B36</f>
        <v>485.371299391485</v>
      </c>
      <c r="GE36" s="1" t="n">
        <f aca="false">GD35*$B36</f>
        <v>480.000213044762</v>
      </c>
      <c r="GF36" s="1" t="n">
        <f aca="false">GE35*$B36</f>
        <v>474.688562780437</v>
      </c>
      <c r="GG36" s="1" t="n">
        <f aca="false">GF35*$B36</f>
        <v>469.435690882796</v>
      </c>
      <c r="GH36" s="1" t="n">
        <f aca="false">GG35*$B36</f>
        <v>464.240946914362</v>
      </c>
      <c r="GI36" s="1" t="n">
        <f aca="false">GH35*$B36</f>
        <v>459.103687635358</v>
      </c>
      <c r="GJ36" s="1" t="n">
        <f aca="false">GI35*$B36</f>
        <v>454.023276924054</v>
      </c>
      <c r="GK36" s="1" t="n">
        <f aca="false">GJ35*$B36</f>
        <v>448.999085698</v>
      </c>
      <c r="GL36" s="1" t="n">
        <f aca="false">GK35*$B36</f>
        <v>0</v>
      </c>
      <c r="GM36" s="1" t="n">
        <f aca="false">GL35*$B36</f>
        <v>0</v>
      </c>
      <c r="GN36" s="1" t="n">
        <f aca="false">GM35*$B36</f>
        <v>0</v>
      </c>
      <c r="GO36" s="1" t="n">
        <f aca="false">GN35*$B36</f>
        <v>0</v>
      </c>
      <c r="GP36" s="1" t="n">
        <f aca="false">GO35*$B36</f>
        <v>0</v>
      </c>
      <c r="GQ36" s="1" t="n">
        <f aca="false">GP35*$B36</f>
        <v>0</v>
      </c>
      <c r="GR36" s="1" t="n">
        <f aca="false">GQ35*$B36</f>
        <v>0</v>
      </c>
      <c r="GS36" s="1" t="n">
        <f aca="false">GR35*$B36</f>
        <v>0</v>
      </c>
      <c r="GT36" s="1" t="n">
        <f aca="false">GS35*$B36</f>
        <v>0</v>
      </c>
      <c r="GU36" s="1" t="n">
        <f aca="false">GT35*$B36</f>
        <v>0</v>
      </c>
      <c r="GV36" s="1" t="n">
        <f aca="false">GU35*$B36</f>
        <v>0</v>
      </c>
      <c r="GW36" s="1" t="n">
        <f aca="false">GV35*$B36</f>
        <v>0</v>
      </c>
      <c r="GX36" s="1" t="n">
        <f aca="false">GW35*$B36</f>
        <v>0</v>
      </c>
      <c r="GY36" s="1" t="n">
        <f aca="false">GX35*$B36</f>
        <v>0</v>
      </c>
      <c r="GZ36" s="1" t="n">
        <f aca="false">GY35*$B36</f>
        <v>0</v>
      </c>
      <c r="HA36" s="1" t="n">
        <f aca="false">GZ35*$B36</f>
        <v>0</v>
      </c>
      <c r="HB36" s="1" t="n">
        <f aca="false">HA35*$B36</f>
        <v>0</v>
      </c>
      <c r="HC36" s="1" t="n">
        <f aca="false">HB35*$B36</f>
        <v>0</v>
      </c>
      <c r="HD36" s="1" t="n">
        <f aca="false">HC35*$B36</f>
        <v>0</v>
      </c>
      <c r="HE36" s="1" t="n">
        <f aca="false">HD35*$B36</f>
        <v>0</v>
      </c>
      <c r="HF36" s="1" t="n">
        <f aca="false">HE35*$B36</f>
        <v>0</v>
      </c>
      <c r="HG36" s="1" t="n">
        <f aca="false">HF35*$B36</f>
        <v>0</v>
      </c>
      <c r="HH36" s="1" t="n">
        <f aca="false">HG35*$B36</f>
        <v>0</v>
      </c>
      <c r="HI36" s="1" t="n">
        <v>0</v>
      </c>
      <c r="HJ36" s="1" t="n">
        <v>0</v>
      </c>
      <c r="HK36" s="1" t="n">
        <v>0</v>
      </c>
      <c r="HL36" s="1" t="n">
        <v>0</v>
      </c>
      <c r="HM36" s="1" t="n">
        <v>0</v>
      </c>
      <c r="HN36" s="1" t="n">
        <v>0</v>
      </c>
      <c r="HO36" s="1" t="n">
        <v>0</v>
      </c>
      <c r="HP36" s="1" t="n">
        <v>0</v>
      </c>
      <c r="HQ36" s="1" t="n">
        <v>0</v>
      </c>
      <c r="HR36" s="1" t="n">
        <v>0</v>
      </c>
      <c r="HS36" s="1" t="n">
        <v>0</v>
      </c>
      <c r="HT36" s="1" t="n">
        <v>0</v>
      </c>
      <c r="HU36" s="1" t="n">
        <v>0</v>
      </c>
      <c r="HV36" s="1" t="n">
        <v>0</v>
      </c>
      <c r="HW36" s="1" t="n">
        <v>0</v>
      </c>
      <c r="HX36" s="1" t="n">
        <v>0</v>
      </c>
      <c r="HY36" s="1" t="n">
        <v>0</v>
      </c>
      <c r="HZ36" s="1" t="n">
        <v>0</v>
      </c>
      <c r="IA36" s="1" t="n">
        <v>0</v>
      </c>
      <c r="IB36" s="1" t="n">
        <v>0</v>
      </c>
      <c r="IC36" s="1" t="n">
        <v>0</v>
      </c>
      <c r="ID36" s="1" t="n">
        <v>0</v>
      </c>
      <c r="IE36" s="1" t="n">
        <v>0</v>
      </c>
      <c r="IF36" s="1" t="n">
        <v>0</v>
      </c>
      <c r="IG36" s="1" t="n">
        <v>0</v>
      </c>
      <c r="IH36" s="1" t="n">
        <v>0</v>
      </c>
      <c r="II36" s="1" t="n">
        <v>0</v>
      </c>
      <c r="IJ36" s="1" t="n">
        <v>0</v>
      </c>
      <c r="IK36" s="1" t="n">
        <v>0</v>
      </c>
      <c r="IL36" s="1" t="n">
        <v>0</v>
      </c>
      <c r="IM36" s="1" t="n">
        <v>0</v>
      </c>
      <c r="IN36" s="1" t="n">
        <v>0</v>
      </c>
      <c r="IO36" s="1" t="n">
        <v>0</v>
      </c>
      <c r="IP36" s="1" t="n">
        <v>0</v>
      </c>
      <c r="IQ36" s="1" t="n">
        <v>0</v>
      </c>
      <c r="IR36" s="1" t="n">
        <v>0</v>
      </c>
      <c r="IS36" s="1" t="n">
        <v>0</v>
      </c>
      <c r="IT36" s="1" t="n">
        <v>0</v>
      </c>
      <c r="IU36" s="1" t="n">
        <v>0</v>
      </c>
      <c r="IV36" s="1" t="n">
        <v>0</v>
      </c>
      <c r="IW36" s="1" t="n">
        <v>0</v>
      </c>
      <c r="IX36" s="1" t="n">
        <v>0</v>
      </c>
      <c r="IY36" s="1" t="n">
        <v>0</v>
      </c>
      <c r="IZ36" s="1" t="n">
        <v>0</v>
      </c>
      <c r="JA36" s="1" t="n">
        <v>0</v>
      </c>
      <c r="JB36" s="1" t="n">
        <v>0</v>
      </c>
      <c r="JC36" s="1" t="n">
        <v>0</v>
      </c>
      <c r="JD36" s="1" t="n">
        <v>0</v>
      </c>
      <c r="JE36" s="1" t="n">
        <v>0</v>
      </c>
      <c r="JF36" s="1" t="n">
        <v>0</v>
      </c>
      <c r="JG36" s="1" t="n">
        <v>0</v>
      </c>
      <c r="JH36" s="1" t="n">
        <v>0</v>
      </c>
      <c r="JI36" s="1" t="n">
        <v>0</v>
      </c>
      <c r="JJ36" s="1" t="n">
        <v>0</v>
      </c>
      <c r="JK36" s="1" t="n">
        <v>0</v>
      </c>
      <c r="JL36" s="1" t="n">
        <v>0</v>
      </c>
      <c r="JM36" s="1" t="n">
        <v>0</v>
      </c>
      <c r="JN36" s="1" t="n">
        <v>0</v>
      </c>
      <c r="JO36" s="1" t="n">
        <v>0</v>
      </c>
      <c r="JP36" s="1" t="n">
        <v>0</v>
      </c>
      <c r="JQ36" s="1" t="n">
        <v>0</v>
      </c>
      <c r="JR36" s="1" t="n">
        <v>0</v>
      </c>
      <c r="JS36" s="1" t="n">
        <v>0</v>
      </c>
      <c r="JT36" s="1" t="n">
        <v>0</v>
      </c>
      <c r="JU36" s="1" t="n">
        <v>0</v>
      </c>
      <c r="JV36" s="1" t="n">
        <v>0</v>
      </c>
      <c r="JW36" s="1" t="n">
        <v>0</v>
      </c>
      <c r="JX36" s="1" t="n">
        <v>0</v>
      </c>
      <c r="JY36" s="1" t="n">
        <v>0</v>
      </c>
      <c r="JZ36" s="1" t="n">
        <v>0</v>
      </c>
      <c r="KA36" s="1" t="n">
        <v>0</v>
      </c>
      <c r="KB36" s="1" t="n">
        <v>0</v>
      </c>
      <c r="KC36" s="1" t="n">
        <v>0</v>
      </c>
      <c r="KD36" s="1" t="n">
        <v>0</v>
      </c>
      <c r="KE36" s="1" t="n">
        <v>0</v>
      </c>
      <c r="KF36" s="1" t="n">
        <v>0</v>
      </c>
      <c r="KG36" s="1" t="n">
        <v>0</v>
      </c>
      <c r="KH36" s="1" t="n">
        <v>0</v>
      </c>
      <c r="KI36" s="1" t="n">
        <v>0</v>
      </c>
      <c r="KJ36" s="1" t="n">
        <v>0</v>
      </c>
      <c r="KK36" s="1" t="n">
        <v>0</v>
      </c>
      <c r="KL36" s="1" t="n">
        <v>0</v>
      </c>
      <c r="KM36" s="1" t="n">
        <v>0</v>
      </c>
      <c r="KN36" s="1" t="n">
        <v>0</v>
      </c>
      <c r="KO36" s="1" t="n">
        <v>0</v>
      </c>
      <c r="KP36" s="1" t="n">
        <v>0</v>
      </c>
      <c r="KQ36" s="1" t="n">
        <v>0</v>
      </c>
      <c r="KR36" s="1" t="n">
        <v>0</v>
      </c>
      <c r="KS36" s="1" t="n">
        <v>0</v>
      </c>
      <c r="KT36" s="1" t="n">
        <v>0</v>
      </c>
      <c r="KU36" s="1" t="n">
        <v>0</v>
      </c>
      <c r="KV36" s="1" t="n">
        <v>0</v>
      </c>
      <c r="KW36" s="1" t="n">
        <v>0</v>
      </c>
      <c r="KX36" s="1" t="n">
        <v>0</v>
      </c>
      <c r="KY36" s="1" t="n">
        <v>0</v>
      </c>
      <c r="KZ36" s="1" t="n">
        <v>0</v>
      </c>
      <c r="LA36" s="1" t="n">
        <v>0</v>
      </c>
      <c r="LB36" s="1" t="n">
        <v>0</v>
      </c>
      <c r="LC36" s="1" t="n">
        <v>0</v>
      </c>
      <c r="LD36" s="1" t="n">
        <v>0</v>
      </c>
      <c r="LE36" s="1" t="n">
        <v>0</v>
      </c>
      <c r="LF36" s="1" t="n">
        <v>0</v>
      </c>
      <c r="LG36" s="1" t="n">
        <v>0</v>
      </c>
      <c r="LH36" s="1" t="n">
        <v>0</v>
      </c>
      <c r="LI36" s="1" t="n">
        <v>0</v>
      </c>
      <c r="LJ36" s="1" t="n">
        <v>0</v>
      </c>
      <c r="LK36" s="1" t="n">
        <v>0</v>
      </c>
      <c r="LL36" s="1" t="n">
        <v>0</v>
      </c>
      <c r="LM36" s="1" t="n">
        <v>0</v>
      </c>
      <c r="LN36" s="1" t="n">
        <v>0</v>
      </c>
      <c r="LO36" s="1" t="n">
        <v>0</v>
      </c>
      <c r="LP36" s="1" t="n">
        <v>0</v>
      </c>
      <c r="LQ36" s="1" t="n">
        <v>0</v>
      </c>
      <c r="LR36" s="1" t="n">
        <v>0</v>
      </c>
      <c r="LS36" s="1" t="n">
        <v>0</v>
      </c>
      <c r="LT36" s="1" t="n">
        <v>0</v>
      </c>
      <c r="LU36" s="1" t="n">
        <v>0</v>
      </c>
      <c r="LV36" s="1" t="n">
        <v>0</v>
      </c>
      <c r="LW36" s="1" t="n">
        <v>0</v>
      </c>
      <c r="LX36" s="1" t="n">
        <v>0</v>
      </c>
      <c r="LY36" s="1" t="n">
        <v>0</v>
      </c>
      <c r="LZ36" s="1" t="n">
        <v>0</v>
      </c>
      <c r="MA36" s="1" t="n">
        <v>0</v>
      </c>
      <c r="MB36" s="1" t="n">
        <v>0</v>
      </c>
      <c r="MC36" s="1" t="n">
        <v>0</v>
      </c>
      <c r="MD36" s="1" t="n">
        <v>0</v>
      </c>
      <c r="ME36" s="1" t="n">
        <v>0</v>
      </c>
      <c r="MF36" s="1" t="n">
        <v>0</v>
      </c>
      <c r="MG36" s="1" t="n">
        <v>0</v>
      </c>
      <c r="MH36" s="1" t="n">
        <v>0</v>
      </c>
      <c r="MI36" s="1" t="n">
        <f aca="false">MH36</f>
        <v>0</v>
      </c>
      <c r="MJ36" s="1" t="n">
        <f aca="false">MI36</f>
        <v>0</v>
      </c>
      <c r="MK36" s="1" t="n">
        <f aca="false">MJ36</f>
        <v>0</v>
      </c>
      <c r="ML36" s="1" t="n">
        <f aca="false">MK36</f>
        <v>0</v>
      </c>
      <c r="MM36" s="1" t="n">
        <f aca="false">ML36</f>
        <v>0</v>
      </c>
      <c r="MN36" s="1" t="n">
        <f aca="false">MM36</f>
        <v>0</v>
      </c>
      <c r="MO36" s="1" t="n">
        <f aca="false">MN36</f>
        <v>0</v>
      </c>
      <c r="MP36" s="1" t="n">
        <f aca="false">MO36</f>
        <v>0</v>
      </c>
      <c r="MQ36" s="1" t="n">
        <f aca="false">MP36</f>
        <v>0</v>
      </c>
      <c r="MR36" s="1" t="n">
        <f aca="false">MQ36</f>
        <v>0</v>
      </c>
      <c r="MS36" s="1" t="n">
        <f aca="false">MR36</f>
        <v>0</v>
      </c>
      <c r="MT36" s="1" t="n">
        <f aca="false">MS36</f>
        <v>0</v>
      </c>
      <c r="MU36" s="1" t="n">
        <f aca="false">MT36</f>
        <v>0</v>
      </c>
      <c r="MV36" s="1" t="n">
        <f aca="false">MU36</f>
        <v>0</v>
      </c>
      <c r="MW36" s="1" t="n">
        <f aca="false">MV36</f>
        <v>0</v>
      </c>
      <c r="MX36" s="1" t="n">
        <f aca="false">MW36</f>
        <v>0</v>
      </c>
      <c r="MY36" s="1" t="n">
        <f aca="false">MX36</f>
        <v>0</v>
      </c>
      <c r="MZ36" s="1" t="n">
        <f aca="false">MY36</f>
        <v>0</v>
      </c>
      <c r="NA36" s="1" t="n">
        <f aca="false">MZ36</f>
        <v>0</v>
      </c>
      <c r="NB36" s="1" t="n">
        <f aca="false">NA36</f>
        <v>0</v>
      </c>
      <c r="NC36" s="1" t="n">
        <f aca="false">NB36</f>
        <v>0</v>
      </c>
      <c r="ND36" s="1" t="n">
        <f aca="false">NC36</f>
        <v>0</v>
      </c>
      <c r="NE36" s="1" t="n">
        <f aca="false">ND36</f>
        <v>0</v>
      </c>
      <c r="NF36" s="1" t="n">
        <f aca="false">NE36</f>
        <v>0</v>
      </c>
      <c r="NG36" s="1" t="n">
        <f aca="false">NF36</f>
        <v>0</v>
      </c>
      <c r="NH36" s="1" t="n">
        <f aca="false">NG36</f>
        <v>0</v>
      </c>
      <c r="NI36" s="1" t="n">
        <f aca="false">NH36</f>
        <v>0</v>
      </c>
      <c r="NJ36" s="1" t="n">
        <f aca="false">NI36</f>
        <v>0</v>
      </c>
      <c r="NK36" s="1" t="n">
        <f aca="false">NJ36</f>
        <v>0</v>
      </c>
      <c r="NL36" s="1" t="n">
        <f aca="false">NK36</f>
        <v>0</v>
      </c>
      <c r="NM36" s="1" t="n">
        <f aca="false">NL36</f>
        <v>0</v>
      </c>
      <c r="NN36" s="1" t="n">
        <f aca="false">NM36</f>
        <v>0</v>
      </c>
      <c r="NO36" s="1" t="n">
        <f aca="false">NN36</f>
        <v>0</v>
      </c>
      <c r="NP36" s="1" t="n">
        <f aca="false">NO36</f>
        <v>0</v>
      </c>
      <c r="NQ36" s="1" t="n">
        <f aca="false">NP36</f>
        <v>0</v>
      </c>
      <c r="NR36" s="1" t="n">
        <f aca="false">NQ36</f>
        <v>0</v>
      </c>
      <c r="NS36" s="1" t="n">
        <f aca="false">NR36</f>
        <v>0</v>
      </c>
      <c r="NT36" s="1" t="n">
        <f aca="false">NS36</f>
        <v>0</v>
      </c>
      <c r="NU36" s="1" t="n">
        <f aca="false">NT36</f>
        <v>0</v>
      </c>
      <c r="NV36" s="1" t="n">
        <f aca="false">NU36</f>
        <v>0</v>
      </c>
      <c r="NW36" s="1" t="n">
        <f aca="false">NV36</f>
        <v>0</v>
      </c>
      <c r="NX36" s="1" t="n">
        <f aca="false">NW36</f>
        <v>0</v>
      </c>
      <c r="NY36" s="1" t="n">
        <f aca="false">NX36</f>
        <v>0</v>
      </c>
      <c r="NZ36" s="1" t="n">
        <f aca="false">NY36</f>
        <v>0</v>
      </c>
      <c r="OA36" s="1" t="n">
        <f aca="false">NZ36</f>
        <v>0</v>
      </c>
      <c r="OB36" s="1" t="n">
        <f aca="false">OA36</f>
        <v>0</v>
      </c>
      <c r="OC36" s="1" t="n">
        <f aca="false">OB36</f>
        <v>0</v>
      </c>
      <c r="OD36" s="1" t="n">
        <f aca="false">OC36</f>
        <v>0</v>
      </c>
      <c r="OE36" s="1" t="n">
        <f aca="false">OD36</f>
        <v>0</v>
      </c>
      <c r="OF36" s="1" t="n">
        <f aca="false">OE36</f>
        <v>0</v>
      </c>
      <c r="OG36" s="1" t="n">
        <f aca="false">OF36</f>
        <v>0</v>
      </c>
      <c r="OH36" s="1" t="n">
        <f aca="false">OG36</f>
        <v>0</v>
      </c>
      <c r="OI36" s="1" t="n">
        <f aca="false">OH36</f>
        <v>0</v>
      </c>
      <c r="OJ36" s="1" t="n">
        <f aca="false">OI36</f>
        <v>0</v>
      </c>
      <c r="OK36" s="1" t="n">
        <f aca="false">OJ36</f>
        <v>0</v>
      </c>
      <c r="OL36" s="1" t="n">
        <f aca="false">OK36</f>
        <v>0</v>
      </c>
      <c r="OM36" s="1" t="n">
        <f aca="false">OL36</f>
        <v>0</v>
      </c>
      <c r="ON36" s="1" t="n">
        <f aca="false">OM36</f>
        <v>0</v>
      </c>
      <c r="OO36" s="1" t="n">
        <f aca="false">ON36</f>
        <v>0</v>
      </c>
      <c r="OP36" s="1" t="n">
        <f aca="false">OO36</f>
        <v>0</v>
      </c>
      <c r="OQ36" s="1" t="n">
        <f aca="false">OP36</f>
        <v>0</v>
      </c>
      <c r="OR36" s="1" t="n">
        <f aca="false">OQ36</f>
        <v>0</v>
      </c>
      <c r="OS36" s="1" t="n">
        <f aca="false">OR36</f>
        <v>0</v>
      </c>
      <c r="OT36" s="1" t="n">
        <f aca="false">OS36</f>
        <v>0</v>
      </c>
      <c r="OU36" s="1" t="n">
        <f aca="false">OT36</f>
        <v>0</v>
      </c>
      <c r="OV36" s="1" t="n">
        <f aca="false">OU36</f>
        <v>0</v>
      </c>
      <c r="OW36" s="1" t="n">
        <f aca="false">OV36</f>
        <v>0</v>
      </c>
      <c r="OX36" s="1" t="n">
        <f aca="false">OW36</f>
        <v>0</v>
      </c>
      <c r="OY36" s="1" t="n">
        <f aca="false">OX36</f>
        <v>0</v>
      </c>
      <c r="OZ36" s="1" t="n">
        <f aca="false">OY36</f>
        <v>0</v>
      </c>
      <c r="PA36" s="1" t="n">
        <f aca="false">OZ36</f>
        <v>0</v>
      </c>
      <c r="PB36" s="1" t="n">
        <f aca="false">PA36</f>
        <v>0</v>
      </c>
      <c r="PC36" s="1" t="n">
        <f aca="false">PB36</f>
        <v>0</v>
      </c>
      <c r="PD36" s="1" t="n">
        <f aca="false">PC36</f>
        <v>0</v>
      </c>
      <c r="PE36" s="1" t="n">
        <f aca="false">PD36</f>
        <v>0</v>
      </c>
      <c r="PF36" s="1" t="n">
        <f aca="false">PE36</f>
        <v>0</v>
      </c>
      <c r="PG36" s="1" t="n">
        <f aca="false">PF36</f>
        <v>0</v>
      </c>
      <c r="PH36" s="1" t="n">
        <f aca="false">PG36</f>
        <v>0</v>
      </c>
      <c r="PI36" s="1" t="n">
        <f aca="false">PH36</f>
        <v>0</v>
      </c>
      <c r="PJ36" s="1" t="n">
        <f aca="false">PI36</f>
        <v>0</v>
      </c>
      <c r="PK36" s="1" t="n">
        <f aca="false">PJ36</f>
        <v>0</v>
      </c>
      <c r="PL36" s="1" t="n">
        <f aca="false">PK36</f>
        <v>0</v>
      </c>
      <c r="PM36" s="1" t="n">
        <f aca="false">PL36</f>
        <v>0</v>
      </c>
      <c r="PN36" s="1" t="n">
        <f aca="false">PM36</f>
        <v>0</v>
      </c>
      <c r="PO36" s="1" t="n">
        <f aca="false">PN36</f>
        <v>0</v>
      </c>
      <c r="PP36" s="1" t="n">
        <f aca="false">PO36</f>
        <v>0</v>
      </c>
      <c r="PQ36" s="1" t="n">
        <f aca="false">PP36</f>
        <v>0</v>
      </c>
      <c r="PR36" s="1" t="n">
        <f aca="false">PQ36</f>
        <v>0</v>
      </c>
      <c r="PS36" s="1" t="n">
        <f aca="false">PR36</f>
        <v>0</v>
      </c>
      <c r="PT36" s="1" t="n">
        <f aca="false">PS36</f>
        <v>0</v>
      </c>
      <c r="PU36" s="1" t="n">
        <f aca="false">PT36</f>
        <v>0</v>
      </c>
      <c r="PV36" s="1" t="n">
        <f aca="false">PU36</f>
        <v>0</v>
      </c>
      <c r="PW36" s="1" t="n">
        <f aca="false">PV36</f>
        <v>0</v>
      </c>
      <c r="PX36" s="1" t="n">
        <f aca="false">PW36</f>
        <v>0</v>
      </c>
      <c r="PY36" s="1" t="n">
        <f aca="false">PX36</f>
        <v>0</v>
      </c>
      <c r="PZ36" s="1" t="n">
        <f aca="false">PY36</f>
        <v>0</v>
      </c>
      <c r="QA36" s="1" t="n">
        <f aca="false">PZ36</f>
        <v>0</v>
      </c>
      <c r="QB36" s="1" t="n">
        <f aca="false">QA36</f>
        <v>0</v>
      </c>
      <c r="QC36" s="1" t="n">
        <f aca="false">QB36</f>
        <v>0</v>
      </c>
      <c r="QD36" s="1" t="n">
        <f aca="false">QC36</f>
        <v>0</v>
      </c>
      <c r="QE36" s="1" t="n">
        <f aca="false">QD36</f>
        <v>0</v>
      </c>
      <c r="QF36" s="1" t="n">
        <f aca="false">QE36</f>
        <v>0</v>
      </c>
      <c r="QG36" s="1" t="n">
        <f aca="false">QF36</f>
        <v>0</v>
      </c>
      <c r="QH36" s="1" t="n">
        <f aca="false">QG36</f>
        <v>0</v>
      </c>
      <c r="QI36" s="1" t="n">
        <f aca="false">QH36</f>
        <v>0</v>
      </c>
      <c r="QJ36" s="1" t="n">
        <f aca="false">QI36</f>
        <v>0</v>
      </c>
      <c r="QK36" s="1" t="n">
        <f aca="false">QJ36</f>
        <v>0</v>
      </c>
      <c r="QL36" s="1" t="n">
        <f aca="false">QK36</f>
        <v>0</v>
      </c>
      <c r="QM36" s="1" t="n">
        <f aca="false">QL36</f>
        <v>0</v>
      </c>
      <c r="QN36" s="1" t="n">
        <f aca="false">QM36</f>
        <v>0</v>
      </c>
      <c r="QO36" s="1" t="n">
        <f aca="false">QN36</f>
        <v>0</v>
      </c>
      <c r="QP36" s="1" t="n">
        <f aca="false">QO36</f>
        <v>0</v>
      </c>
      <c r="QQ36" s="1" t="n">
        <f aca="false">QP36</f>
        <v>0</v>
      </c>
      <c r="QR36" s="1" t="n">
        <f aca="false">QQ36</f>
        <v>0</v>
      </c>
      <c r="QS36" s="1" t="n">
        <f aca="false">QR36</f>
        <v>0</v>
      </c>
      <c r="QT36" s="1" t="n">
        <f aca="false">QS36</f>
        <v>0</v>
      </c>
      <c r="QU36" s="1" t="n">
        <f aca="false">QT36</f>
        <v>0</v>
      </c>
      <c r="QV36" s="1" t="n">
        <f aca="false">QU36</f>
        <v>0</v>
      </c>
      <c r="QW36" s="1" t="n">
        <f aca="false">QV36</f>
        <v>0</v>
      </c>
      <c r="QX36" s="1" t="n">
        <f aca="false">QW36</f>
        <v>0</v>
      </c>
      <c r="QY36" s="1" t="n">
        <f aca="false">QX36</f>
        <v>0</v>
      </c>
      <c r="QZ36" s="1" t="n">
        <f aca="false">QY36</f>
        <v>0</v>
      </c>
      <c r="RA36" s="1" t="n">
        <f aca="false">QZ36</f>
        <v>0</v>
      </c>
      <c r="RB36" s="1" t="n">
        <f aca="false">RA36</f>
        <v>0</v>
      </c>
      <c r="RC36" s="1" t="n">
        <f aca="false">RB36</f>
        <v>0</v>
      </c>
      <c r="RD36" s="1" t="n">
        <f aca="false">RC36</f>
        <v>0</v>
      </c>
      <c r="RE36" s="1" t="n">
        <f aca="false">RD36</f>
        <v>0</v>
      </c>
      <c r="RF36" s="1" t="n">
        <f aca="false">RE36</f>
        <v>0</v>
      </c>
      <c r="RG36" s="1" t="n">
        <f aca="false">RF36</f>
        <v>0</v>
      </c>
      <c r="RH36" s="1" t="n">
        <f aca="false">RG36</f>
        <v>0</v>
      </c>
      <c r="RI36" s="1" t="n">
        <f aca="false">RH36</f>
        <v>0</v>
      </c>
      <c r="RJ36" s="1" t="n">
        <f aca="false">RI36</f>
        <v>0</v>
      </c>
      <c r="RK36" s="1" t="n">
        <f aca="false">RJ36</f>
        <v>0</v>
      </c>
      <c r="RL36" s="1" t="n">
        <f aca="false">RK36</f>
        <v>0</v>
      </c>
      <c r="RM36" s="1" t="n">
        <f aca="false">RL36</f>
        <v>0</v>
      </c>
      <c r="RN36" s="1" t="n">
        <f aca="false">RM36</f>
        <v>0</v>
      </c>
      <c r="RO36" s="1" t="n">
        <f aca="false">RN36</f>
        <v>0</v>
      </c>
      <c r="RP36" s="1" t="n">
        <f aca="false">RO36</f>
        <v>0</v>
      </c>
      <c r="RQ36" s="1" t="n">
        <f aca="false">RP36</f>
        <v>0</v>
      </c>
      <c r="RR36" s="1" t="n">
        <f aca="false">RQ36</f>
        <v>0</v>
      </c>
      <c r="RS36" s="1" t="n">
        <f aca="false">RR36</f>
        <v>0</v>
      </c>
      <c r="RT36" s="1" t="n">
        <f aca="false">RS36</f>
        <v>0</v>
      </c>
      <c r="RU36" s="1" t="n">
        <f aca="false">RT36</f>
        <v>0</v>
      </c>
      <c r="RV36" s="1" t="n">
        <f aca="false">RU36</f>
        <v>0</v>
      </c>
      <c r="RW36" s="1" t="n">
        <f aca="false">RV36</f>
        <v>0</v>
      </c>
      <c r="RX36" s="1" t="n">
        <f aca="false">RW36</f>
        <v>0</v>
      </c>
      <c r="RY36" s="1" t="n">
        <f aca="false">RX36</f>
        <v>0</v>
      </c>
      <c r="RZ36" s="1" t="n">
        <f aca="false">RY36</f>
        <v>0</v>
      </c>
      <c r="SA36" s="1" t="n">
        <f aca="false">RZ36</f>
        <v>0</v>
      </c>
      <c r="SB36" s="1" t="n">
        <f aca="false">SA36</f>
        <v>0</v>
      </c>
      <c r="SC36" s="1" t="n">
        <f aca="false">SB36</f>
        <v>0</v>
      </c>
      <c r="SD36" s="1" t="n">
        <f aca="false">SC36</f>
        <v>0</v>
      </c>
      <c r="SE36" s="1" t="n">
        <f aca="false">SD36</f>
        <v>0</v>
      </c>
      <c r="SF36" s="1" t="n">
        <f aca="false">SE36</f>
        <v>0</v>
      </c>
      <c r="SG36" s="1" t="n">
        <f aca="false">SF36</f>
        <v>0</v>
      </c>
      <c r="SH36" s="1" t="n">
        <f aca="false">SG36</f>
        <v>0</v>
      </c>
      <c r="SI36" s="1" t="n">
        <f aca="false">SH36</f>
        <v>0</v>
      </c>
      <c r="SJ36" s="1" t="n">
        <f aca="false">SI36</f>
        <v>0</v>
      </c>
      <c r="SK36" s="1" t="n">
        <f aca="false">SJ36</f>
        <v>0</v>
      </c>
      <c r="SL36" s="1" t="n">
        <f aca="false">SK36</f>
        <v>0</v>
      </c>
      <c r="SM36" s="1" t="n">
        <f aca="false">SL36</f>
        <v>0</v>
      </c>
      <c r="SN36" s="1" t="n">
        <f aca="false">SM36</f>
        <v>0</v>
      </c>
      <c r="SO36" s="1" t="n">
        <f aca="false">SN36</f>
        <v>0</v>
      </c>
      <c r="SP36" s="1" t="n">
        <f aca="false">SO36</f>
        <v>0</v>
      </c>
      <c r="SQ36" s="1" t="n">
        <f aca="false">SP36</f>
        <v>0</v>
      </c>
      <c r="SR36" s="1" t="n">
        <f aca="false">SQ36</f>
        <v>0</v>
      </c>
      <c r="SS36" s="1" t="n">
        <f aca="false">SR36</f>
        <v>0</v>
      </c>
      <c r="ST36" s="1" t="n">
        <f aca="false">SS36</f>
        <v>0</v>
      </c>
      <c r="SU36" s="1" t="n">
        <f aca="false">ST36</f>
        <v>0</v>
      </c>
      <c r="SV36" s="1" t="n">
        <f aca="false">SU36</f>
        <v>0</v>
      </c>
      <c r="SW36" s="1" t="n">
        <f aca="false">SV36</f>
        <v>0</v>
      </c>
      <c r="SX36" s="1" t="n">
        <f aca="false">SW36</f>
        <v>0</v>
      </c>
      <c r="SY36" s="1" t="n">
        <f aca="false">SX36</f>
        <v>0</v>
      </c>
      <c r="SZ36" s="1" t="n">
        <f aca="false">SY36</f>
        <v>0</v>
      </c>
      <c r="TA36" s="1" t="n">
        <f aca="false">SZ36</f>
        <v>0</v>
      </c>
      <c r="TB36" s="1" t="n">
        <f aca="false">TA36</f>
        <v>0</v>
      </c>
      <c r="TC36" s="1" t="n">
        <f aca="false">TB36</f>
        <v>0</v>
      </c>
      <c r="TD36" s="1" t="n">
        <f aca="false">TC36</f>
        <v>0</v>
      </c>
      <c r="TE36" s="1" t="n">
        <f aca="false">TD36</f>
        <v>0</v>
      </c>
      <c r="TF36" s="1" t="n">
        <f aca="false">TE36</f>
        <v>0</v>
      </c>
      <c r="TG36" s="1" t="n">
        <f aca="false">TF36</f>
        <v>0</v>
      </c>
      <c r="TH36" s="1" t="n">
        <f aca="false">TG36</f>
        <v>0</v>
      </c>
      <c r="TI36" s="1" t="n">
        <f aca="false">TH36</f>
        <v>0</v>
      </c>
      <c r="TJ36" s="1" t="n">
        <f aca="false">TI36</f>
        <v>0</v>
      </c>
      <c r="TK36" s="1" t="n">
        <f aca="false">TJ36</f>
        <v>0</v>
      </c>
      <c r="TL36" s="1" t="n">
        <f aca="false">TK36</f>
        <v>0</v>
      </c>
      <c r="TM36" s="1" t="n">
        <f aca="false">TL36</f>
        <v>0</v>
      </c>
      <c r="TN36" s="1" t="n">
        <f aca="false">TM36</f>
        <v>0</v>
      </c>
      <c r="TO36" s="1" t="n">
        <f aca="false">TN36</f>
        <v>0</v>
      </c>
      <c r="TP36" s="1" t="n">
        <f aca="false">TO36</f>
        <v>0</v>
      </c>
      <c r="TQ36" s="1" t="n">
        <f aca="false">TP36</f>
        <v>0</v>
      </c>
      <c r="TR36" s="1" t="n">
        <f aca="false">TQ36</f>
        <v>0</v>
      </c>
      <c r="TS36" s="1" t="n">
        <f aca="false">TR36</f>
        <v>0</v>
      </c>
      <c r="TT36" s="1" t="n">
        <f aca="false">TS36</f>
        <v>0</v>
      </c>
      <c r="TU36" s="1" t="n">
        <f aca="false">TT36</f>
        <v>0</v>
      </c>
      <c r="TV36" s="1" t="n">
        <f aca="false">TU36</f>
        <v>0</v>
      </c>
      <c r="TW36" s="1" t="n">
        <f aca="false">TV36</f>
        <v>0</v>
      </c>
      <c r="TX36" s="1" t="n">
        <f aca="false">TW36</f>
        <v>0</v>
      </c>
      <c r="TY36" s="1" t="n">
        <f aca="false">TX36</f>
        <v>0</v>
      </c>
      <c r="TZ36" s="1" t="n">
        <f aca="false">TY36</f>
        <v>0</v>
      </c>
      <c r="UA36" s="1" t="n">
        <f aca="false">TZ36</f>
        <v>0</v>
      </c>
      <c r="UB36" s="1" t="n">
        <f aca="false">UA36</f>
        <v>0</v>
      </c>
      <c r="UC36" s="1" t="n">
        <f aca="false">UB36</f>
        <v>0</v>
      </c>
      <c r="UD36" s="1" t="n">
        <f aca="false">UC36</f>
        <v>0</v>
      </c>
      <c r="UE36" s="1" t="n">
        <f aca="false">UD36</f>
        <v>0</v>
      </c>
      <c r="UF36" s="1" t="n">
        <f aca="false">UE36</f>
        <v>0</v>
      </c>
      <c r="UG36" s="1" t="n">
        <f aca="false">UF36</f>
        <v>0</v>
      </c>
      <c r="UH36" s="1" t="n">
        <f aca="false">UG36</f>
        <v>0</v>
      </c>
      <c r="UI36" s="1" t="n">
        <f aca="false">UH36</f>
        <v>0</v>
      </c>
      <c r="UJ36" s="1" t="n">
        <f aca="false">UI36</f>
        <v>0</v>
      </c>
      <c r="UK36" s="1" t="n">
        <f aca="false">UJ36</f>
        <v>0</v>
      </c>
      <c r="UL36" s="1" t="n">
        <f aca="false">UK36</f>
        <v>0</v>
      </c>
      <c r="UM36" s="1" t="n">
        <f aca="false">UL36</f>
        <v>0</v>
      </c>
      <c r="UN36" s="1" t="n">
        <f aca="false">UM36</f>
        <v>0</v>
      </c>
      <c r="UO36" s="1" t="n">
        <f aca="false">UN36</f>
        <v>0</v>
      </c>
      <c r="UP36" s="1" t="n">
        <f aca="false">UO36</f>
        <v>0</v>
      </c>
      <c r="UQ36" s="1" t="n">
        <f aca="false">UP36</f>
        <v>0</v>
      </c>
      <c r="UR36" s="1" t="n">
        <f aca="false">UQ36</f>
        <v>0</v>
      </c>
      <c r="US36" s="1" t="n">
        <f aca="false">UR36</f>
        <v>0</v>
      </c>
      <c r="UT36" s="1" t="n">
        <f aca="false">US36</f>
        <v>0</v>
      </c>
      <c r="UU36" s="1" t="n">
        <f aca="false">UT36</f>
        <v>0</v>
      </c>
      <c r="UV36" s="1" t="n">
        <f aca="false">UU36</f>
        <v>0</v>
      </c>
      <c r="UW36" s="1" t="n">
        <f aca="false">UV36</f>
        <v>0</v>
      </c>
      <c r="UX36" s="1" t="n">
        <f aca="false">UW36</f>
        <v>0</v>
      </c>
      <c r="UY36" s="1" t="n">
        <f aca="false">UX36</f>
        <v>0</v>
      </c>
      <c r="UZ36" s="1" t="n">
        <f aca="false">UY36</f>
        <v>0</v>
      </c>
      <c r="VA36" s="1" t="n">
        <f aca="false">UZ36</f>
        <v>0</v>
      </c>
      <c r="VB36" s="1" t="n">
        <f aca="false">VA36</f>
        <v>0</v>
      </c>
      <c r="VC36" s="1" t="n">
        <f aca="false">VB36</f>
        <v>0</v>
      </c>
      <c r="VD36" s="1" t="n">
        <f aca="false">VC36</f>
        <v>0</v>
      </c>
      <c r="VE36" s="1" t="n">
        <f aca="false">VD36</f>
        <v>0</v>
      </c>
      <c r="VF36" s="1" t="n">
        <f aca="false">VE36</f>
        <v>0</v>
      </c>
      <c r="VG36" s="1" t="n">
        <f aca="false">VF36</f>
        <v>0</v>
      </c>
      <c r="VH36" s="1" t="n">
        <f aca="false">VG36</f>
        <v>0</v>
      </c>
      <c r="VI36" s="1" t="n">
        <f aca="false">VH36</f>
        <v>0</v>
      </c>
      <c r="VJ36" s="1" t="n">
        <f aca="false">VI36</f>
        <v>0</v>
      </c>
      <c r="VK36" s="1" t="n">
        <f aca="false">VJ36</f>
        <v>0</v>
      </c>
      <c r="VL36" s="1" t="n">
        <f aca="false">VK36</f>
        <v>0</v>
      </c>
      <c r="VM36" s="1" t="n">
        <f aca="false">VL36</f>
        <v>0</v>
      </c>
      <c r="VN36" s="1" t="n">
        <f aca="false">VM36</f>
        <v>0</v>
      </c>
      <c r="VO36" s="1" t="n">
        <f aca="false">VN36</f>
        <v>0</v>
      </c>
      <c r="VP36" s="1" t="n">
        <f aca="false">VO36</f>
        <v>0</v>
      </c>
      <c r="VQ36" s="1" t="n">
        <f aca="false">VP36</f>
        <v>0</v>
      </c>
      <c r="VR36" s="1" t="n">
        <f aca="false">VQ36</f>
        <v>0</v>
      </c>
      <c r="VS36" s="1" t="n">
        <f aca="false">VR36</f>
        <v>0</v>
      </c>
      <c r="VT36" s="1" t="n">
        <f aca="false">VS36</f>
        <v>0</v>
      </c>
      <c r="VU36" s="1" t="n">
        <f aca="false">VT36</f>
        <v>0</v>
      </c>
      <c r="VV36" s="1" t="n">
        <f aca="false">VU36</f>
        <v>0</v>
      </c>
      <c r="VW36" s="1" t="n">
        <f aca="false">VV36</f>
        <v>0</v>
      </c>
      <c r="VX36" s="1" t="n">
        <f aca="false">VW36</f>
        <v>0</v>
      </c>
      <c r="VY36" s="1" t="n">
        <f aca="false">VX36</f>
        <v>0</v>
      </c>
      <c r="VZ36" s="1" t="n">
        <f aca="false">VY36</f>
        <v>0</v>
      </c>
      <c r="WA36" s="1" t="n">
        <f aca="false">VZ36</f>
        <v>0</v>
      </c>
      <c r="WB36" s="1" t="n">
        <f aca="false">WA36</f>
        <v>0</v>
      </c>
      <c r="WC36" s="1" t="n">
        <f aca="false">WB36</f>
        <v>0</v>
      </c>
      <c r="WD36" s="1" t="n">
        <f aca="false">WC36</f>
        <v>0</v>
      </c>
      <c r="WE36" s="1" t="n">
        <f aca="false">WD36</f>
        <v>0</v>
      </c>
      <c r="WF36" s="1" t="n">
        <f aca="false">WE36</f>
        <v>0</v>
      </c>
      <c r="WG36" s="1" t="n">
        <f aca="false">WF36</f>
        <v>0</v>
      </c>
      <c r="WH36" s="1" t="n">
        <f aca="false">WG36</f>
        <v>0</v>
      </c>
      <c r="WI36" s="1" t="n">
        <f aca="false">WH36</f>
        <v>0</v>
      </c>
      <c r="WJ36" s="1" t="n">
        <f aca="false">WI36</f>
        <v>0</v>
      </c>
      <c r="WK36" s="1" t="n">
        <f aca="false">WJ36</f>
        <v>0</v>
      </c>
      <c r="WL36" s="1" t="n">
        <f aca="false">WK36</f>
        <v>0</v>
      </c>
      <c r="WM36" s="1" t="n">
        <f aca="false">WL36</f>
        <v>0</v>
      </c>
      <c r="WN36" s="1" t="n">
        <f aca="false">WM36</f>
        <v>0</v>
      </c>
      <c r="WO36" s="1" t="n">
        <f aca="false">WN36</f>
        <v>0</v>
      </c>
      <c r="WP36" s="1" t="n">
        <f aca="false">WO36</f>
        <v>0</v>
      </c>
      <c r="WQ36" s="1" t="n">
        <f aca="false">WP36</f>
        <v>0</v>
      </c>
      <c r="WR36" s="1" t="n">
        <f aca="false">WQ36</f>
        <v>0</v>
      </c>
      <c r="WS36" s="1" t="n">
        <f aca="false">WR36</f>
        <v>0</v>
      </c>
      <c r="WT36" s="1" t="n">
        <f aca="false">WS36</f>
        <v>0</v>
      </c>
      <c r="WU36" s="1" t="n">
        <f aca="false">WT36</f>
        <v>0</v>
      </c>
      <c r="WV36" s="1" t="n">
        <f aca="false">WU36</f>
        <v>0</v>
      </c>
      <c r="WW36" s="1" t="n">
        <f aca="false">WV36</f>
        <v>0</v>
      </c>
      <c r="WX36" s="1" t="n">
        <f aca="false">WW36</f>
        <v>0</v>
      </c>
      <c r="WY36" s="1" t="n">
        <f aca="false">WX36</f>
        <v>0</v>
      </c>
      <c r="WZ36" s="1" t="n">
        <f aca="false">WY36</f>
        <v>0</v>
      </c>
      <c r="XA36" s="1" t="n">
        <f aca="false">WZ36</f>
        <v>0</v>
      </c>
      <c r="XB36" s="1" t="n">
        <f aca="false">XA36</f>
        <v>0</v>
      </c>
      <c r="XC36" s="1" t="n">
        <f aca="false">XB36</f>
        <v>0</v>
      </c>
      <c r="XD36" s="1" t="n">
        <f aca="false">XC36</f>
        <v>0</v>
      </c>
      <c r="XE36" s="1" t="n">
        <f aca="false">XD36</f>
        <v>0</v>
      </c>
      <c r="XF36" s="1" t="n">
        <f aca="false">XE36</f>
        <v>0</v>
      </c>
      <c r="XG36" s="1" t="n">
        <f aca="false">XF36</f>
        <v>0</v>
      </c>
      <c r="XH36" s="1" t="n">
        <f aca="false">XG36</f>
        <v>0</v>
      </c>
      <c r="XI36" s="1" t="n">
        <f aca="false">XH36</f>
        <v>0</v>
      </c>
      <c r="XJ36" s="1" t="n">
        <f aca="false">XI36</f>
        <v>0</v>
      </c>
      <c r="XK36" s="1" t="n">
        <f aca="false">XJ36</f>
        <v>0</v>
      </c>
      <c r="XL36" s="1" t="n">
        <f aca="false">XK36</f>
        <v>0</v>
      </c>
      <c r="XM36" s="1" t="n">
        <f aca="false">XL36</f>
        <v>0</v>
      </c>
      <c r="XN36" s="1" t="n">
        <f aca="false">XM36</f>
        <v>0</v>
      </c>
      <c r="XO36" s="1" t="n">
        <f aca="false">XN36</f>
        <v>0</v>
      </c>
      <c r="XP36" s="1" t="n">
        <f aca="false">XO36</f>
        <v>0</v>
      </c>
      <c r="XQ36" s="1" t="n">
        <f aca="false">XP36</f>
        <v>0</v>
      </c>
      <c r="XR36" s="1" t="n">
        <f aca="false">XQ36</f>
        <v>0</v>
      </c>
      <c r="XS36" s="1" t="n">
        <f aca="false">XR36</f>
        <v>0</v>
      </c>
      <c r="XT36" s="1" t="n">
        <f aca="false">XS36</f>
        <v>0</v>
      </c>
      <c r="XU36" s="1" t="n">
        <f aca="false">XT36</f>
        <v>0</v>
      </c>
      <c r="XV36" s="1" t="n">
        <f aca="false">XU36</f>
        <v>0</v>
      </c>
      <c r="XW36" s="1" t="n">
        <f aca="false">XV36</f>
        <v>0</v>
      </c>
      <c r="XX36" s="1" t="n">
        <f aca="false">XW36</f>
        <v>0</v>
      </c>
      <c r="XY36" s="1" t="n">
        <f aca="false">XX36</f>
        <v>0</v>
      </c>
      <c r="XZ36" s="1" t="n">
        <f aca="false">XY36</f>
        <v>0</v>
      </c>
      <c r="YA36" s="1" t="n">
        <f aca="false">XZ36</f>
        <v>0</v>
      </c>
      <c r="YB36" s="1" t="n">
        <f aca="false">YA36</f>
        <v>0</v>
      </c>
      <c r="YC36" s="1" t="n">
        <f aca="false">YB36</f>
        <v>0</v>
      </c>
      <c r="YD36" s="1" t="n">
        <f aca="false">YC36</f>
        <v>0</v>
      </c>
      <c r="YE36" s="1" t="n">
        <f aca="false">YD36</f>
        <v>0</v>
      </c>
      <c r="YF36" s="1" t="n">
        <f aca="false">YE36</f>
        <v>0</v>
      </c>
      <c r="YG36" s="1" t="n">
        <f aca="false">YF36</f>
        <v>0</v>
      </c>
      <c r="YH36" s="1" t="n">
        <f aca="false">YG36</f>
        <v>0</v>
      </c>
      <c r="YI36" s="1" t="n">
        <f aca="false">YH36</f>
        <v>0</v>
      </c>
      <c r="YJ36" s="1" t="n">
        <f aca="false">YI36</f>
        <v>0</v>
      </c>
      <c r="YK36" s="1" t="n">
        <f aca="false">YJ36</f>
        <v>0</v>
      </c>
      <c r="YL36" s="1" t="n">
        <f aca="false">YK36</f>
        <v>0</v>
      </c>
      <c r="YM36" s="1" t="n">
        <f aca="false">YL36</f>
        <v>0</v>
      </c>
      <c r="YN36" s="1" t="n">
        <f aca="false">YM36</f>
        <v>0</v>
      </c>
      <c r="YO36" s="1" t="n">
        <f aca="false">YN36</f>
        <v>0</v>
      </c>
      <c r="YP36" s="1" t="n">
        <f aca="false">YO36</f>
        <v>0</v>
      </c>
      <c r="YQ36" s="1" t="n">
        <f aca="false">YP36</f>
        <v>0</v>
      </c>
      <c r="YR36" s="1" t="n">
        <f aca="false">YQ36</f>
        <v>0</v>
      </c>
      <c r="YS36" s="1" t="n">
        <f aca="false">YR36</f>
        <v>0</v>
      </c>
      <c r="YT36" s="1" t="n">
        <f aca="false">YS36</f>
        <v>0</v>
      </c>
      <c r="YU36" s="1" t="n">
        <f aca="false">YT36</f>
        <v>0</v>
      </c>
      <c r="YV36" s="1" t="n">
        <f aca="false">YU36</f>
        <v>0</v>
      </c>
      <c r="YW36" s="1" t="n">
        <f aca="false">YV36</f>
        <v>0</v>
      </c>
      <c r="YX36" s="1" t="n">
        <f aca="false">YW36</f>
        <v>0</v>
      </c>
      <c r="YY36" s="1" t="n">
        <f aca="false">YX36</f>
        <v>0</v>
      </c>
      <c r="YZ36" s="1" t="n">
        <f aca="false">YY36</f>
        <v>0</v>
      </c>
      <c r="ZA36" s="1" t="n">
        <f aca="false">YZ36</f>
        <v>0</v>
      </c>
      <c r="ZB36" s="1" t="n">
        <f aca="false">ZA36</f>
        <v>0</v>
      </c>
      <c r="ZC36" s="1" t="n">
        <f aca="false">ZB36</f>
        <v>0</v>
      </c>
      <c r="ZD36" s="1" t="n">
        <f aca="false">ZC36</f>
        <v>0</v>
      </c>
      <c r="ZE36" s="1" t="n">
        <f aca="false">ZD36</f>
        <v>0</v>
      </c>
      <c r="ZF36" s="1" t="n">
        <f aca="false">ZE36</f>
        <v>0</v>
      </c>
      <c r="ZG36" s="1" t="n">
        <f aca="false">ZF36</f>
        <v>0</v>
      </c>
      <c r="ZH36" s="1" t="n">
        <f aca="false">ZG36</f>
        <v>0</v>
      </c>
      <c r="ZI36" s="1" t="n">
        <f aca="false">ZH36</f>
        <v>0</v>
      </c>
      <c r="ZJ36" s="1" t="n">
        <f aca="false">ZI36</f>
        <v>0</v>
      </c>
      <c r="ZK36" s="1" t="n">
        <f aca="false">ZJ36</f>
        <v>0</v>
      </c>
      <c r="ZL36" s="1" t="n">
        <f aca="false">ZK36</f>
        <v>0</v>
      </c>
      <c r="ZM36" s="1" t="n">
        <f aca="false">ZL36</f>
        <v>0</v>
      </c>
      <c r="ZN36" s="1" t="n">
        <f aca="false">ZM36</f>
        <v>0</v>
      </c>
      <c r="ZO36" s="1" t="n">
        <f aca="false">ZN36</f>
        <v>0</v>
      </c>
      <c r="ZP36" s="1" t="n">
        <f aca="false">ZO36</f>
        <v>0</v>
      </c>
      <c r="ZQ36" s="1" t="n">
        <f aca="false">ZP36</f>
        <v>0</v>
      </c>
      <c r="ZR36" s="1" t="n">
        <f aca="false">ZQ36</f>
        <v>0</v>
      </c>
      <c r="ZS36" s="1" t="n">
        <f aca="false">ZR36</f>
        <v>0</v>
      </c>
      <c r="ZT36" s="1" t="n">
        <f aca="false">ZS36</f>
        <v>0</v>
      </c>
      <c r="ZU36" s="1" t="n">
        <f aca="false">ZT36</f>
        <v>0</v>
      </c>
      <c r="ZV36" s="1" t="n">
        <f aca="false">ZU36</f>
        <v>0</v>
      </c>
      <c r="ZW36" s="1" t="n">
        <f aca="false">ZV36</f>
        <v>0</v>
      </c>
      <c r="ZX36" s="1" t="n">
        <f aca="false">ZW36</f>
        <v>0</v>
      </c>
      <c r="ZY36" s="1" t="n">
        <f aca="false">ZX36</f>
        <v>0</v>
      </c>
      <c r="ZZ36" s="1" t="n">
        <f aca="false">ZY36</f>
        <v>0</v>
      </c>
      <c r="AAA36" s="1" t="n">
        <f aca="false">ZZ36</f>
        <v>0</v>
      </c>
      <c r="AAB36" s="1" t="n">
        <f aca="false">AAA36</f>
        <v>0</v>
      </c>
      <c r="AAC36" s="1" t="n">
        <f aca="false">AAB36</f>
        <v>0</v>
      </c>
      <c r="AAD36" s="1" t="n">
        <f aca="false">AAC36</f>
        <v>0</v>
      </c>
      <c r="AAE36" s="1" t="n">
        <f aca="false">AAD36</f>
        <v>0</v>
      </c>
      <c r="AAF36" s="1" t="n">
        <f aca="false">AAE36</f>
        <v>0</v>
      </c>
      <c r="AAG36" s="1" t="n">
        <f aca="false">AAF36</f>
        <v>0</v>
      </c>
      <c r="AAH36" s="1" t="n">
        <f aca="false">AAG36</f>
        <v>0</v>
      </c>
      <c r="AAI36" s="1" t="n">
        <f aca="false">AAH36</f>
        <v>0</v>
      </c>
      <c r="AAJ36" s="1" t="n">
        <f aca="false">AAI36</f>
        <v>0</v>
      </c>
      <c r="AAK36" s="1" t="n">
        <f aca="false">AAJ36</f>
        <v>0</v>
      </c>
      <c r="AAL36" s="1" t="n">
        <f aca="false">AAK36</f>
        <v>0</v>
      </c>
      <c r="AAM36" s="1" t="n">
        <f aca="false">AAL36</f>
        <v>0</v>
      </c>
      <c r="AAN36" s="1" t="n">
        <f aca="false">AAM36</f>
        <v>0</v>
      </c>
      <c r="AAO36" s="1" t="n">
        <f aca="false">AAN36</f>
        <v>0</v>
      </c>
      <c r="AAP36" s="1" t="n">
        <f aca="false">AAO36</f>
        <v>0</v>
      </c>
      <c r="AAQ36" s="1" t="n">
        <f aca="false">AAP36</f>
        <v>0</v>
      </c>
      <c r="AAR36" s="1" t="n">
        <f aca="false">AAQ36</f>
        <v>0</v>
      </c>
      <c r="AAS36" s="1" t="n">
        <f aca="false">AAR36</f>
        <v>0</v>
      </c>
      <c r="AAT36" s="1" t="n">
        <f aca="false">AAS36</f>
        <v>0</v>
      </c>
      <c r="AAU36" s="1" t="n">
        <f aca="false">AAT36</f>
        <v>0</v>
      </c>
      <c r="AAV36" s="1" t="n">
        <f aca="false">AAU36</f>
        <v>0</v>
      </c>
      <c r="AAW36" s="1" t="n">
        <f aca="false">AAV36</f>
        <v>0</v>
      </c>
      <c r="AAX36" s="1" t="n">
        <f aca="false">AAW36</f>
        <v>0</v>
      </c>
      <c r="AAY36" s="1" t="n">
        <f aca="false">AAX36</f>
        <v>0</v>
      </c>
      <c r="AAZ36" s="1" t="n">
        <f aca="false">AAY36</f>
        <v>0</v>
      </c>
      <c r="ABA36" s="1" t="n">
        <f aca="false">AAZ36</f>
        <v>0</v>
      </c>
      <c r="ABB36" s="1" t="n">
        <f aca="false">ABA36</f>
        <v>0</v>
      </c>
      <c r="ABC36" s="1" t="n">
        <f aca="false">ABB36</f>
        <v>0</v>
      </c>
      <c r="ABD36" s="1" t="n">
        <f aca="false">ABC36</f>
        <v>0</v>
      </c>
      <c r="ABE36" s="1" t="n">
        <f aca="false">ABD36</f>
        <v>0</v>
      </c>
      <c r="ABF36" s="1" t="n">
        <f aca="false">ABE36</f>
        <v>0</v>
      </c>
      <c r="ABG36" s="1" t="n">
        <f aca="false">ABF36</f>
        <v>0</v>
      </c>
      <c r="ABH36" s="1" t="n">
        <f aca="false">ABG36</f>
        <v>0</v>
      </c>
      <c r="ABI36" s="1" t="n">
        <f aca="false">ABH36</f>
        <v>0</v>
      </c>
      <c r="ABJ36" s="1" t="n">
        <f aca="false">ABI36</f>
        <v>0</v>
      </c>
      <c r="ABK36" s="1" t="n">
        <f aca="false">ABJ36</f>
        <v>0</v>
      </c>
      <c r="ABL36" s="1" t="n">
        <f aca="false">ABK36</f>
        <v>0</v>
      </c>
      <c r="ABM36" s="1" t="n">
        <f aca="false">ABL36</f>
        <v>0</v>
      </c>
      <c r="ABN36" s="1" t="n">
        <f aca="false">ABM36</f>
        <v>0</v>
      </c>
      <c r="ABO36" s="1" t="n">
        <f aca="false">ABN36</f>
        <v>0</v>
      </c>
      <c r="ABP36" s="1" t="n">
        <f aca="false">ABO36</f>
        <v>0</v>
      </c>
      <c r="ABQ36" s="1" t="n">
        <f aca="false">ABP36</f>
        <v>0</v>
      </c>
      <c r="ABR36" s="1" t="n">
        <f aca="false">ABQ36</f>
        <v>0</v>
      </c>
      <c r="ABS36" s="1" t="n">
        <f aca="false">ABR36</f>
        <v>0</v>
      </c>
      <c r="ABT36" s="1" t="n">
        <f aca="false">ABS36</f>
        <v>0</v>
      </c>
      <c r="ABU36" s="1" t="n">
        <f aca="false">ABT36</f>
        <v>0</v>
      </c>
      <c r="ABV36" s="1" t="n">
        <f aca="false">ABU36</f>
        <v>0</v>
      </c>
      <c r="ABW36" s="1" t="n">
        <f aca="false">ABV36</f>
        <v>0</v>
      </c>
      <c r="ABX36" s="1" t="n">
        <f aca="false">ABW36</f>
        <v>0</v>
      </c>
      <c r="ABY36" s="1" t="n">
        <f aca="false">ABX36</f>
        <v>0</v>
      </c>
      <c r="ABZ36" s="1" t="n">
        <f aca="false">ABY36</f>
        <v>0</v>
      </c>
      <c r="ACA36" s="1" t="n">
        <f aca="false">ABZ36</f>
        <v>0</v>
      </c>
      <c r="ACB36" s="1" t="n">
        <f aca="false">ACA36</f>
        <v>0</v>
      </c>
      <c r="ACC36" s="1" t="n">
        <f aca="false">ACB36</f>
        <v>0</v>
      </c>
      <c r="ACD36" s="1" t="n">
        <f aca="false">ACC36</f>
        <v>0</v>
      </c>
      <c r="ACE36" s="1" t="n">
        <f aca="false">ACD36</f>
        <v>0</v>
      </c>
      <c r="ACF36" s="1" t="n">
        <f aca="false">ACE36</f>
        <v>0</v>
      </c>
      <c r="ACG36" s="1" t="n">
        <f aca="false">ACF36</f>
        <v>0</v>
      </c>
      <c r="ACH36" s="1" t="n">
        <f aca="false">ACG36</f>
        <v>0</v>
      </c>
      <c r="ACI36" s="1" t="n">
        <f aca="false">ACH36</f>
        <v>0</v>
      </c>
      <c r="ACJ36" s="1" t="n">
        <f aca="false">ACI36</f>
        <v>0</v>
      </c>
      <c r="ACK36" s="1" t="n">
        <f aca="false">ACJ36</f>
        <v>0</v>
      </c>
      <c r="ACL36" s="1" t="n">
        <f aca="false">ACK36</f>
        <v>0</v>
      </c>
      <c r="ACM36" s="1" t="n">
        <f aca="false">ACL36</f>
        <v>0</v>
      </c>
      <c r="ACN36" s="1" t="n">
        <f aca="false">ACM36</f>
        <v>0</v>
      </c>
      <c r="ACO36" s="1" t="n">
        <f aca="false">ACN36</f>
        <v>0</v>
      </c>
      <c r="ACP36" s="1" t="n">
        <f aca="false">ACO36</f>
        <v>0</v>
      </c>
      <c r="ACQ36" s="1" t="n">
        <f aca="false">ACP36</f>
        <v>0</v>
      </c>
      <c r="ACR36" s="1" t="n">
        <f aca="false">ACQ36</f>
        <v>0</v>
      </c>
      <c r="ACS36" s="1" t="n">
        <f aca="false">ACR36</f>
        <v>0</v>
      </c>
      <c r="ACT36" s="1" t="n">
        <f aca="false">ACS36</f>
        <v>0</v>
      </c>
      <c r="ACU36" s="1" t="n">
        <f aca="false">ACT36</f>
        <v>0</v>
      </c>
      <c r="ACV36" s="1" t="n">
        <f aca="false">ACU36</f>
        <v>0</v>
      </c>
      <c r="ACW36" s="1" t="n">
        <f aca="false">ACV36</f>
        <v>0</v>
      </c>
      <c r="ACX36" s="1" t="n">
        <f aca="false">ACW36</f>
        <v>0</v>
      </c>
      <c r="ACY36" s="1" t="n">
        <f aca="false">ACX36</f>
        <v>0</v>
      </c>
      <c r="ACZ36" s="1" t="n">
        <f aca="false">ACY36</f>
        <v>0</v>
      </c>
      <c r="ADA36" s="1" t="n">
        <f aca="false">ACZ36</f>
        <v>0</v>
      </c>
      <c r="ADB36" s="1" t="n">
        <f aca="false">ADA36</f>
        <v>0</v>
      </c>
      <c r="ADC36" s="1" t="n">
        <f aca="false">ADB36</f>
        <v>0</v>
      </c>
      <c r="ADD36" s="1" t="n">
        <f aca="false">ADC36</f>
        <v>0</v>
      </c>
      <c r="ADE36" s="1" t="n">
        <f aca="false">ADD36</f>
        <v>0</v>
      </c>
      <c r="ADF36" s="1" t="n">
        <f aca="false">ADE36</f>
        <v>0</v>
      </c>
      <c r="ADG36" s="1" t="n">
        <f aca="false">ADF36</f>
        <v>0</v>
      </c>
      <c r="ADH36" s="1" t="n">
        <f aca="false">ADG36</f>
        <v>0</v>
      </c>
      <c r="ADI36" s="1" t="n">
        <f aca="false">ADH36</f>
        <v>0</v>
      </c>
      <c r="ADJ36" s="1" t="n">
        <f aca="false">ADI36</f>
        <v>0</v>
      </c>
      <c r="ADK36" s="1" t="n">
        <f aca="false">ADJ36</f>
        <v>0</v>
      </c>
      <c r="ADL36" s="1" t="n">
        <f aca="false">ADK36</f>
        <v>0</v>
      </c>
      <c r="ADM36" s="1" t="n">
        <f aca="false">ADL36</f>
        <v>0</v>
      </c>
      <c r="ADN36" s="1" t="n">
        <f aca="false">ADM36</f>
        <v>0</v>
      </c>
      <c r="ADO36" s="1" t="n">
        <f aca="false">ADN36</f>
        <v>0</v>
      </c>
      <c r="ADP36" s="1" t="n">
        <f aca="false">ADO36</f>
        <v>0</v>
      </c>
      <c r="ADQ36" s="1" t="n">
        <f aca="false">ADP36</f>
        <v>0</v>
      </c>
      <c r="ADR36" s="1" t="n">
        <f aca="false">ADQ36</f>
        <v>0</v>
      </c>
      <c r="ADS36" s="1" t="n">
        <f aca="false">ADR36</f>
        <v>0</v>
      </c>
      <c r="ADT36" s="1" t="n">
        <f aca="false">ADS36</f>
        <v>0</v>
      </c>
      <c r="ADU36" s="1" t="n">
        <f aca="false">ADT36</f>
        <v>0</v>
      </c>
      <c r="ADV36" s="1" t="n">
        <f aca="false">ADU36</f>
        <v>0</v>
      </c>
      <c r="ADW36" s="1" t="n">
        <f aca="false">ADV36</f>
        <v>0</v>
      </c>
      <c r="ADX36" s="1" t="n">
        <f aca="false">ADW36</f>
        <v>0</v>
      </c>
      <c r="ADY36" s="1" t="n">
        <f aca="false">ADX36</f>
        <v>0</v>
      </c>
      <c r="ADZ36" s="1" t="n">
        <f aca="false">ADY36</f>
        <v>0</v>
      </c>
      <c r="AEA36" s="1" t="n">
        <f aca="false">ADZ36</f>
        <v>0</v>
      </c>
      <c r="AEB36" s="1" t="n">
        <f aca="false">AEA36</f>
        <v>0</v>
      </c>
      <c r="AEC36" s="1" t="n">
        <f aca="false">AEB36</f>
        <v>0</v>
      </c>
      <c r="AED36" s="1" t="n">
        <f aca="false">AEC36</f>
        <v>0</v>
      </c>
      <c r="AEE36" s="1" t="n">
        <f aca="false">AED36</f>
        <v>0</v>
      </c>
      <c r="AEF36" s="1" t="n">
        <f aca="false">AEE36</f>
        <v>0</v>
      </c>
      <c r="AEG36" s="1" t="n">
        <f aca="false">AEF36</f>
        <v>0</v>
      </c>
      <c r="AEH36" s="1" t="n">
        <f aca="false">AEG36</f>
        <v>0</v>
      </c>
      <c r="AEI36" s="1" t="n">
        <f aca="false">AEH36</f>
        <v>0</v>
      </c>
      <c r="AEJ36" s="1" t="n">
        <f aca="false">AEI36</f>
        <v>0</v>
      </c>
      <c r="AEK36" s="1" t="n">
        <f aca="false">AEJ36</f>
        <v>0</v>
      </c>
      <c r="AEL36" s="1" t="n">
        <f aca="false">AEK36</f>
        <v>0</v>
      </c>
      <c r="AEM36" s="1" t="n">
        <f aca="false">AEL36</f>
        <v>0</v>
      </c>
      <c r="AEN36" s="1" t="n">
        <f aca="false">AEM36</f>
        <v>0</v>
      </c>
      <c r="AEO36" s="1" t="n">
        <f aca="false">AEN36</f>
        <v>0</v>
      </c>
      <c r="AEP36" s="1" t="n">
        <f aca="false">AEO36</f>
        <v>0</v>
      </c>
      <c r="AEQ36" s="1" t="n">
        <f aca="false">AEP36</f>
        <v>0</v>
      </c>
      <c r="AER36" s="1" t="n">
        <f aca="false">AEQ36</f>
        <v>0</v>
      </c>
      <c r="AES36" s="1" t="n">
        <f aca="false">AER36</f>
        <v>0</v>
      </c>
      <c r="AET36" s="1" t="n">
        <f aca="false">AES36</f>
        <v>0</v>
      </c>
      <c r="AEU36" s="1" t="n">
        <f aca="false">AET36</f>
        <v>0</v>
      </c>
      <c r="AEV36" s="1" t="n">
        <f aca="false">AEU36</f>
        <v>0</v>
      </c>
      <c r="AEW36" s="1" t="n">
        <f aca="false">AEV36</f>
        <v>0</v>
      </c>
      <c r="AEX36" s="1" t="n">
        <f aca="false">AEW36</f>
        <v>0</v>
      </c>
      <c r="AEY36" s="1" t="n">
        <f aca="false">AEX36</f>
        <v>0</v>
      </c>
      <c r="AEZ36" s="1" t="n">
        <f aca="false">AEY36</f>
        <v>0</v>
      </c>
      <c r="AFA36" s="1" t="n">
        <f aca="false">AEZ36</f>
        <v>0</v>
      </c>
      <c r="AFB36" s="1" t="n">
        <f aca="false">AFA36</f>
        <v>0</v>
      </c>
      <c r="AFC36" s="1" t="n">
        <f aca="false">AFB36</f>
        <v>0</v>
      </c>
      <c r="AFD36" s="1" t="n">
        <f aca="false">AFC36</f>
        <v>0</v>
      </c>
      <c r="AFE36" s="1" t="n">
        <f aca="false">AFD36</f>
        <v>0</v>
      </c>
      <c r="AFF36" s="1" t="n">
        <f aca="false">AFE36</f>
        <v>0</v>
      </c>
      <c r="AFG36" s="1" t="n">
        <f aca="false">AFF36</f>
        <v>0</v>
      </c>
      <c r="AFH36" s="1" t="n">
        <f aca="false">AFG36</f>
        <v>0</v>
      </c>
      <c r="AFI36" s="1" t="n">
        <f aca="false">AFH36</f>
        <v>0</v>
      </c>
      <c r="AFJ36" s="1" t="n">
        <f aca="false">AFI36</f>
        <v>0</v>
      </c>
      <c r="AFK36" s="1" t="n">
        <f aca="false">AFJ36</f>
        <v>0</v>
      </c>
      <c r="AFL36" s="1" t="n">
        <f aca="false">AFK36</f>
        <v>0</v>
      </c>
      <c r="AFM36" s="1" t="n">
        <f aca="false">AFL36</f>
        <v>0</v>
      </c>
      <c r="AFN36" s="1" t="n">
        <f aca="false">AFM36</f>
        <v>0</v>
      </c>
      <c r="AFO36" s="1" t="n">
        <f aca="false">AFN36</f>
        <v>0</v>
      </c>
      <c r="AFP36" s="1" t="n">
        <f aca="false">AFO36</f>
        <v>0</v>
      </c>
      <c r="AFQ36" s="1" t="n">
        <f aca="false">AFP36</f>
        <v>0</v>
      </c>
      <c r="AFR36" s="1" t="n">
        <f aca="false">AFQ36</f>
        <v>0</v>
      </c>
      <c r="AFS36" s="1" t="n">
        <f aca="false">AFR36</f>
        <v>0</v>
      </c>
      <c r="AFT36" s="1" t="n">
        <f aca="false">AFS36</f>
        <v>0</v>
      </c>
      <c r="AFU36" s="1" t="n">
        <f aca="false">AFT36</f>
        <v>0</v>
      </c>
      <c r="AFV36" s="1" t="n">
        <f aca="false">AFU36</f>
        <v>0</v>
      </c>
      <c r="AFW36" s="1" t="n">
        <f aca="false">AFV36</f>
        <v>0</v>
      </c>
      <c r="AFX36" s="1" t="n">
        <f aca="false">AFW36</f>
        <v>0</v>
      </c>
      <c r="AFY36" s="1" t="n">
        <f aca="false">AFX36</f>
        <v>0</v>
      </c>
      <c r="AFZ36" s="1" t="n">
        <f aca="false">AFY36</f>
        <v>0</v>
      </c>
      <c r="AGA36" s="1" t="n">
        <f aca="false">AFZ36</f>
        <v>0</v>
      </c>
      <c r="AGB36" s="1" t="n">
        <f aca="false">AGA36</f>
        <v>0</v>
      </c>
      <c r="AGC36" s="1" t="n">
        <f aca="false">AGB36</f>
        <v>0</v>
      </c>
      <c r="AGD36" s="1" t="n">
        <f aca="false">AGC36</f>
        <v>0</v>
      </c>
      <c r="AGE36" s="1" t="n">
        <f aca="false">AGD36</f>
        <v>0</v>
      </c>
      <c r="AGF36" s="1" t="n">
        <f aca="false">AGE36</f>
        <v>0</v>
      </c>
      <c r="AGG36" s="1" t="n">
        <f aca="false">AGF36</f>
        <v>0</v>
      </c>
      <c r="AGH36" s="1" t="n">
        <f aca="false">AGG36</f>
        <v>0</v>
      </c>
      <c r="AGI36" s="1" t="n">
        <f aca="false">AGH36</f>
        <v>0</v>
      </c>
      <c r="AGJ36" s="1" t="n">
        <f aca="false">AGI36</f>
        <v>0</v>
      </c>
      <c r="AGK36" s="1" t="n">
        <f aca="false">AGJ36</f>
        <v>0</v>
      </c>
      <c r="AGL36" s="1" t="n">
        <f aca="false">AGK36</f>
        <v>0</v>
      </c>
      <c r="AGM36" s="1" t="n">
        <f aca="false">AGL36</f>
        <v>0</v>
      </c>
      <c r="AGN36" s="1" t="n">
        <f aca="false">AGM36</f>
        <v>0</v>
      </c>
      <c r="AGO36" s="1" t="n">
        <f aca="false">AGN36</f>
        <v>0</v>
      </c>
      <c r="AGP36" s="1" t="n">
        <f aca="false">AGO36</f>
        <v>0</v>
      </c>
      <c r="AGQ36" s="1" t="n">
        <f aca="false">AGP36</f>
        <v>0</v>
      </c>
      <c r="AGR36" s="1" t="n">
        <f aca="false">AGQ36</f>
        <v>0</v>
      </c>
      <c r="AGS36" s="1" t="n">
        <f aca="false">AGR36</f>
        <v>0</v>
      </c>
      <c r="AGT36" s="1" t="n">
        <f aca="false">AGS36</f>
        <v>0</v>
      </c>
      <c r="AGU36" s="1" t="n">
        <f aca="false">AGT36</f>
        <v>0</v>
      </c>
      <c r="AGV36" s="1" t="n">
        <f aca="false">AGU36</f>
        <v>0</v>
      </c>
      <c r="AGW36" s="1" t="n">
        <f aca="false">AGV36</f>
        <v>0</v>
      </c>
      <c r="AGX36" s="1" t="n">
        <f aca="false">AGW36</f>
        <v>0</v>
      </c>
      <c r="AGY36" s="1" t="n">
        <f aca="false">AGX36</f>
        <v>0</v>
      </c>
      <c r="AGZ36" s="1" t="n">
        <f aca="false">AGY36</f>
        <v>0</v>
      </c>
      <c r="AHA36" s="1" t="n">
        <f aca="false">AGZ36</f>
        <v>0</v>
      </c>
      <c r="AHB36" s="1" t="n">
        <f aca="false">AHA36</f>
        <v>0</v>
      </c>
      <c r="AHC36" s="1" t="n">
        <f aca="false">AHB36</f>
        <v>0</v>
      </c>
      <c r="AHD36" s="1" t="n">
        <f aca="false">AHC36</f>
        <v>0</v>
      </c>
      <c r="AHE36" s="1" t="n">
        <f aca="false">AHD36</f>
        <v>0</v>
      </c>
      <c r="AHF36" s="1" t="n">
        <f aca="false">AHE36</f>
        <v>0</v>
      </c>
      <c r="AHG36" s="1" t="n">
        <f aca="false">AHF36</f>
        <v>0</v>
      </c>
      <c r="AHH36" s="1" t="n">
        <f aca="false">AHG36</f>
        <v>0</v>
      </c>
      <c r="AHI36" s="1" t="n">
        <f aca="false">AHH36</f>
        <v>0</v>
      </c>
      <c r="AHJ36" s="1" t="n">
        <f aca="false">AHI36</f>
        <v>0</v>
      </c>
      <c r="AHK36" s="1" t="n">
        <f aca="false">AHJ36</f>
        <v>0</v>
      </c>
      <c r="AHL36" s="1" t="n">
        <f aca="false">AHK36</f>
        <v>0</v>
      </c>
      <c r="AHM36" s="1" t="n">
        <f aca="false">AHL36</f>
        <v>0</v>
      </c>
      <c r="AHN36" s="1" t="n">
        <f aca="false">AHM36</f>
        <v>0</v>
      </c>
      <c r="AHO36" s="1" t="n">
        <f aca="false">AHN36</f>
        <v>0</v>
      </c>
      <c r="AHP36" s="1" t="n">
        <f aca="false">AHO36</f>
        <v>0</v>
      </c>
      <c r="AHQ36" s="1" t="n">
        <f aca="false">AHP36</f>
        <v>0</v>
      </c>
      <c r="AHR36" s="1" t="n">
        <f aca="false">AHQ36</f>
        <v>0</v>
      </c>
      <c r="AHS36" s="1" t="n">
        <f aca="false">AHR36</f>
        <v>0</v>
      </c>
      <c r="AHT36" s="1" t="n">
        <f aca="false">AHS36</f>
        <v>0</v>
      </c>
      <c r="AHU36" s="1" t="n">
        <f aca="false">AHT36</f>
        <v>0</v>
      </c>
      <c r="AHV36" s="1" t="n">
        <f aca="false">AHU36</f>
        <v>0</v>
      </c>
      <c r="AHW36" s="1" t="n">
        <f aca="false">AHV36</f>
        <v>0</v>
      </c>
      <c r="AHX36" s="1" t="n">
        <f aca="false">AHW36</f>
        <v>0</v>
      </c>
      <c r="AHY36" s="1" t="n">
        <f aca="false">AHX36</f>
        <v>0</v>
      </c>
      <c r="AHZ36" s="1" t="n">
        <f aca="false">AHY36</f>
        <v>0</v>
      </c>
      <c r="AIA36" s="1" t="n">
        <f aca="false">AHZ36</f>
        <v>0</v>
      </c>
      <c r="AIB36" s="1" t="n">
        <f aca="false">AIA36</f>
        <v>0</v>
      </c>
      <c r="AIC36" s="1" t="n">
        <f aca="false">AIB36</f>
        <v>0</v>
      </c>
      <c r="AID36" s="1" t="n">
        <f aca="false">AIC36</f>
        <v>0</v>
      </c>
      <c r="AIE36" s="1" t="n">
        <f aca="false">AID36</f>
        <v>0</v>
      </c>
      <c r="AIF36" s="1" t="n">
        <f aca="false">AIE36</f>
        <v>0</v>
      </c>
      <c r="AIG36" s="1" t="n">
        <f aca="false">AIF36</f>
        <v>0</v>
      </c>
      <c r="AIH36" s="1" t="n">
        <f aca="false">AIG36</f>
        <v>0</v>
      </c>
      <c r="AII36" s="1" t="n">
        <f aca="false">AIH36</f>
        <v>0</v>
      </c>
      <c r="AIJ36" s="1" t="n">
        <f aca="false">AII36</f>
        <v>0</v>
      </c>
      <c r="AIK36" s="1" t="n">
        <f aca="false">AIJ36</f>
        <v>0</v>
      </c>
      <c r="AIL36" s="1" t="n">
        <f aca="false">AIK36</f>
        <v>0</v>
      </c>
      <c r="AIM36" s="1" t="n">
        <f aca="false">AIL36</f>
        <v>0</v>
      </c>
      <c r="AIN36" s="1" t="n">
        <f aca="false">AIM36</f>
        <v>0</v>
      </c>
      <c r="AIO36" s="1" t="n">
        <f aca="false">AIN36</f>
        <v>0</v>
      </c>
      <c r="AIP36" s="1" t="n">
        <f aca="false">AIO36</f>
        <v>0</v>
      </c>
      <c r="AIQ36" s="1" t="n">
        <f aca="false">AIP36</f>
        <v>0</v>
      </c>
      <c r="AIR36" s="1" t="n">
        <f aca="false">AIQ36</f>
        <v>0</v>
      </c>
      <c r="AIS36" s="1" t="n">
        <f aca="false">AIR36</f>
        <v>0</v>
      </c>
      <c r="AIT36" s="1" t="n">
        <f aca="false">AIS36</f>
        <v>0</v>
      </c>
      <c r="AIU36" s="1" t="n">
        <f aca="false">AIT36</f>
        <v>0</v>
      </c>
      <c r="AIV36" s="1" t="n">
        <f aca="false">AIU36</f>
        <v>0</v>
      </c>
      <c r="AIW36" s="1" t="n">
        <f aca="false">AIV36</f>
        <v>0</v>
      </c>
      <c r="AIX36" s="1" t="n">
        <f aca="false">AIW36</f>
        <v>0</v>
      </c>
      <c r="AIY36" s="1" t="n">
        <f aca="false">AIX36</f>
        <v>0</v>
      </c>
      <c r="AIZ36" s="1" t="n">
        <f aca="false">AIY36</f>
        <v>0</v>
      </c>
      <c r="AJA36" s="1" t="n">
        <f aca="false">AIZ36</f>
        <v>0</v>
      </c>
      <c r="AJB36" s="1" t="n">
        <f aca="false">AJA36</f>
        <v>0</v>
      </c>
      <c r="AJC36" s="1" t="n">
        <f aca="false">AJB36</f>
        <v>0</v>
      </c>
      <c r="AJD36" s="1" t="n">
        <f aca="false">AJC36</f>
        <v>0</v>
      </c>
      <c r="AJE36" s="1" t="n">
        <f aca="false">AJD36</f>
        <v>0</v>
      </c>
      <c r="AJF36" s="1" t="n">
        <f aca="false">AJE36</f>
        <v>0</v>
      </c>
      <c r="AJG36" s="1" t="n">
        <f aca="false">AJF36</f>
        <v>0</v>
      </c>
      <c r="AJH36" s="1" t="n">
        <f aca="false">AJG36</f>
        <v>0</v>
      </c>
      <c r="AJI36" s="1" t="n">
        <f aca="false">AJH36</f>
        <v>0</v>
      </c>
      <c r="AJJ36" s="1" t="n">
        <f aca="false">AJI36</f>
        <v>0</v>
      </c>
      <c r="AJK36" s="1" t="n">
        <f aca="false">AJJ36</f>
        <v>0</v>
      </c>
      <c r="AJL36" s="1" t="n">
        <f aca="false">AJK36</f>
        <v>0</v>
      </c>
      <c r="AJM36" s="1" t="n">
        <f aca="false">AJL36</f>
        <v>0</v>
      </c>
      <c r="AJN36" s="1" t="n">
        <f aca="false">AJM36</f>
        <v>0</v>
      </c>
      <c r="AJO36" s="1" t="n">
        <f aca="false">AJN36</f>
        <v>0</v>
      </c>
      <c r="AJP36" s="1" t="n">
        <f aca="false">AJO36</f>
        <v>0</v>
      </c>
      <c r="AJQ36" s="1" t="n">
        <f aca="false">AJP36</f>
        <v>0</v>
      </c>
      <c r="AJR36" s="1" t="n">
        <f aca="false">AJQ36</f>
        <v>0</v>
      </c>
      <c r="AJS36" s="1" t="n">
        <f aca="false">AJR36</f>
        <v>0</v>
      </c>
      <c r="AJT36" s="1" t="n">
        <f aca="false">AJS36</f>
        <v>0</v>
      </c>
      <c r="AJU36" s="1" t="n">
        <f aca="false">AJT36</f>
        <v>0</v>
      </c>
      <c r="AJV36" s="1" t="n">
        <f aca="false">AJU36</f>
        <v>0</v>
      </c>
      <c r="AJW36" s="1" t="n">
        <f aca="false">AJV36</f>
        <v>0</v>
      </c>
      <c r="AJX36" s="1" t="n">
        <f aca="false">AJW36</f>
        <v>0</v>
      </c>
      <c r="AJY36" s="1" t="n">
        <f aca="false">AJX36</f>
        <v>0</v>
      </c>
      <c r="AJZ36" s="1" t="n">
        <f aca="false">AJY36</f>
        <v>0</v>
      </c>
      <c r="AKA36" s="1" t="n">
        <f aca="false">AJZ36</f>
        <v>0</v>
      </c>
      <c r="AKB36" s="1" t="n">
        <f aca="false">AKA36</f>
        <v>0</v>
      </c>
      <c r="AKC36" s="1" t="n">
        <f aca="false">AKB36</f>
        <v>0</v>
      </c>
      <c r="AKD36" s="1" t="n">
        <f aca="false">AKC36</f>
        <v>0</v>
      </c>
      <c r="AKE36" s="1" t="n">
        <f aca="false">AKD36</f>
        <v>0</v>
      </c>
      <c r="AKF36" s="1" t="n">
        <f aca="false">AKE36</f>
        <v>0</v>
      </c>
      <c r="AKG36" s="1" t="n">
        <f aca="false">AKF36</f>
        <v>0</v>
      </c>
      <c r="AKH36" s="1" t="n">
        <f aca="false">AKG36</f>
        <v>0</v>
      </c>
      <c r="AKI36" s="1" t="n">
        <f aca="false">AKH36</f>
        <v>0</v>
      </c>
      <c r="AKJ36" s="1" t="n">
        <f aca="false">AKI36</f>
        <v>0</v>
      </c>
      <c r="AKK36" s="1" t="n">
        <f aca="false">AKJ36</f>
        <v>0</v>
      </c>
      <c r="AKL36" s="1" t="n">
        <f aca="false">AKK36</f>
        <v>0</v>
      </c>
      <c r="AKM36" s="1" t="n">
        <f aca="false">AKL36</f>
        <v>0</v>
      </c>
      <c r="AKN36" s="1" t="n">
        <f aca="false">AKM36</f>
        <v>0</v>
      </c>
      <c r="AKO36" s="1" t="n">
        <f aca="false">AKN36</f>
        <v>0</v>
      </c>
      <c r="AKP36" s="1" t="n">
        <f aca="false">AKO36</f>
        <v>0</v>
      </c>
      <c r="AKQ36" s="1" t="n">
        <f aca="false">AKP36</f>
        <v>0</v>
      </c>
      <c r="AKR36" s="1" t="n">
        <f aca="false">AKQ36</f>
        <v>0</v>
      </c>
      <c r="AKS36" s="1" t="n">
        <f aca="false">AKR36</f>
        <v>0</v>
      </c>
      <c r="AKT36" s="1" t="n">
        <f aca="false">AKS36</f>
        <v>0</v>
      </c>
      <c r="AKU36" s="1" t="n">
        <f aca="false">AKT36</f>
        <v>0</v>
      </c>
      <c r="AKV36" s="1" t="n">
        <f aca="false">AKU36</f>
        <v>0</v>
      </c>
      <c r="AKW36" s="1" t="n">
        <f aca="false">AKV36</f>
        <v>0</v>
      </c>
      <c r="AKX36" s="1" t="n">
        <f aca="false">AKW36</f>
        <v>0</v>
      </c>
      <c r="AKY36" s="1" t="n">
        <f aca="false">AKX36</f>
        <v>0</v>
      </c>
      <c r="AKZ36" s="1" t="n">
        <f aca="false">AKY36</f>
        <v>0</v>
      </c>
      <c r="ALA36" s="1" t="n">
        <f aca="false">AKZ36</f>
        <v>0</v>
      </c>
      <c r="ALB36" s="1" t="n">
        <f aca="false">ALA36</f>
        <v>0</v>
      </c>
      <c r="ALC36" s="1" t="n">
        <f aca="false">ALB36</f>
        <v>0</v>
      </c>
      <c r="ALD36" s="1" t="n">
        <f aca="false">ALC36</f>
        <v>0</v>
      </c>
      <c r="ALE36" s="1" t="n">
        <f aca="false">ALD36</f>
        <v>0</v>
      </c>
      <c r="ALF36" s="1" t="n">
        <f aca="false">ALE36</f>
        <v>0</v>
      </c>
      <c r="ALG36" s="1" t="n">
        <f aca="false">ALF36</f>
        <v>0</v>
      </c>
      <c r="ALH36" s="1" t="n">
        <f aca="false">ALG36</f>
        <v>0</v>
      </c>
      <c r="ALI36" s="1" t="n">
        <f aca="false">ALH36</f>
        <v>0</v>
      </c>
      <c r="ALJ36" s="1" t="n">
        <f aca="false">ALI36</f>
        <v>0</v>
      </c>
      <c r="ALK36" s="1" t="n">
        <f aca="false">ALJ36</f>
        <v>0</v>
      </c>
      <c r="ALL36" s="1" t="n">
        <f aca="false">ALK36</f>
        <v>0</v>
      </c>
      <c r="ALM36" s="1" t="n">
        <f aca="false">ALL36</f>
        <v>0</v>
      </c>
      <c r="ALN36" s="1" t="n">
        <f aca="false">ALM36</f>
        <v>0</v>
      </c>
      <c r="ALO36" s="1" t="n">
        <f aca="false">ALN36</f>
        <v>0</v>
      </c>
      <c r="ALP36" s="1" t="n">
        <f aca="false">ALO36</f>
        <v>0</v>
      </c>
      <c r="ALQ36" s="1" t="n">
        <f aca="false">ALP36</f>
        <v>0</v>
      </c>
      <c r="ALR36" s="1" t="n">
        <f aca="false">ALQ36</f>
        <v>0</v>
      </c>
      <c r="ALS36" s="1" t="n">
        <f aca="false">ALR36</f>
        <v>0</v>
      </c>
      <c r="ALT36" s="1" t="n">
        <f aca="false">ALS36</f>
        <v>0</v>
      </c>
      <c r="ALU36" s="1" t="n">
        <f aca="false">ALT36</f>
        <v>0</v>
      </c>
      <c r="ALV36" s="1" t="n">
        <f aca="false">ALU36</f>
        <v>0</v>
      </c>
      <c r="ALW36" s="1" t="n">
        <f aca="false">ALV36</f>
        <v>0</v>
      </c>
      <c r="ALX36" s="1" t="n">
        <f aca="false">ALW36</f>
        <v>0</v>
      </c>
      <c r="ALY36" s="1" t="n">
        <f aca="false">ALX36</f>
        <v>0</v>
      </c>
      <c r="ALZ36" s="1" t="n">
        <f aca="false">ALY36</f>
        <v>0</v>
      </c>
      <c r="AMA36" s="1" t="n">
        <f aca="false">ALZ36</f>
        <v>0</v>
      </c>
      <c r="AMB36" s="1" t="n">
        <f aca="false">AMA36</f>
        <v>0</v>
      </c>
      <c r="AMC36" s="1" t="n">
        <f aca="false">AMB36</f>
        <v>0</v>
      </c>
      <c r="AMD36" s="1" t="n">
        <f aca="false">AMC36</f>
        <v>0</v>
      </c>
      <c r="AME36" s="1" t="n">
        <f aca="false">AMD36</f>
        <v>0</v>
      </c>
      <c r="AMF36" s="1" t="n">
        <f aca="false">AME36</f>
        <v>0</v>
      </c>
      <c r="AMG36" s="1" t="n">
        <f aca="false">AMF36</f>
        <v>0</v>
      </c>
      <c r="AMH36" s="1" t="n">
        <f aca="false">AMG36</f>
        <v>0</v>
      </c>
      <c r="AMI36" s="1" t="n">
        <f aca="false">AMH36</f>
        <v>0</v>
      </c>
      <c r="AMJ36" s="1" t="n">
        <f aca="false">AMI36</f>
        <v>0</v>
      </c>
    </row>
    <row r="37" customFormat="false" ht="13.8" hidden="false" customHeight="false" outlineLevel="0" collapsed="false">
      <c r="B37" s="1" t="n">
        <f aca="false">B36</f>
        <v>1</v>
      </c>
      <c r="C37" s="5" t="n">
        <f aca="false">C36+365.25/12</f>
        <v>48107.3125</v>
      </c>
      <c r="W37" s="1" t="n">
        <f aca="false">V36*$B37</f>
        <v>12883</v>
      </c>
      <c r="X37" s="1" t="n">
        <f aca="false">W36*$B37</f>
        <v>24939</v>
      </c>
      <c r="Y37" s="1" t="n">
        <f aca="false">X36*$B37</f>
        <v>21399</v>
      </c>
      <c r="Z37" s="1" t="n">
        <f aca="false">Y36*$B37</f>
        <v>17984</v>
      </c>
      <c r="AA37" s="1" t="n">
        <f aca="false">Z36*$B37</f>
        <v>15848</v>
      </c>
      <c r="AB37" s="1" t="n">
        <f aca="false">AA36*$B37</f>
        <v>14022</v>
      </c>
      <c r="AC37" s="1" t="n">
        <f aca="false">AB36*$B37</f>
        <v>12555</v>
      </c>
      <c r="AD37" s="1" t="n">
        <f aca="false">AC36*$B37</f>
        <v>11292</v>
      </c>
      <c r="AE37" s="1" t="n">
        <f aca="false">AD36*$B37</f>
        <v>10271</v>
      </c>
      <c r="AF37" s="1" t="n">
        <f aca="false">AE36*$B37</f>
        <v>9535</v>
      </c>
      <c r="AG37" s="1" t="n">
        <f aca="false">AF36*$B37</f>
        <v>8780</v>
      </c>
      <c r="AH37" s="1" t="n">
        <f aca="false">AG36*$B37</f>
        <v>8137</v>
      </c>
      <c r="AI37" s="1" t="n">
        <f aca="false">AH36*$B37</f>
        <v>7504</v>
      </c>
      <c r="AJ37" s="1" t="n">
        <f aca="false">AI36*$B37</f>
        <v>6980</v>
      </c>
      <c r="AK37" s="1" t="n">
        <f aca="false">AJ36*$B37</f>
        <v>6742</v>
      </c>
      <c r="AL37" s="1" t="n">
        <f aca="false">AK36*$B37</f>
        <v>6371</v>
      </c>
      <c r="AM37" s="1" t="n">
        <f aca="false">AL36*$B37</f>
        <v>6023</v>
      </c>
      <c r="AN37" s="1" t="n">
        <f aca="false">AM36*$B37</f>
        <v>5684</v>
      </c>
      <c r="AO37" s="1" t="n">
        <f aca="false">AN36*$B37</f>
        <v>5463</v>
      </c>
      <c r="AP37" s="1" t="n">
        <f aca="false">AO36*$B37</f>
        <v>5213</v>
      </c>
      <c r="AQ37" s="1" t="n">
        <f aca="false">AP36*$B37</f>
        <v>4984</v>
      </c>
      <c r="AR37" s="1" t="n">
        <f aca="false">AQ36*$B37</f>
        <v>4737.81794383923</v>
      </c>
      <c r="AS37" s="1" t="n">
        <f aca="false">AR36*$B37</f>
        <v>4540.77199697123</v>
      </c>
      <c r="AT37" s="1" t="n">
        <f aca="false">AS36*$B37</f>
        <v>4358.70531605533</v>
      </c>
      <c r="AU37" s="1" t="n">
        <f aca="false">AT36*$B37</f>
        <v>4189.99924661381</v>
      </c>
      <c r="AV37" s="1" t="n">
        <f aca="false">AU36*$B37</f>
        <v>4033.25843053295</v>
      </c>
      <c r="AW37" s="1" t="n">
        <f aca="false">AV36*$B37</f>
        <v>3887.27376013112</v>
      </c>
      <c r="AX37" s="1" t="n">
        <f aca="false">AW36*$B37</f>
        <v>3750.99244879721</v>
      </c>
      <c r="AY37" s="1" t="n">
        <f aca="false">AX36*$B37</f>
        <v>3623.49367602555</v>
      </c>
      <c r="AZ37" s="1" t="n">
        <f aca="false">AY36*$B37</f>
        <v>3503.96863456063</v>
      </c>
      <c r="BA37" s="1" t="n">
        <f aca="false">AZ36*$B37</f>
        <v>3391.70408046593</v>
      </c>
      <c r="BB37" s="1" t="n">
        <f aca="false">BA36*$B37</f>
        <v>3286.0686905647</v>
      </c>
      <c r="BC37" s="1" t="n">
        <f aca="false">BB36*$B37</f>
        <v>3186.50168494265</v>
      </c>
      <c r="BD37" s="1" t="n">
        <f aca="false">BC36*$B37</f>
        <v>3092.50328852572</v>
      </c>
      <c r="BE37" s="1" t="n">
        <f aca="false">BD36*$B37</f>
        <v>3003.62669476537</v>
      </c>
      <c r="BF37" s="1" t="n">
        <f aca="false">BE36*$B37</f>
        <v>2919.47126311394</v>
      </c>
      <c r="BG37" s="1" t="n">
        <f aca="false">BF36*$B37</f>
        <v>2839.6767352975</v>
      </c>
      <c r="BH37" s="1" t="n">
        <f aca="false">BG36*$B37</f>
        <v>2763.91829710007</v>
      </c>
      <c r="BI37" s="1" t="n">
        <f aca="false">BH36*$B37</f>
        <v>2691.90234520416</v>
      </c>
      <c r="BJ37" s="1" t="n">
        <f aca="false">BI36*$B37</f>
        <v>2623.36284463615</v>
      </c>
      <c r="BK37" s="1" t="n">
        <f aca="false">BJ36*$B37</f>
        <v>2558.05818308227</v>
      </c>
      <c r="BL37" s="1" t="n">
        <f aca="false">BK36*$B37</f>
        <v>2495.76844493753</v>
      </c>
      <c r="BM37" s="1" t="n">
        <f aca="false">BL36*$B37</f>
        <v>2436.29304131658</v>
      </c>
      <c r="BN37" s="1" t="n">
        <f aca="false">BM36*$B37</f>
        <v>2379.44864307475</v>
      </c>
      <c r="BO37" s="1" t="n">
        <f aca="false">BN36*$B37</f>
        <v>2325.06737268762</v>
      </c>
      <c r="BP37" s="1" t="n">
        <f aca="false">BO36*$B37</f>
        <v>2272.99521802732</v>
      </c>
      <c r="BQ37" s="1" t="n">
        <f aca="false">BP36*$B37</f>
        <v>2223.09063697485</v>
      </c>
      <c r="BR37" s="1" t="n">
        <f aca="false">BQ36*$B37</f>
        <v>2175.22332667085</v>
      </c>
      <c r="BS37" s="1" t="n">
        <f aca="false">BR36*$B37</f>
        <v>2129.27313523112</v>
      </c>
      <c r="BT37" s="1" t="n">
        <f aca="false">BS36*$B37</f>
        <v>2085.12909709632</v>
      </c>
      <c r="BU37" s="1" t="n">
        <f aca="false">BT36*$B37</f>
        <v>2042.68857597187</v>
      </c>
      <c r="BV37" s="1" t="n">
        <f aca="false">BU36*$B37</f>
        <v>2001.85650164635</v>
      </c>
      <c r="BW37" s="1" t="n">
        <f aca="false">BV36*$B37</f>
        <v>1962.54468893467</v>
      </c>
      <c r="BX37" s="1" t="n">
        <f aca="false">BW36*$B37</f>
        <v>1924.67122864145</v>
      </c>
      <c r="BY37" s="1" t="n">
        <f aca="false">BX36*$B37</f>
        <v>1888.15994183421</v>
      </c>
      <c r="BZ37" s="1" t="n">
        <f aca="false">BY36*$B37</f>
        <v>1852.93988989706</v>
      </c>
      <c r="CA37" s="1" t="n">
        <f aca="false">BZ36*$B37</f>
        <v>1818.94493384036</v>
      </c>
      <c r="CB37" s="1" t="n">
        <f aca="false">CA36*$B37</f>
        <v>1786.11333719797</v>
      </c>
      <c r="CC37" s="1" t="n">
        <f aca="false">CB36*$B37</f>
        <v>1754.3874075759</v>
      </c>
      <c r="CD37" s="1" t="n">
        <f aca="false">CC36*$B37</f>
        <v>1723.71317254378</v>
      </c>
      <c r="CE37" s="1" t="n">
        <f aca="false">CD36*$B37</f>
        <v>1694.0400860999</v>
      </c>
      <c r="CF37" s="1" t="n">
        <f aca="false">CE36*$B37</f>
        <v>1665.32076240513</v>
      </c>
      <c r="CG37" s="1" t="n">
        <f aca="false">CF36*$B37</f>
        <v>1637.51073388245</v>
      </c>
      <c r="CH37" s="1" t="n">
        <f aca="false">CG36*$B37</f>
        <v>1610.56823112618</v>
      </c>
      <c r="CI37" s="1" t="n">
        <f aca="false">CH36*$B37</f>
        <v>1584.45398236615</v>
      </c>
      <c r="CJ37" s="1" t="n">
        <f aca="false">CI36*$B37</f>
        <v>1559.13103049438</v>
      </c>
      <c r="CK37" s="1" t="n">
        <f aca="false">CJ36*$B37</f>
        <v>1534.56456588989</v>
      </c>
      <c r="CL37" s="1" t="n">
        <f aca="false">CK36*$B37</f>
        <v>1510.72177347671</v>
      </c>
      <c r="CM37" s="1" t="n">
        <f aca="false">CL36*$B37</f>
        <v>1487.57169262446</v>
      </c>
      <c r="CN37" s="1" t="n">
        <f aca="false">CM36*$B37</f>
        <v>1465.08508865389</v>
      </c>
      <c r="CO37" s="1" t="n">
        <f aca="false">CN36*$B37</f>
        <v>1443.23433484377</v>
      </c>
      <c r="CP37" s="1" t="n">
        <f aca="false">CO36*$B37</f>
        <v>1421.9933039538</v>
      </c>
      <c r="CQ37" s="1" t="n">
        <f aca="false">CP36*$B37</f>
        <v>1401.33726838217</v>
      </c>
      <c r="CR37" s="1" t="n">
        <f aca="false">CQ36*$B37</f>
        <v>1381.24280816842</v>
      </c>
      <c r="CS37" s="1" t="n">
        <f aca="false">CR36*$B37</f>
        <v>1361.68772613347</v>
      </c>
      <c r="CT37" s="1" t="n">
        <f aca="false">CS36*$B37</f>
        <v>1342.65096952049</v>
      </c>
      <c r="CU37" s="1" t="n">
        <f aca="false">CT36*$B37</f>
        <v>1324.11255756461</v>
      </c>
      <c r="CV37" s="1" t="n">
        <f aca="false">CU36*$B37</f>
        <v>1306.05351447562</v>
      </c>
      <c r="CW37" s="1" t="n">
        <f aca="false">CV36*$B37</f>
        <v>1288.45580736895</v>
      </c>
      <c r="CX37" s="1" t="n">
        <f aca="false">CW36*$B37</f>
        <v>1271.30228872467</v>
      </c>
      <c r="CY37" s="1" t="n">
        <f aca="false">CX36*$B37</f>
        <v>1254.57664299484</v>
      </c>
      <c r="CZ37" s="1" t="n">
        <f aca="false">CY36*$B37</f>
        <v>1238.26333701527</v>
      </c>
      <c r="DA37" s="1" t="n">
        <f aca="false">CZ36*$B37</f>
        <v>1222.3475739099</v>
      </c>
      <c r="DB37" s="1" t="n">
        <f aca="false">DA36*$B37</f>
        <v>1206.81525020484</v>
      </c>
      <c r="DC37" s="1" t="n">
        <f aca="false">DB36*$B37</f>
        <v>1191.65291589504</v>
      </c>
      <c r="DD37" s="1" t="n">
        <f aca="false">DC36*$B37</f>
        <v>1176.84773722956</v>
      </c>
      <c r="DE37" s="1" t="n">
        <f aca="false">DD36*$B37</f>
        <v>1162.38746200266</v>
      </c>
      <c r="DF37" s="1" t="n">
        <f aca="false">DE36*$B37</f>
        <v>1148.26038715633</v>
      </c>
      <c r="DG37" s="1" t="n">
        <f aca="false">DF36*$B37</f>
        <v>1134.45532851725</v>
      </c>
      <c r="DH37" s="1" t="n">
        <f aca="false">DG36*$B37</f>
        <v>1120.96159250627</v>
      </c>
      <c r="DI37" s="1" t="n">
        <f aca="false">DH36*$B37</f>
        <v>1107.76894967232</v>
      </c>
      <c r="DJ37" s="1" t="n">
        <f aca="false">DI36*$B37</f>
        <v>1094.8676099154</v>
      </c>
      <c r="DK37" s="1" t="n">
        <f aca="false">DJ36*$B37</f>
        <v>1082.24819927444</v>
      </c>
      <c r="DL37" s="1" t="n">
        <f aca="false">DK36*$B37</f>
        <v>1069.90173816625</v>
      </c>
      <c r="DM37" s="1" t="n">
        <f aca="false">DL36*$B37</f>
        <v>1057.81962097108</v>
      </c>
      <c r="DN37" s="1" t="n">
        <f aca="false">DM36*$B37</f>
        <v>1045.9935968688</v>
      </c>
      <c r="DO37" s="1" t="n">
        <f aca="false">DN36*$B37</f>
        <v>1034.4157518374</v>
      </c>
      <c r="DP37" s="1" t="n">
        <f aca="false">DO36*$B37</f>
        <v>1022.9689762895</v>
      </c>
      <c r="DQ37" s="1" t="n">
        <f aca="false">DP36*$B37</f>
        <v>1011.64886999447</v>
      </c>
      <c r="DR37" s="1" t="n">
        <f aca="false">DQ36*$B37</f>
        <v>1000.45403123882</v>
      </c>
      <c r="DS37" s="1" t="n">
        <f aca="false">DR36*$B37</f>
        <v>989.383073820355</v>
      </c>
      <c r="DT37" s="1" t="n">
        <f aca="false">DS36*$B37</f>
        <v>978.434626876465</v>
      </c>
      <c r="DU37" s="1" t="n">
        <f aca="false">DT36*$B37</f>
        <v>967.607334714433</v>
      </c>
      <c r="DV37" s="1" t="n">
        <f aca="false">DU36*$B37</f>
        <v>956.899856643544</v>
      </c>
      <c r="DW37" s="1" t="n">
        <f aca="false">DV36*$B37</f>
        <v>946.310866809077</v>
      </c>
      <c r="DX37" s="1" t="n">
        <f aca="false">DW36*$B37</f>
        <v>935.839054028128</v>
      </c>
      <c r="DY37" s="1" t="n">
        <f aca="false">DX36*$B37</f>
        <v>925.48312162726</v>
      </c>
      <c r="DZ37" s="1" t="n">
        <f aca="false">DY36*$B37</f>
        <v>915.241787281932</v>
      </c>
      <c r="EA37" s="1" t="n">
        <f aca="false">DZ36*$B37</f>
        <v>905.113782857726</v>
      </c>
      <c r="EB37" s="1" t="n">
        <f aca="false">EA36*$B37</f>
        <v>895.097854253311</v>
      </c>
      <c r="EC37" s="1" t="n">
        <f aca="false">EB36*$B37</f>
        <v>885.192761245159</v>
      </c>
      <c r="ED37" s="1" t="n">
        <f aca="false">EC36*$B37</f>
        <v>875.397277333971</v>
      </c>
      <c r="EE37" s="1" t="n">
        <f aca="false">ED36*$B37</f>
        <v>865.710189592811</v>
      </c>
      <c r="EF37" s="1" t="n">
        <f aca="false">EE36*$B37</f>
        <v>856.130298516907</v>
      </c>
      <c r="EG37" s="1" t="n">
        <f aca="false">EF36*$B37</f>
        <v>846.656417875129</v>
      </c>
      <c r="EH37" s="1" t="n">
        <f aca="false">EG36*$B37</f>
        <v>837.287374563101</v>
      </c>
      <c r="EI37" s="1" t="n">
        <f aca="false">EH36*$B37</f>
        <v>828.022008457942</v>
      </c>
      <c r="EJ37" s="1" t="n">
        <f aca="false">EI36*$B37</f>
        <v>818.859172274613</v>
      </c>
      <c r="EK37" s="1" t="n">
        <f aca="false">EJ36*$B37</f>
        <v>809.797731423852</v>
      </c>
      <c r="EL37" s="1" t="n">
        <f aca="false">EK36*$B37</f>
        <v>800.836563871691</v>
      </c>
      <c r="EM37" s="1" t="n">
        <f aca="false">EL36*$B37</f>
        <v>791.97456000051</v>
      </c>
      <c r="EN37" s="1" t="n">
        <f aca="false">EM36*$B37</f>
        <v>783.210622471647</v>
      </c>
      <c r="EO37" s="1" t="n">
        <f aca="false">EN36*$B37</f>
        <v>774.543666089514</v>
      </c>
      <c r="EP37" s="1" t="n">
        <f aca="false">EO36*$B37</f>
        <v>765.972617667225</v>
      </c>
      <c r="EQ37" s="1" t="n">
        <f aca="false">EP36*$B37</f>
        <v>757.496415893709</v>
      </c>
      <c r="ER37" s="1" t="n">
        <f aca="false">EQ36*$B37</f>
        <v>749.114011202294</v>
      </c>
      <c r="ES37" s="1" t="n">
        <f aca="false">ER36*$B37</f>
        <v>740.824365640738</v>
      </c>
      <c r="ET37" s="1" t="n">
        <f aca="false">ES36*$B37</f>
        <v>732.626452742714</v>
      </c>
      <c r="EU37" s="1" t="n">
        <f aca="false">ET36*$B37</f>
        <v>724.5192574007</v>
      </c>
      <c r="EV37" s="1" t="n">
        <f aca="false">EU36*$B37</f>
        <v>716.501775740286</v>
      </c>
      <c r="EW37" s="1" t="n">
        <f aca="false">EV36*$B37</f>
        <v>708.573014995871</v>
      </c>
      <c r="EX37" s="1" t="n">
        <f aca="false">EW36*$B37</f>
        <v>700.73199338773</v>
      </c>
      <c r="EY37" s="1" t="n">
        <f aca="false">EX36*$B37</f>
        <v>692.977740000447</v>
      </c>
      <c r="EZ37" s="1" t="n">
        <f aca="false">EY36*$B37</f>
        <v>685.309294662691</v>
      </c>
      <c r="FA37" s="1" t="n">
        <f aca="false">EZ36*$B37</f>
        <v>677.725707828325</v>
      </c>
      <c r="FB37" s="1" t="n">
        <f aca="false">FA36*$B37</f>
        <v>670.226040458822</v>
      </c>
      <c r="FC37" s="1" t="n">
        <f aca="false">FB36*$B37</f>
        <v>662.809363906996</v>
      </c>
      <c r="FD37" s="1" t="n">
        <f aca="false">FC36*$B37</f>
        <v>655.474759802007</v>
      </c>
      <c r="FE37" s="1" t="n">
        <f aca="false">FD36*$B37</f>
        <v>648.221319935646</v>
      </c>
      <c r="FF37" s="1" t="n">
        <f aca="false">FE36*$B37</f>
        <v>641.048146149875</v>
      </c>
      <c r="FG37" s="1" t="n">
        <f aca="false">FF36*$B37</f>
        <v>633.954350225612</v>
      </c>
      <c r="FH37" s="1" t="n">
        <f aca="false">FG36*$B37</f>
        <v>626.93905377275</v>
      </c>
      <c r="FI37" s="1" t="n">
        <f aca="false">FH36*$B37</f>
        <v>620.001388121387</v>
      </c>
      <c r="FJ37" s="1" t="n">
        <f aca="false">FI36*$B37</f>
        <v>613.140494214264</v>
      </c>
      <c r="FK37" s="1" t="n">
        <f aca="false">FJ36*$B37</f>
        <v>606.355522500391</v>
      </c>
      <c r="FL37" s="1" t="n">
        <f aca="false">FK36*$B37</f>
        <v>599.645632829855</v>
      </c>
      <c r="FM37" s="1" t="n">
        <f aca="false">FL36*$B37</f>
        <v>593.009994349784</v>
      </c>
      <c r="FN37" s="1" t="n">
        <f aca="false">FM36*$B37</f>
        <v>586.447785401469</v>
      </c>
      <c r="FO37" s="1" t="n">
        <f aca="false">FN36*$B37</f>
        <v>579.958193418622</v>
      </c>
      <c r="FP37" s="1" t="n">
        <f aca="false">FO36*$B37</f>
        <v>573.540414826756</v>
      </c>
      <c r="FQ37" s="1" t="n">
        <f aca="false">FP36*$B37</f>
        <v>567.19365494369</v>
      </c>
      <c r="FR37" s="1" t="n">
        <f aca="false">FQ36*$B37</f>
        <v>560.917127881141</v>
      </c>
      <c r="FS37" s="1" t="n">
        <f aca="false">FR36*$B37</f>
        <v>554.710056447411</v>
      </c>
      <c r="FT37" s="1" t="n">
        <f aca="false">FS36*$B37</f>
        <v>548.571672051157</v>
      </c>
      <c r="FU37" s="1" t="n">
        <f aca="false">FT36*$B37</f>
        <v>542.501214606214</v>
      </c>
      <c r="FV37" s="1" t="n">
        <f aca="false">FU36*$B37</f>
        <v>536.497932437481</v>
      </c>
      <c r="FW37" s="1" t="n">
        <f aca="false">FV36*$B37</f>
        <v>530.561082187842</v>
      </c>
      <c r="FX37" s="1" t="n">
        <f aca="false">FW36*$B37</f>
        <v>524.689928726123</v>
      </c>
      <c r="FY37" s="1" t="n">
        <f aca="false">FX36*$B37</f>
        <v>518.883745056061</v>
      </c>
      <c r="FZ37" s="1" t="n">
        <f aca="false">FY36*$B37</f>
        <v>513.141812226286</v>
      </c>
      <c r="GA37" s="1" t="n">
        <f aca="false">FZ36*$B37</f>
        <v>507.463419241294</v>
      </c>
      <c r="GB37" s="1" t="n">
        <f aca="false">GA36*$B37</f>
        <v>501.847862973412</v>
      </c>
      <c r="GC37" s="1" t="n">
        <f aca="false">GB36*$B37</f>
        <v>496.294448075729</v>
      </c>
      <c r="GD37" s="1" t="n">
        <f aca="false">GC36*$B37</f>
        <v>490.802486895998</v>
      </c>
      <c r="GE37" s="1" t="n">
        <f aca="false">GD36*$B37</f>
        <v>485.371299391485</v>
      </c>
      <c r="GF37" s="1" t="n">
        <f aca="false">GE36*$B37</f>
        <v>480.000213044762</v>
      </c>
      <c r="GG37" s="1" t="n">
        <f aca="false">GF36*$B37</f>
        <v>474.688562780437</v>
      </c>
      <c r="GH37" s="1" t="n">
        <f aca="false">GG36*$B37</f>
        <v>469.435690882796</v>
      </c>
      <c r="GI37" s="1" t="n">
        <f aca="false">GH36*$B37</f>
        <v>464.240946914362</v>
      </c>
      <c r="GJ37" s="1" t="n">
        <f aca="false">GI36*$B37</f>
        <v>459.103687635358</v>
      </c>
      <c r="GK37" s="1" t="n">
        <f aca="false">GJ36*$B37</f>
        <v>454.023276924054</v>
      </c>
      <c r="GL37" s="1" t="n">
        <f aca="false">GK36*$B37</f>
        <v>448.999085698</v>
      </c>
      <c r="GM37" s="1" t="n">
        <f aca="false">GL36*$B37</f>
        <v>0</v>
      </c>
      <c r="GN37" s="1" t="n">
        <f aca="false">GM36*$B37</f>
        <v>0</v>
      </c>
      <c r="GO37" s="1" t="n">
        <f aca="false">GN36*$B37</f>
        <v>0</v>
      </c>
      <c r="GP37" s="1" t="n">
        <f aca="false">GO36*$B37</f>
        <v>0</v>
      </c>
      <c r="GQ37" s="1" t="n">
        <f aca="false">GP36*$B37</f>
        <v>0</v>
      </c>
      <c r="GR37" s="1" t="n">
        <f aca="false">GQ36*$B37</f>
        <v>0</v>
      </c>
      <c r="GS37" s="1" t="n">
        <f aca="false">GR36*$B37</f>
        <v>0</v>
      </c>
      <c r="GT37" s="1" t="n">
        <f aca="false">GS36*$B37</f>
        <v>0</v>
      </c>
      <c r="GU37" s="1" t="n">
        <f aca="false">GT36*$B37</f>
        <v>0</v>
      </c>
      <c r="GV37" s="1" t="n">
        <f aca="false">GU36*$B37</f>
        <v>0</v>
      </c>
      <c r="GW37" s="1" t="n">
        <f aca="false">GV36*$B37</f>
        <v>0</v>
      </c>
      <c r="GX37" s="1" t="n">
        <f aca="false">GW36*$B37</f>
        <v>0</v>
      </c>
      <c r="GY37" s="1" t="n">
        <f aca="false">GX36*$B37</f>
        <v>0</v>
      </c>
      <c r="GZ37" s="1" t="n">
        <f aca="false">GY36*$B37</f>
        <v>0</v>
      </c>
      <c r="HA37" s="1" t="n">
        <f aca="false">GZ36*$B37</f>
        <v>0</v>
      </c>
      <c r="HB37" s="1" t="n">
        <f aca="false">HA36*$B37</f>
        <v>0</v>
      </c>
      <c r="HC37" s="1" t="n">
        <f aca="false">HB36*$B37</f>
        <v>0</v>
      </c>
      <c r="HD37" s="1" t="n">
        <f aca="false">HC36*$B37</f>
        <v>0</v>
      </c>
      <c r="HE37" s="1" t="n">
        <f aca="false">HD36*$B37</f>
        <v>0</v>
      </c>
      <c r="HF37" s="1" t="n">
        <f aca="false">HE36*$B37</f>
        <v>0</v>
      </c>
      <c r="HG37" s="1" t="n">
        <f aca="false">HF36*$B37</f>
        <v>0</v>
      </c>
      <c r="HH37" s="1" t="n">
        <f aca="false">HG36*$B37</f>
        <v>0</v>
      </c>
      <c r="HI37" s="1" t="n">
        <f aca="false">HH36*$B37</f>
        <v>0</v>
      </c>
      <c r="HJ37" s="1" t="n">
        <f aca="false">HI36*$B37</f>
        <v>0</v>
      </c>
      <c r="HK37" s="1" t="n">
        <f aca="false">HJ36*$B37</f>
        <v>0</v>
      </c>
      <c r="HL37" s="1" t="n">
        <f aca="false">HK36*$B37</f>
        <v>0</v>
      </c>
      <c r="HM37" s="1" t="n">
        <f aca="false">HL36*$B37</f>
        <v>0</v>
      </c>
      <c r="HN37" s="1" t="n">
        <f aca="false">HM36*$B37</f>
        <v>0</v>
      </c>
      <c r="HO37" s="1" t="n">
        <f aca="false">HN36*$B37</f>
        <v>0</v>
      </c>
      <c r="HP37" s="1" t="n">
        <f aca="false">HO36*$B37</f>
        <v>0</v>
      </c>
      <c r="HQ37" s="1" t="n">
        <f aca="false">HP36*$B37</f>
        <v>0</v>
      </c>
      <c r="HR37" s="1" t="n">
        <f aca="false">HQ36*$B37</f>
        <v>0</v>
      </c>
      <c r="HS37" s="1" t="n">
        <f aca="false">HR36*$B37</f>
        <v>0</v>
      </c>
      <c r="HT37" s="1" t="n">
        <f aca="false">HS36*$B37</f>
        <v>0</v>
      </c>
      <c r="HU37" s="1" t="n">
        <f aca="false">HT36*$B37</f>
        <v>0</v>
      </c>
      <c r="HV37" s="1" t="n">
        <f aca="false">HU36*$B37</f>
        <v>0</v>
      </c>
      <c r="HW37" s="1" t="n">
        <f aca="false">HV36*$B37</f>
        <v>0</v>
      </c>
      <c r="HX37" s="1" t="n">
        <f aca="false">HW36*$B37</f>
        <v>0</v>
      </c>
      <c r="HY37" s="1" t="n">
        <f aca="false">HX36*$B37</f>
        <v>0</v>
      </c>
      <c r="HZ37" s="1" t="n">
        <f aca="false">HY36*$B37</f>
        <v>0</v>
      </c>
      <c r="IA37" s="1" t="n">
        <f aca="false">HZ36*$B37</f>
        <v>0</v>
      </c>
      <c r="IB37" s="1" t="n">
        <f aca="false">IA36*$B37</f>
        <v>0</v>
      </c>
      <c r="IC37" s="1" t="n">
        <f aca="false">IB36*$B37</f>
        <v>0</v>
      </c>
      <c r="ID37" s="1" t="n">
        <f aca="false">IC36*$B37</f>
        <v>0</v>
      </c>
      <c r="IE37" s="1" t="n">
        <f aca="false">ID36*$B37</f>
        <v>0</v>
      </c>
      <c r="IF37" s="1" t="n">
        <f aca="false">IE36*$B37</f>
        <v>0</v>
      </c>
      <c r="IG37" s="1" t="n">
        <f aca="false">IF36*$B37</f>
        <v>0</v>
      </c>
      <c r="IH37" s="1" t="n">
        <f aca="false">IG36*$B37</f>
        <v>0</v>
      </c>
      <c r="II37" s="1" t="n">
        <f aca="false">IH36*$B37</f>
        <v>0</v>
      </c>
      <c r="IJ37" s="1" t="n">
        <f aca="false">II36*$B37</f>
        <v>0</v>
      </c>
      <c r="IK37" s="1" t="n">
        <f aca="false">IJ36*$B37</f>
        <v>0</v>
      </c>
      <c r="IL37" s="1" t="n">
        <f aca="false">IK36*$B37</f>
        <v>0</v>
      </c>
      <c r="IM37" s="1" t="n">
        <f aca="false">IL36*$B37</f>
        <v>0</v>
      </c>
      <c r="IN37" s="1" t="n">
        <f aca="false">IM36*$B37</f>
        <v>0</v>
      </c>
      <c r="IO37" s="1" t="n">
        <f aca="false">IN36*$B37</f>
        <v>0</v>
      </c>
      <c r="IP37" s="1" t="n">
        <f aca="false">IO36*$B37</f>
        <v>0</v>
      </c>
      <c r="IQ37" s="1" t="n">
        <f aca="false">IP36*$B37</f>
        <v>0</v>
      </c>
      <c r="IR37" s="1" t="n">
        <f aca="false">IQ36*$B37</f>
        <v>0</v>
      </c>
      <c r="IS37" s="1" t="n">
        <f aca="false">IR36*$B37</f>
        <v>0</v>
      </c>
      <c r="IT37" s="1" t="n">
        <f aca="false">IS36*$B37</f>
        <v>0</v>
      </c>
      <c r="IU37" s="1" t="n">
        <f aca="false">IT36*$B37</f>
        <v>0</v>
      </c>
      <c r="IV37" s="1" t="n">
        <f aca="false">IU36*$B37</f>
        <v>0</v>
      </c>
      <c r="IW37" s="1" t="n">
        <f aca="false">IV36*$B37</f>
        <v>0</v>
      </c>
      <c r="IX37" s="1" t="n">
        <f aca="false">IW36*$B37</f>
        <v>0</v>
      </c>
      <c r="IY37" s="1" t="n">
        <f aca="false">IX36*$B37</f>
        <v>0</v>
      </c>
      <c r="IZ37" s="1" t="n">
        <f aca="false">IY36*$B37</f>
        <v>0</v>
      </c>
      <c r="JA37" s="1" t="n">
        <f aca="false">IZ36*$B37</f>
        <v>0</v>
      </c>
      <c r="JB37" s="1" t="n">
        <f aca="false">JA36*$B37</f>
        <v>0</v>
      </c>
      <c r="JC37" s="1" t="n">
        <f aca="false">JB36*$B37</f>
        <v>0</v>
      </c>
      <c r="JD37" s="1" t="n">
        <f aca="false">JC36*$B37</f>
        <v>0</v>
      </c>
      <c r="JE37" s="1" t="n">
        <f aca="false">JD36*$B37</f>
        <v>0</v>
      </c>
      <c r="JF37" s="1" t="n">
        <f aca="false">JE36*$B37</f>
        <v>0</v>
      </c>
      <c r="JG37" s="1" t="n">
        <f aca="false">JF36*$B37</f>
        <v>0</v>
      </c>
      <c r="JH37" s="1" t="n">
        <f aca="false">JG36*$B37</f>
        <v>0</v>
      </c>
      <c r="JI37" s="1" t="n">
        <f aca="false">JH36*$B37</f>
        <v>0</v>
      </c>
      <c r="JJ37" s="1" t="n">
        <f aca="false">JI36*$B37</f>
        <v>0</v>
      </c>
      <c r="JK37" s="1" t="n">
        <f aca="false">JJ36*$B37</f>
        <v>0</v>
      </c>
      <c r="JL37" s="1" t="n">
        <f aca="false">JK36*$B37</f>
        <v>0</v>
      </c>
      <c r="JM37" s="1" t="n">
        <f aca="false">JL36*$B37</f>
        <v>0</v>
      </c>
      <c r="JN37" s="1" t="n">
        <f aca="false">JM36*$B37</f>
        <v>0</v>
      </c>
      <c r="JO37" s="1" t="n">
        <f aca="false">JN36*$B37</f>
        <v>0</v>
      </c>
      <c r="JP37" s="1" t="n">
        <f aca="false">JO36*$B37</f>
        <v>0</v>
      </c>
      <c r="JQ37" s="1" t="n">
        <f aca="false">JP36*$B37</f>
        <v>0</v>
      </c>
      <c r="JR37" s="1" t="n">
        <f aca="false">JQ36*$B37</f>
        <v>0</v>
      </c>
      <c r="JS37" s="1" t="n">
        <f aca="false">JR36*$B37</f>
        <v>0</v>
      </c>
      <c r="JT37" s="1" t="n">
        <f aca="false">JS36*$B37</f>
        <v>0</v>
      </c>
      <c r="JU37" s="1" t="n">
        <f aca="false">JT36*$B37</f>
        <v>0</v>
      </c>
      <c r="JV37" s="1" t="n">
        <f aca="false">JU36*$B37</f>
        <v>0</v>
      </c>
      <c r="JW37" s="1" t="n">
        <f aca="false">JV36*$B37</f>
        <v>0</v>
      </c>
      <c r="JX37" s="1" t="n">
        <f aca="false">JW36*$B37</f>
        <v>0</v>
      </c>
      <c r="JY37" s="1" t="n">
        <f aca="false">JX36*$B37</f>
        <v>0</v>
      </c>
      <c r="JZ37" s="1" t="n">
        <f aca="false">JY36*$B37</f>
        <v>0</v>
      </c>
      <c r="KA37" s="1" t="n">
        <f aca="false">JZ36*$B37</f>
        <v>0</v>
      </c>
      <c r="KB37" s="1" t="n">
        <f aca="false">KA36*$B37</f>
        <v>0</v>
      </c>
      <c r="KC37" s="1" t="n">
        <f aca="false">KB36*$B37</f>
        <v>0</v>
      </c>
      <c r="KD37" s="1" t="n">
        <f aca="false">KC36*$B37</f>
        <v>0</v>
      </c>
      <c r="KE37" s="1" t="n">
        <f aca="false">KD36*$B37</f>
        <v>0</v>
      </c>
      <c r="KF37" s="1" t="n">
        <f aca="false">KE36*$B37</f>
        <v>0</v>
      </c>
      <c r="KG37" s="1" t="n">
        <f aca="false">KF36*$B37</f>
        <v>0</v>
      </c>
      <c r="KH37" s="1" t="n">
        <f aca="false">KG36*$B37</f>
        <v>0</v>
      </c>
      <c r="KI37" s="1" t="n">
        <f aca="false">KH36*$B37</f>
        <v>0</v>
      </c>
      <c r="KJ37" s="1" t="n">
        <f aca="false">KI36*$B37</f>
        <v>0</v>
      </c>
      <c r="KK37" s="1" t="n">
        <f aca="false">KJ36*$B37</f>
        <v>0</v>
      </c>
      <c r="KL37" s="1" t="n">
        <f aca="false">KK36*$B37</f>
        <v>0</v>
      </c>
      <c r="KM37" s="1" t="n">
        <f aca="false">KL36*$B37</f>
        <v>0</v>
      </c>
      <c r="KN37" s="1" t="n">
        <f aca="false">KM36*$B37</f>
        <v>0</v>
      </c>
      <c r="KO37" s="1" t="n">
        <f aca="false">KN36*$B37</f>
        <v>0</v>
      </c>
      <c r="KP37" s="1" t="n">
        <f aca="false">KO36*$B37</f>
        <v>0</v>
      </c>
      <c r="KQ37" s="1" t="n">
        <f aca="false">KP36*$B37</f>
        <v>0</v>
      </c>
      <c r="KR37" s="1" t="n">
        <f aca="false">KQ36*$B37</f>
        <v>0</v>
      </c>
      <c r="KS37" s="1" t="n">
        <f aca="false">KR36*$B37</f>
        <v>0</v>
      </c>
      <c r="KT37" s="1" t="n">
        <f aca="false">KS36*$B37</f>
        <v>0</v>
      </c>
      <c r="KU37" s="1" t="n">
        <f aca="false">KT36*$B37</f>
        <v>0</v>
      </c>
      <c r="KV37" s="1" t="n">
        <f aca="false">KU36*$B37</f>
        <v>0</v>
      </c>
      <c r="KW37" s="1" t="n">
        <f aca="false">KV36*$B37</f>
        <v>0</v>
      </c>
      <c r="KX37" s="1" t="n">
        <f aca="false">KW36*$B37</f>
        <v>0</v>
      </c>
      <c r="KY37" s="1" t="n">
        <f aca="false">KX36*$B37</f>
        <v>0</v>
      </c>
      <c r="KZ37" s="1" t="n">
        <f aca="false">KY36*$B37</f>
        <v>0</v>
      </c>
      <c r="LA37" s="1" t="n">
        <f aca="false">KZ36*$B37</f>
        <v>0</v>
      </c>
      <c r="LB37" s="1" t="n">
        <f aca="false">LA36*$B37</f>
        <v>0</v>
      </c>
      <c r="LC37" s="1" t="n">
        <f aca="false">LB36*$B37</f>
        <v>0</v>
      </c>
      <c r="LD37" s="1" t="n">
        <f aca="false">LC36*$B37</f>
        <v>0</v>
      </c>
      <c r="LE37" s="1" t="n">
        <f aca="false">LD36*$B37</f>
        <v>0</v>
      </c>
      <c r="LF37" s="1" t="n">
        <f aca="false">LE36*$B37</f>
        <v>0</v>
      </c>
      <c r="LG37" s="1" t="n">
        <f aca="false">LF36*$B37</f>
        <v>0</v>
      </c>
      <c r="LH37" s="1" t="n">
        <f aca="false">LG36*$B37</f>
        <v>0</v>
      </c>
      <c r="LI37" s="1" t="n">
        <f aca="false">LH36*$B37</f>
        <v>0</v>
      </c>
      <c r="LJ37" s="1" t="n">
        <f aca="false">LI36*$B37</f>
        <v>0</v>
      </c>
      <c r="LK37" s="1" t="n">
        <f aca="false">LJ36*$B37</f>
        <v>0</v>
      </c>
      <c r="LL37" s="1" t="n">
        <f aca="false">LK36*$B37</f>
        <v>0</v>
      </c>
      <c r="LM37" s="1" t="n">
        <f aca="false">LL36*$B37</f>
        <v>0</v>
      </c>
      <c r="LN37" s="1" t="n">
        <f aca="false">LM36*$B37</f>
        <v>0</v>
      </c>
      <c r="LO37" s="1" t="n">
        <f aca="false">LN36*$B37</f>
        <v>0</v>
      </c>
      <c r="LP37" s="1" t="n">
        <f aca="false">LO36*$B37</f>
        <v>0</v>
      </c>
      <c r="LQ37" s="1" t="n">
        <f aca="false">LP36*$B37</f>
        <v>0</v>
      </c>
      <c r="LR37" s="1" t="n">
        <f aca="false">LQ36*$B37</f>
        <v>0</v>
      </c>
      <c r="LS37" s="1" t="n">
        <f aca="false">LR36*$B37</f>
        <v>0</v>
      </c>
      <c r="LT37" s="1" t="n">
        <f aca="false">LS36*$B37</f>
        <v>0</v>
      </c>
      <c r="LU37" s="1" t="n">
        <f aca="false">LT36*$B37</f>
        <v>0</v>
      </c>
      <c r="LV37" s="1" t="n">
        <f aca="false">LU36*$B37</f>
        <v>0</v>
      </c>
      <c r="LW37" s="1" t="n">
        <f aca="false">LV36*$B37</f>
        <v>0</v>
      </c>
      <c r="LX37" s="1" t="n">
        <f aca="false">LW36*$B37</f>
        <v>0</v>
      </c>
      <c r="LY37" s="1" t="n">
        <f aca="false">LX36*$B37</f>
        <v>0</v>
      </c>
      <c r="LZ37" s="1" t="n">
        <f aca="false">LY36*$B37</f>
        <v>0</v>
      </c>
      <c r="MA37" s="1" t="n">
        <f aca="false">LZ36*$B37</f>
        <v>0</v>
      </c>
      <c r="MB37" s="1" t="n">
        <f aca="false">MA36*$B37</f>
        <v>0</v>
      </c>
      <c r="MC37" s="1" t="n">
        <f aca="false">MB36*$B37</f>
        <v>0</v>
      </c>
      <c r="MD37" s="1" t="n">
        <f aca="false">MC36*$B37</f>
        <v>0</v>
      </c>
      <c r="ME37" s="1" t="n">
        <f aca="false">MD36*$B37</f>
        <v>0</v>
      </c>
      <c r="MF37" s="1" t="n">
        <f aca="false">ME36*$B37</f>
        <v>0</v>
      </c>
      <c r="MG37" s="1" t="n">
        <f aca="false">MF36*$B37</f>
        <v>0</v>
      </c>
      <c r="MH37" s="1" t="n">
        <f aca="false">MG36*$B37</f>
        <v>0</v>
      </c>
      <c r="MI37" s="1" t="n">
        <f aca="false">MH36*$B37</f>
        <v>0</v>
      </c>
      <c r="MJ37" s="1" t="n">
        <f aca="false">MI36*$B37</f>
        <v>0</v>
      </c>
      <c r="MK37" s="1" t="n">
        <f aca="false">MJ36*$B37</f>
        <v>0</v>
      </c>
      <c r="ML37" s="1" t="n">
        <f aca="false">MK36*$B37</f>
        <v>0</v>
      </c>
      <c r="MM37" s="1" t="n">
        <f aca="false">ML36*$B37</f>
        <v>0</v>
      </c>
      <c r="MN37" s="1" t="n">
        <f aca="false">MM36*$B37</f>
        <v>0</v>
      </c>
      <c r="MO37" s="1" t="n">
        <f aca="false">MN36*$B37</f>
        <v>0</v>
      </c>
      <c r="MP37" s="1" t="n">
        <f aca="false">MO36*$B37</f>
        <v>0</v>
      </c>
      <c r="MQ37" s="1" t="n">
        <f aca="false">MP36*$B37</f>
        <v>0</v>
      </c>
      <c r="MR37" s="1" t="n">
        <f aca="false">MQ36*$B37</f>
        <v>0</v>
      </c>
      <c r="MS37" s="1" t="n">
        <f aca="false">MR36*$B37</f>
        <v>0</v>
      </c>
      <c r="MT37" s="1" t="n">
        <f aca="false">MS36*$B37</f>
        <v>0</v>
      </c>
      <c r="MU37" s="1" t="n">
        <f aca="false">MT36*$B37</f>
        <v>0</v>
      </c>
      <c r="MV37" s="1" t="n">
        <f aca="false">MU36*$B37</f>
        <v>0</v>
      </c>
      <c r="MW37" s="1" t="n">
        <f aca="false">MV36*$B37</f>
        <v>0</v>
      </c>
      <c r="MX37" s="1" t="n">
        <f aca="false">MW36*$B37</f>
        <v>0</v>
      </c>
      <c r="MY37" s="1" t="n">
        <f aca="false">MX36*$B37</f>
        <v>0</v>
      </c>
      <c r="MZ37" s="1" t="n">
        <f aca="false">MY36*$B37</f>
        <v>0</v>
      </c>
      <c r="NA37" s="1" t="n">
        <f aca="false">MZ36*$B37</f>
        <v>0</v>
      </c>
      <c r="NB37" s="1" t="n">
        <f aca="false">NA36*$B37</f>
        <v>0</v>
      </c>
      <c r="NC37" s="1" t="n">
        <f aca="false">NB36*$B37</f>
        <v>0</v>
      </c>
      <c r="ND37" s="1" t="n">
        <f aca="false">NC36*$B37</f>
        <v>0</v>
      </c>
      <c r="NE37" s="1" t="n">
        <f aca="false">ND36*$B37</f>
        <v>0</v>
      </c>
      <c r="NF37" s="1" t="n">
        <f aca="false">NE36*$B37</f>
        <v>0</v>
      </c>
      <c r="NG37" s="1" t="n">
        <f aca="false">NF36*$B37</f>
        <v>0</v>
      </c>
      <c r="NH37" s="1" t="n">
        <f aca="false">NG36*$B37</f>
        <v>0</v>
      </c>
      <c r="NI37" s="1" t="n">
        <f aca="false">NH36*$B37</f>
        <v>0</v>
      </c>
      <c r="NJ37" s="1" t="n">
        <f aca="false">NI36*$B37</f>
        <v>0</v>
      </c>
      <c r="NK37" s="1" t="n">
        <f aca="false">NJ36*$B37</f>
        <v>0</v>
      </c>
      <c r="NL37" s="1" t="n">
        <f aca="false">NK36*$B37</f>
        <v>0</v>
      </c>
      <c r="NM37" s="1" t="n">
        <f aca="false">NL36*$B37</f>
        <v>0</v>
      </c>
      <c r="NN37" s="1" t="n">
        <f aca="false">NM36*$B37</f>
        <v>0</v>
      </c>
      <c r="NO37" s="1" t="n">
        <f aca="false">NN36*$B37</f>
        <v>0</v>
      </c>
      <c r="NP37" s="1" t="n">
        <f aca="false">NO36*$B37</f>
        <v>0</v>
      </c>
      <c r="NQ37" s="1" t="n">
        <f aca="false">NP36*$B37</f>
        <v>0</v>
      </c>
      <c r="NR37" s="1" t="n">
        <f aca="false">NQ36*$B37</f>
        <v>0</v>
      </c>
      <c r="NS37" s="1" t="n">
        <f aca="false">NR36*$B37</f>
        <v>0</v>
      </c>
      <c r="NT37" s="1" t="n">
        <f aca="false">NS36*$B37</f>
        <v>0</v>
      </c>
      <c r="NU37" s="1" t="n">
        <f aca="false">NT36*$B37</f>
        <v>0</v>
      </c>
      <c r="NV37" s="1" t="n">
        <f aca="false">NU36*$B37</f>
        <v>0</v>
      </c>
      <c r="NW37" s="1" t="n">
        <f aca="false">NV36*$B37</f>
        <v>0</v>
      </c>
      <c r="NX37" s="1" t="n">
        <f aca="false">NW36*$B37</f>
        <v>0</v>
      </c>
      <c r="NY37" s="1" t="n">
        <f aca="false">NX36*$B37</f>
        <v>0</v>
      </c>
      <c r="NZ37" s="1" t="n">
        <f aca="false">NY36*$B37</f>
        <v>0</v>
      </c>
      <c r="OA37" s="1" t="n">
        <f aca="false">NZ36*$B37</f>
        <v>0</v>
      </c>
      <c r="OB37" s="1" t="n">
        <f aca="false">OA36*$B37</f>
        <v>0</v>
      </c>
      <c r="OC37" s="1" t="n">
        <f aca="false">OB36*$B37</f>
        <v>0</v>
      </c>
      <c r="OD37" s="1" t="n">
        <f aca="false">OC36*$B37</f>
        <v>0</v>
      </c>
      <c r="OE37" s="1" t="n">
        <f aca="false">OD36*$B37</f>
        <v>0</v>
      </c>
      <c r="OF37" s="1" t="n">
        <f aca="false">OE36*$B37</f>
        <v>0</v>
      </c>
      <c r="OG37" s="1" t="n">
        <f aca="false">OF36*$B37</f>
        <v>0</v>
      </c>
      <c r="OH37" s="1" t="n">
        <f aca="false">OG36*$B37</f>
        <v>0</v>
      </c>
      <c r="OI37" s="1" t="n">
        <f aca="false">OH36*$B37</f>
        <v>0</v>
      </c>
      <c r="OJ37" s="1" t="n">
        <f aca="false">OI36*$B37</f>
        <v>0</v>
      </c>
      <c r="OK37" s="1" t="n">
        <f aca="false">OJ36*$B37</f>
        <v>0</v>
      </c>
      <c r="OL37" s="1" t="n">
        <f aca="false">OK36*$B37</f>
        <v>0</v>
      </c>
      <c r="OM37" s="1" t="n">
        <f aca="false">OL36*$B37</f>
        <v>0</v>
      </c>
      <c r="ON37" s="1" t="n">
        <f aca="false">OM36*$B37</f>
        <v>0</v>
      </c>
      <c r="OO37" s="1" t="n">
        <f aca="false">ON36*$B37</f>
        <v>0</v>
      </c>
      <c r="OP37" s="1" t="n">
        <f aca="false">OO36*$B37</f>
        <v>0</v>
      </c>
      <c r="OQ37" s="1" t="n">
        <f aca="false">OP36*$B37</f>
        <v>0</v>
      </c>
      <c r="OR37" s="1" t="n">
        <f aca="false">OQ36*$B37</f>
        <v>0</v>
      </c>
      <c r="OS37" s="1" t="n">
        <f aca="false">OR36*$B37</f>
        <v>0</v>
      </c>
      <c r="OT37" s="1" t="n">
        <f aca="false">OS36*$B37</f>
        <v>0</v>
      </c>
      <c r="OU37" s="1" t="n">
        <f aca="false">OT36*$B37</f>
        <v>0</v>
      </c>
      <c r="OV37" s="1" t="n">
        <f aca="false">OU36*$B37</f>
        <v>0</v>
      </c>
      <c r="OW37" s="1" t="n">
        <f aca="false">OV36*$B37</f>
        <v>0</v>
      </c>
      <c r="OX37" s="1" t="n">
        <f aca="false">OW36*$B37</f>
        <v>0</v>
      </c>
      <c r="OY37" s="1" t="n">
        <f aca="false">OX36*$B37</f>
        <v>0</v>
      </c>
      <c r="OZ37" s="1" t="n">
        <f aca="false">OY36*$B37</f>
        <v>0</v>
      </c>
      <c r="PA37" s="1" t="n">
        <f aca="false">OZ36*$B37</f>
        <v>0</v>
      </c>
      <c r="PB37" s="1" t="n">
        <f aca="false">PA36*$B37</f>
        <v>0</v>
      </c>
      <c r="PC37" s="1" t="n">
        <f aca="false">PB36*$B37</f>
        <v>0</v>
      </c>
      <c r="PD37" s="1" t="n">
        <f aca="false">PC36*$B37</f>
        <v>0</v>
      </c>
      <c r="PE37" s="1" t="n">
        <f aca="false">PD36*$B37</f>
        <v>0</v>
      </c>
      <c r="PF37" s="1" t="n">
        <f aca="false">PE36*$B37</f>
        <v>0</v>
      </c>
      <c r="PG37" s="1" t="n">
        <f aca="false">PF36*$B37</f>
        <v>0</v>
      </c>
      <c r="PH37" s="1" t="n">
        <f aca="false">PG36*$B37</f>
        <v>0</v>
      </c>
      <c r="PI37" s="1" t="n">
        <f aca="false">PH36*$B37</f>
        <v>0</v>
      </c>
      <c r="PJ37" s="1" t="n">
        <f aca="false">PI36*$B37</f>
        <v>0</v>
      </c>
      <c r="PK37" s="1" t="n">
        <f aca="false">PJ36*$B37</f>
        <v>0</v>
      </c>
      <c r="PL37" s="1" t="n">
        <f aca="false">PK36*$B37</f>
        <v>0</v>
      </c>
      <c r="PM37" s="1" t="n">
        <f aca="false">PL36*$B37</f>
        <v>0</v>
      </c>
      <c r="PN37" s="1" t="n">
        <f aca="false">PM36*$B37</f>
        <v>0</v>
      </c>
      <c r="PO37" s="1" t="n">
        <f aca="false">PN36*$B37</f>
        <v>0</v>
      </c>
      <c r="PP37" s="1" t="n">
        <f aca="false">PO36*$B37</f>
        <v>0</v>
      </c>
      <c r="PQ37" s="1" t="n">
        <f aca="false">PP36*$B37</f>
        <v>0</v>
      </c>
      <c r="PR37" s="1" t="n">
        <f aca="false">PQ36*$B37</f>
        <v>0</v>
      </c>
      <c r="PS37" s="1" t="n">
        <f aca="false">PR36*$B37</f>
        <v>0</v>
      </c>
      <c r="PT37" s="1" t="n">
        <f aca="false">PS36*$B37</f>
        <v>0</v>
      </c>
      <c r="PU37" s="1" t="n">
        <f aca="false">PT36*$B37</f>
        <v>0</v>
      </c>
      <c r="PV37" s="1" t="n">
        <f aca="false">PU36*$B37</f>
        <v>0</v>
      </c>
      <c r="PW37" s="1" t="n">
        <f aca="false">PV36*$B37</f>
        <v>0</v>
      </c>
      <c r="PX37" s="1" t="n">
        <f aca="false">PW36*$B37</f>
        <v>0</v>
      </c>
      <c r="PY37" s="1" t="n">
        <f aca="false">PX36*$B37</f>
        <v>0</v>
      </c>
      <c r="PZ37" s="1" t="n">
        <f aca="false">PY36*$B37</f>
        <v>0</v>
      </c>
      <c r="QA37" s="1" t="n">
        <f aca="false">PZ36*$B37</f>
        <v>0</v>
      </c>
      <c r="QB37" s="1" t="n">
        <f aca="false">QA36*$B37</f>
        <v>0</v>
      </c>
      <c r="QC37" s="1" t="n">
        <f aca="false">QB36*$B37</f>
        <v>0</v>
      </c>
      <c r="QD37" s="1" t="n">
        <f aca="false">QC36*$B37</f>
        <v>0</v>
      </c>
      <c r="QE37" s="1" t="n">
        <f aca="false">QD36*$B37</f>
        <v>0</v>
      </c>
      <c r="QF37" s="1" t="n">
        <f aca="false">QE36*$B37</f>
        <v>0</v>
      </c>
      <c r="QG37" s="1" t="n">
        <f aca="false">QF36*$B37</f>
        <v>0</v>
      </c>
      <c r="QH37" s="1" t="n">
        <f aca="false">QG36*$B37</f>
        <v>0</v>
      </c>
      <c r="QI37" s="1" t="n">
        <f aca="false">QH36*$B37</f>
        <v>0</v>
      </c>
      <c r="QJ37" s="1" t="n">
        <f aca="false">QI36*$B37</f>
        <v>0</v>
      </c>
      <c r="QK37" s="1" t="n">
        <f aca="false">QJ36*$B37</f>
        <v>0</v>
      </c>
      <c r="QL37" s="1" t="n">
        <f aca="false">QK36*$B37</f>
        <v>0</v>
      </c>
      <c r="QM37" s="1" t="n">
        <f aca="false">QL36*$B37</f>
        <v>0</v>
      </c>
      <c r="QN37" s="1" t="n">
        <f aca="false">QM36*$B37</f>
        <v>0</v>
      </c>
      <c r="QO37" s="1" t="n">
        <f aca="false">QN36*$B37</f>
        <v>0</v>
      </c>
      <c r="QP37" s="1" t="n">
        <f aca="false">QO36*$B37</f>
        <v>0</v>
      </c>
      <c r="QQ37" s="1" t="n">
        <f aca="false">QP36*$B37</f>
        <v>0</v>
      </c>
      <c r="QR37" s="1" t="n">
        <f aca="false">QQ36*$B37</f>
        <v>0</v>
      </c>
      <c r="QS37" s="1" t="n">
        <f aca="false">QR36*$B37</f>
        <v>0</v>
      </c>
      <c r="QT37" s="1" t="n">
        <f aca="false">QS36*$B37</f>
        <v>0</v>
      </c>
      <c r="QU37" s="1" t="n">
        <f aca="false">QT36*$B37</f>
        <v>0</v>
      </c>
      <c r="QV37" s="1" t="n">
        <f aca="false">QU36*$B37</f>
        <v>0</v>
      </c>
      <c r="QW37" s="1" t="n">
        <f aca="false">QV36*$B37</f>
        <v>0</v>
      </c>
      <c r="QX37" s="1" t="n">
        <f aca="false">QW36*$B37</f>
        <v>0</v>
      </c>
      <c r="QY37" s="1" t="n">
        <f aca="false">QX36*$B37</f>
        <v>0</v>
      </c>
      <c r="QZ37" s="1" t="n">
        <f aca="false">QY36*$B37</f>
        <v>0</v>
      </c>
      <c r="RA37" s="1" t="n">
        <f aca="false">QZ36*$B37</f>
        <v>0</v>
      </c>
      <c r="RB37" s="1" t="n">
        <f aca="false">RA36*$B37</f>
        <v>0</v>
      </c>
      <c r="RC37" s="1" t="n">
        <f aca="false">RB36*$B37</f>
        <v>0</v>
      </c>
      <c r="RD37" s="1" t="n">
        <f aca="false">RC36*$B37</f>
        <v>0</v>
      </c>
      <c r="RE37" s="1" t="n">
        <f aca="false">RD36*$B37</f>
        <v>0</v>
      </c>
      <c r="RF37" s="1" t="n">
        <f aca="false">RE36*$B37</f>
        <v>0</v>
      </c>
      <c r="RG37" s="1" t="n">
        <f aca="false">RF36*$B37</f>
        <v>0</v>
      </c>
      <c r="RH37" s="1" t="n">
        <f aca="false">RG36*$B37</f>
        <v>0</v>
      </c>
      <c r="RI37" s="1" t="n">
        <f aca="false">RH36*$B37</f>
        <v>0</v>
      </c>
      <c r="RJ37" s="1" t="n">
        <f aca="false">RI36*$B37</f>
        <v>0</v>
      </c>
      <c r="RK37" s="1" t="n">
        <f aca="false">RJ36*$B37</f>
        <v>0</v>
      </c>
      <c r="RL37" s="1" t="n">
        <f aca="false">RK36*$B37</f>
        <v>0</v>
      </c>
      <c r="RM37" s="1" t="n">
        <f aca="false">RL36*$B37</f>
        <v>0</v>
      </c>
      <c r="RN37" s="1" t="n">
        <f aca="false">RM36*$B37</f>
        <v>0</v>
      </c>
      <c r="RO37" s="1" t="n">
        <f aca="false">RN36*$B37</f>
        <v>0</v>
      </c>
      <c r="RP37" s="1" t="n">
        <f aca="false">RO36*$B37</f>
        <v>0</v>
      </c>
      <c r="RQ37" s="1" t="n">
        <f aca="false">RP36*$B37</f>
        <v>0</v>
      </c>
      <c r="RR37" s="1" t="n">
        <f aca="false">RQ36*$B37</f>
        <v>0</v>
      </c>
      <c r="RS37" s="1" t="n">
        <f aca="false">RR36*$B37</f>
        <v>0</v>
      </c>
      <c r="RT37" s="1" t="n">
        <f aca="false">RS36*$B37</f>
        <v>0</v>
      </c>
      <c r="RU37" s="1" t="n">
        <f aca="false">RT36*$B37</f>
        <v>0</v>
      </c>
      <c r="RV37" s="1" t="n">
        <f aca="false">RU36*$B37</f>
        <v>0</v>
      </c>
      <c r="RW37" s="1" t="n">
        <f aca="false">RV36*$B37</f>
        <v>0</v>
      </c>
      <c r="RX37" s="1" t="n">
        <f aca="false">RW36*$B37</f>
        <v>0</v>
      </c>
      <c r="RY37" s="1" t="n">
        <f aca="false">RX36*$B37</f>
        <v>0</v>
      </c>
      <c r="RZ37" s="1" t="n">
        <f aca="false">RY36*$B37</f>
        <v>0</v>
      </c>
      <c r="SA37" s="1" t="n">
        <f aca="false">RZ36*$B37</f>
        <v>0</v>
      </c>
      <c r="SB37" s="1" t="n">
        <f aca="false">SA36*$B37</f>
        <v>0</v>
      </c>
      <c r="SC37" s="1" t="n">
        <f aca="false">SB36*$B37</f>
        <v>0</v>
      </c>
      <c r="SD37" s="1" t="n">
        <f aca="false">SC36*$B37</f>
        <v>0</v>
      </c>
      <c r="SE37" s="1" t="n">
        <f aca="false">SD36*$B37</f>
        <v>0</v>
      </c>
      <c r="SF37" s="1" t="n">
        <f aca="false">SE36*$B37</f>
        <v>0</v>
      </c>
      <c r="SG37" s="1" t="n">
        <f aca="false">SF36*$B37</f>
        <v>0</v>
      </c>
      <c r="SH37" s="1" t="n">
        <f aca="false">SG36*$B37</f>
        <v>0</v>
      </c>
      <c r="SI37" s="1" t="n">
        <f aca="false">SH36*$B37</f>
        <v>0</v>
      </c>
      <c r="SJ37" s="1" t="n">
        <f aca="false">SI36*$B37</f>
        <v>0</v>
      </c>
      <c r="SK37" s="1" t="n">
        <f aca="false">SJ36*$B37</f>
        <v>0</v>
      </c>
      <c r="SL37" s="1" t="n">
        <f aca="false">SK36*$B37</f>
        <v>0</v>
      </c>
      <c r="SM37" s="1" t="n">
        <f aca="false">SL36*$B37</f>
        <v>0</v>
      </c>
      <c r="SN37" s="1" t="n">
        <f aca="false">SM36*$B37</f>
        <v>0</v>
      </c>
      <c r="SO37" s="1" t="n">
        <f aca="false">SN36*$B37</f>
        <v>0</v>
      </c>
      <c r="SP37" s="1" t="n">
        <f aca="false">SO36*$B37</f>
        <v>0</v>
      </c>
      <c r="SQ37" s="1" t="n">
        <f aca="false">SP36*$B37</f>
        <v>0</v>
      </c>
      <c r="SR37" s="1" t="n">
        <f aca="false">SQ36*$B37</f>
        <v>0</v>
      </c>
      <c r="SS37" s="1" t="n">
        <f aca="false">SR36*$B37</f>
        <v>0</v>
      </c>
      <c r="ST37" s="1" t="n">
        <f aca="false">SS36*$B37</f>
        <v>0</v>
      </c>
      <c r="SU37" s="1" t="n">
        <f aca="false">ST36*$B37</f>
        <v>0</v>
      </c>
      <c r="SV37" s="1" t="n">
        <f aca="false">SU36*$B37</f>
        <v>0</v>
      </c>
      <c r="SW37" s="1" t="n">
        <f aca="false">SV36*$B37</f>
        <v>0</v>
      </c>
      <c r="SX37" s="1" t="n">
        <f aca="false">SW36*$B37</f>
        <v>0</v>
      </c>
      <c r="SY37" s="1" t="n">
        <f aca="false">SX36*$B37</f>
        <v>0</v>
      </c>
      <c r="SZ37" s="1" t="n">
        <f aca="false">SY36*$B37</f>
        <v>0</v>
      </c>
      <c r="TA37" s="1" t="n">
        <f aca="false">SZ36*$B37</f>
        <v>0</v>
      </c>
      <c r="TB37" s="1" t="n">
        <f aca="false">TA36*$B37</f>
        <v>0</v>
      </c>
      <c r="TC37" s="1" t="n">
        <f aca="false">TB36*$B37</f>
        <v>0</v>
      </c>
      <c r="TD37" s="1" t="n">
        <f aca="false">TC36*$B37</f>
        <v>0</v>
      </c>
      <c r="TE37" s="1" t="n">
        <f aca="false">TD36*$B37</f>
        <v>0</v>
      </c>
      <c r="TF37" s="1" t="n">
        <f aca="false">TE36*$B37</f>
        <v>0</v>
      </c>
      <c r="TG37" s="1" t="n">
        <f aca="false">TF36*$B37</f>
        <v>0</v>
      </c>
      <c r="TH37" s="1" t="n">
        <f aca="false">TG36*$B37</f>
        <v>0</v>
      </c>
      <c r="TI37" s="1" t="n">
        <f aca="false">TH36*$B37</f>
        <v>0</v>
      </c>
      <c r="TJ37" s="1" t="n">
        <f aca="false">TI36*$B37</f>
        <v>0</v>
      </c>
      <c r="TK37" s="1" t="n">
        <f aca="false">TJ36*$B37</f>
        <v>0</v>
      </c>
      <c r="TL37" s="1" t="n">
        <f aca="false">TK36*$B37</f>
        <v>0</v>
      </c>
      <c r="TM37" s="1" t="n">
        <f aca="false">TL36*$B37</f>
        <v>0</v>
      </c>
      <c r="TN37" s="1" t="n">
        <f aca="false">TM36*$B37</f>
        <v>0</v>
      </c>
      <c r="TO37" s="1" t="n">
        <f aca="false">TN36*$B37</f>
        <v>0</v>
      </c>
      <c r="TP37" s="1" t="n">
        <f aca="false">TO36*$B37</f>
        <v>0</v>
      </c>
      <c r="TQ37" s="1" t="n">
        <f aca="false">TP36*$B37</f>
        <v>0</v>
      </c>
      <c r="TR37" s="1" t="n">
        <f aca="false">TQ36*$B37</f>
        <v>0</v>
      </c>
      <c r="TS37" s="1" t="n">
        <f aca="false">TR36*$B37</f>
        <v>0</v>
      </c>
      <c r="TT37" s="1" t="n">
        <f aca="false">TS36*$B37</f>
        <v>0</v>
      </c>
      <c r="TU37" s="1" t="n">
        <f aca="false">TT36*$B37</f>
        <v>0</v>
      </c>
      <c r="TV37" s="1" t="n">
        <f aca="false">TU36*$B37</f>
        <v>0</v>
      </c>
      <c r="TW37" s="1" t="n">
        <f aca="false">TV36*$B37</f>
        <v>0</v>
      </c>
      <c r="TX37" s="1" t="n">
        <f aca="false">TW36*$B37</f>
        <v>0</v>
      </c>
      <c r="TY37" s="1" t="n">
        <f aca="false">TX36*$B37</f>
        <v>0</v>
      </c>
      <c r="TZ37" s="1" t="n">
        <f aca="false">TY36*$B37</f>
        <v>0</v>
      </c>
      <c r="UA37" s="1" t="n">
        <f aca="false">TZ36*$B37</f>
        <v>0</v>
      </c>
      <c r="UB37" s="1" t="n">
        <f aca="false">UA36*$B37</f>
        <v>0</v>
      </c>
      <c r="UC37" s="1" t="n">
        <f aca="false">UB36*$B37</f>
        <v>0</v>
      </c>
      <c r="UD37" s="1" t="n">
        <f aca="false">UC36*$B37</f>
        <v>0</v>
      </c>
      <c r="UE37" s="1" t="n">
        <f aca="false">UD36*$B37</f>
        <v>0</v>
      </c>
      <c r="UF37" s="1" t="n">
        <f aca="false">UE36*$B37</f>
        <v>0</v>
      </c>
      <c r="UG37" s="1" t="n">
        <f aca="false">UF36*$B37</f>
        <v>0</v>
      </c>
      <c r="UH37" s="1" t="n">
        <f aca="false">UG36*$B37</f>
        <v>0</v>
      </c>
      <c r="UI37" s="1" t="n">
        <f aca="false">UH36*$B37</f>
        <v>0</v>
      </c>
      <c r="UJ37" s="1" t="n">
        <f aca="false">UI36*$B37</f>
        <v>0</v>
      </c>
      <c r="UK37" s="1" t="n">
        <f aca="false">UJ36*$B37</f>
        <v>0</v>
      </c>
      <c r="UL37" s="1" t="n">
        <f aca="false">UK36*$B37</f>
        <v>0</v>
      </c>
      <c r="UM37" s="1" t="n">
        <f aca="false">UL36*$B37</f>
        <v>0</v>
      </c>
      <c r="UN37" s="1" t="n">
        <f aca="false">UM36*$B37</f>
        <v>0</v>
      </c>
      <c r="UO37" s="1" t="n">
        <f aca="false">UN36*$B37</f>
        <v>0</v>
      </c>
      <c r="UP37" s="1" t="n">
        <f aca="false">UO36*$B37</f>
        <v>0</v>
      </c>
      <c r="UQ37" s="1" t="n">
        <f aca="false">UP36*$B37</f>
        <v>0</v>
      </c>
      <c r="UR37" s="1" t="n">
        <f aca="false">UQ36*$B37</f>
        <v>0</v>
      </c>
      <c r="US37" s="1" t="n">
        <f aca="false">UR36*$B37</f>
        <v>0</v>
      </c>
      <c r="UT37" s="1" t="n">
        <f aca="false">US36*$B37</f>
        <v>0</v>
      </c>
      <c r="UU37" s="1" t="n">
        <f aca="false">UT36*$B37</f>
        <v>0</v>
      </c>
      <c r="UV37" s="1" t="n">
        <f aca="false">UU36*$B37</f>
        <v>0</v>
      </c>
      <c r="UW37" s="1" t="n">
        <f aca="false">UV36*$B37</f>
        <v>0</v>
      </c>
      <c r="UX37" s="1" t="n">
        <f aca="false">UW36*$B37</f>
        <v>0</v>
      </c>
      <c r="UY37" s="1" t="n">
        <f aca="false">UX36*$B37</f>
        <v>0</v>
      </c>
      <c r="UZ37" s="1" t="n">
        <f aca="false">UY36*$B37</f>
        <v>0</v>
      </c>
      <c r="VA37" s="1" t="n">
        <f aca="false">UZ36*$B37</f>
        <v>0</v>
      </c>
      <c r="VB37" s="1" t="n">
        <f aca="false">VA36*$B37</f>
        <v>0</v>
      </c>
      <c r="VC37" s="1" t="n">
        <f aca="false">VB36*$B37</f>
        <v>0</v>
      </c>
      <c r="VD37" s="1" t="n">
        <f aca="false">VC36*$B37</f>
        <v>0</v>
      </c>
      <c r="VE37" s="1" t="n">
        <f aca="false">VD36*$B37</f>
        <v>0</v>
      </c>
      <c r="VF37" s="1" t="n">
        <f aca="false">VE36*$B37</f>
        <v>0</v>
      </c>
      <c r="VG37" s="1" t="n">
        <f aca="false">VF36*$B37</f>
        <v>0</v>
      </c>
      <c r="VH37" s="1" t="n">
        <f aca="false">VG36*$B37</f>
        <v>0</v>
      </c>
      <c r="VI37" s="1" t="n">
        <f aca="false">VH36*$B37</f>
        <v>0</v>
      </c>
      <c r="VJ37" s="1" t="n">
        <f aca="false">VI36*$B37</f>
        <v>0</v>
      </c>
      <c r="VK37" s="1" t="n">
        <f aca="false">VJ36*$B37</f>
        <v>0</v>
      </c>
      <c r="VL37" s="1" t="n">
        <f aca="false">VK36*$B37</f>
        <v>0</v>
      </c>
      <c r="VM37" s="1" t="n">
        <f aca="false">VL36*$B37</f>
        <v>0</v>
      </c>
      <c r="VN37" s="1" t="n">
        <f aca="false">VM36*$B37</f>
        <v>0</v>
      </c>
      <c r="VO37" s="1" t="n">
        <f aca="false">VN36*$B37</f>
        <v>0</v>
      </c>
      <c r="VP37" s="1" t="n">
        <f aca="false">VO36*$B37</f>
        <v>0</v>
      </c>
      <c r="VQ37" s="1" t="n">
        <f aca="false">VP36*$B37</f>
        <v>0</v>
      </c>
      <c r="VR37" s="1" t="n">
        <f aca="false">VQ36*$B37</f>
        <v>0</v>
      </c>
      <c r="VS37" s="1" t="n">
        <f aca="false">VR36*$B37</f>
        <v>0</v>
      </c>
      <c r="VT37" s="1" t="n">
        <f aca="false">VS36*$B37</f>
        <v>0</v>
      </c>
      <c r="VU37" s="1" t="n">
        <f aca="false">VT36*$B37</f>
        <v>0</v>
      </c>
      <c r="VV37" s="1" t="n">
        <f aca="false">VU36*$B37</f>
        <v>0</v>
      </c>
      <c r="VW37" s="1" t="n">
        <f aca="false">VV36*$B37</f>
        <v>0</v>
      </c>
      <c r="VX37" s="1" t="n">
        <f aca="false">VW36*$B37</f>
        <v>0</v>
      </c>
      <c r="VY37" s="1" t="n">
        <f aca="false">VX36*$B37</f>
        <v>0</v>
      </c>
      <c r="VZ37" s="1" t="n">
        <f aca="false">VY36*$B37</f>
        <v>0</v>
      </c>
      <c r="WA37" s="1" t="n">
        <f aca="false">VZ36*$B37</f>
        <v>0</v>
      </c>
      <c r="WB37" s="1" t="n">
        <f aca="false">WA36*$B37</f>
        <v>0</v>
      </c>
      <c r="WC37" s="1" t="n">
        <f aca="false">WB36*$B37</f>
        <v>0</v>
      </c>
      <c r="WD37" s="1" t="n">
        <f aca="false">WC36*$B37</f>
        <v>0</v>
      </c>
      <c r="WE37" s="1" t="n">
        <f aca="false">WD36*$B37</f>
        <v>0</v>
      </c>
      <c r="WF37" s="1" t="n">
        <f aca="false">WE36*$B37</f>
        <v>0</v>
      </c>
      <c r="WG37" s="1" t="n">
        <f aca="false">WF36*$B37</f>
        <v>0</v>
      </c>
      <c r="WH37" s="1" t="n">
        <f aca="false">WG36*$B37</f>
        <v>0</v>
      </c>
      <c r="WI37" s="1" t="n">
        <f aca="false">WH36*$B37</f>
        <v>0</v>
      </c>
      <c r="WJ37" s="1" t="n">
        <f aca="false">WI36*$B37</f>
        <v>0</v>
      </c>
      <c r="WK37" s="1" t="n">
        <f aca="false">WJ36*$B37</f>
        <v>0</v>
      </c>
      <c r="WL37" s="1" t="n">
        <f aca="false">WK36*$B37</f>
        <v>0</v>
      </c>
      <c r="WM37" s="1" t="n">
        <f aca="false">WL36*$B37</f>
        <v>0</v>
      </c>
      <c r="WN37" s="1" t="n">
        <f aca="false">WM36*$B37</f>
        <v>0</v>
      </c>
      <c r="WO37" s="1" t="n">
        <f aca="false">WN36*$B37</f>
        <v>0</v>
      </c>
      <c r="WP37" s="1" t="n">
        <f aca="false">WO36*$B37</f>
        <v>0</v>
      </c>
      <c r="WQ37" s="1" t="n">
        <f aca="false">WP36*$B37</f>
        <v>0</v>
      </c>
      <c r="WR37" s="1" t="n">
        <f aca="false">WQ36*$B37</f>
        <v>0</v>
      </c>
      <c r="WS37" s="1" t="n">
        <f aca="false">WR36*$B37</f>
        <v>0</v>
      </c>
      <c r="WT37" s="1" t="n">
        <f aca="false">WS36*$B37</f>
        <v>0</v>
      </c>
      <c r="WU37" s="1" t="n">
        <f aca="false">WT36*$B37</f>
        <v>0</v>
      </c>
      <c r="WV37" s="1" t="n">
        <f aca="false">WU36*$B37</f>
        <v>0</v>
      </c>
      <c r="WW37" s="1" t="n">
        <f aca="false">WV36*$B37</f>
        <v>0</v>
      </c>
      <c r="WX37" s="1" t="n">
        <f aca="false">WW36*$B37</f>
        <v>0</v>
      </c>
      <c r="WY37" s="1" t="n">
        <f aca="false">WX36*$B37</f>
        <v>0</v>
      </c>
      <c r="WZ37" s="1" t="n">
        <f aca="false">WY36*$B37</f>
        <v>0</v>
      </c>
      <c r="XA37" s="1" t="n">
        <f aca="false">WZ36*$B37</f>
        <v>0</v>
      </c>
      <c r="XB37" s="1" t="n">
        <f aca="false">XA36*$B37</f>
        <v>0</v>
      </c>
      <c r="XC37" s="1" t="n">
        <f aca="false">XB36*$B37</f>
        <v>0</v>
      </c>
      <c r="XD37" s="1" t="n">
        <f aca="false">XC36*$B37</f>
        <v>0</v>
      </c>
      <c r="XE37" s="1" t="n">
        <f aca="false">XD36*$B37</f>
        <v>0</v>
      </c>
      <c r="XF37" s="1" t="n">
        <f aca="false">XE36*$B37</f>
        <v>0</v>
      </c>
      <c r="XG37" s="1" t="n">
        <f aca="false">XF36*$B37</f>
        <v>0</v>
      </c>
      <c r="XH37" s="1" t="n">
        <f aca="false">XG36*$B37</f>
        <v>0</v>
      </c>
      <c r="XI37" s="1" t="n">
        <f aca="false">XH36*$B37</f>
        <v>0</v>
      </c>
      <c r="XJ37" s="1" t="n">
        <f aca="false">XI36*$B37</f>
        <v>0</v>
      </c>
      <c r="XK37" s="1" t="n">
        <f aca="false">XJ36*$B37</f>
        <v>0</v>
      </c>
      <c r="XL37" s="1" t="n">
        <f aca="false">XK36*$B37</f>
        <v>0</v>
      </c>
      <c r="XM37" s="1" t="n">
        <f aca="false">XL36*$B37</f>
        <v>0</v>
      </c>
      <c r="XN37" s="1" t="n">
        <f aca="false">XM36*$B37</f>
        <v>0</v>
      </c>
      <c r="XO37" s="1" t="n">
        <f aca="false">XN36*$B37</f>
        <v>0</v>
      </c>
      <c r="XP37" s="1" t="n">
        <f aca="false">XO36*$B37</f>
        <v>0</v>
      </c>
      <c r="XQ37" s="1" t="n">
        <f aca="false">XP36*$B37</f>
        <v>0</v>
      </c>
      <c r="XR37" s="1" t="n">
        <f aca="false">XQ36*$B37</f>
        <v>0</v>
      </c>
      <c r="XS37" s="1" t="n">
        <f aca="false">XR36*$B37</f>
        <v>0</v>
      </c>
      <c r="XT37" s="1" t="n">
        <f aca="false">XS36*$B37</f>
        <v>0</v>
      </c>
      <c r="XU37" s="1" t="n">
        <f aca="false">XT36*$B37</f>
        <v>0</v>
      </c>
      <c r="XV37" s="1" t="n">
        <f aca="false">XU36*$B37</f>
        <v>0</v>
      </c>
      <c r="XW37" s="1" t="n">
        <f aca="false">XV36*$B37</f>
        <v>0</v>
      </c>
      <c r="XX37" s="1" t="n">
        <f aca="false">XW36*$B37</f>
        <v>0</v>
      </c>
      <c r="XY37" s="1" t="n">
        <f aca="false">XX36*$B37</f>
        <v>0</v>
      </c>
      <c r="XZ37" s="1" t="n">
        <f aca="false">XY36*$B37</f>
        <v>0</v>
      </c>
      <c r="YA37" s="1" t="n">
        <f aca="false">XZ36*$B37</f>
        <v>0</v>
      </c>
      <c r="YB37" s="1" t="n">
        <f aca="false">YA36*$B37</f>
        <v>0</v>
      </c>
      <c r="YC37" s="1" t="n">
        <f aca="false">YB36*$B37</f>
        <v>0</v>
      </c>
      <c r="YD37" s="1" t="n">
        <f aca="false">YC36*$B37</f>
        <v>0</v>
      </c>
      <c r="YE37" s="1" t="n">
        <f aca="false">YD36*$B37</f>
        <v>0</v>
      </c>
      <c r="YF37" s="1" t="n">
        <f aca="false">YE36*$B37</f>
        <v>0</v>
      </c>
      <c r="YG37" s="1" t="n">
        <f aca="false">YF36*$B37</f>
        <v>0</v>
      </c>
      <c r="YH37" s="1" t="n">
        <f aca="false">YG36*$B37</f>
        <v>0</v>
      </c>
      <c r="YI37" s="1" t="n">
        <f aca="false">YH36*$B37</f>
        <v>0</v>
      </c>
      <c r="YJ37" s="1" t="n">
        <f aca="false">YI36*$B37</f>
        <v>0</v>
      </c>
      <c r="YK37" s="1" t="n">
        <f aca="false">YJ36*$B37</f>
        <v>0</v>
      </c>
      <c r="YL37" s="1" t="n">
        <f aca="false">YK36*$B37</f>
        <v>0</v>
      </c>
      <c r="YM37" s="1" t="n">
        <f aca="false">YL36*$B37</f>
        <v>0</v>
      </c>
      <c r="YN37" s="1" t="n">
        <f aca="false">YM36*$B37</f>
        <v>0</v>
      </c>
      <c r="YO37" s="1" t="n">
        <f aca="false">YN36*$B37</f>
        <v>0</v>
      </c>
      <c r="YP37" s="1" t="n">
        <f aca="false">YO36*$B37</f>
        <v>0</v>
      </c>
      <c r="YQ37" s="1" t="n">
        <f aca="false">YP36*$B37</f>
        <v>0</v>
      </c>
      <c r="YR37" s="1" t="n">
        <f aca="false">YQ36*$B37</f>
        <v>0</v>
      </c>
      <c r="YS37" s="1" t="n">
        <f aca="false">YR36*$B37</f>
        <v>0</v>
      </c>
      <c r="YT37" s="1" t="n">
        <f aca="false">YS36*$B37</f>
        <v>0</v>
      </c>
      <c r="YU37" s="1" t="n">
        <f aca="false">YT36*$B37</f>
        <v>0</v>
      </c>
      <c r="YV37" s="1" t="n">
        <f aca="false">YU36*$B37</f>
        <v>0</v>
      </c>
      <c r="YW37" s="1" t="n">
        <f aca="false">YV36*$B37</f>
        <v>0</v>
      </c>
      <c r="YX37" s="1" t="n">
        <f aca="false">YW36*$B37</f>
        <v>0</v>
      </c>
      <c r="YY37" s="1" t="n">
        <f aca="false">YX36*$B37</f>
        <v>0</v>
      </c>
      <c r="YZ37" s="1" t="n">
        <f aca="false">YY36*$B37</f>
        <v>0</v>
      </c>
      <c r="ZA37" s="1" t="n">
        <f aca="false">YZ36*$B37</f>
        <v>0</v>
      </c>
      <c r="ZB37" s="1" t="n">
        <f aca="false">ZA36*$B37</f>
        <v>0</v>
      </c>
      <c r="ZC37" s="1" t="n">
        <f aca="false">ZB36*$B37</f>
        <v>0</v>
      </c>
      <c r="ZD37" s="1" t="n">
        <f aca="false">ZC36*$B37</f>
        <v>0</v>
      </c>
      <c r="ZE37" s="1" t="n">
        <f aca="false">ZD36*$B37</f>
        <v>0</v>
      </c>
      <c r="ZF37" s="1" t="n">
        <f aca="false">ZE36*$B37</f>
        <v>0</v>
      </c>
      <c r="ZG37" s="1" t="n">
        <f aca="false">ZF36*$B37</f>
        <v>0</v>
      </c>
      <c r="ZH37" s="1" t="n">
        <f aca="false">ZG36*$B37</f>
        <v>0</v>
      </c>
      <c r="ZI37" s="1" t="n">
        <f aca="false">ZH36*$B37</f>
        <v>0</v>
      </c>
      <c r="ZJ37" s="1" t="n">
        <f aca="false">ZI36*$B37</f>
        <v>0</v>
      </c>
      <c r="ZK37" s="1" t="n">
        <f aca="false">ZJ36*$B37</f>
        <v>0</v>
      </c>
      <c r="ZL37" s="1" t="n">
        <f aca="false">ZK36*$B37</f>
        <v>0</v>
      </c>
      <c r="ZM37" s="1" t="n">
        <f aca="false">ZL36*$B37</f>
        <v>0</v>
      </c>
      <c r="ZN37" s="1" t="n">
        <f aca="false">ZM36*$B37</f>
        <v>0</v>
      </c>
      <c r="ZO37" s="1" t="n">
        <f aca="false">ZN36*$B37</f>
        <v>0</v>
      </c>
      <c r="ZP37" s="1" t="n">
        <f aca="false">ZO36*$B37</f>
        <v>0</v>
      </c>
      <c r="ZQ37" s="1" t="n">
        <f aca="false">ZP36*$B37</f>
        <v>0</v>
      </c>
      <c r="ZR37" s="1" t="n">
        <f aca="false">ZQ36*$B37</f>
        <v>0</v>
      </c>
      <c r="ZS37" s="1" t="n">
        <f aca="false">ZR36*$B37</f>
        <v>0</v>
      </c>
      <c r="ZT37" s="1" t="n">
        <f aca="false">ZS36*$B37</f>
        <v>0</v>
      </c>
      <c r="ZU37" s="1" t="n">
        <f aca="false">ZT36*$B37</f>
        <v>0</v>
      </c>
      <c r="ZV37" s="1" t="n">
        <f aca="false">ZU36*$B37</f>
        <v>0</v>
      </c>
      <c r="ZW37" s="1" t="n">
        <f aca="false">ZV36*$B37</f>
        <v>0</v>
      </c>
      <c r="ZX37" s="1" t="n">
        <f aca="false">ZW36*$B37</f>
        <v>0</v>
      </c>
      <c r="ZY37" s="1" t="n">
        <f aca="false">ZX36*$B37</f>
        <v>0</v>
      </c>
      <c r="ZZ37" s="1" t="n">
        <f aca="false">ZY36*$B37</f>
        <v>0</v>
      </c>
      <c r="AAA37" s="1" t="n">
        <f aca="false">ZZ36*$B37</f>
        <v>0</v>
      </c>
      <c r="AAB37" s="1" t="n">
        <f aca="false">AAA36*$B37</f>
        <v>0</v>
      </c>
      <c r="AAC37" s="1" t="n">
        <f aca="false">AAB36*$B37</f>
        <v>0</v>
      </c>
      <c r="AAD37" s="1" t="n">
        <f aca="false">AAC36*$B37</f>
        <v>0</v>
      </c>
      <c r="AAE37" s="1" t="n">
        <f aca="false">AAD36*$B37</f>
        <v>0</v>
      </c>
      <c r="AAF37" s="1" t="n">
        <f aca="false">AAE36*$B37</f>
        <v>0</v>
      </c>
      <c r="AAG37" s="1" t="n">
        <f aca="false">AAF36*$B37</f>
        <v>0</v>
      </c>
      <c r="AAH37" s="1" t="n">
        <f aca="false">AAG36*$B37</f>
        <v>0</v>
      </c>
      <c r="AAI37" s="1" t="n">
        <f aca="false">AAH36*$B37</f>
        <v>0</v>
      </c>
      <c r="AAJ37" s="1" t="n">
        <f aca="false">AAI36*$B37</f>
        <v>0</v>
      </c>
      <c r="AAK37" s="1" t="n">
        <f aca="false">AAJ36*$B37</f>
        <v>0</v>
      </c>
      <c r="AAL37" s="1" t="n">
        <f aca="false">AAK36*$B37</f>
        <v>0</v>
      </c>
      <c r="AAM37" s="1" t="n">
        <f aca="false">AAL36*$B37</f>
        <v>0</v>
      </c>
      <c r="AAN37" s="1" t="n">
        <f aca="false">AAM36*$B37</f>
        <v>0</v>
      </c>
      <c r="AAO37" s="1" t="n">
        <f aca="false">AAN36*$B37</f>
        <v>0</v>
      </c>
      <c r="AAP37" s="1" t="n">
        <f aca="false">AAO36*$B37</f>
        <v>0</v>
      </c>
      <c r="AAQ37" s="1" t="n">
        <f aca="false">AAP36*$B37</f>
        <v>0</v>
      </c>
      <c r="AAR37" s="1" t="n">
        <f aca="false">AAQ36*$B37</f>
        <v>0</v>
      </c>
      <c r="AAS37" s="1" t="n">
        <f aca="false">AAR36*$B37</f>
        <v>0</v>
      </c>
      <c r="AAT37" s="1" t="n">
        <f aca="false">AAS36*$B37</f>
        <v>0</v>
      </c>
      <c r="AAU37" s="1" t="n">
        <f aca="false">AAT36*$B37</f>
        <v>0</v>
      </c>
      <c r="AAV37" s="1" t="n">
        <f aca="false">AAU36*$B37</f>
        <v>0</v>
      </c>
      <c r="AAW37" s="1" t="n">
        <f aca="false">AAV36*$B37</f>
        <v>0</v>
      </c>
      <c r="AAX37" s="1" t="n">
        <f aca="false">AAW36*$B37</f>
        <v>0</v>
      </c>
      <c r="AAY37" s="1" t="n">
        <f aca="false">AAX36*$B37</f>
        <v>0</v>
      </c>
      <c r="AAZ37" s="1" t="n">
        <f aca="false">AAY36*$B37</f>
        <v>0</v>
      </c>
      <c r="ABA37" s="1" t="n">
        <f aca="false">AAZ36*$B37</f>
        <v>0</v>
      </c>
      <c r="ABB37" s="1" t="n">
        <f aca="false">ABA36*$B37</f>
        <v>0</v>
      </c>
      <c r="ABC37" s="1" t="n">
        <f aca="false">ABB36*$B37</f>
        <v>0</v>
      </c>
      <c r="ABD37" s="1" t="n">
        <f aca="false">ABC36*$B37</f>
        <v>0</v>
      </c>
      <c r="ABE37" s="1" t="n">
        <f aca="false">ABD36*$B37</f>
        <v>0</v>
      </c>
      <c r="ABF37" s="1" t="n">
        <f aca="false">ABE36*$B37</f>
        <v>0</v>
      </c>
      <c r="ABG37" s="1" t="n">
        <f aca="false">ABF36*$B37</f>
        <v>0</v>
      </c>
      <c r="ABH37" s="1" t="n">
        <f aca="false">ABG36*$B37</f>
        <v>0</v>
      </c>
      <c r="ABI37" s="1" t="n">
        <f aca="false">ABH36*$B37</f>
        <v>0</v>
      </c>
      <c r="ABJ37" s="1" t="n">
        <f aca="false">ABI36*$B37</f>
        <v>0</v>
      </c>
      <c r="ABK37" s="1" t="n">
        <f aca="false">ABJ36*$B37</f>
        <v>0</v>
      </c>
      <c r="ABL37" s="1" t="n">
        <f aca="false">ABK36*$B37</f>
        <v>0</v>
      </c>
      <c r="ABM37" s="1" t="n">
        <f aca="false">ABL36*$B37</f>
        <v>0</v>
      </c>
      <c r="ABN37" s="1" t="n">
        <f aca="false">ABM36*$B37</f>
        <v>0</v>
      </c>
      <c r="ABO37" s="1" t="n">
        <f aca="false">ABN36*$B37</f>
        <v>0</v>
      </c>
      <c r="ABP37" s="1" t="n">
        <f aca="false">ABO36*$B37</f>
        <v>0</v>
      </c>
      <c r="ABQ37" s="1" t="n">
        <f aca="false">ABP36*$B37</f>
        <v>0</v>
      </c>
      <c r="ABR37" s="1" t="n">
        <f aca="false">ABQ36*$B37</f>
        <v>0</v>
      </c>
      <c r="ABS37" s="1" t="n">
        <f aca="false">ABR36*$B37</f>
        <v>0</v>
      </c>
      <c r="ABT37" s="1" t="n">
        <f aca="false">ABS36*$B37</f>
        <v>0</v>
      </c>
      <c r="ABU37" s="1" t="n">
        <f aca="false">ABT36*$B37</f>
        <v>0</v>
      </c>
      <c r="ABV37" s="1" t="n">
        <f aca="false">ABU36*$B37</f>
        <v>0</v>
      </c>
      <c r="ABW37" s="1" t="n">
        <f aca="false">ABV36*$B37</f>
        <v>0</v>
      </c>
      <c r="ABX37" s="1" t="n">
        <f aca="false">ABW36*$B37</f>
        <v>0</v>
      </c>
      <c r="ABY37" s="1" t="n">
        <f aca="false">ABX36*$B37</f>
        <v>0</v>
      </c>
      <c r="ABZ37" s="1" t="n">
        <f aca="false">ABY36*$B37</f>
        <v>0</v>
      </c>
      <c r="ACA37" s="1" t="n">
        <f aca="false">ABZ36*$B37</f>
        <v>0</v>
      </c>
      <c r="ACB37" s="1" t="n">
        <f aca="false">ACA36*$B37</f>
        <v>0</v>
      </c>
      <c r="ACC37" s="1" t="n">
        <f aca="false">ACB36*$B37</f>
        <v>0</v>
      </c>
      <c r="ACD37" s="1" t="n">
        <f aca="false">ACC36*$B37</f>
        <v>0</v>
      </c>
      <c r="ACE37" s="1" t="n">
        <f aca="false">ACD36*$B37</f>
        <v>0</v>
      </c>
      <c r="ACF37" s="1" t="n">
        <f aca="false">ACE36*$B37</f>
        <v>0</v>
      </c>
      <c r="ACG37" s="1" t="n">
        <f aca="false">ACF36*$B37</f>
        <v>0</v>
      </c>
      <c r="ACH37" s="1" t="n">
        <f aca="false">ACG36*$B37</f>
        <v>0</v>
      </c>
      <c r="ACI37" s="1" t="n">
        <f aca="false">ACH36*$B37</f>
        <v>0</v>
      </c>
      <c r="ACJ37" s="1" t="n">
        <f aca="false">ACI36*$B37</f>
        <v>0</v>
      </c>
      <c r="ACK37" s="1" t="n">
        <f aca="false">ACJ36*$B37</f>
        <v>0</v>
      </c>
      <c r="ACL37" s="1" t="n">
        <f aca="false">ACK36*$B37</f>
        <v>0</v>
      </c>
      <c r="ACM37" s="1" t="n">
        <f aca="false">ACL36*$B37</f>
        <v>0</v>
      </c>
      <c r="ACN37" s="1" t="n">
        <f aca="false">ACM36*$B37</f>
        <v>0</v>
      </c>
      <c r="ACO37" s="1" t="n">
        <f aca="false">ACN36*$B37</f>
        <v>0</v>
      </c>
      <c r="ACP37" s="1" t="n">
        <f aca="false">ACO36*$B37</f>
        <v>0</v>
      </c>
      <c r="ACQ37" s="1" t="n">
        <f aca="false">ACP36*$B37</f>
        <v>0</v>
      </c>
      <c r="ACR37" s="1" t="n">
        <f aca="false">ACQ36*$B37</f>
        <v>0</v>
      </c>
      <c r="ACS37" s="1" t="n">
        <f aca="false">ACR36*$B37</f>
        <v>0</v>
      </c>
      <c r="ACT37" s="1" t="n">
        <f aca="false">ACS36*$B37</f>
        <v>0</v>
      </c>
      <c r="ACU37" s="1" t="n">
        <f aca="false">ACT36*$B37</f>
        <v>0</v>
      </c>
      <c r="ACV37" s="1" t="n">
        <f aca="false">ACU36*$B37</f>
        <v>0</v>
      </c>
      <c r="ACW37" s="1" t="n">
        <f aca="false">ACV36*$B37</f>
        <v>0</v>
      </c>
      <c r="ACX37" s="1" t="n">
        <f aca="false">ACW36*$B37</f>
        <v>0</v>
      </c>
      <c r="ACY37" s="1" t="n">
        <f aca="false">ACX36*$B37</f>
        <v>0</v>
      </c>
      <c r="ACZ37" s="1" t="n">
        <f aca="false">ACY36*$B37</f>
        <v>0</v>
      </c>
      <c r="ADA37" s="1" t="n">
        <f aca="false">ACZ36*$B37</f>
        <v>0</v>
      </c>
      <c r="ADB37" s="1" t="n">
        <f aca="false">ADA36*$B37</f>
        <v>0</v>
      </c>
      <c r="ADC37" s="1" t="n">
        <f aca="false">ADB36*$B37</f>
        <v>0</v>
      </c>
      <c r="ADD37" s="1" t="n">
        <f aca="false">ADC36*$B37</f>
        <v>0</v>
      </c>
      <c r="ADE37" s="1" t="n">
        <f aca="false">ADD36*$B37</f>
        <v>0</v>
      </c>
      <c r="ADF37" s="1" t="n">
        <f aca="false">ADE36*$B37</f>
        <v>0</v>
      </c>
      <c r="ADG37" s="1" t="n">
        <f aca="false">ADF36*$B37</f>
        <v>0</v>
      </c>
      <c r="ADH37" s="1" t="n">
        <f aca="false">ADG36*$B37</f>
        <v>0</v>
      </c>
      <c r="ADI37" s="1" t="n">
        <f aca="false">ADH36*$B37</f>
        <v>0</v>
      </c>
      <c r="ADJ37" s="1" t="n">
        <f aca="false">ADI36*$B37</f>
        <v>0</v>
      </c>
      <c r="ADK37" s="1" t="n">
        <f aca="false">ADJ36*$B37</f>
        <v>0</v>
      </c>
      <c r="ADL37" s="1" t="n">
        <f aca="false">ADK36*$B37</f>
        <v>0</v>
      </c>
      <c r="ADM37" s="1" t="n">
        <f aca="false">ADL36*$B37</f>
        <v>0</v>
      </c>
      <c r="ADN37" s="1" t="n">
        <f aca="false">ADM36*$B37</f>
        <v>0</v>
      </c>
      <c r="ADO37" s="1" t="n">
        <f aca="false">ADN36*$B37</f>
        <v>0</v>
      </c>
      <c r="ADP37" s="1" t="n">
        <f aca="false">ADO36*$B37</f>
        <v>0</v>
      </c>
      <c r="ADQ37" s="1" t="n">
        <f aca="false">ADP36*$B37</f>
        <v>0</v>
      </c>
      <c r="ADR37" s="1" t="n">
        <f aca="false">ADQ36*$B37</f>
        <v>0</v>
      </c>
      <c r="ADS37" s="1" t="n">
        <f aca="false">ADR36*$B37</f>
        <v>0</v>
      </c>
      <c r="ADT37" s="1" t="n">
        <f aca="false">ADS36*$B37</f>
        <v>0</v>
      </c>
      <c r="ADU37" s="1" t="n">
        <f aca="false">ADT36*$B37</f>
        <v>0</v>
      </c>
      <c r="ADV37" s="1" t="n">
        <f aca="false">ADU36*$B37</f>
        <v>0</v>
      </c>
      <c r="ADW37" s="1" t="n">
        <f aca="false">ADV36*$B37</f>
        <v>0</v>
      </c>
      <c r="ADX37" s="1" t="n">
        <f aca="false">ADW36*$B37</f>
        <v>0</v>
      </c>
      <c r="ADY37" s="1" t="n">
        <f aca="false">ADX36*$B37</f>
        <v>0</v>
      </c>
      <c r="ADZ37" s="1" t="n">
        <f aca="false">ADY36*$B37</f>
        <v>0</v>
      </c>
      <c r="AEA37" s="1" t="n">
        <f aca="false">ADZ36*$B37</f>
        <v>0</v>
      </c>
      <c r="AEB37" s="1" t="n">
        <f aca="false">AEA36*$B37</f>
        <v>0</v>
      </c>
      <c r="AEC37" s="1" t="n">
        <f aca="false">AEB36*$B37</f>
        <v>0</v>
      </c>
      <c r="AED37" s="1" t="n">
        <f aca="false">AEC36*$B37</f>
        <v>0</v>
      </c>
      <c r="AEE37" s="1" t="n">
        <f aca="false">AED36*$B37</f>
        <v>0</v>
      </c>
      <c r="AEF37" s="1" t="n">
        <f aca="false">AEE36*$B37</f>
        <v>0</v>
      </c>
      <c r="AEG37" s="1" t="n">
        <f aca="false">AEF36*$B37</f>
        <v>0</v>
      </c>
      <c r="AEH37" s="1" t="n">
        <f aca="false">AEG36*$B37</f>
        <v>0</v>
      </c>
      <c r="AEI37" s="1" t="n">
        <f aca="false">AEH36*$B37</f>
        <v>0</v>
      </c>
      <c r="AEJ37" s="1" t="n">
        <f aca="false">AEI36*$B37</f>
        <v>0</v>
      </c>
      <c r="AEK37" s="1" t="n">
        <f aca="false">AEJ36*$B37</f>
        <v>0</v>
      </c>
      <c r="AEL37" s="1" t="n">
        <f aca="false">AEK36*$B37</f>
        <v>0</v>
      </c>
      <c r="AEM37" s="1" t="n">
        <f aca="false">AEL36*$B37</f>
        <v>0</v>
      </c>
      <c r="AEN37" s="1" t="n">
        <f aca="false">AEM36*$B37</f>
        <v>0</v>
      </c>
      <c r="AEO37" s="1" t="n">
        <f aca="false">AEN36*$B37</f>
        <v>0</v>
      </c>
      <c r="AEP37" s="1" t="n">
        <f aca="false">AEO36*$B37</f>
        <v>0</v>
      </c>
      <c r="AEQ37" s="1" t="n">
        <f aca="false">AEP36*$B37</f>
        <v>0</v>
      </c>
      <c r="AER37" s="1" t="n">
        <f aca="false">AEQ36*$B37</f>
        <v>0</v>
      </c>
      <c r="AES37" s="1" t="n">
        <f aca="false">AER36*$B37</f>
        <v>0</v>
      </c>
      <c r="AET37" s="1" t="n">
        <f aca="false">AES36*$B37</f>
        <v>0</v>
      </c>
      <c r="AEU37" s="1" t="n">
        <f aca="false">AET36*$B37</f>
        <v>0</v>
      </c>
      <c r="AEV37" s="1" t="n">
        <f aca="false">AEU36*$B37</f>
        <v>0</v>
      </c>
      <c r="AEW37" s="1" t="n">
        <f aca="false">AEV36*$B37</f>
        <v>0</v>
      </c>
      <c r="AEX37" s="1" t="n">
        <f aca="false">AEW36*$B37</f>
        <v>0</v>
      </c>
      <c r="AEY37" s="1" t="n">
        <f aca="false">AEX36*$B37</f>
        <v>0</v>
      </c>
      <c r="AEZ37" s="1" t="n">
        <f aca="false">AEY36*$B37</f>
        <v>0</v>
      </c>
      <c r="AFA37" s="1" t="n">
        <f aca="false">AEZ36*$B37</f>
        <v>0</v>
      </c>
      <c r="AFB37" s="1" t="n">
        <f aca="false">AFA36*$B37</f>
        <v>0</v>
      </c>
      <c r="AFC37" s="1" t="n">
        <f aca="false">AFB36*$B37</f>
        <v>0</v>
      </c>
      <c r="AFD37" s="1" t="n">
        <f aca="false">AFC36*$B37</f>
        <v>0</v>
      </c>
      <c r="AFE37" s="1" t="n">
        <f aca="false">AFD36*$B37</f>
        <v>0</v>
      </c>
      <c r="AFF37" s="1" t="n">
        <f aca="false">AFE36*$B37</f>
        <v>0</v>
      </c>
      <c r="AFG37" s="1" t="n">
        <f aca="false">AFF36*$B37</f>
        <v>0</v>
      </c>
      <c r="AFH37" s="1" t="n">
        <f aca="false">AFG36*$B37</f>
        <v>0</v>
      </c>
      <c r="AFI37" s="1" t="n">
        <f aca="false">AFH36*$B37</f>
        <v>0</v>
      </c>
      <c r="AFJ37" s="1" t="n">
        <f aca="false">AFI36*$B37</f>
        <v>0</v>
      </c>
      <c r="AFK37" s="1" t="n">
        <f aca="false">AFJ36*$B37</f>
        <v>0</v>
      </c>
      <c r="AFL37" s="1" t="n">
        <f aca="false">AFK36*$B37</f>
        <v>0</v>
      </c>
      <c r="AFM37" s="1" t="n">
        <f aca="false">AFL36*$B37</f>
        <v>0</v>
      </c>
      <c r="AFN37" s="1" t="n">
        <f aca="false">AFM36*$B37</f>
        <v>0</v>
      </c>
      <c r="AFO37" s="1" t="n">
        <f aca="false">AFN36*$B37</f>
        <v>0</v>
      </c>
      <c r="AFP37" s="1" t="n">
        <f aca="false">AFO36*$B37</f>
        <v>0</v>
      </c>
      <c r="AFQ37" s="1" t="n">
        <f aca="false">AFP36*$B37</f>
        <v>0</v>
      </c>
      <c r="AFR37" s="1" t="n">
        <f aca="false">AFQ36*$B37</f>
        <v>0</v>
      </c>
      <c r="AFS37" s="1" t="n">
        <f aca="false">AFR36*$B37</f>
        <v>0</v>
      </c>
      <c r="AFT37" s="1" t="n">
        <f aca="false">AFS36*$B37</f>
        <v>0</v>
      </c>
      <c r="AFU37" s="1" t="n">
        <f aca="false">AFT36*$B37</f>
        <v>0</v>
      </c>
      <c r="AFV37" s="1" t="n">
        <f aca="false">AFU36*$B37</f>
        <v>0</v>
      </c>
      <c r="AFW37" s="1" t="n">
        <f aca="false">AFV36*$B37</f>
        <v>0</v>
      </c>
      <c r="AFX37" s="1" t="n">
        <f aca="false">AFW36*$B37</f>
        <v>0</v>
      </c>
      <c r="AFY37" s="1" t="n">
        <f aca="false">AFX36*$B37</f>
        <v>0</v>
      </c>
      <c r="AFZ37" s="1" t="n">
        <f aca="false">AFY36*$B37</f>
        <v>0</v>
      </c>
      <c r="AGA37" s="1" t="n">
        <f aca="false">AFZ36*$B37</f>
        <v>0</v>
      </c>
      <c r="AGB37" s="1" t="n">
        <f aca="false">AGA36*$B37</f>
        <v>0</v>
      </c>
      <c r="AGC37" s="1" t="n">
        <f aca="false">AGB36*$B37</f>
        <v>0</v>
      </c>
      <c r="AGD37" s="1" t="n">
        <f aca="false">AGC36*$B37</f>
        <v>0</v>
      </c>
      <c r="AGE37" s="1" t="n">
        <f aca="false">AGD36*$B37</f>
        <v>0</v>
      </c>
      <c r="AGF37" s="1" t="n">
        <f aca="false">AGE36*$B37</f>
        <v>0</v>
      </c>
      <c r="AGG37" s="1" t="n">
        <f aca="false">AGF36*$B37</f>
        <v>0</v>
      </c>
      <c r="AGH37" s="1" t="n">
        <f aca="false">AGG36*$B37</f>
        <v>0</v>
      </c>
      <c r="AGI37" s="1" t="n">
        <f aca="false">AGH36*$B37</f>
        <v>0</v>
      </c>
      <c r="AGJ37" s="1" t="n">
        <f aca="false">AGI36*$B37</f>
        <v>0</v>
      </c>
      <c r="AGK37" s="1" t="n">
        <f aca="false">AGJ36*$B37</f>
        <v>0</v>
      </c>
      <c r="AGL37" s="1" t="n">
        <f aca="false">AGK36*$B37</f>
        <v>0</v>
      </c>
      <c r="AGM37" s="1" t="n">
        <f aca="false">AGL36*$B37</f>
        <v>0</v>
      </c>
      <c r="AGN37" s="1" t="n">
        <f aca="false">AGM36*$B37</f>
        <v>0</v>
      </c>
      <c r="AGO37" s="1" t="n">
        <f aca="false">AGN36*$B37</f>
        <v>0</v>
      </c>
      <c r="AGP37" s="1" t="n">
        <f aca="false">AGO36*$B37</f>
        <v>0</v>
      </c>
      <c r="AGQ37" s="1" t="n">
        <f aca="false">AGP36*$B37</f>
        <v>0</v>
      </c>
      <c r="AGR37" s="1" t="n">
        <f aca="false">AGQ36*$B37</f>
        <v>0</v>
      </c>
      <c r="AGS37" s="1" t="n">
        <f aca="false">AGR36*$B37</f>
        <v>0</v>
      </c>
      <c r="AGT37" s="1" t="n">
        <f aca="false">AGS36*$B37</f>
        <v>0</v>
      </c>
      <c r="AGU37" s="1" t="n">
        <f aca="false">AGT36*$B37</f>
        <v>0</v>
      </c>
      <c r="AGV37" s="1" t="n">
        <f aca="false">AGU36*$B37</f>
        <v>0</v>
      </c>
      <c r="AGW37" s="1" t="n">
        <f aca="false">AGV36*$B37</f>
        <v>0</v>
      </c>
      <c r="AGX37" s="1" t="n">
        <f aca="false">AGW36*$B37</f>
        <v>0</v>
      </c>
      <c r="AGY37" s="1" t="n">
        <f aca="false">AGX36*$B37</f>
        <v>0</v>
      </c>
      <c r="AGZ37" s="1" t="n">
        <f aca="false">AGY36*$B37</f>
        <v>0</v>
      </c>
      <c r="AHA37" s="1" t="n">
        <f aca="false">AGZ36*$B37</f>
        <v>0</v>
      </c>
      <c r="AHB37" s="1" t="n">
        <f aca="false">AHA36*$B37</f>
        <v>0</v>
      </c>
      <c r="AHC37" s="1" t="n">
        <f aca="false">AHB36*$B37</f>
        <v>0</v>
      </c>
      <c r="AHD37" s="1" t="n">
        <f aca="false">AHC36*$B37</f>
        <v>0</v>
      </c>
      <c r="AHE37" s="1" t="n">
        <f aca="false">AHD36*$B37</f>
        <v>0</v>
      </c>
      <c r="AHF37" s="1" t="n">
        <f aca="false">AHE36*$B37</f>
        <v>0</v>
      </c>
      <c r="AHG37" s="1" t="n">
        <f aca="false">AHF36*$B37</f>
        <v>0</v>
      </c>
      <c r="AHH37" s="1" t="n">
        <f aca="false">AHG36*$B37</f>
        <v>0</v>
      </c>
      <c r="AHI37" s="1" t="n">
        <f aca="false">AHH36*$B37</f>
        <v>0</v>
      </c>
      <c r="AHJ37" s="1" t="n">
        <f aca="false">AHI36*$B37</f>
        <v>0</v>
      </c>
      <c r="AHK37" s="1" t="n">
        <f aca="false">AHJ36*$B37</f>
        <v>0</v>
      </c>
      <c r="AHL37" s="1" t="n">
        <f aca="false">AHK36*$B37</f>
        <v>0</v>
      </c>
      <c r="AHM37" s="1" t="n">
        <f aca="false">AHL36*$B37</f>
        <v>0</v>
      </c>
      <c r="AHN37" s="1" t="n">
        <f aca="false">AHM36*$B37</f>
        <v>0</v>
      </c>
      <c r="AHO37" s="1" t="n">
        <f aca="false">AHN36*$B37</f>
        <v>0</v>
      </c>
      <c r="AHP37" s="1" t="n">
        <f aca="false">AHO36*$B37</f>
        <v>0</v>
      </c>
      <c r="AHQ37" s="1" t="n">
        <f aca="false">AHP36*$B37</f>
        <v>0</v>
      </c>
      <c r="AHR37" s="1" t="n">
        <f aca="false">AHQ36*$B37</f>
        <v>0</v>
      </c>
      <c r="AHS37" s="1" t="n">
        <f aca="false">AHR36*$B37</f>
        <v>0</v>
      </c>
      <c r="AHT37" s="1" t="n">
        <f aca="false">AHS36*$B37</f>
        <v>0</v>
      </c>
      <c r="AHU37" s="1" t="n">
        <f aca="false">AHT36*$B37</f>
        <v>0</v>
      </c>
      <c r="AHV37" s="1" t="n">
        <f aca="false">AHU36*$B37</f>
        <v>0</v>
      </c>
      <c r="AHW37" s="1" t="n">
        <f aca="false">AHV36*$B37</f>
        <v>0</v>
      </c>
      <c r="AHX37" s="1" t="n">
        <f aca="false">AHW36*$B37</f>
        <v>0</v>
      </c>
      <c r="AHY37" s="1" t="n">
        <f aca="false">AHX36*$B37</f>
        <v>0</v>
      </c>
      <c r="AHZ37" s="1" t="n">
        <f aca="false">AHY36*$B37</f>
        <v>0</v>
      </c>
      <c r="AIA37" s="1" t="n">
        <f aca="false">AHZ36*$B37</f>
        <v>0</v>
      </c>
      <c r="AIB37" s="1" t="n">
        <f aca="false">AIA36*$B37</f>
        <v>0</v>
      </c>
      <c r="AIC37" s="1" t="n">
        <f aca="false">AIB36*$B37</f>
        <v>0</v>
      </c>
      <c r="AID37" s="1" t="n">
        <f aca="false">AIC36*$B37</f>
        <v>0</v>
      </c>
      <c r="AIE37" s="1" t="n">
        <f aca="false">AID36*$B37</f>
        <v>0</v>
      </c>
      <c r="AIF37" s="1" t="n">
        <f aca="false">AIE36*$B37</f>
        <v>0</v>
      </c>
      <c r="AIG37" s="1" t="n">
        <f aca="false">AIF36*$B37</f>
        <v>0</v>
      </c>
      <c r="AIH37" s="1" t="n">
        <f aca="false">AIG36*$B37</f>
        <v>0</v>
      </c>
      <c r="AII37" s="1" t="n">
        <f aca="false">AIH36*$B37</f>
        <v>0</v>
      </c>
      <c r="AIJ37" s="1" t="n">
        <f aca="false">AII36*$B37</f>
        <v>0</v>
      </c>
      <c r="AIK37" s="1" t="n">
        <f aca="false">AIJ36*$B37</f>
        <v>0</v>
      </c>
      <c r="AIL37" s="1" t="n">
        <f aca="false">AIK36*$B37</f>
        <v>0</v>
      </c>
      <c r="AIM37" s="1" t="n">
        <f aca="false">AIL36*$B37</f>
        <v>0</v>
      </c>
      <c r="AIN37" s="1" t="n">
        <f aca="false">AIM36*$B37</f>
        <v>0</v>
      </c>
      <c r="AIO37" s="1" t="n">
        <f aca="false">AIN36*$B37</f>
        <v>0</v>
      </c>
      <c r="AIP37" s="1" t="n">
        <f aca="false">AIO36*$B37</f>
        <v>0</v>
      </c>
      <c r="AIQ37" s="1" t="n">
        <f aca="false">AIP36*$B37</f>
        <v>0</v>
      </c>
      <c r="AIR37" s="1" t="n">
        <f aca="false">AIQ36*$B37</f>
        <v>0</v>
      </c>
      <c r="AIS37" s="1" t="n">
        <f aca="false">AIR36*$B37</f>
        <v>0</v>
      </c>
      <c r="AIT37" s="1" t="n">
        <f aca="false">AIS36*$B37</f>
        <v>0</v>
      </c>
      <c r="AIU37" s="1" t="n">
        <f aca="false">AIT36*$B37</f>
        <v>0</v>
      </c>
      <c r="AIV37" s="1" t="n">
        <f aca="false">AIU36*$B37</f>
        <v>0</v>
      </c>
      <c r="AIW37" s="1" t="n">
        <f aca="false">AIV36*$B37</f>
        <v>0</v>
      </c>
      <c r="AIX37" s="1" t="n">
        <f aca="false">AIW36*$B37</f>
        <v>0</v>
      </c>
      <c r="AIY37" s="1" t="n">
        <f aca="false">AIX36*$B37</f>
        <v>0</v>
      </c>
      <c r="AIZ37" s="1" t="n">
        <f aca="false">AIY36*$B37</f>
        <v>0</v>
      </c>
      <c r="AJA37" s="1" t="n">
        <f aca="false">AIZ36*$B37</f>
        <v>0</v>
      </c>
      <c r="AJB37" s="1" t="n">
        <f aca="false">AJA36*$B37</f>
        <v>0</v>
      </c>
      <c r="AJC37" s="1" t="n">
        <f aca="false">AJB36*$B37</f>
        <v>0</v>
      </c>
      <c r="AJD37" s="1" t="n">
        <f aca="false">AJC36*$B37</f>
        <v>0</v>
      </c>
      <c r="AJE37" s="1" t="n">
        <f aca="false">AJD36*$B37</f>
        <v>0</v>
      </c>
      <c r="AJF37" s="1" t="n">
        <f aca="false">AJE36*$B37</f>
        <v>0</v>
      </c>
      <c r="AJG37" s="1" t="n">
        <f aca="false">AJF36*$B37</f>
        <v>0</v>
      </c>
      <c r="AJH37" s="1" t="n">
        <f aca="false">AJG36*$B37</f>
        <v>0</v>
      </c>
      <c r="AJI37" s="1" t="n">
        <f aca="false">AJH36*$B37</f>
        <v>0</v>
      </c>
      <c r="AJJ37" s="1" t="n">
        <f aca="false">AJI36*$B37</f>
        <v>0</v>
      </c>
      <c r="AJK37" s="1" t="n">
        <f aca="false">AJJ36*$B37</f>
        <v>0</v>
      </c>
      <c r="AJL37" s="1" t="n">
        <f aca="false">AJK36*$B37</f>
        <v>0</v>
      </c>
      <c r="AJM37" s="1" t="n">
        <f aca="false">AJL36*$B37</f>
        <v>0</v>
      </c>
      <c r="AJN37" s="1" t="n">
        <f aca="false">AJM36*$B37</f>
        <v>0</v>
      </c>
      <c r="AJO37" s="1" t="n">
        <f aca="false">AJN36*$B37</f>
        <v>0</v>
      </c>
      <c r="AJP37" s="1" t="n">
        <f aca="false">AJO36*$B37</f>
        <v>0</v>
      </c>
      <c r="AJQ37" s="1" t="n">
        <f aca="false">AJP36*$B37</f>
        <v>0</v>
      </c>
      <c r="AJR37" s="1" t="n">
        <f aca="false">AJQ36*$B37</f>
        <v>0</v>
      </c>
      <c r="AJS37" s="1" t="n">
        <f aca="false">AJR36*$B37</f>
        <v>0</v>
      </c>
      <c r="AJT37" s="1" t="n">
        <f aca="false">AJS36*$B37</f>
        <v>0</v>
      </c>
      <c r="AJU37" s="1" t="n">
        <f aca="false">AJT36*$B37</f>
        <v>0</v>
      </c>
      <c r="AJV37" s="1" t="n">
        <f aca="false">AJU36*$B37</f>
        <v>0</v>
      </c>
      <c r="AJW37" s="1" t="n">
        <f aca="false">AJV36*$B37</f>
        <v>0</v>
      </c>
      <c r="AJX37" s="1" t="n">
        <f aca="false">AJW36*$B37</f>
        <v>0</v>
      </c>
      <c r="AJY37" s="1" t="n">
        <f aca="false">AJX36*$B37</f>
        <v>0</v>
      </c>
      <c r="AJZ37" s="1" t="n">
        <f aca="false">AJY36*$B37</f>
        <v>0</v>
      </c>
      <c r="AKA37" s="1" t="n">
        <f aca="false">AJZ36*$B37</f>
        <v>0</v>
      </c>
      <c r="AKB37" s="1" t="n">
        <f aca="false">AKA36*$B37</f>
        <v>0</v>
      </c>
      <c r="AKC37" s="1" t="n">
        <f aca="false">AKB36*$B37</f>
        <v>0</v>
      </c>
      <c r="AKD37" s="1" t="n">
        <f aca="false">AKC36*$B37</f>
        <v>0</v>
      </c>
      <c r="AKE37" s="1" t="n">
        <f aca="false">AKD36*$B37</f>
        <v>0</v>
      </c>
      <c r="AKF37" s="1" t="n">
        <f aca="false">AKE36*$B37</f>
        <v>0</v>
      </c>
      <c r="AKG37" s="1" t="n">
        <f aca="false">AKF36*$B37</f>
        <v>0</v>
      </c>
      <c r="AKH37" s="1" t="n">
        <f aca="false">AKG36*$B37</f>
        <v>0</v>
      </c>
      <c r="AKI37" s="1" t="n">
        <f aca="false">AKH36*$B37</f>
        <v>0</v>
      </c>
      <c r="AKJ37" s="1" t="n">
        <f aca="false">AKI36*$B37</f>
        <v>0</v>
      </c>
      <c r="AKK37" s="1" t="n">
        <f aca="false">AKJ36*$B37</f>
        <v>0</v>
      </c>
      <c r="AKL37" s="1" t="n">
        <f aca="false">AKK36*$B37</f>
        <v>0</v>
      </c>
      <c r="AKM37" s="1" t="n">
        <f aca="false">AKL36*$B37</f>
        <v>0</v>
      </c>
      <c r="AKN37" s="1" t="n">
        <f aca="false">AKM36*$B37</f>
        <v>0</v>
      </c>
      <c r="AKO37" s="1" t="n">
        <f aca="false">AKN36*$B37</f>
        <v>0</v>
      </c>
      <c r="AKP37" s="1" t="n">
        <f aca="false">AKO36*$B37</f>
        <v>0</v>
      </c>
      <c r="AKQ37" s="1" t="n">
        <f aca="false">AKP36*$B37</f>
        <v>0</v>
      </c>
      <c r="AKR37" s="1" t="n">
        <f aca="false">AKQ36*$B37</f>
        <v>0</v>
      </c>
      <c r="AKS37" s="1" t="n">
        <f aca="false">AKR36*$B37</f>
        <v>0</v>
      </c>
      <c r="AKT37" s="1" t="n">
        <f aca="false">AKS36*$B37</f>
        <v>0</v>
      </c>
      <c r="AKU37" s="1" t="n">
        <f aca="false">AKT36*$B37</f>
        <v>0</v>
      </c>
      <c r="AKV37" s="1" t="n">
        <f aca="false">AKU36*$B37</f>
        <v>0</v>
      </c>
      <c r="AKW37" s="1" t="n">
        <f aca="false">AKV36*$B37</f>
        <v>0</v>
      </c>
      <c r="AKX37" s="1" t="n">
        <f aca="false">AKW36*$B37</f>
        <v>0</v>
      </c>
      <c r="AKY37" s="1" t="n">
        <f aca="false">AKX36*$B37</f>
        <v>0</v>
      </c>
      <c r="AKZ37" s="1" t="n">
        <f aca="false">AKY36*$B37</f>
        <v>0</v>
      </c>
      <c r="ALA37" s="1" t="n">
        <f aca="false">AKZ36*$B37</f>
        <v>0</v>
      </c>
      <c r="ALB37" s="1" t="n">
        <f aca="false">ALA36*$B37</f>
        <v>0</v>
      </c>
      <c r="ALC37" s="1" t="n">
        <f aca="false">ALB36*$B37</f>
        <v>0</v>
      </c>
      <c r="ALD37" s="1" t="n">
        <f aca="false">ALC36*$B37</f>
        <v>0</v>
      </c>
      <c r="ALE37" s="1" t="n">
        <f aca="false">ALD36*$B37</f>
        <v>0</v>
      </c>
      <c r="ALF37" s="1" t="n">
        <f aca="false">ALE36*$B37</f>
        <v>0</v>
      </c>
      <c r="ALG37" s="1" t="n">
        <f aca="false">ALF36*$B37</f>
        <v>0</v>
      </c>
      <c r="ALH37" s="1" t="n">
        <f aca="false">ALG36*$B37</f>
        <v>0</v>
      </c>
      <c r="ALI37" s="1" t="n">
        <f aca="false">ALH36*$B37</f>
        <v>0</v>
      </c>
      <c r="ALJ37" s="1" t="n">
        <f aca="false">ALI36*$B37</f>
        <v>0</v>
      </c>
      <c r="ALK37" s="1" t="n">
        <f aca="false">ALJ36*$B37</f>
        <v>0</v>
      </c>
      <c r="ALL37" s="1" t="n">
        <f aca="false">ALK36*$B37</f>
        <v>0</v>
      </c>
      <c r="ALM37" s="1" t="n">
        <f aca="false">ALL36*$B37</f>
        <v>0</v>
      </c>
      <c r="ALN37" s="1" t="n">
        <f aca="false">ALM36*$B37</f>
        <v>0</v>
      </c>
      <c r="ALO37" s="1" t="n">
        <f aca="false">ALN36*$B37</f>
        <v>0</v>
      </c>
      <c r="ALP37" s="1" t="n">
        <f aca="false">ALO36*$B37</f>
        <v>0</v>
      </c>
      <c r="ALQ37" s="1" t="n">
        <f aca="false">ALP36*$B37</f>
        <v>0</v>
      </c>
      <c r="ALR37" s="1" t="n">
        <f aca="false">ALQ36*$B37</f>
        <v>0</v>
      </c>
      <c r="ALS37" s="1" t="n">
        <f aca="false">ALR36*$B37</f>
        <v>0</v>
      </c>
      <c r="ALT37" s="1" t="n">
        <f aca="false">ALS36*$B37</f>
        <v>0</v>
      </c>
      <c r="ALU37" s="1" t="n">
        <f aca="false">ALT36*$B37</f>
        <v>0</v>
      </c>
      <c r="ALV37" s="1" t="n">
        <f aca="false">ALU36*$B37</f>
        <v>0</v>
      </c>
      <c r="ALW37" s="1" t="n">
        <f aca="false">ALV36*$B37</f>
        <v>0</v>
      </c>
      <c r="ALX37" s="1" t="n">
        <f aca="false">ALW36*$B37</f>
        <v>0</v>
      </c>
      <c r="ALY37" s="1" t="n">
        <f aca="false">ALX36*$B37</f>
        <v>0</v>
      </c>
      <c r="ALZ37" s="1" t="n">
        <f aca="false">ALY36*$B37</f>
        <v>0</v>
      </c>
      <c r="AMA37" s="1" t="n">
        <f aca="false">ALZ36*$B37</f>
        <v>0</v>
      </c>
      <c r="AMB37" s="1" t="n">
        <f aca="false">AMA36*$B37</f>
        <v>0</v>
      </c>
      <c r="AMC37" s="1" t="n">
        <f aca="false">AMB36*$B37</f>
        <v>0</v>
      </c>
      <c r="AMD37" s="1" t="n">
        <f aca="false">AMC36*$B37</f>
        <v>0</v>
      </c>
      <c r="AME37" s="1" t="n">
        <f aca="false">AMD36*$B37</f>
        <v>0</v>
      </c>
      <c r="AMF37" s="1" t="n">
        <f aca="false">AME36*$B37</f>
        <v>0</v>
      </c>
      <c r="AMG37" s="1" t="n">
        <f aca="false">AMF36*$B37</f>
        <v>0</v>
      </c>
      <c r="AMH37" s="1" t="n">
        <f aca="false">AMG36*$B37</f>
        <v>0</v>
      </c>
      <c r="AMI37" s="1" t="n">
        <f aca="false">AMH36*$B37</f>
        <v>0</v>
      </c>
      <c r="AMJ37" s="1" t="n">
        <f aca="false">AMI36*$B37</f>
        <v>0</v>
      </c>
    </row>
    <row r="38" customFormat="false" ht="13.8" hidden="false" customHeight="false" outlineLevel="0" collapsed="false">
      <c r="B38" s="1" t="n">
        <f aca="false">B37</f>
        <v>1</v>
      </c>
      <c r="C38" s="5" t="n">
        <f aca="false">C37+365.25/12</f>
        <v>48137.75</v>
      </c>
      <c r="X38" s="1" t="n">
        <f aca="false">W37*$B38</f>
        <v>12883</v>
      </c>
      <c r="Y38" s="1" t="n">
        <f aca="false">X37*$B38</f>
        <v>24939</v>
      </c>
      <c r="Z38" s="1" t="n">
        <f aca="false">Y37*$B38</f>
        <v>21399</v>
      </c>
      <c r="AA38" s="1" t="n">
        <f aca="false">Z37*$B38</f>
        <v>17984</v>
      </c>
      <c r="AB38" s="1" t="n">
        <f aca="false">AA37*$B38</f>
        <v>15848</v>
      </c>
      <c r="AC38" s="1" t="n">
        <f aca="false">AB37*$B38</f>
        <v>14022</v>
      </c>
      <c r="AD38" s="1" t="n">
        <f aca="false">AC37*$B38</f>
        <v>12555</v>
      </c>
      <c r="AE38" s="1" t="n">
        <f aca="false">AD37*$B38</f>
        <v>11292</v>
      </c>
      <c r="AF38" s="1" t="n">
        <f aca="false">AE37*$B38</f>
        <v>10271</v>
      </c>
      <c r="AG38" s="1" t="n">
        <f aca="false">AF37*$B38</f>
        <v>9535</v>
      </c>
      <c r="AH38" s="1" t="n">
        <f aca="false">AG37*$B38</f>
        <v>8780</v>
      </c>
      <c r="AI38" s="1" t="n">
        <f aca="false">AH37*$B38</f>
        <v>8137</v>
      </c>
      <c r="AJ38" s="1" t="n">
        <f aca="false">AI37*$B38</f>
        <v>7504</v>
      </c>
      <c r="AK38" s="1" t="n">
        <f aca="false">AJ37*$B38</f>
        <v>6980</v>
      </c>
      <c r="AL38" s="1" t="n">
        <f aca="false">AK37*$B38</f>
        <v>6742</v>
      </c>
      <c r="AM38" s="1" t="n">
        <f aca="false">AL37*$B38</f>
        <v>6371</v>
      </c>
      <c r="AN38" s="1" t="n">
        <f aca="false">AM37*$B38</f>
        <v>6023</v>
      </c>
      <c r="AO38" s="1" t="n">
        <f aca="false">AN37*$B38</f>
        <v>5684</v>
      </c>
      <c r="AP38" s="1" t="n">
        <f aca="false">AO37*$B38</f>
        <v>5463</v>
      </c>
      <c r="AQ38" s="1" t="n">
        <f aca="false">AP37*$B38</f>
        <v>5213</v>
      </c>
      <c r="AR38" s="1" t="n">
        <f aca="false">AQ37*$B38</f>
        <v>4984</v>
      </c>
      <c r="AS38" s="1" t="n">
        <f aca="false">AR37*$B38</f>
        <v>4737.81794383923</v>
      </c>
      <c r="AT38" s="1" t="n">
        <f aca="false">AS37*$B38</f>
        <v>4540.77199697123</v>
      </c>
      <c r="AU38" s="1" t="n">
        <f aca="false">AT37*$B38</f>
        <v>4358.70531605533</v>
      </c>
      <c r="AV38" s="1" t="n">
        <f aca="false">AU37*$B38</f>
        <v>4189.99924661381</v>
      </c>
      <c r="AW38" s="1" t="n">
        <f aca="false">AV37*$B38</f>
        <v>4033.25843053295</v>
      </c>
      <c r="AX38" s="1" t="n">
        <f aca="false">AW37*$B38</f>
        <v>3887.27376013112</v>
      </c>
      <c r="AY38" s="1" t="n">
        <f aca="false">AX37*$B38</f>
        <v>3750.99244879721</v>
      </c>
      <c r="AZ38" s="1" t="n">
        <f aca="false">AY37*$B38</f>
        <v>3623.49367602555</v>
      </c>
      <c r="BA38" s="1" t="n">
        <f aca="false">AZ37*$B38</f>
        <v>3503.96863456063</v>
      </c>
      <c r="BB38" s="1" t="n">
        <f aca="false">BA37*$B38</f>
        <v>3391.70408046593</v>
      </c>
      <c r="BC38" s="1" t="n">
        <f aca="false">BB37*$B38</f>
        <v>3286.0686905647</v>
      </c>
      <c r="BD38" s="1" t="n">
        <f aca="false">BC37*$B38</f>
        <v>3186.50168494265</v>
      </c>
      <c r="BE38" s="1" t="n">
        <f aca="false">BD37*$B38</f>
        <v>3092.50328852572</v>
      </c>
      <c r="BF38" s="1" t="n">
        <f aca="false">BE37*$B38</f>
        <v>3003.62669476537</v>
      </c>
      <c r="BG38" s="1" t="n">
        <f aca="false">BF37*$B38</f>
        <v>2919.47126311394</v>
      </c>
      <c r="BH38" s="1" t="n">
        <f aca="false">BG37*$B38</f>
        <v>2839.6767352975</v>
      </c>
      <c r="BI38" s="1" t="n">
        <f aca="false">BH37*$B38</f>
        <v>2763.91829710007</v>
      </c>
      <c r="BJ38" s="1" t="n">
        <f aca="false">BI37*$B38</f>
        <v>2691.90234520416</v>
      </c>
      <c r="BK38" s="1" t="n">
        <f aca="false">BJ37*$B38</f>
        <v>2623.36284463615</v>
      </c>
      <c r="BL38" s="1" t="n">
        <f aca="false">BK37*$B38</f>
        <v>2558.05818308227</v>
      </c>
      <c r="BM38" s="1" t="n">
        <f aca="false">BL37*$B38</f>
        <v>2495.76844493753</v>
      </c>
      <c r="BN38" s="1" t="n">
        <f aca="false">BM37*$B38</f>
        <v>2436.29304131658</v>
      </c>
      <c r="BO38" s="1" t="n">
        <f aca="false">BN37*$B38</f>
        <v>2379.44864307475</v>
      </c>
      <c r="BP38" s="1" t="n">
        <f aca="false">BO37*$B38</f>
        <v>2325.06737268762</v>
      </c>
      <c r="BQ38" s="1" t="n">
        <f aca="false">BP37*$B38</f>
        <v>2272.99521802732</v>
      </c>
      <c r="BR38" s="1" t="n">
        <f aca="false">BQ37*$B38</f>
        <v>2223.09063697485</v>
      </c>
      <c r="BS38" s="1" t="n">
        <f aca="false">BR37*$B38</f>
        <v>2175.22332667085</v>
      </c>
      <c r="BT38" s="1" t="n">
        <f aca="false">BS37*$B38</f>
        <v>2129.27313523112</v>
      </c>
      <c r="BU38" s="1" t="n">
        <f aca="false">BT37*$B38</f>
        <v>2085.12909709632</v>
      </c>
      <c r="BV38" s="1" t="n">
        <f aca="false">BU37*$B38</f>
        <v>2042.68857597187</v>
      </c>
      <c r="BW38" s="1" t="n">
        <f aca="false">BV37*$B38</f>
        <v>2001.85650164635</v>
      </c>
      <c r="BX38" s="1" t="n">
        <f aca="false">BW37*$B38</f>
        <v>1962.54468893467</v>
      </c>
      <c r="BY38" s="1" t="n">
        <f aca="false">BX37*$B38</f>
        <v>1924.67122864145</v>
      </c>
      <c r="BZ38" s="1" t="n">
        <f aca="false">BY37*$B38</f>
        <v>1888.15994183421</v>
      </c>
      <c r="CA38" s="1" t="n">
        <f aca="false">BZ37*$B38</f>
        <v>1852.93988989706</v>
      </c>
      <c r="CB38" s="1" t="n">
        <f aca="false">CA37*$B38</f>
        <v>1818.94493384036</v>
      </c>
      <c r="CC38" s="1" t="n">
        <f aca="false">CB37*$B38</f>
        <v>1786.11333719797</v>
      </c>
      <c r="CD38" s="1" t="n">
        <f aca="false">CC37*$B38</f>
        <v>1754.3874075759</v>
      </c>
      <c r="CE38" s="1" t="n">
        <f aca="false">CD37*$B38</f>
        <v>1723.71317254378</v>
      </c>
      <c r="CF38" s="1" t="n">
        <f aca="false">CE37*$B38</f>
        <v>1694.0400860999</v>
      </c>
      <c r="CG38" s="1" t="n">
        <f aca="false">CF37*$B38</f>
        <v>1665.32076240513</v>
      </c>
      <c r="CH38" s="1" t="n">
        <f aca="false">CG37*$B38</f>
        <v>1637.51073388245</v>
      </c>
      <c r="CI38" s="1" t="n">
        <f aca="false">CH37*$B38</f>
        <v>1610.56823112618</v>
      </c>
      <c r="CJ38" s="1" t="n">
        <f aca="false">CI37*$B38</f>
        <v>1584.45398236615</v>
      </c>
      <c r="CK38" s="1" t="n">
        <f aca="false">CJ37*$B38</f>
        <v>1559.13103049438</v>
      </c>
      <c r="CL38" s="1" t="n">
        <f aca="false">CK37*$B38</f>
        <v>1534.56456588989</v>
      </c>
      <c r="CM38" s="1" t="n">
        <f aca="false">CL37*$B38</f>
        <v>1510.72177347671</v>
      </c>
      <c r="CN38" s="1" t="n">
        <f aca="false">CM37*$B38</f>
        <v>1487.57169262446</v>
      </c>
      <c r="CO38" s="1" t="n">
        <f aca="false">CN37*$B38</f>
        <v>1465.08508865389</v>
      </c>
      <c r="CP38" s="1" t="n">
        <f aca="false">CO37*$B38</f>
        <v>1443.23433484377</v>
      </c>
      <c r="CQ38" s="1" t="n">
        <f aca="false">CP37*$B38</f>
        <v>1421.9933039538</v>
      </c>
      <c r="CR38" s="1" t="n">
        <f aca="false">CQ37*$B38</f>
        <v>1401.33726838217</v>
      </c>
      <c r="CS38" s="1" t="n">
        <f aca="false">CR37*$B38</f>
        <v>1381.24280816842</v>
      </c>
      <c r="CT38" s="1" t="n">
        <f aca="false">CS37*$B38</f>
        <v>1361.68772613347</v>
      </c>
      <c r="CU38" s="1" t="n">
        <f aca="false">CT37*$B38</f>
        <v>1342.65096952049</v>
      </c>
      <c r="CV38" s="1" t="n">
        <f aca="false">CU37*$B38</f>
        <v>1324.11255756461</v>
      </c>
      <c r="CW38" s="1" t="n">
        <f aca="false">CV37*$B38</f>
        <v>1306.05351447562</v>
      </c>
      <c r="CX38" s="1" t="n">
        <f aca="false">CW37*$B38</f>
        <v>1288.45580736895</v>
      </c>
      <c r="CY38" s="1" t="n">
        <f aca="false">CX37*$B38</f>
        <v>1271.30228872467</v>
      </c>
      <c r="CZ38" s="1" t="n">
        <f aca="false">CY37*$B38</f>
        <v>1254.57664299484</v>
      </c>
      <c r="DA38" s="1" t="n">
        <f aca="false">CZ37*$B38</f>
        <v>1238.26333701527</v>
      </c>
      <c r="DB38" s="1" t="n">
        <f aca="false">DA37*$B38</f>
        <v>1222.3475739099</v>
      </c>
      <c r="DC38" s="1" t="n">
        <f aca="false">DB37*$B38</f>
        <v>1206.81525020484</v>
      </c>
      <c r="DD38" s="1" t="n">
        <f aca="false">DC37*$B38</f>
        <v>1191.65291589504</v>
      </c>
      <c r="DE38" s="1" t="n">
        <f aca="false">DD37*$B38</f>
        <v>1176.84773722956</v>
      </c>
      <c r="DF38" s="1" t="n">
        <f aca="false">DE37*$B38</f>
        <v>1162.38746200266</v>
      </c>
      <c r="DG38" s="1" t="n">
        <f aca="false">DF37*$B38</f>
        <v>1148.26038715633</v>
      </c>
      <c r="DH38" s="1" t="n">
        <f aca="false">DG37*$B38</f>
        <v>1134.45532851725</v>
      </c>
      <c r="DI38" s="1" t="n">
        <f aca="false">DH37*$B38</f>
        <v>1120.96159250627</v>
      </c>
      <c r="DJ38" s="1" t="n">
        <f aca="false">DI37*$B38</f>
        <v>1107.76894967232</v>
      </c>
      <c r="DK38" s="1" t="n">
        <f aca="false">DJ37*$B38</f>
        <v>1094.8676099154</v>
      </c>
      <c r="DL38" s="1" t="n">
        <f aca="false">DK37*$B38</f>
        <v>1082.24819927444</v>
      </c>
      <c r="DM38" s="1" t="n">
        <f aca="false">DL37*$B38</f>
        <v>1069.90173816625</v>
      </c>
      <c r="DN38" s="1" t="n">
        <f aca="false">DM37*$B38</f>
        <v>1057.81962097108</v>
      </c>
      <c r="DO38" s="1" t="n">
        <f aca="false">DN37*$B38</f>
        <v>1045.9935968688</v>
      </c>
      <c r="DP38" s="1" t="n">
        <f aca="false">DO37*$B38</f>
        <v>1034.4157518374</v>
      </c>
      <c r="DQ38" s="1" t="n">
        <f aca="false">DP37*$B38</f>
        <v>1022.9689762895</v>
      </c>
      <c r="DR38" s="1" t="n">
        <f aca="false">DQ37*$B38</f>
        <v>1011.64886999447</v>
      </c>
      <c r="DS38" s="1" t="n">
        <f aca="false">DR37*$B38</f>
        <v>1000.45403123882</v>
      </c>
      <c r="DT38" s="1" t="n">
        <f aca="false">DS37*$B38</f>
        <v>989.383073820355</v>
      </c>
      <c r="DU38" s="1" t="n">
        <f aca="false">DT37*$B38</f>
        <v>978.434626876465</v>
      </c>
      <c r="DV38" s="1" t="n">
        <f aca="false">DU37*$B38</f>
        <v>967.607334714433</v>
      </c>
      <c r="DW38" s="1" t="n">
        <f aca="false">DV37*$B38</f>
        <v>956.899856643544</v>
      </c>
      <c r="DX38" s="1" t="n">
        <f aca="false">DW37*$B38</f>
        <v>946.310866809077</v>
      </c>
      <c r="DY38" s="1" t="n">
        <f aca="false">DX37*$B38</f>
        <v>935.839054028128</v>
      </c>
      <c r="DZ38" s="1" t="n">
        <f aca="false">DY37*$B38</f>
        <v>925.48312162726</v>
      </c>
      <c r="EA38" s="1" t="n">
        <f aca="false">DZ37*$B38</f>
        <v>915.241787281932</v>
      </c>
      <c r="EB38" s="1" t="n">
        <f aca="false">EA37*$B38</f>
        <v>905.113782857726</v>
      </c>
      <c r="EC38" s="1" t="n">
        <f aca="false">EB37*$B38</f>
        <v>895.097854253311</v>
      </c>
      <c r="ED38" s="1" t="n">
        <f aca="false">EC37*$B38</f>
        <v>885.192761245159</v>
      </c>
      <c r="EE38" s="1" t="n">
        <f aca="false">ED37*$B38</f>
        <v>875.397277333971</v>
      </c>
      <c r="EF38" s="1" t="n">
        <f aca="false">EE37*$B38</f>
        <v>865.710189592811</v>
      </c>
      <c r="EG38" s="1" t="n">
        <f aca="false">EF37*$B38</f>
        <v>856.130298516907</v>
      </c>
      <c r="EH38" s="1" t="n">
        <f aca="false">EG37*$B38</f>
        <v>846.656417875129</v>
      </c>
      <c r="EI38" s="1" t="n">
        <f aca="false">EH37*$B38</f>
        <v>837.287374563101</v>
      </c>
      <c r="EJ38" s="1" t="n">
        <f aca="false">EI37*$B38</f>
        <v>828.022008457942</v>
      </c>
      <c r="EK38" s="1" t="n">
        <f aca="false">EJ37*$B38</f>
        <v>818.859172274613</v>
      </c>
      <c r="EL38" s="1" t="n">
        <f aca="false">EK37*$B38</f>
        <v>809.797731423852</v>
      </c>
      <c r="EM38" s="1" t="n">
        <f aca="false">EL37*$B38</f>
        <v>800.836563871691</v>
      </c>
      <c r="EN38" s="1" t="n">
        <f aca="false">EM37*$B38</f>
        <v>791.97456000051</v>
      </c>
      <c r="EO38" s="1" t="n">
        <f aca="false">EN37*$B38</f>
        <v>783.210622471647</v>
      </c>
      <c r="EP38" s="1" t="n">
        <f aca="false">EO37*$B38</f>
        <v>774.543666089514</v>
      </c>
      <c r="EQ38" s="1" t="n">
        <f aca="false">EP37*$B38</f>
        <v>765.972617667225</v>
      </c>
      <c r="ER38" s="1" t="n">
        <f aca="false">EQ37*$B38</f>
        <v>757.496415893709</v>
      </c>
      <c r="ES38" s="1" t="n">
        <f aca="false">ER37*$B38</f>
        <v>749.114011202294</v>
      </c>
      <c r="ET38" s="1" t="n">
        <f aca="false">ES37*$B38</f>
        <v>740.824365640738</v>
      </c>
      <c r="EU38" s="1" t="n">
        <f aca="false">ET37*$B38</f>
        <v>732.626452742714</v>
      </c>
      <c r="EV38" s="1" t="n">
        <f aca="false">EU37*$B38</f>
        <v>724.5192574007</v>
      </c>
      <c r="EW38" s="1" t="n">
        <f aca="false">EV37*$B38</f>
        <v>716.501775740286</v>
      </c>
      <c r="EX38" s="1" t="n">
        <f aca="false">EW37*$B38</f>
        <v>708.573014995871</v>
      </c>
      <c r="EY38" s="1" t="n">
        <f aca="false">EX37*$B38</f>
        <v>700.73199338773</v>
      </c>
      <c r="EZ38" s="1" t="n">
        <f aca="false">EY37*$B38</f>
        <v>692.977740000447</v>
      </c>
      <c r="FA38" s="1" t="n">
        <f aca="false">EZ37*$B38</f>
        <v>685.309294662691</v>
      </c>
      <c r="FB38" s="1" t="n">
        <f aca="false">FA37*$B38</f>
        <v>677.725707828325</v>
      </c>
      <c r="FC38" s="1" t="n">
        <f aca="false">FB37*$B38</f>
        <v>670.226040458822</v>
      </c>
      <c r="FD38" s="1" t="n">
        <f aca="false">FC37*$B38</f>
        <v>662.809363906996</v>
      </c>
      <c r="FE38" s="1" t="n">
        <f aca="false">FD37*$B38</f>
        <v>655.474759802007</v>
      </c>
      <c r="FF38" s="1" t="n">
        <f aca="false">FE37*$B38</f>
        <v>648.221319935646</v>
      </c>
      <c r="FG38" s="1" t="n">
        <f aca="false">FF37*$B38</f>
        <v>641.048146149875</v>
      </c>
      <c r="FH38" s="1" t="n">
        <f aca="false">FG37*$B38</f>
        <v>633.954350225612</v>
      </c>
      <c r="FI38" s="1" t="n">
        <f aca="false">FH37*$B38</f>
        <v>626.93905377275</v>
      </c>
      <c r="FJ38" s="1" t="n">
        <f aca="false">FI37*$B38</f>
        <v>620.001388121387</v>
      </c>
      <c r="FK38" s="1" t="n">
        <f aca="false">FJ37*$B38</f>
        <v>613.140494214264</v>
      </c>
      <c r="FL38" s="1" t="n">
        <f aca="false">FK37*$B38</f>
        <v>606.355522500391</v>
      </c>
      <c r="FM38" s="1" t="n">
        <f aca="false">FL37*$B38</f>
        <v>599.645632829855</v>
      </c>
      <c r="FN38" s="1" t="n">
        <f aca="false">FM37*$B38</f>
        <v>593.009994349784</v>
      </c>
      <c r="FO38" s="1" t="n">
        <f aca="false">FN37*$B38</f>
        <v>586.447785401469</v>
      </c>
      <c r="FP38" s="1" t="n">
        <f aca="false">FO37*$B38</f>
        <v>579.958193418622</v>
      </c>
      <c r="FQ38" s="1" t="n">
        <f aca="false">FP37*$B38</f>
        <v>573.540414826756</v>
      </c>
      <c r="FR38" s="1" t="n">
        <f aca="false">FQ37*$B38</f>
        <v>567.19365494369</v>
      </c>
      <c r="FS38" s="1" t="n">
        <f aca="false">FR37*$B38</f>
        <v>560.917127881141</v>
      </c>
      <c r="FT38" s="1" t="n">
        <f aca="false">FS37*$B38</f>
        <v>554.710056447411</v>
      </c>
      <c r="FU38" s="1" t="n">
        <f aca="false">FT37*$B38</f>
        <v>548.571672051157</v>
      </c>
      <c r="FV38" s="1" t="n">
        <f aca="false">FU37*$B38</f>
        <v>542.501214606214</v>
      </c>
      <c r="FW38" s="1" t="n">
        <f aca="false">FV37*$B38</f>
        <v>536.497932437481</v>
      </c>
      <c r="FX38" s="1" t="n">
        <f aca="false">FW37*$B38</f>
        <v>530.561082187842</v>
      </c>
      <c r="FY38" s="1" t="n">
        <f aca="false">FX37*$B38</f>
        <v>524.689928726123</v>
      </c>
      <c r="FZ38" s="1" t="n">
        <f aca="false">FY37*$B38</f>
        <v>518.883745056061</v>
      </c>
      <c r="GA38" s="1" t="n">
        <f aca="false">FZ37*$B38</f>
        <v>513.141812226286</v>
      </c>
      <c r="GB38" s="1" t="n">
        <f aca="false">GA37*$B38</f>
        <v>507.463419241294</v>
      </c>
      <c r="GC38" s="1" t="n">
        <f aca="false">GB37*$B38</f>
        <v>501.847862973412</v>
      </c>
      <c r="GD38" s="1" t="n">
        <f aca="false">GC37*$B38</f>
        <v>496.294448075729</v>
      </c>
      <c r="GE38" s="1" t="n">
        <f aca="false">GD37*$B38</f>
        <v>490.802486895998</v>
      </c>
      <c r="GF38" s="1" t="n">
        <f aca="false">GE37*$B38</f>
        <v>485.371299391485</v>
      </c>
      <c r="GG38" s="1" t="n">
        <f aca="false">GF37*$B38</f>
        <v>480.000213044762</v>
      </c>
      <c r="GH38" s="1" t="n">
        <f aca="false">GG37*$B38</f>
        <v>474.688562780437</v>
      </c>
      <c r="GI38" s="1" t="n">
        <f aca="false">GH37*$B38</f>
        <v>469.435690882796</v>
      </c>
      <c r="GJ38" s="1" t="n">
        <f aca="false">GI37*$B38</f>
        <v>464.240946914362</v>
      </c>
      <c r="GK38" s="1" t="n">
        <f aca="false">GJ37*$B38</f>
        <v>459.103687635358</v>
      </c>
      <c r="GL38" s="1" t="n">
        <f aca="false">GK37*$B38</f>
        <v>454.023276924054</v>
      </c>
      <c r="GM38" s="1" t="n">
        <f aca="false">GL37*$B38</f>
        <v>448.999085698</v>
      </c>
      <c r="GN38" s="1" t="n">
        <f aca="false">GM37*$B38</f>
        <v>0</v>
      </c>
      <c r="GO38" s="1" t="n">
        <f aca="false">GN37*$B38</f>
        <v>0</v>
      </c>
      <c r="GP38" s="1" t="n">
        <f aca="false">GO37*$B38</f>
        <v>0</v>
      </c>
      <c r="GQ38" s="1" t="n">
        <f aca="false">GP37*$B38</f>
        <v>0</v>
      </c>
      <c r="GR38" s="1" t="n">
        <f aca="false">GQ37*$B38</f>
        <v>0</v>
      </c>
      <c r="GS38" s="1" t="n">
        <f aca="false">GR37*$B38</f>
        <v>0</v>
      </c>
      <c r="GT38" s="1" t="n">
        <f aca="false">GS37*$B38</f>
        <v>0</v>
      </c>
      <c r="GU38" s="1" t="n">
        <f aca="false">GT37*$B38</f>
        <v>0</v>
      </c>
      <c r="GV38" s="1" t="n">
        <f aca="false">GU37*$B38</f>
        <v>0</v>
      </c>
      <c r="GW38" s="1" t="n">
        <f aca="false">GV37*$B38</f>
        <v>0</v>
      </c>
      <c r="GX38" s="1" t="n">
        <f aca="false">GW37*$B38</f>
        <v>0</v>
      </c>
      <c r="GY38" s="1" t="n">
        <f aca="false">GX37*$B38</f>
        <v>0</v>
      </c>
      <c r="GZ38" s="1" t="n">
        <f aca="false">GY37*$B38</f>
        <v>0</v>
      </c>
      <c r="HA38" s="1" t="n">
        <f aca="false">GZ37*$B38</f>
        <v>0</v>
      </c>
      <c r="HB38" s="1" t="n">
        <f aca="false">HA37*$B38</f>
        <v>0</v>
      </c>
      <c r="HC38" s="1" t="n">
        <f aca="false">HB37*$B38</f>
        <v>0</v>
      </c>
      <c r="HD38" s="1" t="n">
        <f aca="false">HC37*$B38</f>
        <v>0</v>
      </c>
      <c r="HE38" s="1" t="n">
        <f aca="false">HD37*$B38</f>
        <v>0</v>
      </c>
      <c r="HF38" s="1" t="n">
        <f aca="false">HE37*$B38</f>
        <v>0</v>
      </c>
      <c r="HG38" s="1" t="n">
        <f aca="false">HF37*$B38</f>
        <v>0</v>
      </c>
      <c r="HH38" s="1" t="n">
        <f aca="false">HG37*$B38</f>
        <v>0</v>
      </c>
      <c r="HI38" s="1" t="n">
        <f aca="false">HH37*$B38</f>
        <v>0</v>
      </c>
      <c r="HJ38" s="1" t="n">
        <f aca="false">HI37*$B38</f>
        <v>0</v>
      </c>
      <c r="HK38" s="1" t="n">
        <f aca="false">HJ37*$B38</f>
        <v>0</v>
      </c>
      <c r="HL38" s="1" t="n">
        <f aca="false">HK37*$B38</f>
        <v>0</v>
      </c>
      <c r="HM38" s="1" t="n">
        <f aca="false">HL37*$B38</f>
        <v>0</v>
      </c>
      <c r="HN38" s="1" t="n">
        <f aca="false">HM37*$B38</f>
        <v>0</v>
      </c>
      <c r="HO38" s="1" t="n">
        <f aca="false">HN37*$B38</f>
        <v>0</v>
      </c>
      <c r="HP38" s="1" t="n">
        <f aca="false">HO37*$B38</f>
        <v>0</v>
      </c>
      <c r="HQ38" s="1" t="n">
        <f aca="false">HP37*$B38</f>
        <v>0</v>
      </c>
      <c r="HR38" s="1" t="n">
        <f aca="false">HQ37*$B38</f>
        <v>0</v>
      </c>
      <c r="HS38" s="1" t="n">
        <f aca="false">HR37*$B38</f>
        <v>0</v>
      </c>
      <c r="HT38" s="1" t="n">
        <f aca="false">HS37*$B38</f>
        <v>0</v>
      </c>
      <c r="HU38" s="1" t="n">
        <f aca="false">HT37*$B38</f>
        <v>0</v>
      </c>
      <c r="HV38" s="1" t="n">
        <f aca="false">HU37*$B38</f>
        <v>0</v>
      </c>
      <c r="HW38" s="1" t="n">
        <f aca="false">HV37*$B38</f>
        <v>0</v>
      </c>
      <c r="HX38" s="1" t="n">
        <f aca="false">HW37*$B38</f>
        <v>0</v>
      </c>
      <c r="HY38" s="1" t="n">
        <f aca="false">HX37*$B38</f>
        <v>0</v>
      </c>
      <c r="HZ38" s="1" t="n">
        <f aca="false">HY37*$B38</f>
        <v>0</v>
      </c>
      <c r="IA38" s="1" t="n">
        <f aca="false">HZ37*$B38</f>
        <v>0</v>
      </c>
      <c r="IB38" s="1" t="n">
        <f aca="false">IA37*$B38</f>
        <v>0</v>
      </c>
      <c r="IC38" s="1" t="n">
        <f aca="false">IB37*$B38</f>
        <v>0</v>
      </c>
      <c r="ID38" s="1" t="n">
        <f aca="false">IC37*$B38</f>
        <v>0</v>
      </c>
      <c r="IE38" s="1" t="n">
        <f aca="false">ID37*$B38</f>
        <v>0</v>
      </c>
      <c r="IF38" s="1" t="n">
        <f aca="false">IE37*$B38</f>
        <v>0</v>
      </c>
      <c r="IG38" s="1" t="n">
        <f aca="false">IF37*$B38</f>
        <v>0</v>
      </c>
      <c r="IH38" s="1" t="n">
        <f aca="false">IG37*$B38</f>
        <v>0</v>
      </c>
      <c r="II38" s="1" t="n">
        <f aca="false">IH37*$B38</f>
        <v>0</v>
      </c>
      <c r="IJ38" s="1" t="n">
        <f aca="false">II37*$B38</f>
        <v>0</v>
      </c>
      <c r="IK38" s="1" t="n">
        <f aca="false">IJ37*$B38</f>
        <v>0</v>
      </c>
      <c r="IL38" s="1" t="n">
        <f aca="false">IK37*$B38</f>
        <v>0</v>
      </c>
      <c r="IM38" s="1" t="n">
        <f aca="false">IL37*$B38</f>
        <v>0</v>
      </c>
      <c r="IN38" s="1" t="n">
        <f aca="false">IM37*$B38</f>
        <v>0</v>
      </c>
      <c r="IO38" s="1" t="n">
        <f aca="false">IN37*$B38</f>
        <v>0</v>
      </c>
      <c r="IP38" s="1" t="n">
        <f aca="false">IO37*$B38</f>
        <v>0</v>
      </c>
      <c r="IQ38" s="1" t="n">
        <f aca="false">IP37*$B38</f>
        <v>0</v>
      </c>
      <c r="IR38" s="1" t="n">
        <f aca="false">IQ37*$B38</f>
        <v>0</v>
      </c>
      <c r="IS38" s="1" t="n">
        <f aca="false">IR37*$B38</f>
        <v>0</v>
      </c>
      <c r="IT38" s="1" t="n">
        <f aca="false">IS37*$B38</f>
        <v>0</v>
      </c>
      <c r="IU38" s="1" t="n">
        <f aca="false">IT37*$B38</f>
        <v>0</v>
      </c>
      <c r="IV38" s="1" t="n">
        <f aca="false">IU37*$B38</f>
        <v>0</v>
      </c>
      <c r="IW38" s="1" t="n">
        <f aca="false">IV37*$B38</f>
        <v>0</v>
      </c>
      <c r="IX38" s="1" t="n">
        <f aca="false">IW37*$B38</f>
        <v>0</v>
      </c>
      <c r="IY38" s="1" t="n">
        <f aca="false">IX37*$B38</f>
        <v>0</v>
      </c>
      <c r="IZ38" s="1" t="n">
        <f aca="false">IY37*$B38</f>
        <v>0</v>
      </c>
      <c r="JA38" s="1" t="n">
        <f aca="false">IZ37*$B38</f>
        <v>0</v>
      </c>
      <c r="JB38" s="1" t="n">
        <f aca="false">JA37*$B38</f>
        <v>0</v>
      </c>
      <c r="JC38" s="1" t="n">
        <f aca="false">JB37*$B38</f>
        <v>0</v>
      </c>
      <c r="JD38" s="1" t="n">
        <f aca="false">JC37*$B38</f>
        <v>0</v>
      </c>
      <c r="JE38" s="1" t="n">
        <f aca="false">JD37*$B38</f>
        <v>0</v>
      </c>
      <c r="JF38" s="1" t="n">
        <f aca="false">JE37*$B38</f>
        <v>0</v>
      </c>
      <c r="JG38" s="1" t="n">
        <f aca="false">JF37*$B38</f>
        <v>0</v>
      </c>
      <c r="JH38" s="1" t="n">
        <f aca="false">JG37*$B38</f>
        <v>0</v>
      </c>
      <c r="JI38" s="1" t="n">
        <f aca="false">JH37*$B38</f>
        <v>0</v>
      </c>
      <c r="JJ38" s="1" t="n">
        <f aca="false">JI37*$B38</f>
        <v>0</v>
      </c>
      <c r="JK38" s="1" t="n">
        <f aca="false">JJ37*$B38</f>
        <v>0</v>
      </c>
      <c r="JL38" s="1" t="n">
        <f aca="false">JK37*$B38</f>
        <v>0</v>
      </c>
      <c r="JM38" s="1" t="n">
        <f aca="false">JL37*$B38</f>
        <v>0</v>
      </c>
      <c r="JN38" s="1" t="n">
        <f aca="false">JM37*$B38</f>
        <v>0</v>
      </c>
      <c r="JO38" s="1" t="n">
        <f aca="false">JN37*$B38</f>
        <v>0</v>
      </c>
      <c r="JP38" s="1" t="n">
        <f aca="false">JO37*$B38</f>
        <v>0</v>
      </c>
      <c r="JQ38" s="1" t="n">
        <f aca="false">JP37*$B38</f>
        <v>0</v>
      </c>
      <c r="JR38" s="1" t="n">
        <f aca="false">JQ37*$B38</f>
        <v>0</v>
      </c>
      <c r="JS38" s="1" t="n">
        <f aca="false">JR37*$B38</f>
        <v>0</v>
      </c>
      <c r="JT38" s="1" t="n">
        <f aca="false">JS37*$B38</f>
        <v>0</v>
      </c>
      <c r="JU38" s="1" t="n">
        <f aca="false">JT37*$B38</f>
        <v>0</v>
      </c>
      <c r="JV38" s="1" t="n">
        <f aca="false">JU37*$B38</f>
        <v>0</v>
      </c>
      <c r="JW38" s="1" t="n">
        <f aca="false">JV37*$B38</f>
        <v>0</v>
      </c>
      <c r="JX38" s="1" t="n">
        <f aca="false">JW37*$B38</f>
        <v>0</v>
      </c>
      <c r="JY38" s="1" t="n">
        <f aca="false">JX37*$B38</f>
        <v>0</v>
      </c>
      <c r="JZ38" s="1" t="n">
        <f aca="false">JY37*$B38</f>
        <v>0</v>
      </c>
      <c r="KA38" s="1" t="n">
        <f aca="false">JZ37*$B38</f>
        <v>0</v>
      </c>
      <c r="KB38" s="1" t="n">
        <f aca="false">KA37*$B38</f>
        <v>0</v>
      </c>
      <c r="KC38" s="1" t="n">
        <f aca="false">KB37*$B38</f>
        <v>0</v>
      </c>
      <c r="KD38" s="1" t="n">
        <f aca="false">KC37*$B38</f>
        <v>0</v>
      </c>
      <c r="KE38" s="1" t="n">
        <f aca="false">KD37*$B38</f>
        <v>0</v>
      </c>
      <c r="KF38" s="1" t="n">
        <f aca="false">KE37*$B38</f>
        <v>0</v>
      </c>
      <c r="KG38" s="1" t="n">
        <f aca="false">KF37*$B38</f>
        <v>0</v>
      </c>
      <c r="KH38" s="1" t="n">
        <f aca="false">KG37*$B38</f>
        <v>0</v>
      </c>
      <c r="KI38" s="1" t="n">
        <f aca="false">KH37*$B38</f>
        <v>0</v>
      </c>
      <c r="KJ38" s="1" t="n">
        <f aca="false">KI37*$B38</f>
        <v>0</v>
      </c>
      <c r="KK38" s="1" t="n">
        <f aca="false">KJ37*$B38</f>
        <v>0</v>
      </c>
      <c r="KL38" s="1" t="n">
        <f aca="false">KK37*$B38</f>
        <v>0</v>
      </c>
      <c r="KM38" s="1" t="n">
        <f aca="false">KL37*$B38</f>
        <v>0</v>
      </c>
      <c r="KN38" s="1" t="n">
        <f aca="false">KM37*$B38</f>
        <v>0</v>
      </c>
      <c r="KO38" s="1" t="n">
        <f aca="false">KN37*$B38</f>
        <v>0</v>
      </c>
      <c r="KP38" s="1" t="n">
        <f aca="false">KO37*$B38</f>
        <v>0</v>
      </c>
      <c r="KQ38" s="1" t="n">
        <f aca="false">KP37*$B38</f>
        <v>0</v>
      </c>
      <c r="KR38" s="1" t="n">
        <f aca="false">KQ37*$B38</f>
        <v>0</v>
      </c>
      <c r="KS38" s="1" t="n">
        <f aca="false">KR37*$B38</f>
        <v>0</v>
      </c>
      <c r="KT38" s="1" t="n">
        <f aca="false">KS37*$B38</f>
        <v>0</v>
      </c>
      <c r="KU38" s="1" t="n">
        <f aca="false">KT37*$B38</f>
        <v>0</v>
      </c>
      <c r="KV38" s="1" t="n">
        <f aca="false">KU37*$B38</f>
        <v>0</v>
      </c>
      <c r="KW38" s="1" t="n">
        <f aca="false">KV37*$B38</f>
        <v>0</v>
      </c>
      <c r="KX38" s="1" t="n">
        <f aca="false">KW37*$B38</f>
        <v>0</v>
      </c>
      <c r="KY38" s="1" t="n">
        <f aca="false">KX37*$B38</f>
        <v>0</v>
      </c>
      <c r="KZ38" s="1" t="n">
        <f aca="false">KY37*$B38</f>
        <v>0</v>
      </c>
      <c r="LA38" s="1" t="n">
        <f aca="false">KZ37*$B38</f>
        <v>0</v>
      </c>
      <c r="LB38" s="1" t="n">
        <f aca="false">LA37*$B38</f>
        <v>0</v>
      </c>
      <c r="LC38" s="1" t="n">
        <f aca="false">LB37*$B38</f>
        <v>0</v>
      </c>
      <c r="LD38" s="1" t="n">
        <f aca="false">LC37*$B38</f>
        <v>0</v>
      </c>
      <c r="LE38" s="1" t="n">
        <f aca="false">LD37*$B38</f>
        <v>0</v>
      </c>
      <c r="LF38" s="1" t="n">
        <f aca="false">LE37*$B38</f>
        <v>0</v>
      </c>
      <c r="LG38" s="1" t="n">
        <f aca="false">LF37*$B38</f>
        <v>0</v>
      </c>
      <c r="LH38" s="1" t="n">
        <f aca="false">LG37*$B38</f>
        <v>0</v>
      </c>
      <c r="LI38" s="1" t="n">
        <f aca="false">LH37*$B38</f>
        <v>0</v>
      </c>
      <c r="LJ38" s="1" t="n">
        <f aca="false">LI37*$B38</f>
        <v>0</v>
      </c>
      <c r="LK38" s="1" t="n">
        <f aca="false">LJ37*$B38</f>
        <v>0</v>
      </c>
      <c r="LL38" s="1" t="n">
        <f aca="false">LK37*$B38</f>
        <v>0</v>
      </c>
      <c r="LM38" s="1" t="n">
        <f aca="false">LL37*$B38</f>
        <v>0</v>
      </c>
      <c r="LN38" s="1" t="n">
        <f aca="false">LM37*$B38</f>
        <v>0</v>
      </c>
      <c r="LO38" s="1" t="n">
        <f aca="false">LN37*$B38</f>
        <v>0</v>
      </c>
      <c r="LP38" s="1" t="n">
        <f aca="false">LO37*$B38</f>
        <v>0</v>
      </c>
      <c r="LQ38" s="1" t="n">
        <f aca="false">LP37*$B38</f>
        <v>0</v>
      </c>
      <c r="LR38" s="1" t="n">
        <f aca="false">LQ37*$B38</f>
        <v>0</v>
      </c>
      <c r="LS38" s="1" t="n">
        <f aca="false">LR37*$B38</f>
        <v>0</v>
      </c>
      <c r="LT38" s="1" t="n">
        <f aca="false">LS37*$B38</f>
        <v>0</v>
      </c>
      <c r="LU38" s="1" t="n">
        <f aca="false">LT37*$B38</f>
        <v>0</v>
      </c>
      <c r="LV38" s="1" t="n">
        <f aca="false">LU37*$B38</f>
        <v>0</v>
      </c>
      <c r="LW38" s="1" t="n">
        <f aca="false">LV37*$B38</f>
        <v>0</v>
      </c>
      <c r="LX38" s="1" t="n">
        <f aca="false">LW37*$B38</f>
        <v>0</v>
      </c>
      <c r="LY38" s="1" t="n">
        <f aca="false">LX37*$B38</f>
        <v>0</v>
      </c>
      <c r="LZ38" s="1" t="n">
        <f aca="false">LY37*$B38</f>
        <v>0</v>
      </c>
      <c r="MA38" s="1" t="n">
        <f aca="false">LZ37*$B38</f>
        <v>0</v>
      </c>
      <c r="MB38" s="1" t="n">
        <f aca="false">MA37*$B38</f>
        <v>0</v>
      </c>
      <c r="MC38" s="1" t="n">
        <f aca="false">MB37*$B38</f>
        <v>0</v>
      </c>
      <c r="MD38" s="1" t="n">
        <f aca="false">MC37*$B38</f>
        <v>0</v>
      </c>
      <c r="ME38" s="1" t="n">
        <f aca="false">MD37*$B38</f>
        <v>0</v>
      </c>
      <c r="MF38" s="1" t="n">
        <f aca="false">ME37*$B38</f>
        <v>0</v>
      </c>
      <c r="MG38" s="1" t="n">
        <f aca="false">MF37*$B38</f>
        <v>0</v>
      </c>
      <c r="MH38" s="1" t="n">
        <f aca="false">MG37*$B38</f>
        <v>0</v>
      </c>
      <c r="MI38" s="1" t="n">
        <f aca="false">MH37*$B38</f>
        <v>0</v>
      </c>
      <c r="MJ38" s="1" t="n">
        <f aca="false">MI37*$B38</f>
        <v>0</v>
      </c>
      <c r="MK38" s="1" t="n">
        <f aca="false">MJ37*$B38</f>
        <v>0</v>
      </c>
      <c r="ML38" s="1" t="n">
        <f aca="false">MK37*$B38</f>
        <v>0</v>
      </c>
      <c r="MM38" s="1" t="n">
        <f aca="false">ML37*$B38</f>
        <v>0</v>
      </c>
      <c r="MN38" s="1" t="n">
        <f aca="false">MM37*$B38</f>
        <v>0</v>
      </c>
      <c r="MO38" s="1" t="n">
        <f aca="false">MN37*$B38</f>
        <v>0</v>
      </c>
      <c r="MP38" s="1" t="n">
        <f aca="false">MO37*$B38</f>
        <v>0</v>
      </c>
      <c r="MQ38" s="1" t="n">
        <f aca="false">MP37*$B38</f>
        <v>0</v>
      </c>
      <c r="MR38" s="1" t="n">
        <f aca="false">MQ37*$B38</f>
        <v>0</v>
      </c>
      <c r="MS38" s="1" t="n">
        <f aca="false">MR37*$B38</f>
        <v>0</v>
      </c>
      <c r="MT38" s="1" t="n">
        <f aca="false">MS37*$B38</f>
        <v>0</v>
      </c>
      <c r="MU38" s="1" t="n">
        <f aca="false">MT37*$B38</f>
        <v>0</v>
      </c>
      <c r="MV38" s="1" t="n">
        <f aca="false">MU37*$B38</f>
        <v>0</v>
      </c>
      <c r="MW38" s="1" t="n">
        <f aca="false">MV37*$B38</f>
        <v>0</v>
      </c>
      <c r="MX38" s="1" t="n">
        <f aca="false">MW37*$B38</f>
        <v>0</v>
      </c>
      <c r="MY38" s="1" t="n">
        <f aca="false">MX37*$B38</f>
        <v>0</v>
      </c>
      <c r="MZ38" s="1" t="n">
        <f aca="false">MY37*$B38</f>
        <v>0</v>
      </c>
      <c r="NA38" s="1" t="n">
        <f aca="false">MZ37*$B38</f>
        <v>0</v>
      </c>
      <c r="NB38" s="1" t="n">
        <f aca="false">NA37*$B38</f>
        <v>0</v>
      </c>
      <c r="NC38" s="1" t="n">
        <f aca="false">NB37*$B38</f>
        <v>0</v>
      </c>
      <c r="ND38" s="1" t="n">
        <f aca="false">NC37*$B38</f>
        <v>0</v>
      </c>
      <c r="NE38" s="1" t="n">
        <f aca="false">ND37*$B38</f>
        <v>0</v>
      </c>
      <c r="NF38" s="1" t="n">
        <f aca="false">NE37*$B38</f>
        <v>0</v>
      </c>
      <c r="NG38" s="1" t="n">
        <f aca="false">NF37*$B38</f>
        <v>0</v>
      </c>
      <c r="NH38" s="1" t="n">
        <f aca="false">NG37*$B38</f>
        <v>0</v>
      </c>
      <c r="NI38" s="1" t="n">
        <f aca="false">NH37*$B38</f>
        <v>0</v>
      </c>
      <c r="NJ38" s="1" t="n">
        <f aca="false">NI37*$B38</f>
        <v>0</v>
      </c>
      <c r="NK38" s="1" t="n">
        <f aca="false">NJ37*$B38</f>
        <v>0</v>
      </c>
      <c r="NL38" s="1" t="n">
        <f aca="false">NK37*$B38</f>
        <v>0</v>
      </c>
      <c r="NM38" s="1" t="n">
        <f aca="false">NL37*$B38</f>
        <v>0</v>
      </c>
      <c r="NN38" s="1" t="n">
        <f aca="false">NM37*$B38</f>
        <v>0</v>
      </c>
      <c r="NO38" s="1" t="n">
        <f aca="false">NN37*$B38</f>
        <v>0</v>
      </c>
      <c r="NP38" s="1" t="n">
        <f aca="false">NO37*$B38</f>
        <v>0</v>
      </c>
      <c r="NQ38" s="1" t="n">
        <f aca="false">NP37*$B38</f>
        <v>0</v>
      </c>
      <c r="NR38" s="1" t="n">
        <f aca="false">NQ37*$B38</f>
        <v>0</v>
      </c>
      <c r="NS38" s="1" t="n">
        <f aca="false">NR37*$B38</f>
        <v>0</v>
      </c>
      <c r="NT38" s="1" t="n">
        <f aca="false">NS37*$B38</f>
        <v>0</v>
      </c>
      <c r="NU38" s="1" t="n">
        <f aca="false">NT37*$B38</f>
        <v>0</v>
      </c>
      <c r="NV38" s="1" t="n">
        <f aca="false">NU37*$B38</f>
        <v>0</v>
      </c>
      <c r="NW38" s="1" t="n">
        <f aca="false">NV37*$B38</f>
        <v>0</v>
      </c>
      <c r="NX38" s="1" t="n">
        <f aca="false">NW37*$B38</f>
        <v>0</v>
      </c>
      <c r="NY38" s="1" t="n">
        <f aca="false">NX37*$B38</f>
        <v>0</v>
      </c>
      <c r="NZ38" s="1" t="n">
        <f aca="false">NY37*$B38</f>
        <v>0</v>
      </c>
      <c r="OA38" s="1" t="n">
        <f aca="false">NZ37*$B38</f>
        <v>0</v>
      </c>
      <c r="OB38" s="1" t="n">
        <f aca="false">OA37*$B38</f>
        <v>0</v>
      </c>
      <c r="OC38" s="1" t="n">
        <f aca="false">OB37*$B38</f>
        <v>0</v>
      </c>
      <c r="OD38" s="1" t="n">
        <f aca="false">OC37*$B38</f>
        <v>0</v>
      </c>
      <c r="OE38" s="1" t="n">
        <f aca="false">OD37*$B38</f>
        <v>0</v>
      </c>
      <c r="OF38" s="1" t="n">
        <f aca="false">OE37*$B38</f>
        <v>0</v>
      </c>
      <c r="OG38" s="1" t="n">
        <f aca="false">OF37*$B38</f>
        <v>0</v>
      </c>
      <c r="OH38" s="1" t="n">
        <f aca="false">OG37*$B38</f>
        <v>0</v>
      </c>
      <c r="OI38" s="1" t="n">
        <f aca="false">OH37*$B38</f>
        <v>0</v>
      </c>
      <c r="OJ38" s="1" t="n">
        <f aca="false">OI37*$B38</f>
        <v>0</v>
      </c>
      <c r="OK38" s="1" t="n">
        <f aca="false">OJ37*$B38</f>
        <v>0</v>
      </c>
      <c r="OL38" s="1" t="n">
        <f aca="false">OK37*$B38</f>
        <v>0</v>
      </c>
      <c r="OM38" s="1" t="n">
        <f aca="false">OL37*$B38</f>
        <v>0</v>
      </c>
      <c r="ON38" s="1" t="n">
        <f aca="false">OM37*$B38</f>
        <v>0</v>
      </c>
      <c r="OO38" s="1" t="n">
        <f aca="false">ON37*$B38</f>
        <v>0</v>
      </c>
      <c r="OP38" s="1" t="n">
        <f aca="false">OO37*$B38</f>
        <v>0</v>
      </c>
      <c r="OQ38" s="1" t="n">
        <f aca="false">OP37*$B38</f>
        <v>0</v>
      </c>
      <c r="OR38" s="1" t="n">
        <f aca="false">OQ37*$B38</f>
        <v>0</v>
      </c>
      <c r="OS38" s="1" t="n">
        <f aca="false">OR37*$B38</f>
        <v>0</v>
      </c>
      <c r="OT38" s="1" t="n">
        <f aca="false">OS37*$B38</f>
        <v>0</v>
      </c>
      <c r="OU38" s="1" t="n">
        <f aca="false">OT37*$B38</f>
        <v>0</v>
      </c>
      <c r="OV38" s="1" t="n">
        <f aca="false">OU37*$B38</f>
        <v>0</v>
      </c>
      <c r="OW38" s="1" t="n">
        <f aca="false">OV37*$B38</f>
        <v>0</v>
      </c>
      <c r="OX38" s="1" t="n">
        <f aca="false">OW37*$B38</f>
        <v>0</v>
      </c>
      <c r="OY38" s="1" t="n">
        <f aca="false">OX37*$B38</f>
        <v>0</v>
      </c>
      <c r="OZ38" s="1" t="n">
        <f aca="false">OY37*$B38</f>
        <v>0</v>
      </c>
      <c r="PA38" s="1" t="n">
        <f aca="false">OZ37*$B38</f>
        <v>0</v>
      </c>
      <c r="PB38" s="1" t="n">
        <f aca="false">PA37*$B38</f>
        <v>0</v>
      </c>
      <c r="PC38" s="1" t="n">
        <f aca="false">PB37*$B38</f>
        <v>0</v>
      </c>
      <c r="PD38" s="1" t="n">
        <f aca="false">PC37*$B38</f>
        <v>0</v>
      </c>
      <c r="PE38" s="1" t="n">
        <f aca="false">PD37*$B38</f>
        <v>0</v>
      </c>
      <c r="PF38" s="1" t="n">
        <f aca="false">PE37*$B38</f>
        <v>0</v>
      </c>
      <c r="PG38" s="1" t="n">
        <f aca="false">PF37*$B38</f>
        <v>0</v>
      </c>
      <c r="PH38" s="1" t="n">
        <f aca="false">PG37*$B38</f>
        <v>0</v>
      </c>
      <c r="PI38" s="1" t="n">
        <f aca="false">PH37*$B38</f>
        <v>0</v>
      </c>
      <c r="PJ38" s="1" t="n">
        <f aca="false">PI37*$B38</f>
        <v>0</v>
      </c>
      <c r="PK38" s="1" t="n">
        <f aca="false">PJ37*$B38</f>
        <v>0</v>
      </c>
      <c r="PL38" s="1" t="n">
        <f aca="false">PK37*$B38</f>
        <v>0</v>
      </c>
      <c r="PM38" s="1" t="n">
        <f aca="false">PL37*$B38</f>
        <v>0</v>
      </c>
      <c r="PN38" s="1" t="n">
        <f aca="false">PM37*$B38</f>
        <v>0</v>
      </c>
      <c r="PO38" s="1" t="n">
        <f aca="false">PN37*$B38</f>
        <v>0</v>
      </c>
      <c r="PP38" s="1" t="n">
        <f aca="false">PO37*$B38</f>
        <v>0</v>
      </c>
      <c r="PQ38" s="1" t="n">
        <f aca="false">PP37*$B38</f>
        <v>0</v>
      </c>
      <c r="PR38" s="1" t="n">
        <f aca="false">PQ37*$B38</f>
        <v>0</v>
      </c>
      <c r="PS38" s="1" t="n">
        <f aca="false">PR37*$B38</f>
        <v>0</v>
      </c>
      <c r="PT38" s="1" t="n">
        <f aca="false">PS37*$B38</f>
        <v>0</v>
      </c>
      <c r="PU38" s="1" t="n">
        <f aca="false">PT37*$B38</f>
        <v>0</v>
      </c>
      <c r="PV38" s="1" t="n">
        <f aca="false">PU37*$B38</f>
        <v>0</v>
      </c>
      <c r="PW38" s="1" t="n">
        <f aca="false">PV37*$B38</f>
        <v>0</v>
      </c>
      <c r="PX38" s="1" t="n">
        <f aca="false">PW37*$B38</f>
        <v>0</v>
      </c>
      <c r="PY38" s="1" t="n">
        <f aca="false">PX37*$B38</f>
        <v>0</v>
      </c>
      <c r="PZ38" s="1" t="n">
        <f aca="false">PY37*$B38</f>
        <v>0</v>
      </c>
      <c r="QA38" s="1" t="n">
        <f aca="false">PZ37*$B38</f>
        <v>0</v>
      </c>
      <c r="QB38" s="1" t="n">
        <f aca="false">QA37*$B38</f>
        <v>0</v>
      </c>
      <c r="QC38" s="1" t="n">
        <f aca="false">QB37*$B38</f>
        <v>0</v>
      </c>
      <c r="QD38" s="1" t="n">
        <f aca="false">QC37*$B38</f>
        <v>0</v>
      </c>
      <c r="QE38" s="1" t="n">
        <f aca="false">QD37*$B38</f>
        <v>0</v>
      </c>
      <c r="QF38" s="1" t="n">
        <f aca="false">QE37*$B38</f>
        <v>0</v>
      </c>
      <c r="QG38" s="1" t="n">
        <f aca="false">QF37*$B38</f>
        <v>0</v>
      </c>
      <c r="QH38" s="1" t="n">
        <f aca="false">QG37*$B38</f>
        <v>0</v>
      </c>
      <c r="QI38" s="1" t="n">
        <f aca="false">QH37*$B38</f>
        <v>0</v>
      </c>
      <c r="QJ38" s="1" t="n">
        <f aca="false">QI37*$B38</f>
        <v>0</v>
      </c>
      <c r="QK38" s="1" t="n">
        <f aca="false">QJ37*$B38</f>
        <v>0</v>
      </c>
      <c r="QL38" s="1" t="n">
        <f aca="false">QK37*$B38</f>
        <v>0</v>
      </c>
      <c r="QM38" s="1" t="n">
        <f aca="false">QL37*$B38</f>
        <v>0</v>
      </c>
      <c r="QN38" s="1" t="n">
        <f aca="false">QM37*$B38</f>
        <v>0</v>
      </c>
      <c r="QO38" s="1" t="n">
        <f aca="false">QN37*$B38</f>
        <v>0</v>
      </c>
      <c r="QP38" s="1" t="n">
        <f aca="false">QO37*$B38</f>
        <v>0</v>
      </c>
      <c r="QQ38" s="1" t="n">
        <f aca="false">QP37*$B38</f>
        <v>0</v>
      </c>
      <c r="QR38" s="1" t="n">
        <f aca="false">QQ37*$B38</f>
        <v>0</v>
      </c>
      <c r="QS38" s="1" t="n">
        <f aca="false">QR37*$B38</f>
        <v>0</v>
      </c>
      <c r="QT38" s="1" t="n">
        <f aca="false">QS37*$B38</f>
        <v>0</v>
      </c>
      <c r="QU38" s="1" t="n">
        <f aca="false">QT37*$B38</f>
        <v>0</v>
      </c>
      <c r="QV38" s="1" t="n">
        <f aca="false">QU37*$B38</f>
        <v>0</v>
      </c>
      <c r="QW38" s="1" t="n">
        <f aca="false">QV37*$B38</f>
        <v>0</v>
      </c>
      <c r="QX38" s="1" t="n">
        <f aca="false">QW37*$B38</f>
        <v>0</v>
      </c>
      <c r="QY38" s="1" t="n">
        <f aca="false">QX37*$B38</f>
        <v>0</v>
      </c>
      <c r="QZ38" s="1" t="n">
        <f aca="false">QY37*$B38</f>
        <v>0</v>
      </c>
      <c r="RA38" s="1" t="n">
        <f aca="false">QZ37*$B38</f>
        <v>0</v>
      </c>
      <c r="RB38" s="1" t="n">
        <f aca="false">RA37*$B38</f>
        <v>0</v>
      </c>
      <c r="RC38" s="1" t="n">
        <f aca="false">RB37*$B38</f>
        <v>0</v>
      </c>
      <c r="RD38" s="1" t="n">
        <f aca="false">RC37*$B38</f>
        <v>0</v>
      </c>
      <c r="RE38" s="1" t="n">
        <f aca="false">RD37*$B38</f>
        <v>0</v>
      </c>
      <c r="RF38" s="1" t="n">
        <f aca="false">RE37*$B38</f>
        <v>0</v>
      </c>
      <c r="RG38" s="1" t="n">
        <f aca="false">RF37*$B38</f>
        <v>0</v>
      </c>
      <c r="RH38" s="1" t="n">
        <f aca="false">RG37*$B38</f>
        <v>0</v>
      </c>
      <c r="RI38" s="1" t="n">
        <f aca="false">RH37*$B38</f>
        <v>0</v>
      </c>
      <c r="RJ38" s="1" t="n">
        <f aca="false">RI37*$B38</f>
        <v>0</v>
      </c>
      <c r="RK38" s="1" t="n">
        <f aca="false">RJ37*$B38</f>
        <v>0</v>
      </c>
      <c r="RL38" s="1" t="n">
        <f aca="false">RK37*$B38</f>
        <v>0</v>
      </c>
      <c r="RM38" s="1" t="n">
        <f aca="false">RL37*$B38</f>
        <v>0</v>
      </c>
      <c r="RN38" s="1" t="n">
        <f aca="false">RM37*$B38</f>
        <v>0</v>
      </c>
      <c r="RO38" s="1" t="n">
        <f aca="false">RN37*$B38</f>
        <v>0</v>
      </c>
      <c r="RP38" s="1" t="n">
        <f aca="false">RO37*$B38</f>
        <v>0</v>
      </c>
      <c r="RQ38" s="1" t="n">
        <f aca="false">RP37*$B38</f>
        <v>0</v>
      </c>
      <c r="RR38" s="1" t="n">
        <f aca="false">RQ37*$B38</f>
        <v>0</v>
      </c>
      <c r="RS38" s="1" t="n">
        <f aca="false">RR37*$B38</f>
        <v>0</v>
      </c>
      <c r="RT38" s="1" t="n">
        <f aca="false">RS37*$B38</f>
        <v>0</v>
      </c>
      <c r="RU38" s="1" t="n">
        <f aca="false">RT37*$B38</f>
        <v>0</v>
      </c>
      <c r="RV38" s="1" t="n">
        <f aca="false">RU37*$B38</f>
        <v>0</v>
      </c>
      <c r="RW38" s="1" t="n">
        <f aca="false">RV37*$B38</f>
        <v>0</v>
      </c>
      <c r="RX38" s="1" t="n">
        <f aca="false">RW37*$B38</f>
        <v>0</v>
      </c>
      <c r="RY38" s="1" t="n">
        <f aca="false">RX37*$B38</f>
        <v>0</v>
      </c>
      <c r="RZ38" s="1" t="n">
        <f aca="false">RY37*$B38</f>
        <v>0</v>
      </c>
      <c r="SA38" s="1" t="n">
        <f aca="false">RZ37*$B38</f>
        <v>0</v>
      </c>
      <c r="SB38" s="1" t="n">
        <f aca="false">SA37*$B38</f>
        <v>0</v>
      </c>
      <c r="SC38" s="1" t="n">
        <f aca="false">SB37*$B38</f>
        <v>0</v>
      </c>
      <c r="SD38" s="1" t="n">
        <f aca="false">SC37*$B38</f>
        <v>0</v>
      </c>
      <c r="SE38" s="1" t="n">
        <f aca="false">SD37*$B38</f>
        <v>0</v>
      </c>
      <c r="SF38" s="1" t="n">
        <f aca="false">SE37*$B38</f>
        <v>0</v>
      </c>
      <c r="SG38" s="1" t="n">
        <f aca="false">SF37*$B38</f>
        <v>0</v>
      </c>
      <c r="SH38" s="1" t="n">
        <f aca="false">SG37*$B38</f>
        <v>0</v>
      </c>
      <c r="SI38" s="1" t="n">
        <f aca="false">SH37*$B38</f>
        <v>0</v>
      </c>
      <c r="SJ38" s="1" t="n">
        <f aca="false">SI37*$B38</f>
        <v>0</v>
      </c>
      <c r="SK38" s="1" t="n">
        <f aca="false">SJ37*$B38</f>
        <v>0</v>
      </c>
      <c r="SL38" s="1" t="n">
        <f aca="false">SK37*$B38</f>
        <v>0</v>
      </c>
      <c r="SM38" s="1" t="n">
        <f aca="false">SL37*$B38</f>
        <v>0</v>
      </c>
      <c r="SN38" s="1" t="n">
        <f aca="false">SM37*$B38</f>
        <v>0</v>
      </c>
      <c r="SO38" s="1" t="n">
        <f aca="false">SN37*$B38</f>
        <v>0</v>
      </c>
      <c r="SP38" s="1" t="n">
        <f aca="false">SO37*$B38</f>
        <v>0</v>
      </c>
      <c r="SQ38" s="1" t="n">
        <f aca="false">SP37*$B38</f>
        <v>0</v>
      </c>
      <c r="SR38" s="1" t="n">
        <f aca="false">SQ37*$B38</f>
        <v>0</v>
      </c>
      <c r="SS38" s="1" t="n">
        <f aca="false">SR37*$B38</f>
        <v>0</v>
      </c>
      <c r="ST38" s="1" t="n">
        <f aca="false">SS37*$B38</f>
        <v>0</v>
      </c>
      <c r="SU38" s="1" t="n">
        <f aca="false">ST37*$B38</f>
        <v>0</v>
      </c>
      <c r="SV38" s="1" t="n">
        <f aca="false">SU37*$B38</f>
        <v>0</v>
      </c>
      <c r="SW38" s="1" t="n">
        <f aca="false">SV37*$B38</f>
        <v>0</v>
      </c>
      <c r="SX38" s="1" t="n">
        <f aca="false">SW37*$B38</f>
        <v>0</v>
      </c>
      <c r="SY38" s="1" t="n">
        <f aca="false">SX37*$B38</f>
        <v>0</v>
      </c>
      <c r="SZ38" s="1" t="n">
        <f aca="false">SY37*$B38</f>
        <v>0</v>
      </c>
      <c r="TA38" s="1" t="n">
        <f aca="false">SZ37*$B38</f>
        <v>0</v>
      </c>
      <c r="TB38" s="1" t="n">
        <f aca="false">TA37*$B38</f>
        <v>0</v>
      </c>
      <c r="TC38" s="1" t="n">
        <f aca="false">TB37*$B38</f>
        <v>0</v>
      </c>
      <c r="TD38" s="1" t="n">
        <f aca="false">TC37*$B38</f>
        <v>0</v>
      </c>
      <c r="TE38" s="1" t="n">
        <f aca="false">TD37*$B38</f>
        <v>0</v>
      </c>
      <c r="TF38" s="1" t="n">
        <f aca="false">TE37*$B38</f>
        <v>0</v>
      </c>
      <c r="TG38" s="1" t="n">
        <f aca="false">TF37*$B38</f>
        <v>0</v>
      </c>
      <c r="TH38" s="1" t="n">
        <f aca="false">TG37*$B38</f>
        <v>0</v>
      </c>
      <c r="TI38" s="1" t="n">
        <f aca="false">TH37*$B38</f>
        <v>0</v>
      </c>
      <c r="TJ38" s="1" t="n">
        <f aca="false">TI37*$B38</f>
        <v>0</v>
      </c>
      <c r="TK38" s="1" t="n">
        <f aca="false">TJ37*$B38</f>
        <v>0</v>
      </c>
      <c r="TL38" s="1" t="n">
        <f aca="false">TK37*$B38</f>
        <v>0</v>
      </c>
      <c r="TM38" s="1" t="n">
        <f aca="false">TL37*$B38</f>
        <v>0</v>
      </c>
      <c r="TN38" s="1" t="n">
        <f aca="false">TM37*$B38</f>
        <v>0</v>
      </c>
      <c r="TO38" s="1" t="n">
        <f aca="false">TN37*$B38</f>
        <v>0</v>
      </c>
      <c r="TP38" s="1" t="n">
        <f aca="false">TO37*$B38</f>
        <v>0</v>
      </c>
      <c r="TQ38" s="1" t="n">
        <f aca="false">TP37*$B38</f>
        <v>0</v>
      </c>
      <c r="TR38" s="1" t="n">
        <f aca="false">TQ37*$B38</f>
        <v>0</v>
      </c>
      <c r="TS38" s="1" t="n">
        <f aca="false">TR37*$B38</f>
        <v>0</v>
      </c>
      <c r="TT38" s="1" t="n">
        <f aca="false">TS37*$B38</f>
        <v>0</v>
      </c>
      <c r="TU38" s="1" t="n">
        <f aca="false">TT37*$B38</f>
        <v>0</v>
      </c>
      <c r="TV38" s="1" t="n">
        <f aca="false">TU37*$B38</f>
        <v>0</v>
      </c>
      <c r="TW38" s="1" t="n">
        <f aca="false">TV37*$B38</f>
        <v>0</v>
      </c>
      <c r="TX38" s="1" t="n">
        <f aca="false">TW37*$B38</f>
        <v>0</v>
      </c>
      <c r="TY38" s="1" t="n">
        <f aca="false">TX37*$B38</f>
        <v>0</v>
      </c>
      <c r="TZ38" s="1" t="n">
        <f aca="false">TY37*$B38</f>
        <v>0</v>
      </c>
      <c r="UA38" s="1" t="n">
        <f aca="false">TZ37*$B38</f>
        <v>0</v>
      </c>
      <c r="UB38" s="1" t="n">
        <f aca="false">UA37*$B38</f>
        <v>0</v>
      </c>
      <c r="UC38" s="1" t="n">
        <f aca="false">UB37*$B38</f>
        <v>0</v>
      </c>
      <c r="UD38" s="1" t="n">
        <f aca="false">UC37*$B38</f>
        <v>0</v>
      </c>
      <c r="UE38" s="1" t="n">
        <f aca="false">UD37*$B38</f>
        <v>0</v>
      </c>
      <c r="UF38" s="1" t="n">
        <f aca="false">UE37*$B38</f>
        <v>0</v>
      </c>
      <c r="UG38" s="1" t="n">
        <f aca="false">UF37*$B38</f>
        <v>0</v>
      </c>
      <c r="UH38" s="1" t="n">
        <f aca="false">UG37*$B38</f>
        <v>0</v>
      </c>
      <c r="UI38" s="1" t="n">
        <f aca="false">UH37*$B38</f>
        <v>0</v>
      </c>
      <c r="UJ38" s="1" t="n">
        <f aca="false">UI37*$B38</f>
        <v>0</v>
      </c>
      <c r="UK38" s="1" t="n">
        <f aca="false">UJ37*$B38</f>
        <v>0</v>
      </c>
      <c r="UL38" s="1" t="n">
        <f aca="false">UK37*$B38</f>
        <v>0</v>
      </c>
      <c r="UM38" s="1" t="n">
        <f aca="false">UL37*$B38</f>
        <v>0</v>
      </c>
      <c r="UN38" s="1" t="n">
        <f aca="false">UM37*$B38</f>
        <v>0</v>
      </c>
      <c r="UO38" s="1" t="n">
        <f aca="false">UN37*$B38</f>
        <v>0</v>
      </c>
      <c r="UP38" s="1" t="n">
        <f aca="false">UO37*$B38</f>
        <v>0</v>
      </c>
      <c r="UQ38" s="1" t="n">
        <f aca="false">UP37*$B38</f>
        <v>0</v>
      </c>
      <c r="UR38" s="1" t="n">
        <f aca="false">UQ37*$B38</f>
        <v>0</v>
      </c>
      <c r="US38" s="1" t="n">
        <f aca="false">UR37*$B38</f>
        <v>0</v>
      </c>
      <c r="UT38" s="1" t="n">
        <f aca="false">US37*$B38</f>
        <v>0</v>
      </c>
      <c r="UU38" s="1" t="n">
        <f aca="false">UT37*$B38</f>
        <v>0</v>
      </c>
      <c r="UV38" s="1" t="n">
        <f aca="false">UU37*$B38</f>
        <v>0</v>
      </c>
      <c r="UW38" s="1" t="n">
        <f aca="false">UV37*$B38</f>
        <v>0</v>
      </c>
      <c r="UX38" s="1" t="n">
        <f aca="false">UW37*$B38</f>
        <v>0</v>
      </c>
      <c r="UY38" s="1" t="n">
        <f aca="false">UX37*$B38</f>
        <v>0</v>
      </c>
      <c r="UZ38" s="1" t="n">
        <f aca="false">UY37*$B38</f>
        <v>0</v>
      </c>
      <c r="VA38" s="1" t="n">
        <f aca="false">UZ37*$B38</f>
        <v>0</v>
      </c>
      <c r="VB38" s="1" t="n">
        <f aca="false">VA37*$B38</f>
        <v>0</v>
      </c>
      <c r="VC38" s="1" t="n">
        <f aca="false">VB37*$B38</f>
        <v>0</v>
      </c>
      <c r="VD38" s="1" t="n">
        <f aca="false">VC37*$B38</f>
        <v>0</v>
      </c>
      <c r="VE38" s="1" t="n">
        <f aca="false">VD37*$B38</f>
        <v>0</v>
      </c>
      <c r="VF38" s="1" t="n">
        <f aca="false">VE37*$B38</f>
        <v>0</v>
      </c>
      <c r="VG38" s="1" t="n">
        <f aca="false">VF37*$B38</f>
        <v>0</v>
      </c>
      <c r="VH38" s="1" t="n">
        <f aca="false">VG37*$B38</f>
        <v>0</v>
      </c>
      <c r="VI38" s="1" t="n">
        <f aca="false">VH37*$B38</f>
        <v>0</v>
      </c>
      <c r="VJ38" s="1" t="n">
        <f aca="false">VI37*$B38</f>
        <v>0</v>
      </c>
      <c r="VK38" s="1" t="n">
        <f aca="false">VJ37*$B38</f>
        <v>0</v>
      </c>
      <c r="VL38" s="1" t="n">
        <f aca="false">VK37*$B38</f>
        <v>0</v>
      </c>
      <c r="VM38" s="1" t="n">
        <f aca="false">VL37*$B38</f>
        <v>0</v>
      </c>
      <c r="VN38" s="1" t="n">
        <f aca="false">VM37*$B38</f>
        <v>0</v>
      </c>
      <c r="VO38" s="1" t="n">
        <f aca="false">VN37*$B38</f>
        <v>0</v>
      </c>
      <c r="VP38" s="1" t="n">
        <f aca="false">VO37*$B38</f>
        <v>0</v>
      </c>
      <c r="VQ38" s="1" t="n">
        <f aca="false">VP37*$B38</f>
        <v>0</v>
      </c>
      <c r="VR38" s="1" t="n">
        <f aca="false">VQ37*$B38</f>
        <v>0</v>
      </c>
      <c r="VS38" s="1" t="n">
        <f aca="false">VR37*$B38</f>
        <v>0</v>
      </c>
      <c r="VT38" s="1" t="n">
        <f aca="false">VS37*$B38</f>
        <v>0</v>
      </c>
      <c r="VU38" s="1" t="n">
        <f aca="false">VT37*$B38</f>
        <v>0</v>
      </c>
      <c r="VV38" s="1" t="n">
        <f aca="false">VU37*$B38</f>
        <v>0</v>
      </c>
      <c r="VW38" s="1" t="n">
        <f aca="false">VV37*$B38</f>
        <v>0</v>
      </c>
      <c r="VX38" s="1" t="n">
        <f aca="false">VW37*$B38</f>
        <v>0</v>
      </c>
      <c r="VY38" s="1" t="n">
        <f aca="false">VX37*$B38</f>
        <v>0</v>
      </c>
      <c r="VZ38" s="1" t="n">
        <f aca="false">VY37*$B38</f>
        <v>0</v>
      </c>
      <c r="WA38" s="1" t="n">
        <f aca="false">VZ37*$B38</f>
        <v>0</v>
      </c>
      <c r="WB38" s="1" t="n">
        <f aca="false">WA37*$B38</f>
        <v>0</v>
      </c>
      <c r="WC38" s="1" t="n">
        <f aca="false">WB37*$B38</f>
        <v>0</v>
      </c>
      <c r="WD38" s="1" t="n">
        <f aca="false">WC37*$B38</f>
        <v>0</v>
      </c>
      <c r="WE38" s="1" t="n">
        <f aca="false">WD37*$B38</f>
        <v>0</v>
      </c>
      <c r="WF38" s="1" t="n">
        <f aca="false">WE37*$B38</f>
        <v>0</v>
      </c>
      <c r="WG38" s="1" t="n">
        <f aca="false">WF37*$B38</f>
        <v>0</v>
      </c>
      <c r="WH38" s="1" t="n">
        <f aca="false">WG37*$B38</f>
        <v>0</v>
      </c>
      <c r="WI38" s="1" t="n">
        <f aca="false">WH37*$B38</f>
        <v>0</v>
      </c>
      <c r="WJ38" s="1" t="n">
        <f aca="false">WI37*$B38</f>
        <v>0</v>
      </c>
      <c r="WK38" s="1" t="n">
        <f aca="false">WJ37*$B38</f>
        <v>0</v>
      </c>
      <c r="WL38" s="1" t="n">
        <f aca="false">WK37*$B38</f>
        <v>0</v>
      </c>
      <c r="WM38" s="1" t="n">
        <f aca="false">WL37*$B38</f>
        <v>0</v>
      </c>
      <c r="WN38" s="1" t="n">
        <f aca="false">WM37*$B38</f>
        <v>0</v>
      </c>
      <c r="WO38" s="1" t="n">
        <f aca="false">WN37*$B38</f>
        <v>0</v>
      </c>
      <c r="WP38" s="1" t="n">
        <f aca="false">WO37*$B38</f>
        <v>0</v>
      </c>
      <c r="WQ38" s="1" t="n">
        <f aca="false">WP37*$B38</f>
        <v>0</v>
      </c>
      <c r="WR38" s="1" t="n">
        <f aca="false">WQ37*$B38</f>
        <v>0</v>
      </c>
      <c r="WS38" s="1" t="n">
        <f aca="false">WR37*$B38</f>
        <v>0</v>
      </c>
      <c r="WT38" s="1" t="n">
        <f aca="false">WS37*$B38</f>
        <v>0</v>
      </c>
      <c r="WU38" s="1" t="n">
        <f aca="false">WT37*$B38</f>
        <v>0</v>
      </c>
      <c r="WV38" s="1" t="n">
        <f aca="false">WU37*$B38</f>
        <v>0</v>
      </c>
      <c r="WW38" s="1" t="n">
        <f aca="false">WV37*$B38</f>
        <v>0</v>
      </c>
      <c r="WX38" s="1" t="n">
        <f aca="false">WW37*$B38</f>
        <v>0</v>
      </c>
      <c r="WY38" s="1" t="n">
        <f aca="false">WX37*$B38</f>
        <v>0</v>
      </c>
      <c r="WZ38" s="1" t="n">
        <f aca="false">WY37*$B38</f>
        <v>0</v>
      </c>
      <c r="XA38" s="1" t="n">
        <f aca="false">WZ37*$B38</f>
        <v>0</v>
      </c>
      <c r="XB38" s="1" t="n">
        <f aca="false">XA37*$B38</f>
        <v>0</v>
      </c>
      <c r="XC38" s="1" t="n">
        <f aca="false">XB37*$B38</f>
        <v>0</v>
      </c>
      <c r="XD38" s="1" t="n">
        <f aca="false">XC37*$B38</f>
        <v>0</v>
      </c>
      <c r="XE38" s="1" t="n">
        <f aca="false">XD37*$B38</f>
        <v>0</v>
      </c>
      <c r="XF38" s="1" t="n">
        <f aca="false">XE37*$B38</f>
        <v>0</v>
      </c>
      <c r="XG38" s="1" t="n">
        <f aca="false">XF37*$B38</f>
        <v>0</v>
      </c>
      <c r="XH38" s="1" t="n">
        <f aca="false">XG37*$B38</f>
        <v>0</v>
      </c>
      <c r="XI38" s="1" t="n">
        <f aca="false">XH37*$B38</f>
        <v>0</v>
      </c>
      <c r="XJ38" s="1" t="n">
        <f aca="false">XI37*$B38</f>
        <v>0</v>
      </c>
      <c r="XK38" s="1" t="n">
        <f aca="false">XJ37*$B38</f>
        <v>0</v>
      </c>
      <c r="XL38" s="1" t="n">
        <f aca="false">XK37*$B38</f>
        <v>0</v>
      </c>
      <c r="XM38" s="1" t="n">
        <f aca="false">XL37*$B38</f>
        <v>0</v>
      </c>
      <c r="XN38" s="1" t="n">
        <f aca="false">XM37*$B38</f>
        <v>0</v>
      </c>
      <c r="XO38" s="1" t="n">
        <f aca="false">XN37*$B38</f>
        <v>0</v>
      </c>
      <c r="XP38" s="1" t="n">
        <f aca="false">XO37*$B38</f>
        <v>0</v>
      </c>
      <c r="XQ38" s="1" t="n">
        <f aca="false">XP37*$B38</f>
        <v>0</v>
      </c>
      <c r="XR38" s="1" t="n">
        <f aca="false">XQ37*$B38</f>
        <v>0</v>
      </c>
      <c r="XS38" s="1" t="n">
        <f aca="false">XR37*$B38</f>
        <v>0</v>
      </c>
      <c r="XT38" s="1" t="n">
        <f aca="false">XS37*$B38</f>
        <v>0</v>
      </c>
      <c r="XU38" s="1" t="n">
        <f aca="false">XT37*$B38</f>
        <v>0</v>
      </c>
      <c r="XV38" s="1" t="n">
        <f aca="false">XU37*$B38</f>
        <v>0</v>
      </c>
      <c r="XW38" s="1" t="n">
        <f aca="false">XV37*$B38</f>
        <v>0</v>
      </c>
      <c r="XX38" s="1" t="n">
        <f aca="false">XW37*$B38</f>
        <v>0</v>
      </c>
      <c r="XY38" s="1" t="n">
        <f aca="false">XX37*$B38</f>
        <v>0</v>
      </c>
      <c r="XZ38" s="1" t="n">
        <f aca="false">XY37*$B38</f>
        <v>0</v>
      </c>
      <c r="YA38" s="1" t="n">
        <f aca="false">XZ37*$B38</f>
        <v>0</v>
      </c>
      <c r="YB38" s="1" t="n">
        <f aca="false">YA37*$B38</f>
        <v>0</v>
      </c>
      <c r="YC38" s="1" t="n">
        <f aca="false">YB37*$B38</f>
        <v>0</v>
      </c>
      <c r="YD38" s="1" t="n">
        <f aca="false">YC37*$B38</f>
        <v>0</v>
      </c>
      <c r="YE38" s="1" t="n">
        <f aca="false">YD37*$B38</f>
        <v>0</v>
      </c>
      <c r="YF38" s="1" t="n">
        <f aca="false">YE37*$B38</f>
        <v>0</v>
      </c>
      <c r="YG38" s="1" t="n">
        <f aca="false">YF37*$B38</f>
        <v>0</v>
      </c>
      <c r="YH38" s="1" t="n">
        <f aca="false">YG37*$B38</f>
        <v>0</v>
      </c>
      <c r="YI38" s="1" t="n">
        <f aca="false">YH37*$B38</f>
        <v>0</v>
      </c>
      <c r="YJ38" s="1" t="n">
        <f aca="false">YI37*$B38</f>
        <v>0</v>
      </c>
      <c r="YK38" s="1" t="n">
        <f aca="false">YJ37*$B38</f>
        <v>0</v>
      </c>
      <c r="YL38" s="1" t="n">
        <f aca="false">YK37*$B38</f>
        <v>0</v>
      </c>
      <c r="YM38" s="1" t="n">
        <f aca="false">YL37*$B38</f>
        <v>0</v>
      </c>
      <c r="YN38" s="1" t="n">
        <f aca="false">YM37*$B38</f>
        <v>0</v>
      </c>
      <c r="YO38" s="1" t="n">
        <f aca="false">YN37*$B38</f>
        <v>0</v>
      </c>
      <c r="YP38" s="1" t="n">
        <f aca="false">YO37*$B38</f>
        <v>0</v>
      </c>
      <c r="YQ38" s="1" t="n">
        <f aca="false">YP37*$B38</f>
        <v>0</v>
      </c>
      <c r="YR38" s="1" t="n">
        <f aca="false">YQ37*$B38</f>
        <v>0</v>
      </c>
      <c r="YS38" s="1" t="n">
        <f aca="false">YR37*$B38</f>
        <v>0</v>
      </c>
      <c r="YT38" s="1" t="n">
        <f aca="false">YS37*$B38</f>
        <v>0</v>
      </c>
      <c r="YU38" s="1" t="n">
        <f aca="false">YT37*$B38</f>
        <v>0</v>
      </c>
      <c r="YV38" s="1" t="n">
        <f aca="false">YU37*$B38</f>
        <v>0</v>
      </c>
      <c r="YW38" s="1" t="n">
        <f aca="false">YV37*$B38</f>
        <v>0</v>
      </c>
      <c r="YX38" s="1" t="n">
        <f aca="false">YW37*$B38</f>
        <v>0</v>
      </c>
      <c r="YY38" s="1" t="n">
        <f aca="false">YX37*$B38</f>
        <v>0</v>
      </c>
      <c r="YZ38" s="1" t="n">
        <f aca="false">YY37*$B38</f>
        <v>0</v>
      </c>
      <c r="ZA38" s="1" t="n">
        <f aca="false">YZ37*$B38</f>
        <v>0</v>
      </c>
      <c r="ZB38" s="1" t="n">
        <f aca="false">ZA37*$B38</f>
        <v>0</v>
      </c>
      <c r="ZC38" s="1" t="n">
        <f aca="false">ZB37*$B38</f>
        <v>0</v>
      </c>
      <c r="ZD38" s="1" t="n">
        <f aca="false">ZC37*$B38</f>
        <v>0</v>
      </c>
      <c r="ZE38" s="1" t="n">
        <f aca="false">ZD37*$B38</f>
        <v>0</v>
      </c>
      <c r="ZF38" s="1" t="n">
        <f aca="false">ZE37*$B38</f>
        <v>0</v>
      </c>
      <c r="ZG38" s="1" t="n">
        <f aca="false">ZF37*$B38</f>
        <v>0</v>
      </c>
      <c r="ZH38" s="1" t="n">
        <f aca="false">ZG37*$B38</f>
        <v>0</v>
      </c>
      <c r="ZI38" s="1" t="n">
        <f aca="false">ZH37*$B38</f>
        <v>0</v>
      </c>
      <c r="ZJ38" s="1" t="n">
        <f aca="false">ZI37*$B38</f>
        <v>0</v>
      </c>
      <c r="ZK38" s="1" t="n">
        <f aca="false">ZJ37*$B38</f>
        <v>0</v>
      </c>
      <c r="ZL38" s="1" t="n">
        <f aca="false">ZK37*$B38</f>
        <v>0</v>
      </c>
      <c r="ZM38" s="1" t="n">
        <f aca="false">ZL37*$B38</f>
        <v>0</v>
      </c>
      <c r="ZN38" s="1" t="n">
        <f aca="false">ZM37*$B38</f>
        <v>0</v>
      </c>
      <c r="ZO38" s="1" t="n">
        <f aca="false">ZN37*$B38</f>
        <v>0</v>
      </c>
      <c r="ZP38" s="1" t="n">
        <f aca="false">ZO37*$B38</f>
        <v>0</v>
      </c>
      <c r="ZQ38" s="1" t="n">
        <f aca="false">ZP37*$B38</f>
        <v>0</v>
      </c>
      <c r="ZR38" s="1" t="n">
        <f aca="false">ZQ37*$B38</f>
        <v>0</v>
      </c>
      <c r="ZS38" s="1" t="n">
        <f aca="false">ZR37*$B38</f>
        <v>0</v>
      </c>
      <c r="ZT38" s="1" t="n">
        <f aca="false">ZS37*$B38</f>
        <v>0</v>
      </c>
      <c r="ZU38" s="1" t="n">
        <f aca="false">ZT37*$B38</f>
        <v>0</v>
      </c>
      <c r="ZV38" s="1" t="n">
        <f aca="false">ZU37*$B38</f>
        <v>0</v>
      </c>
      <c r="ZW38" s="1" t="n">
        <f aca="false">ZV37*$B38</f>
        <v>0</v>
      </c>
      <c r="ZX38" s="1" t="n">
        <f aca="false">ZW37*$B38</f>
        <v>0</v>
      </c>
      <c r="ZY38" s="1" t="n">
        <f aca="false">ZX37*$B38</f>
        <v>0</v>
      </c>
      <c r="ZZ38" s="1" t="n">
        <f aca="false">ZY37*$B38</f>
        <v>0</v>
      </c>
      <c r="AAA38" s="1" t="n">
        <f aca="false">ZZ37*$B38</f>
        <v>0</v>
      </c>
      <c r="AAB38" s="1" t="n">
        <f aca="false">AAA37*$B38</f>
        <v>0</v>
      </c>
      <c r="AAC38" s="1" t="n">
        <f aca="false">AAB37*$B38</f>
        <v>0</v>
      </c>
      <c r="AAD38" s="1" t="n">
        <f aca="false">AAC37*$B38</f>
        <v>0</v>
      </c>
      <c r="AAE38" s="1" t="n">
        <f aca="false">AAD37*$B38</f>
        <v>0</v>
      </c>
      <c r="AAF38" s="1" t="n">
        <f aca="false">AAE37*$B38</f>
        <v>0</v>
      </c>
      <c r="AAG38" s="1" t="n">
        <f aca="false">AAF37*$B38</f>
        <v>0</v>
      </c>
      <c r="AAH38" s="1" t="n">
        <f aca="false">AAG37*$B38</f>
        <v>0</v>
      </c>
      <c r="AAI38" s="1" t="n">
        <f aca="false">AAH37*$B38</f>
        <v>0</v>
      </c>
      <c r="AAJ38" s="1" t="n">
        <f aca="false">AAI37*$B38</f>
        <v>0</v>
      </c>
      <c r="AAK38" s="1" t="n">
        <f aca="false">AAJ37*$B38</f>
        <v>0</v>
      </c>
      <c r="AAL38" s="1" t="n">
        <f aca="false">AAK37*$B38</f>
        <v>0</v>
      </c>
      <c r="AAM38" s="1" t="n">
        <f aca="false">AAL37*$B38</f>
        <v>0</v>
      </c>
      <c r="AAN38" s="1" t="n">
        <f aca="false">AAM37*$B38</f>
        <v>0</v>
      </c>
      <c r="AAO38" s="1" t="n">
        <f aca="false">AAN37*$B38</f>
        <v>0</v>
      </c>
      <c r="AAP38" s="1" t="n">
        <f aca="false">AAO37*$B38</f>
        <v>0</v>
      </c>
      <c r="AAQ38" s="1" t="n">
        <f aca="false">AAP37*$B38</f>
        <v>0</v>
      </c>
      <c r="AAR38" s="1" t="n">
        <f aca="false">AAQ37*$B38</f>
        <v>0</v>
      </c>
      <c r="AAS38" s="1" t="n">
        <f aca="false">AAR37*$B38</f>
        <v>0</v>
      </c>
      <c r="AAT38" s="1" t="n">
        <f aca="false">AAS37*$B38</f>
        <v>0</v>
      </c>
      <c r="AAU38" s="1" t="n">
        <f aca="false">AAT37*$B38</f>
        <v>0</v>
      </c>
      <c r="AAV38" s="1" t="n">
        <f aca="false">AAU37*$B38</f>
        <v>0</v>
      </c>
      <c r="AAW38" s="1" t="n">
        <f aca="false">AAV37*$B38</f>
        <v>0</v>
      </c>
      <c r="AAX38" s="1" t="n">
        <f aca="false">AAW37*$B38</f>
        <v>0</v>
      </c>
      <c r="AAY38" s="1" t="n">
        <f aca="false">AAX37*$B38</f>
        <v>0</v>
      </c>
      <c r="AAZ38" s="1" t="n">
        <f aca="false">AAY37*$B38</f>
        <v>0</v>
      </c>
      <c r="ABA38" s="1" t="n">
        <f aca="false">AAZ37*$B38</f>
        <v>0</v>
      </c>
      <c r="ABB38" s="1" t="n">
        <f aca="false">ABA37*$B38</f>
        <v>0</v>
      </c>
      <c r="ABC38" s="1" t="n">
        <f aca="false">ABB37*$B38</f>
        <v>0</v>
      </c>
      <c r="ABD38" s="1" t="n">
        <f aca="false">ABC37*$B38</f>
        <v>0</v>
      </c>
      <c r="ABE38" s="1" t="n">
        <f aca="false">ABD37*$B38</f>
        <v>0</v>
      </c>
      <c r="ABF38" s="1" t="n">
        <f aca="false">ABE37*$B38</f>
        <v>0</v>
      </c>
      <c r="ABG38" s="1" t="n">
        <f aca="false">ABF37*$B38</f>
        <v>0</v>
      </c>
      <c r="ABH38" s="1" t="n">
        <f aca="false">ABG37*$B38</f>
        <v>0</v>
      </c>
      <c r="ABI38" s="1" t="n">
        <f aca="false">ABH37*$B38</f>
        <v>0</v>
      </c>
      <c r="ABJ38" s="1" t="n">
        <f aca="false">ABI37*$B38</f>
        <v>0</v>
      </c>
      <c r="ABK38" s="1" t="n">
        <f aca="false">ABJ37*$B38</f>
        <v>0</v>
      </c>
      <c r="ABL38" s="1" t="n">
        <f aca="false">ABK37*$B38</f>
        <v>0</v>
      </c>
      <c r="ABM38" s="1" t="n">
        <f aca="false">ABL37*$B38</f>
        <v>0</v>
      </c>
      <c r="ABN38" s="1" t="n">
        <f aca="false">ABM37*$B38</f>
        <v>0</v>
      </c>
      <c r="ABO38" s="1" t="n">
        <f aca="false">ABN37*$B38</f>
        <v>0</v>
      </c>
      <c r="ABP38" s="1" t="n">
        <f aca="false">ABO37*$B38</f>
        <v>0</v>
      </c>
      <c r="ABQ38" s="1" t="n">
        <f aca="false">ABP37*$B38</f>
        <v>0</v>
      </c>
      <c r="ABR38" s="1" t="n">
        <f aca="false">ABQ37*$B38</f>
        <v>0</v>
      </c>
      <c r="ABS38" s="1" t="n">
        <f aca="false">ABR37*$B38</f>
        <v>0</v>
      </c>
      <c r="ABT38" s="1" t="n">
        <f aca="false">ABS37*$B38</f>
        <v>0</v>
      </c>
      <c r="ABU38" s="1" t="n">
        <f aca="false">ABT37*$B38</f>
        <v>0</v>
      </c>
      <c r="ABV38" s="1" t="n">
        <f aca="false">ABU37*$B38</f>
        <v>0</v>
      </c>
      <c r="ABW38" s="1" t="n">
        <f aca="false">ABV37*$B38</f>
        <v>0</v>
      </c>
      <c r="ABX38" s="1" t="n">
        <f aca="false">ABW37*$B38</f>
        <v>0</v>
      </c>
      <c r="ABY38" s="1" t="n">
        <f aca="false">ABX37*$B38</f>
        <v>0</v>
      </c>
      <c r="ABZ38" s="1" t="n">
        <f aca="false">ABY37*$B38</f>
        <v>0</v>
      </c>
      <c r="ACA38" s="1" t="n">
        <f aca="false">ABZ37*$B38</f>
        <v>0</v>
      </c>
      <c r="ACB38" s="1" t="n">
        <f aca="false">ACA37*$B38</f>
        <v>0</v>
      </c>
      <c r="ACC38" s="1" t="n">
        <f aca="false">ACB37*$B38</f>
        <v>0</v>
      </c>
      <c r="ACD38" s="1" t="n">
        <f aca="false">ACC37*$B38</f>
        <v>0</v>
      </c>
      <c r="ACE38" s="1" t="n">
        <f aca="false">ACD37*$B38</f>
        <v>0</v>
      </c>
      <c r="ACF38" s="1" t="n">
        <f aca="false">ACE37*$B38</f>
        <v>0</v>
      </c>
      <c r="ACG38" s="1" t="n">
        <f aca="false">ACF37*$B38</f>
        <v>0</v>
      </c>
      <c r="ACH38" s="1" t="n">
        <f aca="false">ACG37*$B38</f>
        <v>0</v>
      </c>
      <c r="ACI38" s="1" t="n">
        <f aca="false">ACH37*$B38</f>
        <v>0</v>
      </c>
      <c r="ACJ38" s="1" t="n">
        <f aca="false">ACI37*$B38</f>
        <v>0</v>
      </c>
      <c r="ACK38" s="1" t="n">
        <f aca="false">ACJ37*$B38</f>
        <v>0</v>
      </c>
      <c r="ACL38" s="1" t="n">
        <f aca="false">ACK37*$B38</f>
        <v>0</v>
      </c>
      <c r="ACM38" s="1" t="n">
        <f aca="false">ACL37*$B38</f>
        <v>0</v>
      </c>
      <c r="ACN38" s="1" t="n">
        <f aca="false">ACM37*$B38</f>
        <v>0</v>
      </c>
      <c r="ACO38" s="1" t="n">
        <f aca="false">ACN37*$B38</f>
        <v>0</v>
      </c>
      <c r="ACP38" s="1" t="n">
        <f aca="false">ACO37*$B38</f>
        <v>0</v>
      </c>
      <c r="ACQ38" s="1" t="n">
        <f aca="false">ACP37*$B38</f>
        <v>0</v>
      </c>
      <c r="ACR38" s="1" t="n">
        <f aca="false">ACQ37*$B38</f>
        <v>0</v>
      </c>
      <c r="ACS38" s="1" t="n">
        <f aca="false">ACR37*$B38</f>
        <v>0</v>
      </c>
      <c r="ACT38" s="1" t="n">
        <f aca="false">ACS37*$B38</f>
        <v>0</v>
      </c>
      <c r="ACU38" s="1" t="n">
        <f aca="false">ACT37*$B38</f>
        <v>0</v>
      </c>
      <c r="ACV38" s="1" t="n">
        <f aca="false">ACU37*$B38</f>
        <v>0</v>
      </c>
      <c r="ACW38" s="1" t="n">
        <f aca="false">ACV37*$B38</f>
        <v>0</v>
      </c>
      <c r="ACX38" s="1" t="n">
        <f aca="false">ACW37*$B38</f>
        <v>0</v>
      </c>
      <c r="ACY38" s="1" t="n">
        <f aca="false">ACX37*$B38</f>
        <v>0</v>
      </c>
      <c r="ACZ38" s="1" t="n">
        <f aca="false">ACY37*$B38</f>
        <v>0</v>
      </c>
      <c r="ADA38" s="1" t="n">
        <f aca="false">ACZ37*$B38</f>
        <v>0</v>
      </c>
      <c r="ADB38" s="1" t="n">
        <f aca="false">ADA37*$B38</f>
        <v>0</v>
      </c>
      <c r="ADC38" s="1" t="n">
        <f aca="false">ADB37*$B38</f>
        <v>0</v>
      </c>
      <c r="ADD38" s="1" t="n">
        <f aca="false">ADC37*$B38</f>
        <v>0</v>
      </c>
      <c r="ADE38" s="1" t="n">
        <f aca="false">ADD37*$B38</f>
        <v>0</v>
      </c>
      <c r="ADF38" s="1" t="n">
        <f aca="false">ADE37*$B38</f>
        <v>0</v>
      </c>
      <c r="ADG38" s="1" t="n">
        <f aca="false">ADF37*$B38</f>
        <v>0</v>
      </c>
      <c r="ADH38" s="1" t="n">
        <f aca="false">ADG37*$B38</f>
        <v>0</v>
      </c>
      <c r="ADI38" s="1" t="n">
        <f aca="false">ADH37*$B38</f>
        <v>0</v>
      </c>
      <c r="ADJ38" s="1" t="n">
        <f aca="false">ADI37*$B38</f>
        <v>0</v>
      </c>
      <c r="ADK38" s="1" t="n">
        <f aca="false">ADJ37*$B38</f>
        <v>0</v>
      </c>
      <c r="ADL38" s="1" t="n">
        <f aca="false">ADK37*$B38</f>
        <v>0</v>
      </c>
      <c r="ADM38" s="1" t="n">
        <f aca="false">ADL37*$B38</f>
        <v>0</v>
      </c>
      <c r="ADN38" s="1" t="n">
        <f aca="false">ADM37*$B38</f>
        <v>0</v>
      </c>
      <c r="ADO38" s="1" t="n">
        <f aca="false">ADN37*$B38</f>
        <v>0</v>
      </c>
      <c r="ADP38" s="1" t="n">
        <f aca="false">ADO37*$B38</f>
        <v>0</v>
      </c>
      <c r="ADQ38" s="1" t="n">
        <f aca="false">ADP37*$B38</f>
        <v>0</v>
      </c>
      <c r="ADR38" s="1" t="n">
        <f aca="false">ADQ37*$B38</f>
        <v>0</v>
      </c>
      <c r="ADS38" s="1" t="n">
        <f aca="false">ADR37*$B38</f>
        <v>0</v>
      </c>
      <c r="ADT38" s="1" t="n">
        <f aca="false">ADS37*$B38</f>
        <v>0</v>
      </c>
      <c r="ADU38" s="1" t="n">
        <f aca="false">ADT37*$B38</f>
        <v>0</v>
      </c>
      <c r="ADV38" s="1" t="n">
        <f aca="false">ADU37*$B38</f>
        <v>0</v>
      </c>
      <c r="ADW38" s="1" t="n">
        <f aca="false">ADV37*$B38</f>
        <v>0</v>
      </c>
      <c r="ADX38" s="1" t="n">
        <f aca="false">ADW37*$B38</f>
        <v>0</v>
      </c>
      <c r="ADY38" s="1" t="n">
        <f aca="false">ADX37*$B38</f>
        <v>0</v>
      </c>
      <c r="ADZ38" s="1" t="n">
        <f aca="false">ADY37*$B38</f>
        <v>0</v>
      </c>
      <c r="AEA38" s="1" t="n">
        <f aca="false">ADZ37*$B38</f>
        <v>0</v>
      </c>
      <c r="AEB38" s="1" t="n">
        <f aca="false">AEA37*$B38</f>
        <v>0</v>
      </c>
      <c r="AEC38" s="1" t="n">
        <f aca="false">AEB37*$B38</f>
        <v>0</v>
      </c>
      <c r="AED38" s="1" t="n">
        <f aca="false">AEC37*$B38</f>
        <v>0</v>
      </c>
      <c r="AEE38" s="1" t="n">
        <f aca="false">AED37*$B38</f>
        <v>0</v>
      </c>
      <c r="AEF38" s="1" t="n">
        <f aca="false">AEE37*$B38</f>
        <v>0</v>
      </c>
      <c r="AEG38" s="1" t="n">
        <f aca="false">AEF37*$B38</f>
        <v>0</v>
      </c>
      <c r="AEH38" s="1" t="n">
        <f aca="false">AEG37*$B38</f>
        <v>0</v>
      </c>
      <c r="AEI38" s="1" t="n">
        <f aca="false">AEH37*$B38</f>
        <v>0</v>
      </c>
      <c r="AEJ38" s="1" t="n">
        <f aca="false">AEI37*$B38</f>
        <v>0</v>
      </c>
      <c r="AEK38" s="1" t="n">
        <f aca="false">AEJ37*$B38</f>
        <v>0</v>
      </c>
      <c r="AEL38" s="1" t="n">
        <f aca="false">AEK37*$B38</f>
        <v>0</v>
      </c>
      <c r="AEM38" s="1" t="n">
        <f aca="false">AEL37*$B38</f>
        <v>0</v>
      </c>
      <c r="AEN38" s="1" t="n">
        <f aca="false">AEM37*$B38</f>
        <v>0</v>
      </c>
      <c r="AEO38" s="1" t="n">
        <f aca="false">AEN37*$B38</f>
        <v>0</v>
      </c>
      <c r="AEP38" s="1" t="n">
        <f aca="false">AEO37*$B38</f>
        <v>0</v>
      </c>
      <c r="AEQ38" s="1" t="n">
        <f aca="false">AEP37*$B38</f>
        <v>0</v>
      </c>
      <c r="AER38" s="1" t="n">
        <f aca="false">AEQ37*$B38</f>
        <v>0</v>
      </c>
      <c r="AES38" s="1" t="n">
        <f aca="false">AER37*$B38</f>
        <v>0</v>
      </c>
      <c r="AET38" s="1" t="n">
        <f aca="false">AES37*$B38</f>
        <v>0</v>
      </c>
      <c r="AEU38" s="1" t="n">
        <f aca="false">AET37*$B38</f>
        <v>0</v>
      </c>
      <c r="AEV38" s="1" t="n">
        <f aca="false">AEU37*$B38</f>
        <v>0</v>
      </c>
      <c r="AEW38" s="1" t="n">
        <f aca="false">AEV37*$B38</f>
        <v>0</v>
      </c>
      <c r="AEX38" s="1" t="n">
        <f aca="false">AEW37*$B38</f>
        <v>0</v>
      </c>
      <c r="AEY38" s="1" t="n">
        <f aca="false">AEX37*$B38</f>
        <v>0</v>
      </c>
      <c r="AEZ38" s="1" t="n">
        <f aca="false">AEY37*$B38</f>
        <v>0</v>
      </c>
      <c r="AFA38" s="1" t="n">
        <f aca="false">AEZ37*$B38</f>
        <v>0</v>
      </c>
      <c r="AFB38" s="1" t="n">
        <f aca="false">AFA37*$B38</f>
        <v>0</v>
      </c>
      <c r="AFC38" s="1" t="n">
        <f aca="false">AFB37*$B38</f>
        <v>0</v>
      </c>
      <c r="AFD38" s="1" t="n">
        <f aca="false">AFC37*$B38</f>
        <v>0</v>
      </c>
      <c r="AFE38" s="1" t="n">
        <f aca="false">AFD37*$B38</f>
        <v>0</v>
      </c>
      <c r="AFF38" s="1" t="n">
        <f aca="false">AFE37*$B38</f>
        <v>0</v>
      </c>
      <c r="AFG38" s="1" t="n">
        <f aca="false">AFF37*$B38</f>
        <v>0</v>
      </c>
      <c r="AFH38" s="1" t="n">
        <f aca="false">AFG37*$B38</f>
        <v>0</v>
      </c>
      <c r="AFI38" s="1" t="n">
        <f aca="false">AFH37*$B38</f>
        <v>0</v>
      </c>
      <c r="AFJ38" s="1" t="n">
        <f aca="false">AFI37*$B38</f>
        <v>0</v>
      </c>
      <c r="AFK38" s="1" t="n">
        <f aca="false">AFJ37*$B38</f>
        <v>0</v>
      </c>
      <c r="AFL38" s="1" t="n">
        <f aca="false">AFK37*$B38</f>
        <v>0</v>
      </c>
      <c r="AFM38" s="1" t="n">
        <f aca="false">AFL37*$B38</f>
        <v>0</v>
      </c>
      <c r="AFN38" s="1" t="n">
        <f aca="false">AFM37*$B38</f>
        <v>0</v>
      </c>
      <c r="AFO38" s="1" t="n">
        <f aca="false">AFN37*$B38</f>
        <v>0</v>
      </c>
      <c r="AFP38" s="1" t="n">
        <f aca="false">AFO37*$B38</f>
        <v>0</v>
      </c>
      <c r="AFQ38" s="1" t="n">
        <f aca="false">AFP37*$B38</f>
        <v>0</v>
      </c>
      <c r="AFR38" s="1" t="n">
        <f aca="false">AFQ37*$B38</f>
        <v>0</v>
      </c>
      <c r="AFS38" s="1" t="n">
        <f aca="false">AFR37*$B38</f>
        <v>0</v>
      </c>
      <c r="AFT38" s="1" t="n">
        <f aca="false">AFS37*$B38</f>
        <v>0</v>
      </c>
      <c r="AFU38" s="1" t="n">
        <f aca="false">AFT37*$B38</f>
        <v>0</v>
      </c>
      <c r="AFV38" s="1" t="n">
        <f aca="false">AFU37*$B38</f>
        <v>0</v>
      </c>
      <c r="AFW38" s="1" t="n">
        <f aca="false">AFV37*$B38</f>
        <v>0</v>
      </c>
      <c r="AFX38" s="1" t="n">
        <f aca="false">AFW37*$B38</f>
        <v>0</v>
      </c>
      <c r="AFY38" s="1" t="n">
        <f aca="false">AFX37*$B38</f>
        <v>0</v>
      </c>
      <c r="AFZ38" s="1" t="n">
        <f aca="false">AFY37*$B38</f>
        <v>0</v>
      </c>
      <c r="AGA38" s="1" t="n">
        <f aca="false">AFZ37*$B38</f>
        <v>0</v>
      </c>
      <c r="AGB38" s="1" t="n">
        <f aca="false">AGA37*$B38</f>
        <v>0</v>
      </c>
      <c r="AGC38" s="1" t="n">
        <f aca="false">AGB37*$B38</f>
        <v>0</v>
      </c>
      <c r="AGD38" s="1" t="n">
        <f aca="false">AGC37*$B38</f>
        <v>0</v>
      </c>
      <c r="AGE38" s="1" t="n">
        <f aca="false">AGD37*$B38</f>
        <v>0</v>
      </c>
      <c r="AGF38" s="1" t="n">
        <f aca="false">AGE37*$B38</f>
        <v>0</v>
      </c>
      <c r="AGG38" s="1" t="n">
        <f aca="false">AGF37*$B38</f>
        <v>0</v>
      </c>
      <c r="AGH38" s="1" t="n">
        <f aca="false">AGG37*$B38</f>
        <v>0</v>
      </c>
      <c r="AGI38" s="1" t="n">
        <f aca="false">AGH37*$B38</f>
        <v>0</v>
      </c>
      <c r="AGJ38" s="1" t="n">
        <f aca="false">AGI37*$B38</f>
        <v>0</v>
      </c>
      <c r="AGK38" s="1" t="n">
        <f aca="false">AGJ37*$B38</f>
        <v>0</v>
      </c>
      <c r="AGL38" s="1" t="n">
        <f aca="false">AGK37*$B38</f>
        <v>0</v>
      </c>
      <c r="AGM38" s="1" t="n">
        <f aca="false">AGL37*$B38</f>
        <v>0</v>
      </c>
      <c r="AGN38" s="1" t="n">
        <f aca="false">AGM37*$B38</f>
        <v>0</v>
      </c>
      <c r="AGO38" s="1" t="n">
        <f aca="false">AGN37*$B38</f>
        <v>0</v>
      </c>
      <c r="AGP38" s="1" t="n">
        <f aca="false">AGO37*$B38</f>
        <v>0</v>
      </c>
      <c r="AGQ38" s="1" t="n">
        <f aca="false">AGP37*$B38</f>
        <v>0</v>
      </c>
      <c r="AGR38" s="1" t="n">
        <f aca="false">AGQ37*$B38</f>
        <v>0</v>
      </c>
      <c r="AGS38" s="1" t="n">
        <f aca="false">AGR37*$B38</f>
        <v>0</v>
      </c>
      <c r="AGT38" s="1" t="n">
        <f aca="false">AGS37*$B38</f>
        <v>0</v>
      </c>
      <c r="AGU38" s="1" t="n">
        <f aca="false">AGT37*$B38</f>
        <v>0</v>
      </c>
      <c r="AGV38" s="1" t="n">
        <f aca="false">AGU37*$B38</f>
        <v>0</v>
      </c>
      <c r="AGW38" s="1" t="n">
        <f aca="false">AGV37*$B38</f>
        <v>0</v>
      </c>
      <c r="AGX38" s="1" t="n">
        <f aca="false">AGW37*$B38</f>
        <v>0</v>
      </c>
      <c r="AGY38" s="1" t="n">
        <f aca="false">AGX37*$B38</f>
        <v>0</v>
      </c>
      <c r="AGZ38" s="1" t="n">
        <f aca="false">AGY37*$B38</f>
        <v>0</v>
      </c>
      <c r="AHA38" s="1" t="n">
        <f aca="false">AGZ37*$B38</f>
        <v>0</v>
      </c>
      <c r="AHB38" s="1" t="n">
        <f aca="false">AHA37*$B38</f>
        <v>0</v>
      </c>
      <c r="AHC38" s="1" t="n">
        <f aca="false">AHB37*$B38</f>
        <v>0</v>
      </c>
      <c r="AHD38" s="1" t="n">
        <f aca="false">AHC37*$B38</f>
        <v>0</v>
      </c>
      <c r="AHE38" s="1" t="n">
        <f aca="false">AHD37*$B38</f>
        <v>0</v>
      </c>
      <c r="AHF38" s="1" t="n">
        <f aca="false">AHE37*$B38</f>
        <v>0</v>
      </c>
      <c r="AHG38" s="1" t="n">
        <f aca="false">AHF37*$B38</f>
        <v>0</v>
      </c>
      <c r="AHH38" s="1" t="n">
        <f aca="false">AHG37*$B38</f>
        <v>0</v>
      </c>
      <c r="AHI38" s="1" t="n">
        <f aca="false">AHH37*$B38</f>
        <v>0</v>
      </c>
      <c r="AHJ38" s="1" t="n">
        <f aca="false">AHI37*$B38</f>
        <v>0</v>
      </c>
      <c r="AHK38" s="1" t="n">
        <f aca="false">AHJ37*$B38</f>
        <v>0</v>
      </c>
      <c r="AHL38" s="1" t="n">
        <f aca="false">AHK37*$B38</f>
        <v>0</v>
      </c>
      <c r="AHM38" s="1" t="n">
        <f aca="false">AHL37*$B38</f>
        <v>0</v>
      </c>
      <c r="AHN38" s="1" t="n">
        <f aca="false">AHM37*$B38</f>
        <v>0</v>
      </c>
      <c r="AHO38" s="1" t="n">
        <f aca="false">AHN37*$B38</f>
        <v>0</v>
      </c>
      <c r="AHP38" s="1" t="n">
        <f aca="false">AHO37*$B38</f>
        <v>0</v>
      </c>
      <c r="AHQ38" s="1" t="n">
        <f aca="false">AHP37*$B38</f>
        <v>0</v>
      </c>
      <c r="AHR38" s="1" t="n">
        <f aca="false">AHQ37*$B38</f>
        <v>0</v>
      </c>
      <c r="AHS38" s="1" t="n">
        <f aca="false">AHR37*$B38</f>
        <v>0</v>
      </c>
      <c r="AHT38" s="1" t="n">
        <f aca="false">AHS37*$B38</f>
        <v>0</v>
      </c>
      <c r="AHU38" s="1" t="n">
        <f aca="false">AHT37*$B38</f>
        <v>0</v>
      </c>
      <c r="AHV38" s="1" t="n">
        <f aca="false">AHU37*$B38</f>
        <v>0</v>
      </c>
      <c r="AHW38" s="1" t="n">
        <f aca="false">AHV37*$B38</f>
        <v>0</v>
      </c>
      <c r="AHX38" s="1" t="n">
        <f aca="false">AHW37*$B38</f>
        <v>0</v>
      </c>
      <c r="AHY38" s="1" t="n">
        <f aca="false">AHX37*$B38</f>
        <v>0</v>
      </c>
      <c r="AHZ38" s="1" t="n">
        <f aca="false">AHY37*$B38</f>
        <v>0</v>
      </c>
      <c r="AIA38" s="1" t="n">
        <f aca="false">AHZ37*$B38</f>
        <v>0</v>
      </c>
      <c r="AIB38" s="1" t="n">
        <f aca="false">AIA37*$B38</f>
        <v>0</v>
      </c>
      <c r="AIC38" s="1" t="n">
        <f aca="false">AIB37*$B38</f>
        <v>0</v>
      </c>
      <c r="AID38" s="1" t="n">
        <f aca="false">AIC37*$B38</f>
        <v>0</v>
      </c>
      <c r="AIE38" s="1" t="n">
        <f aca="false">AID37*$B38</f>
        <v>0</v>
      </c>
      <c r="AIF38" s="1" t="n">
        <f aca="false">AIE37*$B38</f>
        <v>0</v>
      </c>
      <c r="AIG38" s="1" t="n">
        <f aca="false">AIF37*$B38</f>
        <v>0</v>
      </c>
      <c r="AIH38" s="1" t="n">
        <f aca="false">AIG37*$B38</f>
        <v>0</v>
      </c>
      <c r="AII38" s="1" t="n">
        <f aca="false">AIH37*$B38</f>
        <v>0</v>
      </c>
      <c r="AIJ38" s="1" t="n">
        <f aca="false">AII37*$B38</f>
        <v>0</v>
      </c>
      <c r="AIK38" s="1" t="n">
        <f aca="false">AIJ37*$B38</f>
        <v>0</v>
      </c>
      <c r="AIL38" s="1" t="n">
        <f aca="false">AIK37*$B38</f>
        <v>0</v>
      </c>
      <c r="AIM38" s="1" t="n">
        <f aca="false">AIL37*$B38</f>
        <v>0</v>
      </c>
      <c r="AIN38" s="1" t="n">
        <f aca="false">AIM37*$B38</f>
        <v>0</v>
      </c>
      <c r="AIO38" s="1" t="n">
        <f aca="false">AIN37*$B38</f>
        <v>0</v>
      </c>
      <c r="AIP38" s="1" t="n">
        <f aca="false">AIO37*$B38</f>
        <v>0</v>
      </c>
      <c r="AIQ38" s="1" t="n">
        <f aca="false">AIP37*$B38</f>
        <v>0</v>
      </c>
      <c r="AIR38" s="1" t="n">
        <f aca="false">AIQ37*$B38</f>
        <v>0</v>
      </c>
      <c r="AIS38" s="1" t="n">
        <f aca="false">AIR37*$B38</f>
        <v>0</v>
      </c>
      <c r="AIT38" s="1" t="n">
        <f aca="false">AIS37*$B38</f>
        <v>0</v>
      </c>
      <c r="AIU38" s="1" t="n">
        <f aca="false">AIT37*$B38</f>
        <v>0</v>
      </c>
      <c r="AIV38" s="1" t="n">
        <f aca="false">AIU37*$B38</f>
        <v>0</v>
      </c>
      <c r="AIW38" s="1" t="n">
        <f aca="false">AIV37*$B38</f>
        <v>0</v>
      </c>
      <c r="AIX38" s="1" t="n">
        <f aca="false">AIW37*$B38</f>
        <v>0</v>
      </c>
      <c r="AIY38" s="1" t="n">
        <f aca="false">AIX37*$B38</f>
        <v>0</v>
      </c>
      <c r="AIZ38" s="1" t="n">
        <f aca="false">AIY37*$B38</f>
        <v>0</v>
      </c>
      <c r="AJA38" s="1" t="n">
        <f aca="false">AIZ37*$B38</f>
        <v>0</v>
      </c>
      <c r="AJB38" s="1" t="n">
        <f aca="false">AJA37*$B38</f>
        <v>0</v>
      </c>
      <c r="AJC38" s="1" t="n">
        <f aca="false">AJB37*$B38</f>
        <v>0</v>
      </c>
      <c r="AJD38" s="1" t="n">
        <f aca="false">AJC37*$B38</f>
        <v>0</v>
      </c>
      <c r="AJE38" s="1" t="n">
        <f aca="false">AJD37*$B38</f>
        <v>0</v>
      </c>
      <c r="AJF38" s="1" t="n">
        <f aca="false">AJE37*$B38</f>
        <v>0</v>
      </c>
      <c r="AJG38" s="1" t="n">
        <f aca="false">AJF37*$B38</f>
        <v>0</v>
      </c>
      <c r="AJH38" s="1" t="n">
        <f aca="false">AJG37*$B38</f>
        <v>0</v>
      </c>
      <c r="AJI38" s="1" t="n">
        <f aca="false">AJH37*$B38</f>
        <v>0</v>
      </c>
      <c r="AJJ38" s="1" t="n">
        <f aca="false">AJI37*$B38</f>
        <v>0</v>
      </c>
      <c r="AJK38" s="1" t="n">
        <f aca="false">AJJ37*$B38</f>
        <v>0</v>
      </c>
      <c r="AJL38" s="1" t="n">
        <f aca="false">AJK37*$B38</f>
        <v>0</v>
      </c>
      <c r="AJM38" s="1" t="n">
        <f aca="false">AJL37*$B38</f>
        <v>0</v>
      </c>
      <c r="AJN38" s="1" t="n">
        <f aca="false">AJM37*$B38</f>
        <v>0</v>
      </c>
      <c r="AJO38" s="1" t="n">
        <f aca="false">AJN37*$B38</f>
        <v>0</v>
      </c>
      <c r="AJP38" s="1" t="n">
        <f aca="false">AJO37*$B38</f>
        <v>0</v>
      </c>
      <c r="AJQ38" s="1" t="n">
        <f aca="false">AJP37*$B38</f>
        <v>0</v>
      </c>
      <c r="AJR38" s="1" t="n">
        <f aca="false">AJQ37*$B38</f>
        <v>0</v>
      </c>
      <c r="AJS38" s="1" t="n">
        <f aca="false">AJR37*$B38</f>
        <v>0</v>
      </c>
      <c r="AJT38" s="1" t="n">
        <f aca="false">AJS37*$B38</f>
        <v>0</v>
      </c>
      <c r="AJU38" s="1" t="n">
        <f aca="false">AJT37*$B38</f>
        <v>0</v>
      </c>
      <c r="AJV38" s="1" t="n">
        <f aca="false">AJU37*$B38</f>
        <v>0</v>
      </c>
      <c r="AJW38" s="1" t="n">
        <f aca="false">AJV37*$B38</f>
        <v>0</v>
      </c>
      <c r="AJX38" s="1" t="n">
        <f aca="false">AJW37*$B38</f>
        <v>0</v>
      </c>
      <c r="AJY38" s="1" t="n">
        <f aca="false">AJX37*$B38</f>
        <v>0</v>
      </c>
      <c r="AJZ38" s="1" t="n">
        <f aca="false">AJY37*$B38</f>
        <v>0</v>
      </c>
      <c r="AKA38" s="1" t="n">
        <f aca="false">AJZ37*$B38</f>
        <v>0</v>
      </c>
      <c r="AKB38" s="1" t="n">
        <f aca="false">AKA37*$B38</f>
        <v>0</v>
      </c>
      <c r="AKC38" s="1" t="n">
        <f aca="false">AKB37*$B38</f>
        <v>0</v>
      </c>
      <c r="AKD38" s="1" t="n">
        <f aca="false">AKC37*$B38</f>
        <v>0</v>
      </c>
      <c r="AKE38" s="1" t="n">
        <f aca="false">AKD37*$B38</f>
        <v>0</v>
      </c>
      <c r="AKF38" s="1" t="n">
        <f aca="false">AKE37*$B38</f>
        <v>0</v>
      </c>
      <c r="AKG38" s="1" t="n">
        <f aca="false">AKF37*$B38</f>
        <v>0</v>
      </c>
      <c r="AKH38" s="1" t="n">
        <f aca="false">AKG37*$B38</f>
        <v>0</v>
      </c>
      <c r="AKI38" s="1" t="n">
        <f aca="false">AKH37*$B38</f>
        <v>0</v>
      </c>
      <c r="AKJ38" s="1" t="n">
        <f aca="false">AKI37*$B38</f>
        <v>0</v>
      </c>
      <c r="AKK38" s="1" t="n">
        <f aca="false">AKJ37*$B38</f>
        <v>0</v>
      </c>
      <c r="AKL38" s="1" t="n">
        <f aca="false">AKK37*$B38</f>
        <v>0</v>
      </c>
      <c r="AKM38" s="1" t="n">
        <f aca="false">AKL37*$B38</f>
        <v>0</v>
      </c>
      <c r="AKN38" s="1" t="n">
        <f aca="false">AKM37*$B38</f>
        <v>0</v>
      </c>
      <c r="AKO38" s="1" t="n">
        <f aca="false">AKN37*$B38</f>
        <v>0</v>
      </c>
      <c r="AKP38" s="1" t="n">
        <f aca="false">AKO37*$B38</f>
        <v>0</v>
      </c>
      <c r="AKQ38" s="1" t="n">
        <f aca="false">AKP37*$B38</f>
        <v>0</v>
      </c>
      <c r="AKR38" s="1" t="n">
        <f aca="false">AKQ37*$B38</f>
        <v>0</v>
      </c>
      <c r="AKS38" s="1" t="n">
        <f aca="false">AKR37*$B38</f>
        <v>0</v>
      </c>
      <c r="AKT38" s="1" t="n">
        <f aca="false">AKS37*$B38</f>
        <v>0</v>
      </c>
      <c r="AKU38" s="1" t="n">
        <f aca="false">AKT37*$B38</f>
        <v>0</v>
      </c>
      <c r="AKV38" s="1" t="n">
        <f aca="false">AKU37*$B38</f>
        <v>0</v>
      </c>
      <c r="AKW38" s="1" t="n">
        <f aca="false">AKV37*$B38</f>
        <v>0</v>
      </c>
      <c r="AKX38" s="1" t="n">
        <f aca="false">AKW37*$B38</f>
        <v>0</v>
      </c>
      <c r="AKY38" s="1" t="n">
        <f aca="false">AKX37*$B38</f>
        <v>0</v>
      </c>
      <c r="AKZ38" s="1" t="n">
        <f aca="false">AKY37*$B38</f>
        <v>0</v>
      </c>
      <c r="ALA38" s="1" t="n">
        <f aca="false">AKZ37*$B38</f>
        <v>0</v>
      </c>
      <c r="ALB38" s="1" t="n">
        <f aca="false">ALA37*$B38</f>
        <v>0</v>
      </c>
      <c r="ALC38" s="1" t="n">
        <f aca="false">ALB37*$B38</f>
        <v>0</v>
      </c>
      <c r="ALD38" s="1" t="n">
        <f aca="false">ALC37*$B38</f>
        <v>0</v>
      </c>
      <c r="ALE38" s="1" t="n">
        <f aca="false">ALD37*$B38</f>
        <v>0</v>
      </c>
      <c r="ALF38" s="1" t="n">
        <f aca="false">ALE37*$B38</f>
        <v>0</v>
      </c>
      <c r="ALG38" s="1" t="n">
        <f aca="false">ALF37*$B38</f>
        <v>0</v>
      </c>
      <c r="ALH38" s="1" t="n">
        <f aca="false">ALG37*$B38</f>
        <v>0</v>
      </c>
      <c r="ALI38" s="1" t="n">
        <f aca="false">ALH37*$B38</f>
        <v>0</v>
      </c>
      <c r="ALJ38" s="1" t="n">
        <f aca="false">ALI37*$B38</f>
        <v>0</v>
      </c>
      <c r="ALK38" s="1" t="n">
        <f aca="false">ALJ37*$B38</f>
        <v>0</v>
      </c>
      <c r="ALL38" s="1" t="n">
        <f aca="false">ALK37*$B38</f>
        <v>0</v>
      </c>
      <c r="ALM38" s="1" t="n">
        <f aca="false">ALL37*$B38</f>
        <v>0</v>
      </c>
      <c r="ALN38" s="1" t="n">
        <f aca="false">ALM37*$B38</f>
        <v>0</v>
      </c>
      <c r="ALO38" s="1" t="n">
        <f aca="false">ALN37*$B38</f>
        <v>0</v>
      </c>
      <c r="ALP38" s="1" t="n">
        <f aca="false">ALO37*$B38</f>
        <v>0</v>
      </c>
      <c r="ALQ38" s="1" t="n">
        <f aca="false">ALP37*$B38</f>
        <v>0</v>
      </c>
      <c r="ALR38" s="1" t="n">
        <f aca="false">ALQ37*$B38</f>
        <v>0</v>
      </c>
      <c r="ALS38" s="1" t="n">
        <f aca="false">ALR37*$B38</f>
        <v>0</v>
      </c>
      <c r="ALT38" s="1" t="n">
        <f aca="false">ALS37*$B38</f>
        <v>0</v>
      </c>
      <c r="ALU38" s="1" t="n">
        <f aca="false">ALT37*$B38</f>
        <v>0</v>
      </c>
      <c r="ALV38" s="1" t="n">
        <f aca="false">ALU37*$B38</f>
        <v>0</v>
      </c>
      <c r="ALW38" s="1" t="n">
        <f aca="false">ALV37*$B38</f>
        <v>0</v>
      </c>
      <c r="ALX38" s="1" t="n">
        <f aca="false">ALW37*$B38</f>
        <v>0</v>
      </c>
      <c r="ALY38" s="1" t="n">
        <f aca="false">ALX37*$B38</f>
        <v>0</v>
      </c>
      <c r="ALZ38" s="1" t="n">
        <f aca="false">ALY37*$B38</f>
        <v>0</v>
      </c>
      <c r="AMA38" s="1" t="n">
        <f aca="false">ALZ37*$B38</f>
        <v>0</v>
      </c>
      <c r="AMB38" s="1" t="n">
        <f aca="false">AMA37*$B38</f>
        <v>0</v>
      </c>
      <c r="AMC38" s="1" t="n">
        <f aca="false">AMB37*$B38</f>
        <v>0</v>
      </c>
      <c r="AMD38" s="1" t="n">
        <f aca="false">AMC37*$B38</f>
        <v>0</v>
      </c>
      <c r="AME38" s="1" t="n">
        <f aca="false">AMD37*$B38</f>
        <v>0</v>
      </c>
      <c r="AMF38" s="1" t="n">
        <f aca="false">AME37*$B38</f>
        <v>0</v>
      </c>
      <c r="AMG38" s="1" t="n">
        <f aca="false">AMF37*$B38</f>
        <v>0</v>
      </c>
      <c r="AMH38" s="1" t="n">
        <f aca="false">AMG37*$B38</f>
        <v>0</v>
      </c>
      <c r="AMI38" s="1" t="n">
        <f aca="false">AMH37*$B38</f>
        <v>0</v>
      </c>
      <c r="AMJ38" s="1" t="n">
        <f aca="false">AMI37*$B38</f>
        <v>0</v>
      </c>
    </row>
    <row r="39" customFormat="false" ht="13.8" hidden="false" customHeight="false" outlineLevel="0" collapsed="false">
      <c r="B39" s="1" t="n">
        <f aca="false">B38</f>
        <v>1</v>
      </c>
      <c r="C39" s="5" t="n">
        <f aca="false">C38+365.25/12</f>
        <v>48168.1875</v>
      </c>
      <c r="Y39" s="1" t="n">
        <f aca="false">X38*$B39</f>
        <v>12883</v>
      </c>
      <c r="Z39" s="1" t="n">
        <f aca="false">Y38*$B39</f>
        <v>24939</v>
      </c>
      <c r="AA39" s="1" t="n">
        <f aca="false">Z38*$B39</f>
        <v>21399</v>
      </c>
      <c r="AB39" s="1" t="n">
        <f aca="false">AA38*$B39</f>
        <v>17984</v>
      </c>
      <c r="AC39" s="1" t="n">
        <f aca="false">AB38*$B39</f>
        <v>15848</v>
      </c>
      <c r="AD39" s="1" t="n">
        <f aca="false">AC38*$B39</f>
        <v>14022</v>
      </c>
      <c r="AE39" s="1" t="n">
        <f aca="false">AD38*$B39</f>
        <v>12555</v>
      </c>
      <c r="AF39" s="1" t="n">
        <f aca="false">AE38*$B39</f>
        <v>11292</v>
      </c>
      <c r="AG39" s="1" t="n">
        <f aca="false">AF38*$B39</f>
        <v>10271</v>
      </c>
      <c r="AH39" s="1" t="n">
        <f aca="false">AG38*$B39</f>
        <v>9535</v>
      </c>
      <c r="AI39" s="1" t="n">
        <f aca="false">AH38*$B39</f>
        <v>8780</v>
      </c>
      <c r="AJ39" s="1" t="n">
        <f aca="false">AI38*$B39</f>
        <v>8137</v>
      </c>
      <c r="AK39" s="1" t="n">
        <f aca="false">AJ38*$B39</f>
        <v>7504</v>
      </c>
      <c r="AL39" s="1" t="n">
        <f aca="false">AK38*$B39</f>
        <v>6980</v>
      </c>
      <c r="AM39" s="1" t="n">
        <f aca="false">AL38*$B39</f>
        <v>6742</v>
      </c>
      <c r="AN39" s="1" t="n">
        <f aca="false">AM38*$B39</f>
        <v>6371</v>
      </c>
      <c r="AO39" s="1" t="n">
        <f aca="false">AN38*$B39</f>
        <v>6023</v>
      </c>
      <c r="AP39" s="1" t="n">
        <f aca="false">AO38*$B39</f>
        <v>5684</v>
      </c>
      <c r="AQ39" s="1" t="n">
        <f aca="false">AP38*$B39</f>
        <v>5463</v>
      </c>
      <c r="AR39" s="1" t="n">
        <f aca="false">AQ38*$B39</f>
        <v>5213</v>
      </c>
      <c r="AS39" s="1" t="n">
        <f aca="false">AR38*$B39</f>
        <v>4984</v>
      </c>
      <c r="AT39" s="1" t="n">
        <f aca="false">AS38*$B39</f>
        <v>4737.81794383923</v>
      </c>
      <c r="AU39" s="1" t="n">
        <f aca="false">AT38*$B39</f>
        <v>4540.77199697123</v>
      </c>
      <c r="AV39" s="1" t="n">
        <f aca="false">AU38*$B39</f>
        <v>4358.70531605533</v>
      </c>
      <c r="AW39" s="1" t="n">
        <f aca="false">AV38*$B39</f>
        <v>4189.99924661381</v>
      </c>
      <c r="AX39" s="1" t="n">
        <f aca="false">AW38*$B39</f>
        <v>4033.25843053295</v>
      </c>
      <c r="AY39" s="1" t="n">
        <f aca="false">AX38*$B39</f>
        <v>3887.27376013112</v>
      </c>
      <c r="AZ39" s="1" t="n">
        <f aca="false">AY38*$B39</f>
        <v>3750.99244879721</v>
      </c>
      <c r="BA39" s="1" t="n">
        <f aca="false">AZ38*$B39</f>
        <v>3623.49367602555</v>
      </c>
      <c r="BB39" s="1" t="n">
        <f aca="false">BA38*$B39</f>
        <v>3503.96863456063</v>
      </c>
      <c r="BC39" s="1" t="n">
        <f aca="false">BB38*$B39</f>
        <v>3391.70408046593</v>
      </c>
      <c r="BD39" s="1" t="n">
        <f aca="false">BC38*$B39</f>
        <v>3286.0686905647</v>
      </c>
      <c r="BE39" s="1" t="n">
        <f aca="false">BD38*$B39</f>
        <v>3186.50168494265</v>
      </c>
      <c r="BF39" s="1" t="n">
        <f aca="false">BE38*$B39</f>
        <v>3092.50328852572</v>
      </c>
      <c r="BG39" s="1" t="n">
        <f aca="false">BF38*$B39</f>
        <v>3003.62669476537</v>
      </c>
      <c r="BH39" s="1" t="n">
        <f aca="false">BG38*$B39</f>
        <v>2919.47126311394</v>
      </c>
      <c r="BI39" s="1" t="n">
        <f aca="false">BH38*$B39</f>
        <v>2839.6767352975</v>
      </c>
      <c r="BJ39" s="1" t="n">
        <f aca="false">BI38*$B39</f>
        <v>2763.91829710007</v>
      </c>
      <c r="BK39" s="1" t="n">
        <f aca="false">BJ38*$B39</f>
        <v>2691.90234520416</v>
      </c>
      <c r="BL39" s="1" t="n">
        <f aca="false">BK38*$B39</f>
        <v>2623.36284463615</v>
      </c>
      <c r="BM39" s="1" t="n">
        <f aca="false">BL38*$B39</f>
        <v>2558.05818308227</v>
      </c>
      <c r="BN39" s="1" t="n">
        <f aca="false">BM38*$B39</f>
        <v>2495.76844493753</v>
      </c>
      <c r="BO39" s="1" t="n">
        <f aca="false">BN38*$B39</f>
        <v>2436.29304131658</v>
      </c>
      <c r="BP39" s="1" t="n">
        <f aca="false">BO38*$B39</f>
        <v>2379.44864307475</v>
      </c>
      <c r="BQ39" s="1" t="n">
        <f aca="false">BP38*$B39</f>
        <v>2325.06737268762</v>
      </c>
      <c r="BR39" s="1" t="n">
        <f aca="false">BQ38*$B39</f>
        <v>2272.99521802732</v>
      </c>
      <c r="BS39" s="1" t="n">
        <f aca="false">BR38*$B39</f>
        <v>2223.09063697485</v>
      </c>
      <c r="BT39" s="1" t="n">
        <f aca="false">BS38*$B39</f>
        <v>2175.22332667085</v>
      </c>
      <c r="BU39" s="1" t="n">
        <f aca="false">BT38*$B39</f>
        <v>2129.27313523112</v>
      </c>
      <c r="BV39" s="1" t="n">
        <f aca="false">BU38*$B39</f>
        <v>2085.12909709632</v>
      </c>
      <c r="BW39" s="1" t="n">
        <f aca="false">BV38*$B39</f>
        <v>2042.68857597187</v>
      </c>
      <c r="BX39" s="1" t="n">
        <f aca="false">BW38*$B39</f>
        <v>2001.85650164635</v>
      </c>
      <c r="BY39" s="1" t="n">
        <f aca="false">BX38*$B39</f>
        <v>1962.54468893467</v>
      </c>
      <c r="BZ39" s="1" t="n">
        <f aca="false">BY38*$B39</f>
        <v>1924.67122864145</v>
      </c>
      <c r="CA39" s="1" t="n">
        <f aca="false">BZ38*$B39</f>
        <v>1888.15994183421</v>
      </c>
      <c r="CB39" s="1" t="n">
        <f aca="false">CA38*$B39</f>
        <v>1852.93988989706</v>
      </c>
      <c r="CC39" s="1" t="n">
        <f aca="false">CB38*$B39</f>
        <v>1818.94493384036</v>
      </c>
      <c r="CD39" s="1" t="n">
        <f aca="false">CC38*$B39</f>
        <v>1786.11333719797</v>
      </c>
      <c r="CE39" s="1" t="n">
        <f aca="false">CD38*$B39</f>
        <v>1754.3874075759</v>
      </c>
      <c r="CF39" s="1" t="n">
        <f aca="false">CE38*$B39</f>
        <v>1723.71317254378</v>
      </c>
      <c r="CG39" s="1" t="n">
        <f aca="false">CF38*$B39</f>
        <v>1694.0400860999</v>
      </c>
      <c r="CH39" s="1" t="n">
        <f aca="false">CG38*$B39</f>
        <v>1665.32076240513</v>
      </c>
      <c r="CI39" s="1" t="n">
        <f aca="false">CH38*$B39</f>
        <v>1637.51073388245</v>
      </c>
      <c r="CJ39" s="1" t="n">
        <f aca="false">CI38*$B39</f>
        <v>1610.56823112618</v>
      </c>
      <c r="CK39" s="1" t="n">
        <f aca="false">CJ38*$B39</f>
        <v>1584.45398236615</v>
      </c>
      <c r="CL39" s="1" t="n">
        <f aca="false">CK38*$B39</f>
        <v>1559.13103049438</v>
      </c>
      <c r="CM39" s="1" t="n">
        <f aca="false">CL38*$B39</f>
        <v>1534.56456588989</v>
      </c>
      <c r="CN39" s="1" t="n">
        <f aca="false">CM38*$B39</f>
        <v>1510.72177347671</v>
      </c>
      <c r="CO39" s="1" t="n">
        <f aca="false">CN38*$B39</f>
        <v>1487.57169262446</v>
      </c>
      <c r="CP39" s="1" t="n">
        <f aca="false">CO38*$B39</f>
        <v>1465.08508865389</v>
      </c>
      <c r="CQ39" s="1" t="n">
        <f aca="false">CP38*$B39</f>
        <v>1443.23433484377</v>
      </c>
      <c r="CR39" s="1" t="n">
        <f aca="false">CQ38*$B39</f>
        <v>1421.9933039538</v>
      </c>
      <c r="CS39" s="1" t="n">
        <f aca="false">CR38*$B39</f>
        <v>1401.33726838217</v>
      </c>
      <c r="CT39" s="1" t="n">
        <f aca="false">CS38*$B39</f>
        <v>1381.24280816842</v>
      </c>
      <c r="CU39" s="1" t="n">
        <f aca="false">CT38*$B39</f>
        <v>1361.68772613347</v>
      </c>
      <c r="CV39" s="1" t="n">
        <f aca="false">CU38*$B39</f>
        <v>1342.65096952049</v>
      </c>
      <c r="CW39" s="1" t="n">
        <f aca="false">CV38*$B39</f>
        <v>1324.11255756461</v>
      </c>
      <c r="CX39" s="1" t="n">
        <f aca="false">CW38*$B39</f>
        <v>1306.05351447562</v>
      </c>
      <c r="CY39" s="1" t="n">
        <f aca="false">CX38*$B39</f>
        <v>1288.45580736895</v>
      </c>
      <c r="CZ39" s="1" t="n">
        <f aca="false">CY38*$B39</f>
        <v>1271.30228872467</v>
      </c>
      <c r="DA39" s="1" t="n">
        <f aca="false">CZ38*$B39</f>
        <v>1254.57664299484</v>
      </c>
      <c r="DB39" s="1" t="n">
        <f aca="false">DA38*$B39</f>
        <v>1238.26333701527</v>
      </c>
      <c r="DC39" s="1" t="n">
        <f aca="false">DB38*$B39</f>
        <v>1222.3475739099</v>
      </c>
      <c r="DD39" s="1" t="n">
        <f aca="false">DC38*$B39</f>
        <v>1206.81525020484</v>
      </c>
      <c r="DE39" s="1" t="n">
        <f aca="false">DD38*$B39</f>
        <v>1191.65291589504</v>
      </c>
      <c r="DF39" s="1" t="n">
        <f aca="false">DE38*$B39</f>
        <v>1176.84773722956</v>
      </c>
      <c r="DG39" s="1" t="n">
        <f aca="false">DF38*$B39</f>
        <v>1162.38746200266</v>
      </c>
      <c r="DH39" s="1" t="n">
        <f aca="false">DG38*$B39</f>
        <v>1148.26038715633</v>
      </c>
      <c r="DI39" s="1" t="n">
        <f aca="false">DH38*$B39</f>
        <v>1134.45532851725</v>
      </c>
      <c r="DJ39" s="1" t="n">
        <f aca="false">DI38*$B39</f>
        <v>1120.96159250627</v>
      </c>
      <c r="DK39" s="1" t="n">
        <f aca="false">DJ38*$B39</f>
        <v>1107.76894967232</v>
      </c>
      <c r="DL39" s="1" t="n">
        <f aca="false">DK38*$B39</f>
        <v>1094.8676099154</v>
      </c>
      <c r="DM39" s="1" t="n">
        <f aca="false">DL38*$B39</f>
        <v>1082.24819927444</v>
      </c>
      <c r="DN39" s="1" t="n">
        <f aca="false">DM38*$B39</f>
        <v>1069.90173816625</v>
      </c>
      <c r="DO39" s="1" t="n">
        <f aca="false">DN38*$B39</f>
        <v>1057.81962097108</v>
      </c>
      <c r="DP39" s="1" t="n">
        <f aca="false">DO38*$B39</f>
        <v>1045.9935968688</v>
      </c>
      <c r="DQ39" s="1" t="n">
        <f aca="false">DP38*$B39</f>
        <v>1034.4157518374</v>
      </c>
      <c r="DR39" s="1" t="n">
        <f aca="false">DQ38*$B39</f>
        <v>1022.9689762895</v>
      </c>
      <c r="DS39" s="1" t="n">
        <f aca="false">DR38*$B39</f>
        <v>1011.64886999447</v>
      </c>
      <c r="DT39" s="1" t="n">
        <f aca="false">DS38*$B39</f>
        <v>1000.45403123882</v>
      </c>
      <c r="DU39" s="1" t="n">
        <f aca="false">DT38*$B39</f>
        <v>989.383073820355</v>
      </c>
      <c r="DV39" s="1" t="n">
        <f aca="false">DU38*$B39</f>
        <v>978.434626876465</v>
      </c>
      <c r="DW39" s="1" t="n">
        <f aca="false">DV38*$B39</f>
        <v>967.607334714433</v>
      </c>
      <c r="DX39" s="1" t="n">
        <f aca="false">DW38*$B39</f>
        <v>956.899856643544</v>
      </c>
      <c r="DY39" s="1" t="n">
        <f aca="false">DX38*$B39</f>
        <v>946.310866809077</v>
      </c>
      <c r="DZ39" s="1" t="n">
        <f aca="false">DY38*$B39</f>
        <v>935.839054028128</v>
      </c>
      <c r="EA39" s="1" t="n">
        <f aca="false">DZ38*$B39</f>
        <v>925.48312162726</v>
      </c>
      <c r="EB39" s="1" t="n">
        <f aca="false">EA38*$B39</f>
        <v>915.241787281932</v>
      </c>
      <c r="EC39" s="1" t="n">
        <f aca="false">EB38*$B39</f>
        <v>905.113782857726</v>
      </c>
      <c r="ED39" s="1" t="n">
        <f aca="false">EC38*$B39</f>
        <v>895.097854253311</v>
      </c>
      <c r="EE39" s="1" t="n">
        <f aca="false">ED38*$B39</f>
        <v>885.192761245159</v>
      </c>
      <c r="EF39" s="1" t="n">
        <f aca="false">EE38*$B39</f>
        <v>875.397277333971</v>
      </c>
      <c r="EG39" s="1" t="n">
        <f aca="false">EF38*$B39</f>
        <v>865.710189592811</v>
      </c>
      <c r="EH39" s="1" t="n">
        <f aca="false">EG38*$B39</f>
        <v>856.130298516907</v>
      </c>
      <c r="EI39" s="1" t="n">
        <f aca="false">EH38*$B39</f>
        <v>846.656417875129</v>
      </c>
      <c r="EJ39" s="1" t="n">
        <f aca="false">EI38*$B39</f>
        <v>837.287374563101</v>
      </c>
      <c r="EK39" s="1" t="n">
        <f aca="false">EJ38*$B39</f>
        <v>828.022008457942</v>
      </c>
      <c r="EL39" s="1" t="n">
        <f aca="false">EK38*$B39</f>
        <v>818.859172274613</v>
      </c>
      <c r="EM39" s="1" t="n">
        <f aca="false">EL38*$B39</f>
        <v>809.797731423852</v>
      </c>
      <c r="EN39" s="1" t="n">
        <f aca="false">EM38*$B39</f>
        <v>800.836563871691</v>
      </c>
      <c r="EO39" s="1" t="n">
        <f aca="false">EN38*$B39</f>
        <v>791.97456000051</v>
      </c>
      <c r="EP39" s="1" t="n">
        <f aca="false">EO38*$B39</f>
        <v>783.210622471647</v>
      </c>
      <c r="EQ39" s="1" t="n">
        <f aca="false">EP38*$B39</f>
        <v>774.543666089514</v>
      </c>
      <c r="ER39" s="1" t="n">
        <f aca="false">EQ38*$B39</f>
        <v>765.972617667225</v>
      </c>
      <c r="ES39" s="1" t="n">
        <f aca="false">ER38*$B39</f>
        <v>757.496415893709</v>
      </c>
      <c r="ET39" s="1" t="n">
        <f aca="false">ES38*$B39</f>
        <v>749.114011202294</v>
      </c>
      <c r="EU39" s="1" t="n">
        <f aca="false">ET38*$B39</f>
        <v>740.824365640738</v>
      </c>
      <c r="EV39" s="1" t="n">
        <f aca="false">EU38*$B39</f>
        <v>732.626452742714</v>
      </c>
      <c r="EW39" s="1" t="n">
        <f aca="false">EV38*$B39</f>
        <v>724.5192574007</v>
      </c>
      <c r="EX39" s="1" t="n">
        <f aca="false">EW38*$B39</f>
        <v>716.501775740286</v>
      </c>
      <c r="EY39" s="1" t="n">
        <f aca="false">EX38*$B39</f>
        <v>708.573014995871</v>
      </c>
      <c r="EZ39" s="1" t="n">
        <f aca="false">EY38*$B39</f>
        <v>700.73199338773</v>
      </c>
      <c r="FA39" s="1" t="n">
        <f aca="false">EZ38*$B39</f>
        <v>692.977740000447</v>
      </c>
      <c r="FB39" s="1" t="n">
        <f aca="false">FA38*$B39</f>
        <v>685.309294662691</v>
      </c>
      <c r="FC39" s="1" t="n">
        <f aca="false">FB38*$B39</f>
        <v>677.725707828325</v>
      </c>
      <c r="FD39" s="1" t="n">
        <f aca="false">FC38*$B39</f>
        <v>670.226040458822</v>
      </c>
      <c r="FE39" s="1" t="n">
        <f aca="false">FD38*$B39</f>
        <v>662.809363906996</v>
      </c>
      <c r="FF39" s="1" t="n">
        <f aca="false">FE38*$B39</f>
        <v>655.474759802007</v>
      </c>
      <c r="FG39" s="1" t="n">
        <f aca="false">FF38*$B39</f>
        <v>648.221319935646</v>
      </c>
      <c r="FH39" s="1" t="n">
        <f aca="false">FG38*$B39</f>
        <v>641.048146149875</v>
      </c>
      <c r="FI39" s="1" t="n">
        <f aca="false">FH38*$B39</f>
        <v>633.954350225612</v>
      </c>
      <c r="FJ39" s="1" t="n">
        <f aca="false">FI38*$B39</f>
        <v>626.93905377275</v>
      </c>
      <c r="FK39" s="1" t="n">
        <f aca="false">FJ38*$B39</f>
        <v>620.001388121387</v>
      </c>
      <c r="FL39" s="1" t="n">
        <f aca="false">FK38*$B39</f>
        <v>613.140494214264</v>
      </c>
      <c r="FM39" s="1" t="n">
        <f aca="false">FL38*$B39</f>
        <v>606.355522500391</v>
      </c>
      <c r="FN39" s="1" t="n">
        <f aca="false">FM38*$B39</f>
        <v>599.645632829855</v>
      </c>
      <c r="FO39" s="1" t="n">
        <f aca="false">FN38*$B39</f>
        <v>593.009994349784</v>
      </c>
      <c r="FP39" s="1" t="n">
        <f aca="false">FO38*$B39</f>
        <v>586.447785401469</v>
      </c>
      <c r="FQ39" s="1" t="n">
        <f aca="false">FP38*$B39</f>
        <v>579.958193418622</v>
      </c>
      <c r="FR39" s="1" t="n">
        <f aca="false">FQ38*$B39</f>
        <v>573.540414826756</v>
      </c>
      <c r="FS39" s="1" t="n">
        <f aca="false">FR38*$B39</f>
        <v>567.19365494369</v>
      </c>
      <c r="FT39" s="1" t="n">
        <f aca="false">FS38*$B39</f>
        <v>560.917127881141</v>
      </c>
      <c r="FU39" s="1" t="n">
        <f aca="false">FT38*$B39</f>
        <v>554.710056447411</v>
      </c>
      <c r="FV39" s="1" t="n">
        <f aca="false">FU38*$B39</f>
        <v>548.571672051157</v>
      </c>
      <c r="FW39" s="1" t="n">
        <f aca="false">FV38*$B39</f>
        <v>542.501214606214</v>
      </c>
      <c r="FX39" s="1" t="n">
        <f aca="false">FW38*$B39</f>
        <v>536.497932437481</v>
      </c>
      <c r="FY39" s="1" t="n">
        <f aca="false">FX38*$B39</f>
        <v>530.561082187842</v>
      </c>
      <c r="FZ39" s="1" t="n">
        <f aca="false">FY38*$B39</f>
        <v>524.689928726123</v>
      </c>
      <c r="GA39" s="1" t="n">
        <f aca="false">FZ38*$B39</f>
        <v>518.883745056061</v>
      </c>
      <c r="GB39" s="1" t="n">
        <f aca="false">GA38*$B39</f>
        <v>513.141812226286</v>
      </c>
      <c r="GC39" s="1" t="n">
        <f aca="false">GB38*$B39</f>
        <v>507.463419241294</v>
      </c>
      <c r="GD39" s="1" t="n">
        <f aca="false">GC38*$B39</f>
        <v>501.847862973412</v>
      </c>
      <c r="GE39" s="1" t="n">
        <f aca="false">GD38*$B39</f>
        <v>496.294448075729</v>
      </c>
      <c r="GF39" s="1" t="n">
        <f aca="false">GE38*$B39</f>
        <v>490.802486895998</v>
      </c>
      <c r="GG39" s="1" t="n">
        <f aca="false">GF38*$B39</f>
        <v>485.371299391485</v>
      </c>
      <c r="GH39" s="1" t="n">
        <f aca="false">GG38*$B39</f>
        <v>480.000213044762</v>
      </c>
      <c r="GI39" s="1" t="n">
        <f aca="false">GH38*$B39</f>
        <v>474.688562780437</v>
      </c>
      <c r="GJ39" s="1" t="n">
        <f aca="false">GI38*$B39</f>
        <v>469.435690882796</v>
      </c>
      <c r="GK39" s="1" t="n">
        <f aca="false">GJ38*$B39</f>
        <v>464.240946914362</v>
      </c>
      <c r="GL39" s="1" t="n">
        <f aca="false">GK38*$B39</f>
        <v>459.103687635358</v>
      </c>
      <c r="GM39" s="1" t="n">
        <f aca="false">GL38*$B39</f>
        <v>454.023276924054</v>
      </c>
      <c r="GN39" s="1" t="n">
        <f aca="false">GM38*$B39</f>
        <v>448.999085698</v>
      </c>
      <c r="GO39" s="1" t="n">
        <f aca="false">GN38*$B39</f>
        <v>0</v>
      </c>
      <c r="GP39" s="1" t="n">
        <f aca="false">GO38*$B39</f>
        <v>0</v>
      </c>
      <c r="GQ39" s="1" t="n">
        <f aca="false">GP38*$B39</f>
        <v>0</v>
      </c>
      <c r="GR39" s="1" t="n">
        <f aca="false">GQ38*$B39</f>
        <v>0</v>
      </c>
      <c r="GS39" s="1" t="n">
        <f aca="false">GR38*$B39</f>
        <v>0</v>
      </c>
      <c r="GT39" s="1" t="n">
        <f aca="false">GS38*$B39</f>
        <v>0</v>
      </c>
      <c r="GU39" s="1" t="n">
        <f aca="false">GT38*$B39</f>
        <v>0</v>
      </c>
      <c r="GV39" s="1" t="n">
        <f aca="false">GU38*$B39</f>
        <v>0</v>
      </c>
      <c r="GW39" s="1" t="n">
        <f aca="false">GV38*$B39</f>
        <v>0</v>
      </c>
      <c r="GX39" s="1" t="n">
        <f aca="false">GW38*$B39</f>
        <v>0</v>
      </c>
      <c r="GY39" s="1" t="n">
        <f aca="false">GX38*$B39</f>
        <v>0</v>
      </c>
      <c r="GZ39" s="1" t="n">
        <f aca="false">GY38*$B39</f>
        <v>0</v>
      </c>
      <c r="HA39" s="1" t="n">
        <f aca="false">GZ38*$B39</f>
        <v>0</v>
      </c>
      <c r="HB39" s="1" t="n">
        <f aca="false">HA38*$B39</f>
        <v>0</v>
      </c>
      <c r="HC39" s="1" t="n">
        <f aca="false">HB38*$B39</f>
        <v>0</v>
      </c>
      <c r="HD39" s="1" t="n">
        <f aca="false">HC38*$B39</f>
        <v>0</v>
      </c>
      <c r="HE39" s="1" t="n">
        <f aca="false">HD38*$B39</f>
        <v>0</v>
      </c>
      <c r="HF39" s="1" t="n">
        <f aca="false">HE38*$B39</f>
        <v>0</v>
      </c>
      <c r="HG39" s="1" t="n">
        <f aca="false">HF38*$B39</f>
        <v>0</v>
      </c>
      <c r="HH39" s="1" t="n">
        <f aca="false">HG38*$B39</f>
        <v>0</v>
      </c>
      <c r="HI39" s="1" t="n">
        <f aca="false">HH38*$B39</f>
        <v>0</v>
      </c>
      <c r="HJ39" s="1" t="n">
        <f aca="false">HI38*$B39</f>
        <v>0</v>
      </c>
      <c r="HK39" s="1" t="n">
        <f aca="false">HJ38*$B39</f>
        <v>0</v>
      </c>
      <c r="HL39" s="1" t="n">
        <f aca="false">HK38*$B39</f>
        <v>0</v>
      </c>
      <c r="HM39" s="1" t="n">
        <f aca="false">HL38*$B39</f>
        <v>0</v>
      </c>
      <c r="HN39" s="1" t="n">
        <f aca="false">HM38*$B39</f>
        <v>0</v>
      </c>
      <c r="HO39" s="1" t="n">
        <f aca="false">HN38*$B39</f>
        <v>0</v>
      </c>
      <c r="HP39" s="1" t="n">
        <f aca="false">HO38*$B39</f>
        <v>0</v>
      </c>
      <c r="HQ39" s="1" t="n">
        <f aca="false">HP38*$B39</f>
        <v>0</v>
      </c>
      <c r="HR39" s="1" t="n">
        <f aca="false">HQ38*$B39</f>
        <v>0</v>
      </c>
      <c r="HS39" s="1" t="n">
        <f aca="false">HR38*$B39</f>
        <v>0</v>
      </c>
      <c r="HT39" s="1" t="n">
        <f aca="false">HS38*$B39</f>
        <v>0</v>
      </c>
      <c r="HU39" s="1" t="n">
        <f aca="false">HT38*$B39</f>
        <v>0</v>
      </c>
      <c r="HV39" s="1" t="n">
        <f aca="false">HU38*$B39</f>
        <v>0</v>
      </c>
      <c r="HW39" s="1" t="n">
        <f aca="false">HV38*$B39</f>
        <v>0</v>
      </c>
      <c r="HX39" s="1" t="n">
        <f aca="false">HW38*$B39</f>
        <v>0</v>
      </c>
      <c r="HY39" s="1" t="n">
        <f aca="false">HX38*$B39</f>
        <v>0</v>
      </c>
      <c r="HZ39" s="1" t="n">
        <f aca="false">HY38*$B39</f>
        <v>0</v>
      </c>
      <c r="IA39" s="1" t="n">
        <f aca="false">HZ38*$B39</f>
        <v>0</v>
      </c>
      <c r="IB39" s="1" t="n">
        <f aca="false">IA38*$B39</f>
        <v>0</v>
      </c>
      <c r="IC39" s="1" t="n">
        <f aca="false">IB38*$B39</f>
        <v>0</v>
      </c>
      <c r="ID39" s="1" t="n">
        <f aca="false">IC38*$B39</f>
        <v>0</v>
      </c>
      <c r="IE39" s="1" t="n">
        <f aca="false">ID38*$B39</f>
        <v>0</v>
      </c>
      <c r="IF39" s="1" t="n">
        <f aca="false">IE38*$B39</f>
        <v>0</v>
      </c>
      <c r="IG39" s="1" t="n">
        <f aca="false">IF38*$B39</f>
        <v>0</v>
      </c>
      <c r="IH39" s="1" t="n">
        <f aca="false">IG38*$B39</f>
        <v>0</v>
      </c>
      <c r="II39" s="1" t="n">
        <f aca="false">IH38*$B39</f>
        <v>0</v>
      </c>
      <c r="IJ39" s="1" t="n">
        <f aca="false">II38*$B39</f>
        <v>0</v>
      </c>
      <c r="IK39" s="1" t="n">
        <f aca="false">IJ38*$B39</f>
        <v>0</v>
      </c>
      <c r="IL39" s="1" t="n">
        <f aca="false">IK38*$B39</f>
        <v>0</v>
      </c>
      <c r="IM39" s="1" t="n">
        <f aca="false">IL38*$B39</f>
        <v>0</v>
      </c>
      <c r="IN39" s="1" t="n">
        <f aca="false">IM38*$B39</f>
        <v>0</v>
      </c>
      <c r="IO39" s="1" t="n">
        <f aca="false">IN38*$B39</f>
        <v>0</v>
      </c>
      <c r="IP39" s="1" t="n">
        <f aca="false">IO38*$B39</f>
        <v>0</v>
      </c>
      <c r="IQ39" s="1" t="n">
        <f aca="false">IP38*$B39</f>
        <v>0</v>
      </c>
      <c r="IR39" s="1" t="n">
        <f aca="false">IQ38*$B39</f>
        <v>0</v>
      </c>
      <c r="IS39" s="1" t="n">
        <f aca="false">IR38*$B39</f>
        <v>0</v>
      </c>
      <c r="IT39" s="1" t="n">
        <f aca="false">IS38*$B39</f>
        <v>0</v>
      </c>
      <c r="IU39" s="1" t="n">
        <f aca="false">IT38*$B39</f>
        <v>0</v>
      </c>
      <c r="IV39" s="1" t="n">
        <f aca="false">IU38*$B39</f>
        <v>0</v>
      </c>
      <c r="IW39" s="1" t="n">
        <f aca="false">IV38*$B39</f>
        <v>0</v>
      </c>
      <c r="IX39" s="1" t="n">
        <f aca="false">IW38*$B39</f>
        <v>0</v>
      </c>
      <c r="IY39" s="1" t="n">
        <f aca="false">IX38*$B39</f>
        <v>0</v>
      </c>
      <c r="IZ39" s="1" t="n">
        <f aca="false">IY38*$B39</f>
        <v>0</v>
      </c>
      <c r="JA39" s="1" t="n">
        <f aca="false">IZ38*$B39</f>
        <v>0</v>
      </c>
      <c r="JB39" s="1" t="n">
        <f aca="false">JA38*$B39</f>
        <v>0</v>
      </c>
      <c r="JC39" s="1" t="n">
        <f aca="false">JB38*$B39</f>
        <v>0</v>
      </c>
      <c r="JD39" s="1" t="n">
        <f aca="false">JC38*$B39</f>
        <v>0</v>
      </c>
      <c r="JE39" s="1" t="n">
        <f aca="false">JD38*$B39</f>
        <v>0</v>
      </c>
      <c r="JF39" s="1" t="n">
        <f aca="false">JE38*$B39</f>
        <v>0</v>
      </c>
      <c r="JG39" s="1" t="n">
        <f aca="false">JF38*$B39</f>
        <v>0</v>
      </c>
      <c r="JH39" s="1" t="n">
        <f aca="false">JG38*$B39</f>
        <v>0</v>
      </c>
      <c r="JI39" s="1" t="n">
        <f aca="false">JH38*$B39</f>
        <v>0</v>
      </c>
      <c r="JJ39" s="1" t="n">
        <f aca="false">JI38*$B39</f>
        <v>0</v>
      </c>
      <c r="JK39" s="1" t="n">
        <f aca="false">JJ38*$B39</f>
        <v>0</v>
      </c>
      <c r="JL39" s="1" t="n">
        <f aca="false">JK38*$B39</f>
        <v>0</v>
      </c>
      <c r="JM39" s="1" t="n">
        <f aca="false">JL38*$B39</f>
        <v>0</v>
      </c>
      <c r="JN39" s="1" t="n">
        <f aca="false">JM38*$B39</f>
        <v>0</v>
      </c>
      <c r="JO39" s="1" t="n">
        <f aca="false">JN38*$B39</f>
        <v>0</v>
      </c>
      <c r="JP39" s="1" t="n">
        <f aca="false">JO38*$B39</f>
        <v>0</v>
      </c>
      <c r="JQ39" s="1" t="n">
        <f aca="false">JP38*$B39</f>
        <v>0</v>
      </c>
      <c r="JR39" s="1" t="n">
        <f aca="false">JQ38*$B39</f>
        <v>0</v>
      </c>
      <c r="JS39" s="1" t="n">
        <f aca="false">JR38*$B39</f>
        <v>0</v>
      </c>
      <c r="JT39" s="1" t="n">
        <f aca="false">JS38*$B39</f>
        <v>0</v>
      </c>
      <c r="JU39" s="1" t="n">
        <f aca="false">JT38*$B39</f>
        <v>0</v>
      </c>
      <c r="JV39" s="1" t="n">
        <f aca="false">JU38*$B39</f>
        <v>0</v>
      </c>
      <c r="JW39" s="1" t="n">
        <f aca="false">JV38*$B39</f>
        <v>0</v>
      </c>
      <c r="JX39" s="1" t="n">
        <f aca="false">JW38*$B39</f>
        <v>0</v>
      </c>
      <c r="JY39" s="1" t="n">
        <f aca="false">JX38*$B39</f>
        <v>0</v>
      </c>
      <c r="JZ39" s="1" t="n">
        <f aca="false">JY38*$B39</f>
        <v>0</v>
      </c>
      <c r="KA39" s="1" t="n">
        <f aca="false">JZ38*$B39</f>
        <v>0</v>
      </c>
      <c r="KB39" s="1" t="n">
        <f aca="false">KA38*$B39</f>
        <v>0</v>
      </c>
      <c r="KC39" s="1" t="n">
        <f aca="false">KB38*$B39</f>
        <v>0</v>
      </c>
      <c r="KD39" s="1" t="n">
        <f aca="false">KC38*$B39</f>
        <v>0</v>
      </c>
      <c r="KE39" s="1" t="n">
        <f aca="false">KD38*$B39</f>
        <v>0</v>
      </c>
      <c r="KF39" s="1" t="n">
        <f aca="false">KE38*$B39</f>
        <v>0</v>
      </c>
      <c r="KG39" s="1" t="n">
        <f aca="false">KF38*$B39</f>
        <v>0</v>
      </c>
      <c r="KH39" s="1" t="n">
        <f aca="false">KG38*$B39</f>
        <v>0</v>
      </c>
      <c r="KI39" s="1" t="n">
        <f aca="false">KH38*$B39</f>
        <v>0</v>
      </c>
      <c r="KJ39" s="1" t="n">
        <f aca="false">KI38*$B39</f>
        <v>0</v>
      </c>
      <c r="KK39" s="1" t="n">
        <f aca="false">KJ38*$B39</f>
        <v>0</v>
      </c>
      <c r="KL39" s="1" t="n">
        <f aca="false">KK38*$B39</f>
        <v>0</v>
      </c>
      <c r="KM39" s="1" t="n">
        <f aca="false">KL38*$B39</f>
        <v>0</v>
      </c>
      <c r="KN39" s="1" t="n">
        <f aca="false">KM38*$B39</f>
        <v>0</v>
      </c>
      <c r="KO39" s="1" t="n">
        <f aca="false">KN38*$B39</f>
        <v>0</v>
      </c>
      <c r="KP39" s="1" t="n">
        <f aca="false">KO38*$B39</f>
        <v>0</v>
      </c>
      <c r="KQ39" s="1" t="n">
        <f aca="false">KP38*$B39</f>
        <v>0</v>
      </c>
      <c r="KR39" s="1" t="n">
        <f aca="false">KQ38*$B39</f>
        <v>0</v>
      </c>
      <c r="KS39" s="1" t="n">
        <f aca="false">KR38*$B39</f>
        <v>0</v>
      </c>
      <c r="KT39" s="1" t="n">
        <f aca="false">KS38*$B39</f>
        <v>0</v>
      </c>
      <c r="KU39" s="1" t="n">
        <f aca="false">KT38*$B39</f>
        <v>0</v>
      </c>
      <c r="KV39" s="1" t="n">
        <f aca="false">KU38*$B39</f>
        <v>0</v>
      </c>
      <c r="KW39" s="1" t="n">
        <f aca="false">KV38*$B39</f>
        <v>0</v>
      </c>
      <c r="KX39" s="1" t="n">
        <f aca="false">KW38*$B39</f>
        <v>0</v>
      </c>
      <c r="KY39" s="1" t="n">
        <f aca="false">KX38*$B39</f>
        <v>0</v>
      </c>
      <c r="KZ39" s="1" t="n">
        <f aca="false">KY38*$B39</f>
        <v>0</v>
      </c>
      <c r="LA39" s="1" t="n">
        <f aca="false">KZ38*$B39</f>
        <v>0</v>
      </c>
      <c r="LB39" s="1" t="n">
        <f aca="false">LA38*$B39</f>
        <v>0</v>
      </c>
      <c r="LC39" s="1" t="n">
        <f aca="false">LB38*$B39</f>
        <v>0</v>
      </c>
      <c r="LD39" s="1" t="n">
        <f aca="false">LC38*$B39</f>
        <v>0</v>
      </c>
      <c r="LE39" s="1" t="n">
        <f aca="false">LD38*$B39</f>
        <v>0</v>
      </c>
      <c r="LF39" s="1" t="n">
        <f aca="false">LE38*$B39</f>
        <v>0</v>
      </c>
      <c r="LG39" s="1" t="n">
        <f aca="false">LF38*$B39</f>
        <v>0</v>
      </c>
      <c r="LH39" s="1" t="n">
        <f aca="false">LG38*$B39</f>
        <v>0</v>
      </c>
      <c r="LI39" s="1" t="n">
        <f aca="false">LH38*$B39</f>
        <v>0</v>
      </c>
      <c r="LJ39" s="1" t="n">
        <f aca="false">LI38*$B39</f>
        <v>0</v>
      </c>
      <c r="LK39" s="1" t="n">
        <f aca="false">LJ38*$B39</f>
        <v>0</v>
      </c>
      <c r="LL39" s="1" t="n">
        <f aca="false">LK38*$B39</f>
        <v>0</v>
      </c>
      <c r="LM39" s="1" t="n">
        <f aca="false">LL38*$B39</f>
        <v>0</v>
      </c>
      <c r="LN39" s="1" t="n">
        <f aca="false">LM38*$B39</f>
        <v>0</v>
      </c>
      <c r="LO39" s="1" t="n">
        <f aca="false">LN38*$B39</f>
        <v>0</v>
      </c>
      <c r="LP39" s="1" t="n">
        <f aca="false">LO38*$B39</f>
        <v>0</v>
      </c>
      <c r="LQ39" s="1" t="n">
        <f aca="false">LP38*$B39</f>
        <v>0</v>
      </c>
      <c r="LR39" s="1" t="n">
        <f aca="false">LQ38*$B39</f>
        <v>0</v>
      </c>
      <c r="LS39" s="1" t="n">
        <f aca="false">LR38*$B39</f>
        <v>0</v>
      </c>
      <c r="LT39" s="1" t="n">
        <f aca="false">LS38*$B39</f>
        <v>0</v>
      </c>
      <c r="LU39" s="1" t="n">
        <f aca="false">LT38*$B39</f>
        <v>0</v>
      </c>
      <c r="LV39" s="1" t="n">
        <f aca="false">LU38*$B39</f>
        <v>0</v>
      </c>
      <c r="LW39" s="1" t="n">
        <f aca="false">LV38*$B39</f>
        <v>0</v>
      </c>
      <c r="LX39" s="1" t="n">
        <f aca="false">LW38*$B39</f>
        <v>0</v>
      </c>
      <c r="LY39" s="1" t="n">
        <f aca="false">LX38*$B39</f>
        <v>0</v>
      </c>
      <c r="LZ39" s="1" t="n">
        <f aca="false">LY38*$B39</f>
        <v>0</v>
      </c>
      <c r="MA39" s="1" t="n">
        <f aca="false">LZ38*$B39</f>
        <v>0</v>
      </c>
      <c r="MB39" s="1" t="n">
        <f aca="false">MA38*$B39</f>
        <v>0</v>
      </c>
      <c r="MC39" s="1" t="n">
        <f aca="false">MB38*$B39</f>
        <v>0</v>
      </c>
      <c r="MD39" s="1" t="n">
        <f aca="false">MC38*$B39</f>
        <v>0</v>
      </c>
      <c r="ME39" s="1" t="n">
        <f aca="false">MD38*$B39</f>
        <v>0</v>
      </c>
      <c r="MF39" s="1" t="n">
        <f aca="false">ME38*$B39</f>
        <v>0</v>
      </c>
      <c r="MG39" s="1" t="n">
        <f aca="false">MF38*$B39</f>
        <v>0</v>
      </c>
      <c r="MH39" s="1" t="n">
        <f aca="false">MG38*$B39</f>
        <v>0</v>
      </c>
      <c r="MI39" s="1" t="n">
        <f aca="false">MH38*$B39</f>
        <v>0</v>
      </c>
      <c r="MJ39" s="1" t="n">
        <f aca="false">MI38*$B39</f>
        <v>0</v>
      </c>
      <c r="MK39" s="1" t="n">
        <f aca="false">MJ38*$B39</f>
        <v>0</v>
      </c>
      <c r="ML39" s="1" t="n">
        <f aca="false">MK38*$B39</f>
        <v>0</v>
      </c>
      <c r="MM39" s="1" t="n">
        <f aca="false">ML38*$B39</f>
        <v>0</v>
      </c>
      <c r="MN39" s="1" t="n">
        <f aca="false">MM38*$B39</f>
        <v>0</v>
      </c>
      <c r="MO39" s="1" t="n">
        <f aca="false">MN38*$B39</f>
        <v>0</v>
      </c>
      <c r="MP39" s="1" t="n">
        <f aca="false">MO38*$B39</f>
        <v>0</v>
      </c>
      <c r="MQ39" s="1" t="n">
        <f aca="false">MP38*$B39</f>
        <v>0</v>
      </c>
      <c r="MR39" s="1" t="n">
        <f aca="false">MQ38*$B39</f>
        <v>0</v>
      </c>
      <c r="MS39" s="1" t="n">
        <f aca="false">MR38*$B39</f>
        <v>0</v>
      </c>
      <c r="MT39" s="1" t="n">
        <f aca="false">MS38*$B39</f>
        <v>0</v>
      </c>
      <c r="MU39" s="1" t="n">
        <f aca="false">MT38*$B39</f>
        <v>0</v>
      </c>
      <c r="MV39" s="1" t="n">
        <f aca="false">MU38*$B39</f>
        <v>0</v>
      </c>
      <c r="MW39" s="1" t="n">
        <f aca="false">MV38*$B39</f>
        <v>0</v>
      </c>
      <c r="MX39" s="1" t="n">
        <f aca="false">MW38*$B39</f>
        <v>0</v>
      </c>
      <c r="MY39" s="1" t="n">
        <f aca="false">MX38*$B39</f>
        <v>0</v>
      </c>
      <c r="MZ39" s="1" t="n">
        <f aca="false">MY38*$B39</f>
        <v>0</v>
      </c>
      <c r="NA39" s="1" t="n">
        <f aca="false">MZ38*$B39</f>
        <v>0</v>
      </c>
      <c r="NB39" s="1" t="n">
        <f aca="false">NA38*$B39</f>
        <v>0</v>
      </c>
      <c r="NC39" s="1" t="n">
        <f aca="false">NB38*$B39</f>
        <v>0</v>
      </c>
      <c r="ND39" s="1" t="n">
        <f aca="false">NC38*$B39</f>
        <v>0</v>
      </c>
      <c r="NE39" s="1" t="n">
        <f aca="false">ND38*$B39</f>
        <v>0</v>
      </c>
      <c r="NF39" s="1" t="n">
        <f aca="false">NE38*$B39</f>
        <v>0</v>
      </c>
      <c r="NG39" s="1" t="n">
        <f aca="false">NF38*$B39</f>
        <v>0</v>
      </c>
      <c r="NH39" s="1" t="n">
        <f aca="false">NG38*$B39</f>
        <v>0</v>
      </c>
      <c r="NI39" s="1" t="n">
        <f aca="false">NH38*$B39</f>
        <v>0</v>
      </c>
      <c r="NJ39" s="1" t="n">
        <f aca="false">NI38*$B39</f>
        <v>0</v>
      </c>
      <c r="NK39" s="1" t="n">
        <f aca="false">NJ38*$B39</f>
        <v>0</v>
      </c>
      <c r="NL39" s="1" t="n">
        <f aca="false">NK38*$B39</f>
        <v>0</v>
      </c>
      <c r="NM39" s="1" t="n">
        <f aca="false">NL38*$B39</f>
        <v>0</v>
      </c>
      <c r="NN39" s="1" t="n">
        <f aca="false">NM38*$B39</f>
        <v>0</v>
      </c>
      <c r="NO39" s="1" t="n">
        <f aca="false">NN38*$B39</f>
        <v>0</v>
      </c>
      <c r="NP39" s="1" t="n">
        <f aca="false">NO38*$B39</f>
        <v>0</v>
      </c>
      <c r="NQ39" s="1" t="n">
        <f aca="false">NP38*$B39</f>
        <v>0</v>
      </c>
      <c r="NR39" s="1" t="n">
        <f aca="false">NQ38*$B39</f>
        <v>0</v>
      </c>
      <c r="NS39" s="1" t="n">
        <f aca="false">NR38*$B39</f>
        <v>0</v>
      </c>
      <c r="NT39" s="1" t="n">
        <f aca="false">NS38*$B39</f>
        <v>0</v>
      </c>
      <c r="NU39" s="1" t="n">
        <f aca="false">NT38*$B39</f>
        <v>0</v>
      </c>
      <c r="NV39" s="1" t="n">
        <f aca="false">NU38*$B39</f>
        <v>0</v>
      </c>
      <c r="NW39" s="1" t="n">
        <f aca="false">NV38*$B39</f>
        <v>0</v>
      </c>
      <c r="NX39" s="1" t="n">
        <f aca="false">NW38*$B39</f>
        <v>0</v>
      </c>
      <c r="NY39" s="1" t="n">
        <f aca="false">NX38*$B39</f>
        <v>0</v>
      </c>
      <c r="NZ39" s="1" t="n">
        <f aca="false">NY38*$B39</f>
        <v>0</v>
      </c>
      <c r="OA39" s="1" t="n">
        <f aca="false">NZ38*$B39</f>
        <v>0</v>
      </c>
      <c r="OB39" s="1" t="n">
        <f aca="false">OA38*$B39</f>
        <v>0</v>
      </c>
      <c r="OC39" s="1" t="n">
        <f aca="false">OB38*$B39</f>
        <v>0</v>
      </c>
      <c r="OD39" s="1" t="n">
        <f aca="false">OC38*$B39</f>
        <v>0</v>
      </c>
      <c r="OE39" s="1" t="n">
        <f aca="false">OD38*$B39</f>
        <v>0</v>
      </c>
      <c r="OF39" s="1" t="n">
        <f aca="false">OE38*$B39</f>
        <v>0</v>
      </c>
      <c r="OG39" s="1" t="n">
        <f aca="false">OF38*$B39</f>
        <v>0</v>
      </c>
      <c r="OH39" s="1" t="n">
        <f aca="false">OG38*$B39</f>
        <v>0</v>
      </c>
      <c r="OI39" s="1" t="n">
        <f aca="false">OH38*$B39</f>
        <v>0</v>
      </c>
      <c r="OJ39" s="1" t="n">
        <f aca="false">OI38*$B39</f>
        <v>0</v>
      </c>
      <c r="OK39" s="1" t="n">
        <f aca="false">OJ38*$B39</f>
        <v>0</v>
      </c>
      <c r="OL39" s="1" t="n">
        <f aca="false">OK38*$B39</f>
        <v>0</v>
      </c>
      <c r="OM39" s="1" t="n">
        <f aca="false">OL38*$B39</f>
        <v>0</v>
      </c>
      <c r="ON39" s="1" t="n">
        <f aca="false">OM38*$B39</f>
        <v>0</v>
      </c>
      <c r="OO39" s="1" t="n">
        <f aca="false">ON38*$B39</f>
        <v>0</v>
      </c>
      <c r="OP39" s="1" t="n">
        <f aca="false">OO38*$B39</f>
        <v>0</v>
      </c>
      <c r="OQ39" s="1" t="n">
        <f aca="false">OP38*$B39</f>
        <v>0</v>
      </c>
      <c r="OR39" s="1" t="n">
        <f aca="false">OQ38*$B39</f>
        <v>0</v>
      </c>
      <c r="OS39" s="1" t="n">
        <f aca="false">OR38*$B39</f>
        <v>0</v>
      </c>
      <c r="OT39" s="1" t="n">
        <f aca="false">OS38*$B39</f>
        <v>0</v>
      </c>
      <c r="OU39" s="1" t="n">
        <f aca="false">OT38*$B39</f>
        <v>0</v>
      </c>
      <c r="OV39" s="1" t="n">
        <f aca="false">OU38*$B39</f>
        <v>0</v>
      </c>
      <c r="OW39" s="1" t="n">
        <f aca="false">OV38*$B39</f>
        <v>0</v>
      </c>
      <c r="OX39" s="1" t="n">
        <f aca="false">OW38*$B39</f>
        <v>0</v>
      </c>
      <c r="OY39" s="1" t="n">
        <f aca="false">OX38*$B39</f>
        <v>0</v>
      </c>
      <c r="OZ39" s="1" t="n">
        <f aca="false">OY38*$B39</f>
        <v>0</v>
      </c>
      <c r="PA39" s="1" t="n">
        <f aca="false">OZ38*$B39</f>
        <v>0</v>
      </c>
      <c r="PB39" s="1" t="n">
        <f aca="false">PA38*$B39</f>
        <v>0</v>
      </c>
      <c r="PC39" s="1" t="n">
        <f aca="false">PB38*$B39</f>
        <v>0</v>
      </c>
      <c r="PD39" s="1" t="n">
        <f aca="false">PC38*$B39</f>
        <v>0</v>
      </c>
      <c r="PE39" s="1" t="n">
        <f aca="false">PD38*$B39</f>
        <v>0</v>
      </c>
      <c r="PF39" s="1" t="n">
        <f aca="false">PE38*$B39</f>
        <v>0</v>
      </c>
      <c r="PG39" s="1" t="n">
        <f aca="false">PF38*$B39</f>
        <v>0</v>
      </c>
      <c r="PH39" s="1" t="n">
        <f aca="false">PG38*$B39</f>
        <v>0</v>
      </c>
      <c r="PI39" s="1" t="n">
        <f aca="false">PH38*$B39</f>
        <v>0</v>
      </c>
      <c r="PJ39" s="1" t="n">
        <f aca="false">PI38*$B39</f>
        <v>0</v>
      </c>
      <c r="PK39" s="1" t="n">
        <f aca="false">PJ38*$B39</f>
        <v>0</v>
      </c>
      <c r="PL39" s="1" t="n">
        <f aca="false">PK38*$B39</f>
        <v>0</v>
      </c>
      <c r="PM39" s="1" t="n">
        <f aca="false">PL38*$B39</f>
        <v>0</v>
      </c>
      <c r="PN39" s="1" t="n">
        <f aca="false">PM38*$B39</f>
        <v>0</v>
      </c>
      <c r="PO39" s="1" t="n">
        <f aca="false">PN38*$B39</f>
        <v>0</v>
      </c>
      <c r="PP39" s="1" t="n">
        <f aca="false">PO38*$B39</f>
        <v>0</v>
      </c>
      <c r="PQ39" s="1" t="n">
        <f aca="false">PP38*$B39</f>
        <v>0</v>
      </c>
      <c r="PR39" s="1" t="n">
        <f aca="false">PQ38*$B39</f>
        <v>0</v>
      </c>
      <c r="PS39" s="1" t="n">
        <f aca="false">PR38*$B39</f>
        <v>0</v>
      </c>
      <c r="PT39" s="1" t="n">
        <f aca="false">PS38*$B39</f>
        <v>0</v>
      </c>
      <c r="PU39" s="1" t="n">
        <f aca="false">PT38*$B39</f>
        <v>0</v>
      </c>
      <c r="PV39" s="1" t="n">
        <f aca="false">PU38*$B39</f>
        <v>0</v>
      </c>
      <c r="PW39" s="1" t="n">
        <f aca="false">PV38*$B39</f>
        <v>0</v>
      </c>
      <c r="PX39" s="1" t="n">
        <f aca="false">PW38*$B39</f>
        <v>0</v>
      </c>
      <c r="PY39" s="1" t="n">
        <f aca="false">PX38*$B39</f>
        <v>0</v>
      </c>
      <c r="PZ39" s="1" t="n">
        <f aca="false">PY38*$B39</f>
        <v>0</v>
      </c>
      <c r="QA39" s="1" t="n">
        <f aca="false">PZ38*$B39</f>
        <v>0</v>
      </c>
      <c r="QB39" s="1" t="n">
        <f aca="false">QA38*$B39</f>
        <v>0</v>
      </c>
      <c r="QC39" s="1" t="n">
        <f aca="false">QB38*$B39</f>
        <v>0</v>
      </c>
      <c r="QD39" s="1" t="n">
        <f aca="false">QC38*$B39</f>
        <v>0</v>
      </c>
      <c r="QE39" s="1" t="n">
        <f aca="false">QD38*$B39</f>
        <v>0</v>
      </c>
      <c r="QF39" s="1" t="n">
        <f aca="false">QE38*$B39</f>
        <v>0</v>
      </c>
      <c r="QG39" s="1" t="n">
        <f aca="false">QF38*$B39</f>
        <v>0</v>
      </c>
      <c r="QH39" s="1" t="n">
        <f aca="false">QG38*$B39</f>
        <v>0</v>
      </c>
      <c r="QI39" s="1" t="n">
        <f aca="false">QH38*$B39</f>
        <v>0</v>
      </c>
      <c r="QJ39" s="1" t="n">
        <f aca="false">QI38*$B39</f>
        <v>0</v>
      </c>
      <c r="QK39" s="1" t="n">
        <f aca="false">QJ38*$B39</f>
        <v>0</v>
      </c>
      <c r="QL39" s="1" t="n">
        <f aca="false">QK38*$B39</f>
        <v>0</v>
      </c>
      <c r="QM39" s="1" t="n">
        <f aca="false">QL38*$B39</f>
        <v>0</v>
      </c>
      <c r="QN39" s="1" t="n">
        <f aca="false">QM38*$B39</f>
        <v>0</v>
      </c>
      <c r="QO39" s="1" t="n">
        <f aca="false">QN38*$B39</f>
        <v>0</v>
      </c>
      <c r="QP39" s="1" t="n">
        <f aca="false">QO38*$B39</f>
        <v>0</v>
      </c>
      <c r="QQ39" s="1" t="n">
        <f aca="false">QP38*$B39</f>
        <v>0</v>
      </c>
      <c r="QR39" s="1" t="n">
        <f aca="false">QQ38*$B39</f>
        <v>0</v>
      </c>
      <c r="QS39" s="1" t="n">
        <f aca="false">QR38*$B39</f>
        <v>0</v>
      </c>
      <c r="QT39" s="1" t="n">
        <f aca="false">QS38*$B39</f>
        <v>0</v>
      </c>
      <c r="QU39" s="1" t="n">
        <f aca="false">QT38*$B39</f>
        <v>0</v>
      </c>
      <c r="QV39" s="1" t="n">
        <f aca="false">QU38*$B39</f>
        <v>0</v>
      </c>
      <c r="QW39" s="1" t="n">
        <f aca="false">QV38*$B39</f>
        <v>0</v>
      </c>
      <c r="QX39" s="1" t="n">
        <f aca="false">QW38*$B39</f>
        <v>0</v>
      </c>
      <c r="QY39" s="1" t="n">
        <f aca="false">QX38*$B39</f>
        <v>0</v>
      </c>
      <c r="QZ39" s="1" t="n">
        <f aca="false">QY38*$B39</f>
        <v>0</v>
      </c>
      <c r="RA39" s="1" t="n">
        <f aca="false">QZ38*$B39</f>
        <v>0</v>
      </c>
      <c r="RB39" s="1" t="n">
        <f aca="false">RA38*$B39</f>
        <v>0</v>
      </c>
      <c r="RC39" s="1" t="n">
        <f aca="false">RB38*$B39</f>
        <v>0</v>
      </c>
      <c r="RD39" s="1" t="n">
        <f aca="false">RC38*$B39</f>
        <v>0</v>
      </c>
      <c r="RE39" s="1" t="n">
        <f aca="false">RD38*$B39</f>
        <v>0</v>
      </c>
      <c r="RF39" s="1" t="n">
        <f aca="false">RE38*$B39</f>
        <v>0</v>
      </c>
      <c r="RG39" s="1" t="n">
        <f aca="false">RF38*$B39</f>
        <v>0</v>
      </c>
      <c r="RH39" s="1" t="n">
        <f aca="false">RG38*$B39</f>
        <v>0</v>
      </c>
      <c r="RI39" s="1" t="n">
        <f aca="false">RH38*$B39</f>
        <v>0</v>
      </c>
      <c r="RJ39" s="1" t="n">
        <f aca="false">RI38*$B39</f>
        <v>0</v>
      </c>
      <c r="RK39" s="1" t="n">
        <f aca="false">RJ38*$B39</f>
        <v>0</v>
      </c>
      <c r="RL39" s="1" t="n">
        <f aca="false">RK38*$B39</f>
        <v>0</v>
      </c>
      <c r="RM39" s="1" t="n">
        <f aca="false">RL38*$B39</f>
        <v>0</v>
      </c>
      <c r="RN39" s="1" t="n">
        <f aca="false">RM38*$B39</f>
        <v>0</v>
      </c>
      <c r="RO39" s="1" t="n">
        <f aca="false">RN38*$B39</f>
        <v>0</v>
      </c>
      <c r="RP39" s="1" t="n">
        <f aca="false">RO38*$B39</f>
        <v>0</v>
      </c>
      <c r="RQ39" s="1" t="n">
        <f aca="false">RP38*$B39</f>
        <v>0</v>
      </c>
      <c r="RR39" s="1" t="n">
        <f aca="false">RQ38*$B39</f>
        <v>0</v>
      </c>
      <c r="RS39" s="1" t="n">
        <f aca="false">RR38*$B39</f>
        <v>0</v>
      </c>
      <c r="RT39" s="1" t="n">
        <f aca="false">RS38*$B39</f>
        <v>0</v>
      </c>
      <c r="RU39" s="1" t="n">
        <f aca="false">RT38*$B39</f>
        <v>0</v>
      </c>
      <c r="RV39" s="1" t="n">
        <f aca="false">RU38*$B39</f>
        <v>0</v>
      </c>
      <c r="RW39" s="1" t="n">
        <f aca="false">RV38*$B39</f>
        <v>0</v>
      </c>
      <c r="RX39" s="1" t="n">
        <f aca="false">RW38*$B39</f>
        <v>0</v>
      </c>
      <c r="RY39" s="1" t="n">
        <f aca="false">RX38*$B39</f>
        <v>0</v>
      </c>
      <c r="RZ39" s="1" t="n">
        <f aca="false">RY38*$B39</f>
        <v>0</v>
      </c>
      <c r="SA39" s="1" t="n">
        <f aca="false">RZ38*$B39</f>
        <v>0</v>
      </c>
      <c r="SB39" s="1" t="n">
        <f aca="false">SA38*$B39</f>
        <v>0</v>
      </c>
      <c r="SC39" s="1" t="n">
        <f aca="false">SB38*$B39</f>
        <v>0</v>
      </c>
      <c r="SD39" s="1" t="n">
        <f aca="false">SC38*$B39</f>
        <v>0</v>
      </c>
      <c r="SE39" s="1" t="n">
        <f aca="false">SD38*$B39</f>
        <v>0</v>
      </c>
      <c r="SF39" s="1" t="n">
        <f aca="false">SE38*$B39</f>
        <v>0</v>
      </c>
      <c r="SG39" s="1" t="n">
        <f aca="false">SF38*$B39</f>
        <v>0</v>
      </c>
      <c r="SH39" s="1" t="n">
        <f aca="false">SG38*$B39</f>
        <v>0</v>
      </c>
      <c r="SI39" s="1" t="n">
        <f aca="false">SH38*$B39</f>
        <v>0</v>
      </c>
      <c r="SJ39" s="1" t="n">
        <f aca="false">SI38*$B39</f>
        <v>0</v>
      </c>
      <c r="SK39" s="1" t="n">
        <f aca="false">SJ38*$B39</f>
        <v>0</v>
      </c>
      <c r="SL39" s="1" t="n">
        <f aca="false">SK38*$B39</f>
        <v>0</v>
      </c>
      <c r="SM39" s="1" t="n">
        <f aca="false">SL38*$B39</f>
        <v>0</v>
      </c>
      <c r="SN39" s="1" t="n">
        <f aca="false">SM38*$B39</f>
        <v>0</v>
      </c>
      <c r="SO39" s="1" t="n">
        <f aca="false">SN38*$B39</f>
        <v>0</v>
      </c>
      <c r="SP39" s="1" t="n">
        <f aca="false">SO38*$B39</f>
        <v>0</v>
      </c>
      <c r="SQ39" s="1" t="n">
        <f aca="false">SP38*$B39</f>
        <v>0</v>
      </c>
      <c r="SR39" s="1" t="n">
        <f aca="false">SQ38*$B39</f>
        <v>0</v>
      </c>
      <c r="SS39" s="1" t="n">
        <f aca="false">SR38*$B39</f>
        <v>0</v>
      </c>
      <c r="ST39" s="1" t="n">
        <f aca="false">SS38*$B39</f>
        <v>0</v>
      </c>
      <c r="SU39" s="1" t="n">
        <f aca="false">ST38*$B39</f>
        <v>0</v>
      </c>
      <c r="SV39" s="1" t="n">
        <f aca="false">SU38*$B39</f>
        <v>0</v>
      </c>
      <c r="SW39" s="1" t="n">
        <f aca="false">SV38*$B39</f>
        <v>0</v>
      </c>
      <c r="SX39" s="1" t="n">
        <f aca="false">SW38*$B39</f>
        <v>0</v>
      </c>
      <c r="SY39" s="1" t="n">
        <f aca="false">SX38*$B39</f>
        <v>0</v>
      </c>
      <c r="SZ39" s="1" t="n">
        <f aca="false">SY38*$B39</f>
        <v>0</v>
      </c>
      <c r="TA39" s="1" t="n">
        <f aca="false">SZ38*$B39</f>
        <v>0</v>
      </c>
      <c r="TB39" s="1" t="n">
        <f aca="false">TA38*$B39</f>
        <v>0</v>
      </c>
      <c r="TC39" s="1" t="n">
        <f aca="false">TB38*$B39</f>
        <v>0</v>
      </c>
      <c r="TD39" s="1" t="n">
        <f aca="false">TC38*$B39</f>
        <v>0</v>
      </c>
      <c r="TE39" s="1" t="n">
        <f aca="false">TD38*$B39</f>
        <v>0</v>
      </c>
      <c r="TF39" s="1" t="n">
        <f aca="false">TE38*$B39</f>
        <v>0</v>
      </c>
      <c r="TG39" s="1" t="n">
        <f aca="false">TF38*$B39</f>
        <v>0</v>
      </c>
      <c r="TH39" s="1" t="n">
        <f aca="false">TG38*$B39</f>
        <v>0</v>
      </c>
      <c r="TI39" s="1" t="n">
        <f aca="false">TH38*$B39</f>
        <v>0</v>
      </c>
      <c r="TJ39" s="1" t="n">
        <f aca="false">TI38*$B39</f>
        <v>0</v>
      </c>
      <c r="TK39" s="1" t="n">
        <f aca="false">TJ38*$B39</f>
        <v>0</v>
      </c>
      <c r="TL39" s="1" t="n">
        <f aca="false">TK38*$B39</f>
        <v>0</v>
      </c>
      <c r="TM39" s="1" t="n">
        <f aca="false">TL38*$B39</f>
        <v>0</v>
      </c>
      <c r="TN39" s="1" t="n">
        <f aca="false">TM38*$B39</f>
        <v>0</v>
      </c>
      <c r="TO39" s="1" t="n">
        <f aca="false">TN38*$B39</f>
        <v>0</v>
      </c>
      <c r="TP39" s="1" t="n">
        <f aca="false">TO38*$B39</f>
        <v>0</v>
      </c>
      <c r="TQ39" s="1" t="n">
        <f aca="false">TP38*$B39</f>
        <v>0</v>
      </c>
      <c r="TR39" s="1" t="n">
        <f aca="false">TQ38*$B39</f>
        <v>0</v>
      </c>
      <c r="TS39" s="1" t="n">
        <f aca="false">TR38*$B39</f>
        <v>0</v>
      </c>
      <c r="TT39" s="1" t="n">
        <f aca="false">TS38*$B39</f>
        <v>0</v>
      </c>
      <c r="TU39" s="1" t="n">
        <f aca="false">TT38*$B39</f>
        <v>0</v>
      </c>
      <c r="TV39" s="1" t="n">
        <f aca="false">TU38*$B39</f>
        <v>0</v>
      </c>
      <c r="TW39" s="1" t="n">
        <f aca="false">TV38*$B39</f>
        <v>0</v>
      </c>
      <c r="TX39" s="1" t="n">
        <f aca="false">TW38*$B39</f>
        <v>0</v>
      </c>
      <c r="TY39" s="1" t="n">
        <f aca="false">TX38*$B39</f>
        <v>0</v>
      </c>
      <c r="TZ39" s="1" t="n">
        <f aca="false">TY38*$B39</f>
        <v>0</v>
      </c>
      <c r="UA39" s="1" t="n">
        <f aca="false">TZ38*$B39</f>
        <v>0</v>
      </c>
      <c r="UB39" s="1" t="n">
        <f aca="false">UA38*$B39</f>
        <v>0</v>
      </c>
      <c r="UC39" s="1" t="n">
        <f aca="false">UB38*$B39</f>
        <v>0</v>
      </c>
      <c r="UD39" s="1" t="n">
        <f aca="false">UC38*$B39</f>
        <v>0</v>
      </c>
      <c r="UE39" s="1" t="n">
        <f aca="false">UD38*$B39</f>
        <v>0</v>
      </c>
      <c r="UF39" s="1" t="n">
        <f aca="false">UE38*$B39</f>
        <v>0</v>
      </c>
      <c r="UG39" s="1" t="n">
        <f aca="false">UF38*$B39</f>
        <v>0</v>
      </c>
      <c r="UH39" s="1" t="n">
        <f aca="false">UG38*$B39</f>
        <v>0</v>
      </c>
      <c r="UI39" s="1" t="n">
        <f aca="false">UH38*$B39</f>
        <v>0</v>
      </c>
      <c r="UJ39" s="1" t="n">
        <f aca="false">UI38*$B39</f>
        <v>0</v>
      </c>
      <c r="UK39" s="1" t="n">
        <f aca="false">UJ38*$B39</f>
        <v>0</v>
      </c>
      <c r="UL39" s="1" t="n">
        <f aca="false">UK38*$B39</f>
        <v>0</v>
      </c>
      <c r="UM39" s="1" t="n">
        <f aca="false">UL38*$B39</f>
        <v>0</v>
      </c>
      <c r="UN39" s="1" t="n">
        <f aca="false">UM38*$B39</f>
        <v>0</v>
      </c>
      <c r="UO39" s="1" t="n">
        <f aca="false">UN38*$B39</f>
        <v>0</v>
      </c>
      <c r="UP39" s="1" t="n">
        <f aca="false">UO38*$B39</f>
        <v>0</v>
      </c>
      <c r="UQ39" s="1" t="n">
        <f aca="false">UP38*$B39</f>
        <v>0</v>
      </c>
      <c r="UR39" s="1" t="n">
        <f aca="false">UQ38*$B39</f>
        <v>0</v>
      </c>
      <c r="US39" s="1" t="n">
        <f aca="false">UR38*$B39</f>
        <v>0</v>
      </c>
      <c r="UT39" s="1" t="n">
        <f aca="false">US38*$B39</f>
        <v>0</v>
      </c>
      <c r="UU39" s="1" t="n">
        <f aca="false">UT38*$B39</f>
        <v>0</v>
      </c>
      <c r="UV39" s="1" t="n">
        <f aca="false">UU38*$B39</f>
        <v>0</v>
      </c>
      <c r="UW39" s="1" t="n">
        <f aca="false">UV38*$B39</f>
        <v>0</v>
      </c>
      <c r="UX39" s="1" t="n">
        <f aca="false">UW38*$B39</f>
        <v>0</v>
      </c>
      <c r="UY39" s="1" t="n">
        <f aca="false">UX38*$B39</f>
        <v>0</v>
      </c>
      <c r="UZ39" s="1" t="n">
        <f aca="false">UY38*$B39</f>
        <v>0</v>
      </c>
      <c r="VA39" s="1" t="n">
        <f aca="false">UZ38*$B39</f>
        <v>0</v>
      </c>
      <c r="VB39" s="1" t="n">
        <f aca="false">VA38*$B39</f>
        <v>0</v>
      </c>
      <c r="VC39" s="1" t="n">
        <f aca="false">VB38*$B39</f>
        <v>0</v>
      </c>
      <c r="VD39" s="1" t="n">
        <f aca="false">VC38*$B39</f>
        <v>0</v>
      </c>
      <c r="VE39" s="1" t="n">
        <f aca="false">VD38*$B39</f>
        <v>0</v>
      </c>
      <c r="VF39" s="1" t="n">
        <f aca="false">VE38*$B39</f>
        <v>0</v>
      </c>
      <c r="VG39" s="1" t="n">
        <f aca="false">VF38*$B39</f>
        <v>0</v>
      </c>
      <c r="VH39" s="1" t="n">
        <f aca="false">VG38*$B39</f>
        <v>0</v>
      </c>
      <c r="VI39" s="1" t="n">
        <f aca="false">VH38*$B39</f>
        <v>0</v>
      </c>
      <c r="VJ39" s="1" t="n">
        <f aca="false">VI38*$B39</f>
        <v>0</v>
      </c>
      <c r="VK39" s="1" t="n">
        <f aca="false">VJ38*$B39</f>
        <v>0</v>
      </c>
      <c r="VL39" s="1" t="n">
        <f aca="false">VK38*$B39</f>
        <v>0</v>
      </c>
      <c r="VM39" s="1" t="n">
        <f aca="false">VL38*$B39</f>
        <v>0</v>
      </c>
      <c r="VN39" s="1" t="n">
        <f aca="false">VM38*$B39</f>
        <v>0</v>
      </c>
      <c r="VO39" s="1" t="n">
        <f aca="false">VN38*$B39</f>
        <v>0</v>
      </c>
      <c r="VP39" s="1" t="n">
        <f aca="false">VO38*$B39</f>
        <v>0</v>
      </c>
      <c r="VQ39" s="1" t="n">
        <f aca="false">VP38*$B39</f>
        <v>0</v>
      </c>
      <c r="VR39" s="1" t="n">
        <f aca="false">VQ38*$B39</f>
        <v>0</v>
      </c>
      <c r="VS39" s="1" t="n">
        <f aca="false">VR38*$B39</f>
        <v>0</v>
      </c>
      <c r="VT39" s="1" t="n">
        <f aca="false">VS38*$B39</f>
        <v>0</v>
      </c>
      <c r="VU39" s="1" t="n">
        <f aca="false">VT38*$B39</f>
        <v>0</v>
      </c>
      <c r="VV39" s="1" t="n">
        <f aca="false">VU38*$B39</f>
        <v>0</v>
      </c>
      <c r="VW39" s="1" t="n">
        <f aca="false">VV38*$B39</f>
        <v>0</v>
      </c>
      <c r="VX39" s="1" t="n">
        <f aca="false">VW38*$B39</f>
        <v>0</v>
      </c>
      <c r="VY39" s="1" t="n">
        <f aca="false">VX38*$B39</f>
        <v>0</v>
      </c>
      <c r="VZ39" s="1" t="n">
        <f aca="false">VY38*$B39</f>
        <v>0</v>
      </c>
      <c r="WA39" s="1" t="n">
        <f aca="false">VZ38*$B39</f>
        <v>0</v>
      </c>
      <c r="WB39" s="1" t="n">
        <f aca="false">WA38*$B39</f>
        <v>0</v>
      </c>
      <c r="WC39" s="1" t="n">
        <f aca="false">WB38*$B39</f>
        <v>0</v>
      </c>
      <c r="WD39" s="1" t="n">
        <f aca="false">WC38*$B39</f>
        <v>0</v>
      </c>
      <c r="WE39" s="1" t="n">
        <f aca="false">WD38*$B39</f>
        <v>0</v>
      </c>
      <c r="WF39" s="1" t="n">
        <f aca="false">WE38*$B39</f>
        <v>0</v>
      </c>
      <c r="WG39" s="1" t="n">
        <f aca="false">WF38*$B39</f>
        <v>0</v>
      </c>
      <c r="WH39" s="1" t="n">
        <f aca="false">WG38*$B39</f>
        <v>0</v>
      </c>
      <c r="WI39" s="1" t="n">
        <f aca="false">WH38*$B39</f>
        <v>0</v>
      </c>
      <c r="WJ39" s="1" t="n">
        <f aca="false">WI38*$B39</f>
        <v>0</v>
      </c>
      <c r="WK39" s="1" t="n">
        <f aca="false">WJ38*$B39</f>
        <v>0</v>
      </c>
      <c r="WL39" s="1" t="n">
        <f aca="false">WK38*$B39</f>
        <v>0</v>
      </c>
      <c r="WM39" s="1" t="n">
        <f aca="false">WL38*$B39</f>
        <v>0</v>
      </c>
      <c r="WN39" s="1" t="n">
        <f aca="false">WM38*$B39</f>
        <v>0</v>
      </c>
      <c r="WO39" s="1" t="n">
        <f aca="false">WN38*$B39</f>
        <v>0</v>
      </c>
      <c r="WP39" s="1" t="n">
        <f aca="false">WO38*$B39</f>
        <v>0</v>
      </c>
      <c r="WQ39" s="1" t="n">
        <f aca="false">WP38*$B39</f>
        <v>0</v>
      </c>
      <c r="WR39" s="1" t="n">
        <f aca="false">WQ38*$B39</f>
        <v>0</v>
      </c>
      <c r="WS39" s="1" t="n">
        <f aca="false">WR38*$B39</f>
        <v>0</v>
      </c>
      <c r="WT39" s="1" t="n">
        <f aca="false">WS38*$B39</f>
        <v>0</v>
      </c>
      <c r="WU39" s="1" t="n">
        <f aca="false">WT38*$B39</f>
        <v>0</v>
      </c>
      <c r="WV39" s="1" t="n">
        <f aca="false">WU38*$B39</f>
        <v>0</v>
      </c>
      <c r="WW39" s="1" t="n">
        <f aca="false">WV38*$B39</f>
        <v>0</v>
      </c>
      <c r="WX39" s="1" t="n">
        <f aca="false">WW38*$B39</f>
        <v>0</v>
      </c>
      <c r="WY39" s="1" t="n">
        <f aca="false">WX38*$B39</f>
        <v>0</v>
      </c>
      <c r="WZ39" s="1" t="n">
        <f aca="false">WY38*$B39</f>
        <v>0</v>
      </c>
      <c r="XA39" s="1" t="n">
        <f aca="false">WZ38*$B39</f>
        <v>0</v>
      </c>
      <c r="XB39" s="1" t="n">
        <f aca="false">XA38*$B39</f>
        <v>0</v>
      </c>
      <c r="XC39" s="1" t="n">
        <f aca="false">XB38*$B39</f>
        <v>0</v>
      </c>
      <c r="XD39" s="1" t="n">
        <f aca="false">XC38*$B39</f>
        <v>0</v>
      </c>
      <c r="XE39" s="1" t="n">
        <f aca="false">XD38*$B39</f>
        <v>0</v>
      </c>
      <c r="XF39" s="1" t="n">
        <f aca="false">XE38*$B39</f>
        <v>0</v>
      </c>
      <c r="XG39" s="1" t="n">
        <f aca="false">XF38*$B39</f>
        <v>0</v>
      </c>
      <c r="XH39" s="1" t="n">
        <f aca="false">XG38*$B39</f>
        <v>0</v>
      </c>
      <c r="XI39" s="1" t="n">
        <f aca="false">XH38*$B39</f>
        <v>0</v>
      </c>
      <c r="XJ39" s="1" t="n">
        <f aca="false">XI38*$B39</f>
        <v>0</v>
      </c>
      <c r="XK39" s="1" t="n">
        <f aca="false">XJ38*$B39</f>
        <v>0</v>
      </c>
      <c r="XL39" s="1" t="n">
        <f aca="false">XK38*$B39</f>
        <v>0</v>
      </c>
      <c r="XM39" s="1" t="n">
        <f aca="false">XL38*$B39</f>
        <v>0</v>
      </c>
      <c r="XN39" s="1" t="n">
        <f aca="false">XM38*$B39</f>
        <v>0</v>
      </c>
      <c r="XO39" s="1" t="n">
        <f aca="false">XN38*$B39</f>
        <v>0</v>
      </c>
      <c r="XP39" s="1" t="n">
        <f aca="false">XO38*$B39</f>
        <v>0</v>
      </c>
      <c r="XQ39" s="1" t="n">
        <f aca="false">XP38*$B39</f>
        <v>0</v>
      </c>
      <c r="XR39" s="1" t="n">
        <f aca="false">XQ38*$B39</f>
        <v>0</v>
      </c>
      <c r="XS39" s="1" t="n">
        <f aca="false">XR38*$B39</f>
        <v>0</v>
      </c>
      <c r="XT39" s="1" t="n">
        <f aca="false">XS38*$B39</f>
        <v>0</v>
      </c>
      <c r="XU39" s="1" t="n">
        <f aca="false">XT38*$B39</f>
        <v>0</v>
      </c>
      <c r="XV39" s="1" t="n">
        <f aca="false">XU38*$B39</f>
        <v>0</v>
      </c>
      <c r="XW39" s="1" t="n">
        <f aca="false">XV38*$B39</f>
        <v>0</v>
      </c>
      <c r="XX39" s="1" t="n">
        <f aca="false">XW38*$B39</f>
        <v>0</v>
      </c>
      <c r="XY39" s="1" t="n">
        <f aca="false">XX38*$B39</f>
        <v>0</v>
      </c>
      <c r="XZ39" s="1" t="n">
        <f aca="false">XY38*$B39</f>
        <v>0</v>
      </c>
      <c r="YA39" s="1" t="n">
        <f aca="false">XZ38*$B39</f>
        <v>0</v>
      </c>
      <c r="YB39" s="1" t="n">
        <f aca="false">YA38*$B39</f>
        <v>0</v>
      </c>
      <c r="YC39" s="1" t="n">
        <f aca="false">YB38*$B39</f>
        <v>0</v>
      </c>
      <c r="YD39" s="1" t="n">
        <f aca="false">YC38*$B39</f>
        <v>0</v>
      </c>
      <c r="YE39" s="1" t="n">
        <f aca="false">YD38*$B39</f>
        <v>0</v>
      </c>
      <c r="YF39" s="1" t="n">
        <f aca="false">YE38*$B39</f>
        <v>0</v>
      </c>
      <c r="YG39" s="1" t="n">
        <f aca="false">YF38*$B39</f>
        <v>0</v>
      </c>
      <c r="YH39" s="1" t="n">
        <f aca="false">YG38*$B39</f>
        <v>0</v>
      </c>
      <c r="YI39" s="1" t="n">
        <f aca="false">YH38*$B39</f>
        <v>0</v>
      </c>
      <c r="YJ39" s="1" t="n">
        <f aca="false">YI38*$B39</f>
        <v>0</v>
      </c>
      <c r="YK39" s="1" t="n">
        <f aca="false">YJ38*$B39</f>
        <v>0</v>
      </c>
      <c r="YL39" s="1" t="n">
        <f aca="false">YK38*$B39</f>
        <v>0</v>
      </c>
      <c r="YM39" s="1" t="n">
        <f aca="false">YL38*$B39</f>
        <v>0</v>
      </c>
      <c r="YN39" s="1" t="n">
        <f aca="false">YM38*$B39</f>
        <v>0</v>
      </c>
      <c r="YO39" s="1" t="n">
        <f aca="false">YN38*$B39</f>
        <v>0</v>
      </c>
      <c r="YP39" s="1" t="n">
        <f aca="false">YO38*$B39</f>
        <v>0</v>
      </c>
      <c r="YQ39" s="1" t="n">
        <f aca="false">YP38*$B39</f>
        <v>0</v>
      </c>
      <c r="YR39" s="1" t="n">
        <f aca="false">YQ38*$B39</f>
        <v>0</v>
      </c>
      <c r="YS39" s="1" t="n">
        <f aca="false">YR38*$B39</f>
        <v>0</v>
      </c>
      <c r="YT39" s="1" t="n">
        <f aca="false">YS38*$B39</f>
        <v>0</v>
      </c>
      <c r="YU39" s="1" t="n">
        <f aca="false">YT38*$B39</f>
        <v>0</v>
      </c>
      <c r="YV39" s="1" t="n">
        <f aca="false">YU38*$B39</f>
        <v>0</v>
      </c>
      <c r="YW39" s="1" t="n">
        <f aca="false">YV38*$B39</f>
        <v>0</v>
      </c>
      <c r="YX39" s="1" t="n">
        <f aca="false">YW38*$B39</f>
        <v>0</v>
      </c>
      <c r="YY39" s="1" t="n">
        <f aca="false">YX38*$B39</f>
        <v>0</v>
      </c>
      <c r="YZ39" s="1" t="n">
        <f aca="false">YY38*$B39</f>
        <v>0</v>
      </c>
      <c r="ZA39" s="1" t="n">
        <f aca="false">YZ38*$B39</f>
        <v>0</v>
      </c>
      <c r="ZB39" s="1" t="n">
        <f aca="false">ZA38*$B39</f>
        <v>0</v>
      </c>
      <c r="ZC39" s="1" t="n">
        <f aca="false">ZB38*$B39</f>
        <v>0</v>
      </c>
      <c r="ZD39" s="1" t="n">
        <f aca="false">ZC38*$B39</f>
        <v>0</v>
      </c>
      <c r="ZE39" s="1" t="n">
        <f aca="false">ZD38*$B39</f>
        <v>0</v>
      </c>
      <c r="ZF39" s="1" t="n">
        <f aca="false">ZE38*$B39</f>
        <v>0</v>
      </c>
      <c r="ZG39" s="1" t="n">
        <f aca="false">ZF38*$B39</f>
        <v>0</v>
      </c>
      <c r="ZH39" s="1" t="n">
        <f aca="false">ZG38*$B39</f>
        <v>0</v>
      </c>
      <c r="ZI39" s="1" t="n">
        <f aca="false">ZH38*$B39</f>
        <v>0</v>
      </c>
      <c r="ZJ39" s="1" t="n">
        <f aca="false">ZI38*$B39</f>
        <v>0</v>
      </c>
      <c r="ZK39" s="1" t="n">
        <f aca="false">ZJ38*$B39</f>
        <v>0</v>
      </c>
      <c r="ZL39" s="1" t="n">
        <f aca="false">ZK38*$B39</f>
        <v>0</v>
      </c>
      <c r="ZM39" s="1" t="n">
        <f aca="false">ZL38*$B39</f>
        <v>0</v>
      </c>
      <c r="ZN39" s="1" t="n">
        <f aca="false">ZM38*$B39</f>
        <v>0</v>
      </c>
      <c r="ZO39" s="1" t="n">
        <f aca="false">ZN38*$B39</f>
        <v>0</v>
      </c>
      <c r="ZP39" s="1" t="n">
        <f aca="false">ZO38*$B39</f>
        <v>0</v>
      </c>
      <c r="ZQ39" s="1" t="n">
        <f aca="false">ZP38*$B39</f>
        <v>0</v>
      </c>
      <c r="ZR39" s="1" t="n">
        <f aca="false">ZQ38*$B39</f>
        <v>0</v>
      </c>
      <c r="ZS39" s="1" t="n">
        <f aca="false">ZR38*$B39</f>
        <v>0</v>
      </c>
      <c r="ZT39" s="1" t="n">
        <f aca="false">ZS38*$B39</f>
        <v>0</v>
      </c>
      <c r="ZU39" s="1" t="n">
        <f aca="false">ZT38*$B39</f>
        <v>0</v>
      </c>
      <c r="ZV39" s="1" t="n">
        <f aca="false">ZU38*$B39</f>
        <v>0</v>
      </c>
      <c r="ZW39" s="1" t="n">
        <f aca="false">ZV38*$B39</f>
        <v>0</v>
      </c>
      <c r="ZX39" s="1" t="n">
        <f aca="false">ZW38*$B39</f>
        <v>0</v>
      </c>
      <c r="ZY39" s="1" t="n">
        <f aca="false">ZX38*$B39</f>
        <v>0</v>
      </c>
      <c r="ZZ39" s="1" t="n">
        <f aca="false">ZY38*$B39</f>
        <v>0</v>
      </c>
      <c r="AAA39" s="1" t="n">
        <f aca="false">ZZ38*$B39</f>
        <v>0</v>
      </c>
      <c r="AAB39" s="1" t="n">
        <f aca="false">AAA38*$B39</f>
        <v>0</v>
      </c>
      <c r="AAC39" s="1" t="n">
        <f aca="false">AAB38*$B39</f>
        <v>0</v>
      </c>
      <c r="AAD39" s="1" t="n">
        <f aca="false">AAC38*$B39</f>
        <v>0</v>
      </c>
      <c r="AAE39" s="1" t="n">
        <f aca="false">AAD38*$B39</f>
        <v>0</v>
      </c>
      <c r="AAF39" s="1" t="n">
        <f aca="false">AAE38*$B39</f>
        <v>0</v>
      </c>
      <c r="AAG39" s="1" t="n">
        <f aca="false">AAF38*$B39</f>
        <v>0</v>
      </c>
      <c r="AAH39" s="1" t="n">
        <f aca="false">AAG38*$B39</f>
        <v>0</v>
      </c>
      <c r="AAI39" s="1" t="n">
        <f aca="false">AAH38*$B39</f>
        <v>0</v>
      </c>
      <c r="AAJ39" s="1" t="n">
        <f aca="false">AAI38*$B39</f>
        <v>0</v>
      </c>
      <c r="AAK39" s="1" t="n">
        <f aca="false">AAJ38*$B39</f>
        <v>0</v>
      </c>
      <c r="AAL39" s="1" t="n">
        <f aca="false">AAK38*$B39</f>
        <v>0</v>
      </c>
      <c r="AAM39" s="1" t="n">
        <f aca="false">AAL38*$B39</f>
        <v>0</v>
      </c>
      <c r="AAN39" s="1" t="n">
        <f aca="false">AAM38*$B39</f>
        <v>0</v>
      </c>
      <c r="AAO39" s="1" t="n">
        <f aca="false">AAN38*$B39</f>
        <v>0</v>
      </c>
      <c r="AAP39" s="1" t="n">
        <f aca="false">AAO38*$B39</f>
        <v>0</v>
      </c>
      <c r="AAQ39" s="1" t="n">
        <f aca="false">AAP38*$B39</f>
        <v>0</v>
      </c>
      <c r="AAR39" s="1" t="n">
        <f aca="false">AAQ38*$B39</f>
        <v>0</v>
      </c>
      <c r="AAS39" s="1" t="n">
        <f aca="false">AAR38*$B39</f>
        <v>0</v>
      </c>
      <c r="AAT39" s="1" t="n">
        <f aca="false">AAS38*$B39</f>
        <v>0</v>
      </c>
      <c r="AAU39" s="1" t="n">
        <f aca="false">AAT38*$B39</f>
        <v>0</v>
      </c>
      <c r="AAV39" s="1" t="n">
        <f aca="false">AAU38*$B39</f>
        <v>0</v>
      </c>
      <c r="AAW39" s="1" t="n">
        <f aca="false">AAV38*$B39</f>
        <v>0</v>
      </c>
      <c r="AAX39" s="1" t="n">
        <f aca="false">AAW38*$B39</f>
        <v>0</v>
      </c>
      <c r="AAY39" s="1" t="n">
        <f aca="false">AAX38*$B39</f>
        <v>0</v>
      </c>
      <c r="AAZ39" s="1" t="n">
        <f aca="false">AAY38*$B39</f>
        <v>0</v>
      </c>
      <c r="ABA39" s="1" t="n">
        <f aca="false">AAZ38*$B39</f>
        <v>0</v>
      </c>
      <c r="ABB39" s="1" t="n">
        <f aca="false">ABA38*$B39</f>
        <v>0</v>
      </c>
      <c r="ABC39" s="1" t="n">
        <f aca="false">ABB38*$B39</f>
        <v>0</v>
      </c>
      <c r="ABD39" s="1" t="n">
        <f aca="false">ABC38*$B39</f>
        <v>0</v>
      </c>
      <c r="ABE39" s="1" t="n">
        <f aca="false">ABD38*$B39</f>
        <v>0</v>
      </c>
      <c r="ABF39" s="1" t="n">
        <f aca="false">ABE38*$B39</f>
        <v>0</v>
      </c>
      <c r="ABG39" s="1" t="n">
        <f aca="false">ABF38*$B39</f>
        <v>0</v>
      </c>
      <c r="ABH39" s="1" t="n">
        <f aca="false">ABG38*$B39</f>
        <v>0</v>
      </c>
      <c r="ABI39" s="1" t="n">
        <f aca="false">ABH38*$B39</f>
        <v>0</v>
      </c>
      <c r="ABJ39" s="1" t="n">
        <f aca="false">ABI38*$B39</f>
        <v>0</v>
      </c>
      <c r="ABK39" s="1" t="n">
        <f aca="false">ABJ38*$B39</f>
        <v>0</v>
      </c>
      <c r="ABL39" s="1" t="n">
        <f aca="false">ABK38*$B39</f>
        <v>0</v>
      </c>
      <c r="ABM39" s="1" t="n">
        <f aca="false">ABL38*$B39</f>
        <v>0</v>
      </c>
      <c r="ABN39" s="1" t="n">
        <f aca="false">ABM38*$B39</f>
        <v>0</v>
      </c>
      <c r="ABO39" s="1" t="n">
        <f aca="false">ABN38*$B39</f>
        <v>0</v>
      </c>
      <c r="ABP39" s="1" t="n">
        <f aca="false">ABO38*$B39</f>
        <v>0</v>
      </c>
      <c r="ABQ39" s="1" t="n">
        <f aca="false">ABP38*$B39</f>
        <v>0</v>
      </c>
      <c r="ABR39" s="1" t="n">
        <f aca="false">ABQ38*$B39</f>
        <v>0</v>
      </c>
      <c r="ABS39" s="1" t="n">
        <f aca="false">ABR38*$B39</f>
        <v>0</v>
      </c>
      <c r="ABT39" s="1" t="n">
        <f aca="false">ABS38*$B39</f>
        <v>0</v>
      </c>
      <c r="ABU39" s="1" t="n">
        <f aca="false">ABT38*$B39</f>
        <v>0</v>
      </c>
      <c r="ABV39" s="1" t="n">
        <f aca="false">ABU38*$B39</f>
        <v>0</v>
      </c>
      <c r="ABW39" s="1" t="n">
        <f aca="false">ABV38*$B39</f>
        <v>0</v>
      </c>
      <c r="ABX39" s="1" t="n">
        <f aca="false">ABW38*$B39</f>
        <v>0</v>
      </c>
      <c r="ABY39" s="1" t="n">
        <f aca="false">ABX38*$B39</f>
        <v>0</v>
      </c>
      <c r="ABZ39" s="1" t="n">
        <f aca="false">ABY38*$B39</f>
        <v>0</v>
      </c>
      <c r="ACA39" s="1" t="n">
        <f aca="false">ABZ38*$B39</f>
        <v>0</v>
      </c>
      <c r="ACB39" s="1" t="n">
        <f aca="false">ACA38*$B39</f>
        <v>0</v>
      </c>
      <c r="ACC39" s="1" t="n">
        <f aca="false">ACB38*$B39</f>
        <v>0</v>
      </c>
      <c r="ACD39" s="1" t="n">
        <f aca="false">ACC38*$B39</f>
        <v>0</v>
      </c>
      <c r="ACE39" s="1" t="n">
        <f aca="false">ACD38*$B39</f>
        <v>0</v>
      </c>
      <c r="ACF39" s="1" t="n">
        <f aca="false">ACE38*$B39</f>
        <v>0</v>
      </c>
      <c r="ACG39" s="1" t="n">
        <f aca="false">ACF38*$B39</f>
        <v>0</v>
      </c>
      <c r="ACH39" s="1" t="n">
        <f aca="false">ACG38*$B39</f>
        <v>0</v>
      </c>
      <c r="ACI39" s="1" t="n">
        <f aca="false">ACH38*$B39</f>
        <v>0</v>
      </c>
      <c r="ACJ39" s="1" t="n">
        <f aca="false">ACI38*$B39</f>
        <v>0</v>
      </c>
      <c r="ACK39" s="1" t="n">
        <f aca="false">ACJ38*$B39</f>
        <v>0</v>
      </c>
      <c r="ACL39" s="1" t="n">
        <f aca="false">ACK38*$B39</f>
        <v>0</v>
      </c>
      <c r="ACM39" s="1" t="n">
        <f aca="false">ACL38*$B39</f>
        <v>0</v>
      </c>
      <c r="ACN39" s="1" t="n">
        <f aca="false">ACM38*$B39</f>
        <v>0</v>
      </c>
      <c r="ACO39" s="1" t="n">
        <f aca="false">ACN38*$B39</f>
        <v>0</v>
      </c>
      <c r="ACP39" s="1" t="n">
        <f aca="false">ACO38*$B39</f>
        <v>0</v>
      </c>
      <c r="ACQ39" s="1" t="n">
        <f aca="false">ACP38*$B39</f>
        <v>0</v>
      </c>
      <c r="ACR39" s="1" t="n">
        <f aca="false">ACQ38*$B39</f>
        <v>0</v>
      </c>
      <c r="ACS39" s="1" t="n">
        <f aca="false">ACR38*$B39</f>
        <v>0</v>
      </c>
      <c r="ACT39" s="1" t="n">
        <f aca="false">ACS38*$B39</f>
        <v>0</v>
      </c>
      <c r="ACU39" s="1" t="n">
        <f aca="false">ACT38*$B39</f>
        <v>0</v>
      </c>
      <c r="ACV39" s="1" t="n">
        <f aca="false">ACU38*$B39</f>
        <v>0</v>
      </c>
      <c r="ACW39" s="1" t="n">
        <f aca="false">ACV38*$B39</f>
        <v>0</v>
      </c>
      <c r="ACX39" s="1" t="n">
        <f aca="false">ACW38*$B39</f>
        <v>0</v>
      </c>
      <c r="ACY39" s="1" t="n">
        <f aca="false">ACX38*$B39</f>
        <v>0</v>
      </c>
      <c r="ACZ39" s="1" t="n">
        <f aca="false">ACY38*$B39</f>
        <v>0</v>
      </c>
      <c r="ADA39" s="1" t="n">
        <f aca="false">ACZ38*$B39</f>
        <v>0</v>
      </c>
      <c r="ADB39" s="1" t="n">
        <f aca="false">ADA38*$B39</f>
        <v>0</v>
      </c>
      <c r="ADC39" s="1" t="n">
        <f aca="false">ADB38*$B39</f>
        <v>0</v>
      </c>
      <c r="ADD39" s="1" t="n">
        <f aca="false">ADC38*$B39</f>
        <v>0</v>
      </c>
      <c r="ADE39" s="1" t="n">
        <f aca="false">ADD38*$B39</f>
        <v>0</v>
      </c>
      <c r="ADF39" s="1" t="n">
        <f aca="false">ADE38*$B39</f>
        <v>0</v>
      </c>
      <c r="ADG39" s="1" t="n">
        <f aca="false">ADF38*$B39</f>
        <v>0</v>
      </c>
      <c r="ADH39" s="1" t="n">
        <f aca="false">ADG38*$B39</f>
        <v>0</v>
      </c>
      <c r="ADI39" s="1" t="n">
        <f aca="false">ADH38*$B39</f>
        <v>0</v>
      </c>
      <c r="ADJ39" s="1" t="n">
        <f aca="false">ADI38*$B39</f>
        <v>0</v>
      </c>
      <c r="ADK39" s="1" t="n">
        <f aca="false">ADJ38*$B39</f>
        <v>0</v>
      </c>
      <c r="ADL39" s="1" t="n">
        <f aca="false">ADK38*$B39</f>
        <v>0</v>
      </c>
      <c r="ADM39" s="1" t="n">
        <f aca="false">ADL38*$B39</f>
        <v>0</v>
      </c>
      <c r="ADN39" s="1" t="n">
        <f aca="false">ADM38*$B39</f>
        <v>0</v>
      </c>
      <c r="ADO39" s="1" t="n">
        <f aca="false">ADN38*$B39</f>
        <v>0</v>
      </c>
      <c r="ADP39" s="1" t="n">
        <f aca="false">ADO38*$B39</f>
        <v>0</v>
      </c>
      <c r="ADQ39" s="1" t="n">
        <f aca="false">ADP38*$B39</f>
        <v>0</v>
      </c>
      <c r="ADR39" s="1" t="n">
        <f aca="false">ADQ38*$B39</f>
        <v>0</v>
      </c>
      <c r="ADS39" s="1" t="n">
        <f aca="false">ADR38*$B39</f>
        <v>0</v>
      </c>
      <c r="ADT39" s="1" t="n">
        <f aca="false">ADS38*$B39</f>
        <v>0</v>
      </c>
      <c r="ADU39" s="1" t="n">
        <f aca="false">ADT38*$B39</f>
        <v>0</v>
      </c>
      <c r="ADV39" s="1" t="n">
        <f aca="false">ADU38*$B39</f>
        <v>0</v>
      </c>
      <c r="ADW39" s="1" t="n">
        <f aca="false">ADV38*$B39</f>
        <v>0</v>
      </c>
      <c r="ADX39" s="1" t="n">
        <f aca="false">ADW38*$B39</f>
        <v>0</v>
      </c>
      <c r="ADY39" s="1" t="n">
        <f aca="false">ADX38*$B39</f>
        <v>0</v>
      </c>
      <c r="ADZ39" s="1" t="n">
        <f aca="false">ADY38*$B39</f>
        <v>0</v>
      </c>
      <c r="AEA39" s="1" t="n">
        <f aca="false">ADZ38*$B39</f>
        <v>0</v>
      </c>
      <c r="AEB39" s="1" t="n">
        <f aca="false">AEA38*$B39</f>
        <v>0</v>
      </c>
      <c r="AEC39" s="1" t="n">
        <f aca="false">AEB38*$B39</f>
        <v>0</v>
      </c>
      <c r="AED39" s="1" t="n">
        <f aca="false">AEC38*$B39</f>
        <v>0</v>
      </c>
      <c r="AEE39" s="1" t="n">
        <f aca="false">AED38*$B39</f>
        <v>0</v>
      </c>
      <c r="AEF39" s="1" t="n">
        <f aca="false">AEE38*$B39</f>
        <v>0</v>
      </c>
      <c r="AEG39" s="1" t="n">
        <f aca="false">AEF38*$B39</f>
        <v>0</v>
      </c>
      <c r="AEH39" s="1" t="n">
        <f aca="false">AEG38*$B39</f>
        <v>0</v>
      </c>
      <c r="AEI39" s="1" t="n">
        <f aca="false">AEH38*$B39</f>
        <v>0</v>
      </c>
      <c r="AEJ39" s="1" t="n">
        <f aca="false">AEI38*$B39</f>
        <v>0</v>
      </c>
      <c r="AEK39" s="1" t="n">
        <f aca="false">AEJ38*$B39</f>
        <v>0</v>
      </c>
      <c r="AEL39" s="1" t="n">
        <f aca="false">AEK38*$B39</f>
        <v>0</v>
      </c>
      <c r="AEM39" s="1" t="n">
        <f aca="false">AEL38*$B39</f>
        <v>0</v>
      </c>
      <c r="AEN39" s="1" t="n">
        <f aca="false">AEM38*$B39</f>
        <v>0</v>
      </c>
      <c r="AEO39" s="1" t="n">
        <f aca="false">AEN38*$B39</f>
        <v>0</v>
      </c>
      <c r="AEP39" s="1" t="n">
        <f aca="false">AEO38*$B39</f>
        <v>0</v>
      </c>
      <c r="AEQ39" s="1" t="n">
        <f aca="false">AEP38*$B39</f>
        <v>0</v>
      </c>
      <c r="AER39" s="1" t="n">
        <f aca="false">AEQ38*$B39</f>
        <v>0</v>
      </c>
      <c r="AES39" s="1" t="n">
        <f aca="false">AER38*$B39</f>
        <v>0</v>
      </c>
      <c r="AET39" s="1" t="n">
        <f aca="false">AES38*$B39</f>
        <v>0</v>
      </c>
      <c r="AEU39" s="1" t="n">
        <f aca="false">AET38*$B39</f>
        <v>0</v>
      </c>
      <c r="AEV39" s="1" t="n">
        <f aca="false">AEU38*$B39</f>
        <v>0</v>
      </c>
      <c r="AEW39" s="1" t="n">
        <f aca="false">AEV38*$B39</f>
        <v>0</v>
      </c>
      <c r="AEX39" s="1" t="n">
        <f aca="false">AEW38*$B39</f>
        <v>0</v>
      </c>
      <c r="AEY39" s="1" t="n">
        <f aca="false">AEX38*$B39</f>
        <v>0</v>
      </c>
      <c r="AEZ39" s="1" t="n">
        <f aca="false">AEY38*$B39</f>
        <v>0</v>
      </c>
      <c r="AFA39" s="1" t="n">
        <f aca="false">AEZ38*$B39</f>
        <v>0</v>
      </c>
      <c r="AFB39" s="1" t="n">
        <f aca="false">AFA38*$B39</f>
        <v>0</v>
      </c>
      <c r="AFC39" s="1" t="n">
        <f aca="false">AFB38*$B39</f>
        <v>0</v>
      </c>
      <c r="AFD39" s="1" t="n">
        <f aca="false">AFC38*$B39</f>
        <v>0</v>
      </c>
      <c r="AFE39" s="1" t="n">
        <f aca="false">AFD38*$B39</f>
        <v>0</v>
      </c>
      <c r="AFF39" s="1" t="n">
        <f aca="false">AFE38*$B39</f>
        <v>0</v>
      </c>
      <c r="AFG39" s="1" t="n">
        <f aca="false">AFF38*$B39</f>
        <v>0</v>
      </c>
      <c r="AFH39" s="1" t="n">
        <f aca="false">AFG38*$B39</f>
        <v>0</v>
      </c>
      <c r="AFI39" s="1" t="n">
        <f aca="false">AFH38*$B39</f>
        <v>0</v>
      </c>
      <c r="AFJ39" s="1" t="n">
        <f aca="false">AFI38*$B39</f>
        <v>0</v>
      </c>
      <c r="AFK39" s="1" t="n">
        <f aca="false">AFJ38*$B39</f>
        <v>0</v>
      </c>
      <c r="AFL39" s="1" t="n">
        <f aca="false">AFK38*$B39</f>
        <v>0</v>
      </c>
      <c r="AFM39" s="1" t="n">
        <f aca="false">AFL38*$B39</f>
        <v>0</v>
      </c>
      <c r="AFN39" s="1" t="n">
        <f aca="false">AFM38*$B39</f>
        <v>0</v>
      </c>
      <c r="AFO39" s="1" t="n">
        <f aca="false">AFN38*$B39</f>
        <v>0</v>
      </c>
      <c r="AFP39" s="1" t="n">
        <f aca="false">AFO38*$B39</f>
        <v>0</v>
      </c>
      <c r="AFQ39" s="1" t="n">
        <f aca="false">AFP38*$B39</f>
        <v>0</v>
      </c>
      <c r="AFR39" s="1" t="n">
        <f aca="false">AFQ38*$B39</f>
        <v>0</v>
      </c>
      <c r="AFS39" s="1" t="n">
        <f aca="false">AFR38*$B39</f>
        <v>0</v>
      </c>
      <c r="AFT39" s="1" t="n">
        <f aca="false">AFS38*$B39</f>
        <v>0</v>
      </c>
      <c r="AFU39" s="1" t="n">
        <f aca="false">AFT38*$B39</f>
        <v>0</v>
      </c>
      <c r="AFV39" s="1" t="n">
        <f aca="false">AFU38*$B39</f>
        <v>0</v>
      </c>
      <c r="AFW39" s="1" t="n">
        <f aca="false">AFV38*$B39</f>
        <v>0</v>
      </c>
      <c r="AFX39" s="1" t="n">
        <f aca="false">AFW38*$B39</f>
        <v>0</v>
      </c>
      <c r="AFY39" s="1" t="n">
        <f aca="false">AFX38*$B39</f>
        <v>0</v>
      </c>
      <c r="AFZ39" s="1" t="n">
        <f aca="false">AFY38*$B39</f>
        <v>0</v>
      </c>
      <c r="AGA39" s="1" t="n">
        <f aca="false">AFZ38*$B39</f>
        <v>0</v>
      </c>
      <c r="AGB39" s="1" t="n">
        <f aca="false">AGA38*$B39</f>
        <v>0</v>
      </c>
      <c r="AGC39" s="1" t="n">
        <f aca="false">AGB38*$B39</f>
        <v>0</v>
      </c>
      <c r="AGD39" s="1" t="n">
        <f aca="false">AGC38*$B39</f>
        <v>0</v>
      </c>
      <c r="AGE39" s="1" t="n">
        <f aca="false">AGD38*$B39</f>
        <v>0</v>
      </c>
      <c r="AGF39" s="1" t="n">
        <f aca="false">AGE38*$B39</f>
        <v>0</v>
      </c>
      <c r="AGG39" s="1" t="n">
        <f aca="false">AGF38*$B39</f>
        <v>0</v>
      </c>
      <c r="AGH39" s="1" t="n">
        <f aca="false">AGG38*$B39</f>
        <v>0</v>
      </c>
      <c r="AGI39" s="1" t="n">
        <f aca="false">AGH38*$B39</f>
        <v>0</v>
      </c>
      <c r="AGJ39" s="1" t="n">
        <f aca="false">AGI38*$B39</f>
        <v>0</v>
      </c>
      <c r="AGK39" s="1" t="n">
        <f aca="false">AGJ38*$B39</f>
        <v>0</v>
      </c>
      <c r="AGL39" s="1" t="n">
        <f aca="false">AGK38*$B39</f>
        <v>0</v>
      </c>
      <c r="AGM39" s="1" t="n">
        <f aca="false">AGL38*$B39</f>
        <v>0</v>
      </c>
      <c r="AGN39" s="1" t="n">
        <f aca="false">AGM38*$B39</f>
        <v>0</v>
      </c>
      <c r="AGO39" s="1" t="n">
        <f aca="false">AGN38*$B39</f>
        <v>0</v>
      </c>
      <c r="AGP39" s="1" t="n">
        <f aca="false">AGO38*$B39</f>
        <v>0</v>
      </c>
      <c r="AGQ39" s="1" t="n">
        <f aca="false">AGP38*$B39</f>
        <v>0</v>
      </c>
      <c r="AGR39" s="1" t="n">
        <f aca="false">AGQ38*$B39</f>
        <v>0</v>
      </c>
      <c r="AGS39" s="1" t="n">
        <f aca="false">AGR38*$B39</f>
        <v>0</v>
      </c>
      <c r="AGT39" s="1" t="n">
        <f aca="false">AGS38*$B39</f>
        <v>0</v>
      </c>
      <c r="AGU39" s="1" t="n">
        <f aca="false">AGT38*$B39</f>
        <v>0</v>
      </c>
      <c r="AGV39" s="1" t="n">
        <f aca="false">AGU38*$B39</f>
        <v>0</v>
      </c>
      <c r="AGW39" s="1" t="n">
        <f aca="false">AGV38*$B39</f>
        <v>0</v>
      </c>
      <c r="AGX39" s="1" t="n">
        <f aca="false">AGW38*$B39</f>
        <v>0</v>
      </c>
      <c r="AGY39" s="1" t="n">
        <f aca="false">AGX38*$B39</f>
        <v>0</v>
      </c>
      <c r="AGZ39" s="1" t="n">
        <f aca="false">AGY38*$B39</f>
        <v>0</v>
      </c>
      <c r="AHA39" s="1" t="n">
        <f aca="false">AGZ38*$B39</f>
        <v>0</v>
      </c>
      <c r="AHB39" s="1" t="n">
        <f aca="false">AHA38*$B39</f>
        <v>0</v>
      </c>
      <c r="AHC39" s="1" t="n">
        <f aca="false">AHB38*$B39</f>
        <v>0</v>
      </c>
      <c r="AHD39" s="1" t="n">
        <f aca="false">AHC38*$B39</f>
        <v>0</v>
      </c>
      <c r="AHE39" s="1" t="n">
        <f aca="false">AHD38*$B39</f>
        <v>0</v>
      </c>
      <c r="AHF39" s="1" t="n">
        <f aca="false">AHE38*$B39</f>
        <v>0</v>
      </c>
      <c r="AHG39" s="1" t="n">
        <f aca="false">AHF38*$B39</f>
        <v>0</v>
      </c>
      <c r="AHH39" s="1" t="n">
        <f aca="false">AHG38*$B39</f>
        <v>0</v>
      </c>
      <c r="AHI39" s="1" t="n">
        <f aca="false">AHH38*$B39</f>
        <v>0</v>
      </c>
      <c r="AHJ39" s="1" t="n">
        <f aca="false">AHI38*$B39</f>
        <v>0</v>
      </c>
      <c r="AHK39" s="1" t="n">
        <f aca="false">AHJ38*$B39</f>
        <v>0</v>
      </c>
      <c r="AHL39" s="1" t="n">
        <f aca="false">AHK38*$B39</f>
        <v>0</v>
      </c>
      <c r="AHM39" s="1" t="n">
        <f aca="false">AHL38*$B39</f>
        <v>0</v>
      </c>
      <c r="AHN39" s="1" t="n">
        <f aca="false">AHM38*$B39</f>
        <v>0</v>
      </c>
      <c r="AHO39" s="1" t="n">
        <f aca="false">AHN38*$B39</f>
        <v>0</v>
      </c>
      <c r="AHP39" s="1" t="n">
        <f aca="false">AHO38*$B39</f>
        <v>0</v>
      </c>
      <c r="AHQ39" s="1" t="n">
        <f aca="false">AHP38*$B39</f>
        <v>0</v>
      </c>
      <c r="AHR39" s="1" t="n">
        <f aca="false">AHQ38*$B39</f>
        <v>0</v>
      </c>
      <c r="AHS39" s="1" t="n">
        <f aca="false">AHR38*$B39</f>
        <v>0</v>
      </c>
      <c r="AHT39" s="1" t="n">
        <f aca="false">AHS38*$B39</f>
        <v>0</v>
      </c>
      <c r="AHU39" s="1" t="n">
        <f aca="false">AHT38*$B39</f>
        <v>0</v>
      </c>
      <c r="AHV39" s="1" t="n">
        <f aca="false">AHU38*$B39</f>
        <v>0</v>
      </c>
      <c r="AHW39" s="1" t="n">
        <f aca="false">AHV38*$B39</f>
        <v>0</v>
      </c>
      <c r="AHX39" s="1" t="n">
        <f aca="false">AHW38*$B39</f>
        <v>0</v>
      </c>
      <c r="AHY39" s="1" t="n">
        <f aca="false">AHX38*$B39</f>
        <v>0</v>
      </c>
      <c r="AHZ39" s="1" t="n">
        <f aca="false">AHY38*$B39</f>
        <v>0</v>
      </c>
      <c r="AIA39" s="1" t="n">
        <f aca="false">AHZ38*$B39</f>
        <v>0</v>
      </c>
      <c r="AIB39" s="1" t="n">
        <f aca="false">AIA38*$B39</f>
        <v>0</v>
      </c>
      <c r="AIC39" s="1" t="n">
        <f aca="false">AIB38*$B39</f>
        <v>0</v>
      </c>
      <c r="AID39" s="1" t="n">
        <f aca="false">AIC38*$B39</f>
        <v>0</v>
      </c>
      <c r="AIE39" s="1" t="n">
        <f aca="false">AID38*$B39</f>
        <v>0</v>
      </c>
      <c r="AIF39" s="1" t="n">
        <f aca="false">AIE38*$B39</f>
        <v>0</v>
      </c>
      <c r="AIG39" s="1" t="n">
        <f aca="false">AIF38*$B39</f>
        <v>0</v>
      </c>
      <c r="AIH39" s="1" t="n">
        <f aca="false">AIG38*$B39</f>
        <v>0</v>
      </c>
      <c r="AII39" s="1" t="n">
        <f aca="false">AIH38*$B39</f>
        <v>0</v>
      </c>
      <c r="AIJ39" s="1" t="n">
        <f aca="false">AII38*$B39</f>
        <v>0</v>
      </c>
      <c r="AIK39" s="1" t="n">
        <f aca="false">AIJ38*$B39</f>
        <v>0</v>
      </c>
      <c r="AIL39" s="1" t="n">
        <f aca="false">AIK38*$B39</f>
        <v>0</v>
      </c>
      <c r="AIM39" s="1" t="n">
        <f aca="false">AIL38*$B39</f>
        <v>0</v>
      </c>
      <c r="AIN39" s="1" t="n">
        <f aca="false">AIM38*$B39</f>
        <v>0</v>
      </c>
      <c r="AIO39" s="1" t="n">
        <f aca="false">AIN38*$B39</f>
        <v>0</v>
      </c>
      <c r="AIP39" s="1" t="n">
        <f aca="false">AIO38*$B39</f>
        <v>0</v>
      </c>
      <c r="AIQ39" s="1" t="n">
        <f aca="false">AIP38*$B39</f>
        <v>0</v>
      </c>
      <c r="AIR39" s="1" t="n">
        <f aca="false">AIQ38*$B39</f>
        <v>0</v>
      </c>
      <c r="AIS39" s="1" t="n">
        <f aca="false">AIR38*$B39</f>
        <v>0</v>
      </c>
      <c r="AIT39" s="1" t="n">
        <f aca="false">AIS38*$B39</f>
        <v>0</v>
      </c>
      <c r="AIU39" s="1" t="n">
        <f aca="false">AIT38*$B39</f>
        <v>0</v>
      </c>
      <c r="AIV39" s="1" t="n">
        <f aca="false">AIU38*$B39</f>
        <v>0</v>
      </c>
      <c r="AIW39" s="1" t="n">
        <f aca="false">AIV38*$B39</f>
        <v>0</v>
      </c>
      <c r="AIX39" s="1" t="n">
        <f aca="false">AIW38*$B39</f>
        <v>0</v>
      </c>
      <c r="AIY39" s="1" t="n">
        <f aca="false">AIX38*$B39</f>
        <v>0</v>
      </c>
      <c r="AIZ39" s="1" t="n">
        <f aca="false">AIY38*$B39</f>
        <v>0</v>
      </c>
      <c r="AJA39" s="1" t="n">
        <f aca="false">AIZ38*$B39</f>
        <v>0</v>
      </c>
      <c r="AJB39" s="1" t="n">
        <f aca="false">AJA38*$B39</f>
        <v>0</v>
      </c>
      <c r="AJC39" s="1" t="n">
        <f aca="false">AJB38*$B39</f>
        <v>0</v>
      </c>
      <c r="AJD39" s="1" t="n">
        <f aca="false">AJC38*$B39</f>
        <v>0</v>
      </c>
      <c r="AJE39" s="1" t="n">
        <f aca="false">AJD38*$B39</f>
        <v>0</v>
      </c>
      <c r="AJF39" s="1" t="n">
        <f aca="false">AJE38*$B39</f>
        <v>0</v>
      </c>
      <c r="AJG39" s="1" t="n">
        <f aca="false">AJF38*$B39</f>
        <v>0</v>
      </c>
      <c r="AJH39" s="1" t="n">
        <f aca="false">AJG38*$B39</f>
        <v>0</v>
      </c>
      <c r="AJI39" s="1" t="n">
        <f aca="false">AJH38*$B39</f>
        <v>0</v>
      </c>
      <c r="AJJ39" s="1" t="n">
        <f aca="false">AJI38*$B39</f>
        <v>0</v>
      </c>
      <c r="AJK39" s="1" t="n">
        <f aca="false">AJJ38*$B39</f>
        <v>0</v>
      </c>
      <c r="AJL39" s="1" t="n">
        <f aca="false">AJK38*$B39</f>
        <v>0</v>
      </c>
      <c r="AJM39" s="1" t="n">
        <f aca="false">AJL38*$B39</f>
        <v>0</v>
      </c>
      <c r="AJN39" s="1" t="n">
        <f aca="false">AJM38*$B39</f>
        <v>0</v>
      </c>
      <c r="AJO39" s="1" t="n">
        <f aca="false">AJN38*$B39</f>
        <v>0</v>
      </c>
      <c r="AJP39" s="1" t="n">
        <f aca="false">AJO38*$B39</f>
        <v>0</v>
      </c>
      <c r="AJQ39" s="1" t="n">
        <f aca="false">AJP38*$B39</f>
        <v>0</v>
      </c>
      <c r="AJR39" s="1" t="n">
        <f aca="false">AJQ38*$B39</f>
        <v>0</v>
      </c>
      <c r="AJS39" s="1" t="n">
        <f aca="false">AJR38*$B39</f>
        <v>0</v>
      </c>
      <c r="AJT39" s="1" t="n">
        <f aca="false">AJS38*$B39</f>
        <v>0</v>
      </c>
      <c r="AJU39" s="1" t="n">
        <f aca="false">AJT38*$B39</f>
        <v>0</v>
      </c>
      <c r="AJV39" s="1" t="n">
        <f aca="false">AJU38*$B39</f>
        <v>0</v>
      </c>
      <c r="AJW39" s="1" t="n">
        <f aca="false">AJV38*$B39</f>
        <v>0</v>
      </c>
      <c r="AJX39" s="1" t="n">
        <f aca="false">AJW38*$B39</f>
        <v>0</v>
      </c>
      <c r="AJY39" s="1" t="n">
        <f aca="false">AJX38*$B39</f>
        <v>0</v>
      </c>
      <c r="AJZ39" s="1" t="n">
        <f aca="false">AJY38*$B39</f>
        <v>0</v>
      </c>
      <c r="AKA39" s="1" t="n">
        <f aca="false">AJZ38*$B39</f>
        <v>0</v>
      </c>
      <c r="AKB39" s="1" t="n">
        <f aca="false">AKA38*$B39</f>
        <v>0</v>
      </c>
      <c r="AKC39" s="1" t="n">
        <f aca="false">AKB38*$B39</f>
        <v>0</v>
      </c>
      <c r="AKD39" s="1" t="n">
        <f aca="false">AKC38*$B39</f>
        <v>0</v>
      </c>
      <c r="AKE39" s="1" t="n">
        <f aca="false">AKD38*$B39</f>
        <v>0</v>
      </c>
      <c r="AKF39" s="1" t="n">
        <f aca="false">AKE38*$B39</f>
        <v>0</v>
      </c>
      <c r="AKG39" s="1" t="n">
        <f aca="false">AKF38*$B39</f>
        <v>0</v>
      </c>
      <c r="AKH39" s="1" t="n">
        <f aca="false">AKG38*$B39</f>
        <v>0</v>
      </c>
      <c r="AKI39" s="1" t="n">
        <f aca="false">AKH38*$B39</f>
        <v>0</v>
      </c>
      <c r="AKJ39" s="1" t="n">
        <f aca="false">AKI38*$B39</f>
        <v>0</v>
      </c>
      <c r="AKK39" s="1" t="n">
        <f aca="false">AKJ38*$B39</f>
        <v>0</v>
      </c>
      <c r="AKL39" s="1" t="n">
        <f aca="false">AKK38*$B39</f>
        <v>0</v>
      </c>
      <c r="AKM39" s="1" t="n">
        <f aca="false">AKL38*$B39</f>
        <v>0</v>
      </c>
      <c r="AKN39" s="1" t="n">
        <f aca="false">AKM38*$B39</f>
        <v>0</v>
      </c>
      <c r="AKO39" s="1" t="n">
        <f aca="false">AKN38*$B39</f>
        <v>0</v>
      </c>
      <c r="AKP39" s="1" t="n">
        <f aca="false">AKO38*$B39</f>
        <v>0</v>
      </c>
      <c r="AKQ39" s="1" t="n">
        <f aca="false">AKP38*$B39</f>
        <v>0</v>
      </c>
      <c r="AKR39" s="1" t="n">
        <f aca="false">AKQ38*$B39</f>
        <v>0</v>
      </c>
      <c r="AKS39" s="1" t="n">
        <f aca="false">AKR38*$B39</f>
        <v>0</v>
      </c>
      <c r="AKT39" s="1" t="n">
        <f aca="false">AKS38*$B39</f>
        <v>0</v>
      </c>
      <c r="AKU39" s="1" t="n">
        <f aca="false">AKT38*$B39</f>
        <v>0</v>
      </c>
      <c r="AKV39" s="1" t="n">
        <f aca="false">AKU38*$B39</f>
        <v>0</v>
      </c>
      <c r="AKW39" s="1" t="n">
        <f aca="false">AKV38*$B39</f>
        <v>0</v>
      </c>
      <c r="AKX39" s="1" t="n">
        <f aca="false">AKW38*$B39</f>
        <v>0</v>
      </c>
      <c r="AKY39" s="1" t="n">
        <f aca="false">AKX38*$B39</f>
        <v>0</v>
      </c>
      <c r="AKZ39" s="1" t="n">
        <f aca="false">AKY38*$B39</f>
        <v>0</v>
      </c>
      <c r="ALA39" s="1" t="n">
        <f aca="false">AKZ38*$B39</f>
        <v>0</v>
      </c>
      <c r="ALB39" s="1" t="n">
        <f aca="false">ALA38*$B39</f>
        <v>0</v>
      </c>
      <c r="ALC39" s="1" t="n">
        <f aca="false">ALB38*$B39</f>
        <v>0</v>
      </c>
      <c r="ALD39" s="1" t="n">
        <f aca="false">ALC38*$B39</f>
        <v>0</v>
      </c>
      <c r="ALE39" s="1" t="n">
        <f aca="false">ALD38*$B39</f>
        <v>0</v>
      </c>
      <c r="ALF39" s="1" t="n">
        <f aca="false">ALE38*$B39</f>
        <v>0</v>
      </c>
      <c r="ALG39" s="1" t="n">
        <f aca="false">ALF38*$B39</f>
        <v>0</v>
      </c>
      <c r="ALH39" s="1" t="n">
        <f aca="false">ALG38*$B39</f>
        <v>0</v>
      </c>
      <c r="ALI39" s="1" t="n">
        <f aca="false">ALH38*$B39</f>
        <v>0</v>
      </c>
      <c r="ALJ39" s="1" t="n">
        <f aca="false">ALI38*$B39</f>
        <v>0</v>
      </c>
      <c r="ALK39" s="1" t="n">
        <f aca="false">ALJ38*$B39</f>
        <v>0</v>
      </c>
      <c r="ALL39" s="1" t="n">
        <f aca="false">ALK38*$B39</f>
        <v>0</v>
      </c>
      <c r="ALM39" s="1" t="n">
        <f aca="false">ALL38*$B39</f>
        <v>0</v>
      </c>
      <c r="ALN39" s="1" t="n">
        <f aca="false">ALM38*$B39</f>
        <v>0</v>
      </c>
      <c r="ALO39" s="1" t="n">
        <f aca="false">ALN38*$B39</f>
        <v>0</v>
      </c>
      <c r="ALP39" s="1" t="n">
        <f aca="false">ALO38*$B39</f>
        <v>0</v>
      </c>
      <c r="ALQ39" s="1" t="n">
        <f aca="false">ALP38*$B39</f>
        <v>0</v>
      </c>
      <c r="ALR39" s="1" t="n">
        <f aca="false">ALQ38*$B39</f>
        <v>0</v>
      </c>
      <c r="ALS39" s="1" t="n">
        <f aca="false">ALR38*$B39</f>
        <v>0</v>
      </c>
      <c r="ALT39" s="1" t="n">
        <f aca="false">ALS38*$B39</f>
        <v>0</v>
      </c>
      <c r="ALU39" s="1" t="n">
        <f aca="false">ALT38*$B39</f>
        <v>0</v>
      </c>
      <c r="ALV39" s="1" t="n">
        <f aca="false">ALU38*$B39</f>
        <v>0</v>
      </c>
      <c r="ALW39" s="1" t="n">
        <f aca="false">ALV38*$B39</f>
        <v>0</v>
      </c>
      <c r="ALX39" s="1" t="n">
        <f aca="false">ALW38*$B39</f>
        <v>0</v>
      </c>
      <c r="ALY39" s="1" t="n">
        <f aca="false">ALX38*$B39</f>
        <v>0</v>
      </c>
      <c r="ALZ39" s="1" t="n">
        <f aca="false">ALY38*$B39</f>
        <v>0</v>
      </c>
      <c r="AMA39" s="1" t="n">
        <f aca="false">ALZ38*$B39</f>
        <v>0</v>
      </c>
      <c r="AMB39" s="1" t="n">
        <f aca="false">AMA38*$B39</f>
        <v>0</v>
      </c>
      <c r="AMC39" s="1" t="n">
        <f aca="false">AMB38*$B39</f>
        <v>0</v>
      </c>
      <c r="AMD39" s="1" t="n">
        <f aca="false">AMC38*$B39</f>
        <v>0</v>
      </c>
      <c r="AME39" s="1" t="n">
        <f aca="false">AMD38*$B39</f>
        <v>0</v>
      </c>
      <c r="AMF39" s="1" t="n">
        <f aca="false">AME38*$B39</f>
        <v>0</v>
      </c>
      <c r="AMG39" s="1" t="n">
        <f aca="false">AMF38*$B39</f>
        <v>0</v>
      </c>
      <c r="AMH39" s="1" t="n">
        <f aca="false">AMG38*$B39</f>
        <v>0</v>
      </c>
      <c r="AMI39" s="1" t="n">
        <f aca="false">AMH38*$B39</f>
        <v>0</v>
      </c>
      <c r="AMJ39" s="1" t="n">
        <f aca="false">AMI38*$B39</f>
        <v>0</v>
      </c>
    </row>
    <row r="40" customFormat="false" ht="13.8" hidden="false" customHeight="false" outlineLevel="0" collapsed="false">
      <c r="B40" s="1" t="n">
        <f aca="false">B39</f>
        <v>1</v>
      </c>
      <c r="C40" s="5" t="n">
        <f aca="false">C39+365.25/12</f>
        <v>48198.625</v>
      </c>
      <c r="Z40" s="1" t="n">
        <f aca="false">Y39*$B40</f>
        <v>12883</v>
      </c>
      <c r="AA40" s="1" t="n">
        <f aca="false">Z39*$B40</f>
        <v>24939</v>
      </c>
      <c r="AB40" s="1" t="n">
        <f aca="false">AA39*$B40</f>
        <v>21399</v>
      </c>
      <c r="AC40" s="1" t="n">
        <f aca="false">AB39*$B40</f>
        <v>17984</v>
      </c>
      <c r="AD40" s="1" t="n">
        <f aca="false">AC39*$B40</f>
        <v>15848</v>
      </c>
      <c r="AE40" s="1" t="n">
        <f aca="false">AD39*$B40</f>
        <v>14022</v>
      </c>
      <c r="AF40" s="1" t="n">
        <f aca="false">AE39*$B40</f>
        <v>12555</v>
      </c>
      <c r="AG40" s="1" t="n">
        <f aca="false">AF39*$B40</f>
        <v>11292</v>
      </c>
      <c r="AH40" s="1" t="n">
        <f aca="false">AG39*$B40</f>
        <v>10271</v>
      </c>
      <c r="AI40" s="1" t="n">
        <f aca="false">AH39*$B40</f>
        <v>9535</v>
      </c>
      <c r="AJ40" s="1" t="n">
        <f aca="false">AI39*$B40</f>
        <v>8780</v>
      </c>
      <c r="AK40" s="1" t="n">
        <f aca="false">AJ39*$B40</f>
        <v>8137</v>
      </c>
      <c r="AL40" s="1" t="n">
        <f aca="false">AK39*$B40</f>
        <v>7504</v>
      </c>
      <c r="AM40" s="1" t="n">
        <f aca="false">AL39*$B40</f>
        <v>6980</v>
      </c>
      <c r="AN40" s="1" t="n">
        <f aca="false">AM39*$B40</f>
        <v>6742</v>
      </c>
      <c r="AO40" s="1" t="n">
        <f aca="false">AN39*$B40</f>
        <v>6371</v>
      </c>
      <c r="AP40" s="1" t="n">
        <f aca="false">AO39*$B40</f>
        <v>6023</v>
      </c>
      <c r="AQ40" s="1" t="n">
        <f aca="false">AP39*$B40</f>
        <v>5684</v>
      </c>
      <c r="AR40" s="1" t="n">
        <f aca="false">AQ39*$B40</f>
        <v>5463</v>
      </c>
      <c r="AS40" s="1" t="n">
        <f aca="false">AR39*$B40</f>
        <v>5213</v>
      </c>
      <c r="AT40" s="1" t="n">
        <f aca="false">AS39*$B40</f>
        <v>4984</v>
      </c>
      <c r="AU40" s="1" t="n">
        <f aca="false">AT39*$B40</f>
        <v>4737.81794383923</v>
      </c>
      <c r="AV40" s="1" t="n">
        <f aca="false">AU39*$B40</f>
        <v>4540.77199697123</v>
      </c>
      <c r="AW40" s="1" t="n">
        <f aca="false">AV39*$B40</f>
        <v>4358.70531605533</v>
      </c>
      <c r="AX40" s="1" t="n">
        <f aca="false">AW39*$B40</f>
        <v>4189.99924661381</v>
      </c>
      <c r="AY40" s="1" t="n">
        <f aca="false">AX39*$B40</f>
        <v>4033.25843053295</v>
      </c>
      <c r="AZ40" s="1" t="n">
        <f aca="false">AY39*$B40</f>
        <v>3887.27376013112</v>
      </c>
      <c r="BA40" s="1" t="n">
        <f aca="false">AZ39*$B40</f>
        <v>3750.99244879721</v>
      </c>
      <c r="BB40" s="1" t="n">
        <f aca="false">BA39*$B40</f>
        <v>3623.49367602555</v>
      </c>
      <c r="BC40" s="1" t="n">
        <f aca="false">BB39*$B40</f>
        <v>3503.96863456063</v>
      </c>
      <c r="BD40" s="1" t="n">
        <f aca="false">BC39*$B40</f>
        <v>3391.70408046593</v>
      </c>
      <c r="BE40" s="1" t="n">
        <f aca="false">BD39*$B40</f>
        <v>3286.0686905647</v>
      </c>
      <c r="BF40" s="1" t="n">
        <f aca="false">BE39*$B40</f>
        <v>3186.50168494265</v>
      </c>
      <c r="BG40" s="1" t="n">
        <f aca="false">BF39*$B40</f>
        <v>3092.50328852572</v>
      </c>
      <c r="BH40" s="1" t="n">
        <f aca="false">BG39*$B40</f>
        <v>3003.62669476537</v>
      </c>
      <c r="BI40" s="1" t="n">
        <f aca="false">BH39*$B40</f>
        <v>2919.47126311394</v>
      </c>
      <c r="BJ40" s="1" t="n">
        <f aca="false">BI39*$B40</f>
        <v>2839.6767352975</v>
      </c>
      <c r="BK40" s="1" t="n">
        <f aca="false">BJ39*$B40</f>
        <v>2763.91829710007</v>
      </c>
      <c r="BL40" s="1" t="n">
        <f aca="false">BK39*$B40</f>
        <v>2691.90234520416</v>
      </c>
      <c r="BM40" s="1" t="n">
        <f aca="false">BL39*$B40</f>
        <v>2623.36284463615</v>
      </c>
      <c r="BN40" s="1" t="n">
        <f aca="false">BM39*$B40</f>
        <v>2558.05818308227</v>
      </c>
      <c r="BO40" s="1" t="n">
        <f aca="false">BN39*$B40</f>
        <v>2495.76844493753</v>
      </c>
      <c r="BP40" s="1" t="n">
        <f aca="false">BO39*$B40</f>
        <v>2436.29304131658</v>
      </c>
      <c r="BQ40" s="1" t="n">
        <f aca="false">BP39*$B40</f>
        <v>2379.44864307475</v>
      </c>
      <c r="BR40" s="1" t="n">
        <f aca="false">BQ39*$B40</f>
        <v>2325.06737268762</v>
      </c>
      <c r="BS40" s="1" t="n">
        <f aca="false">BR39*$B40</f>
        <v>2272.99521802732</v>
      </c>
      <c r="BT40" s="1" t="n">
        <f aca="false">BS39*$B40</f>
        <v>2223.09063697485</v>
      </c>
      <c r="BU40" s="1" t="n">
        <f aca="false">BT39*$B40</f>
        <v>2175.22332667085</v>
      </c>
      <c r="BV40" s="1" t="n">
        <f aca="false">BU39*$B40</f>
        <v>2129.27313523112</v>
      </c>
      <c r="BW40" s="1" t="n">
        <f aca="false">BV39*$B40</f>
        <v>2085.12909709632</v>
      </c>
      <c r="BX40" s="1" t="n">
        <f aca="false">BW39*$B40</f>
        <v>2042.68857597187</v>
      </c>
      <c r="BY40" s="1" t="n">
        <f aca="false">BX39*$B40</f>
        <v>2001.85650164635</v>
      </c>
      <c r="BZ40" s="1" t="n">
        <f aca="false">BY39*$B40</f>
        <v>1962.54468893467</v>
      </c>
      <c r="CA40" s="1" t="n">
        <f aca="false">BZ39*$B40</f>
        <v>1924.67122864145</v>
      </c>
      <c r="CB40" s="1" t="n">
        <f aca="false">CA39*$B40</f>
        <v>1888.15994183421</v>
      </c>
      <c r="CC40" s="1" t="n">
        <f aca="false">CB39*$B40</f>
        <v>1852.93988989706</v>
      </c>
      <c r="CD40" s="1" t="n">
        <f aca="false">CC39*$B40</f>
        <v>1818.94493384036</v>
      </c>
      <c r="CE40" s="1" t="n">
        <f aca="false">CD39*$B40</f>
        <v>1786.11333719797</v>
      </c>
      <c r="CF40" s="1" t="n">
        <f aca="false">CE39*$B40</f>
        <v>1754.3874075759</v>
      </c>
      <c r="CG40" s="1" t="n">
        <f aca="false">CF39*$B40</f>
        <v>1723.71317254378</v>
      </c>
      <c r="CH40" s="1" t="n">
        <f aca="false">CG39*$B40</f>
        <v>1694.0400860999</v>
      </c>
      <c r="CI40" s="1" t="n">
        <f aca="false">CH39*$B40</f>
        <v>1665.32076240513</v>
      </c>
      <c r="CJ40" s="1" t="n">
        <f aca="false">CI39*$B40</f>
        <v>1637.51073388245</v>
      </c>
      <c r="CK40" s="1" t="n">
        <f aca="false">CJ39*$B40</f>
        <v>1610.56823112618</v>
      </c>
      <c r="CL40" s="1" t="n">
        <f aca="false">CK39*$B40</f>
        <v>1584.45398236615</v>
      </c>
      <c r="CM40" s="1" t="n">
        <f aca="false">CL39*$B40</f>
        <v>1559.13103049438</v>
      </c>
      <c r="CN40" s="1" t="n">
        <f aca="false">CM39*$B40</f>
        <v>1534.56456588989</v>
      </c>
      <c r="CO40" s="1" t="n">
        <f aca="false">CN39*$B40</f>
        <v>1510.72177347671</v>
      </c>
      <c r="CP40" s="1" t="n">
        <f aca="false">CO39*$B40</f>
        <v>1487.57169262446</v>
      </c>
      <c r="CQ40" s="1" t="n">
        <f aca="false">CP39*$B40</f>
        <v>1465.08508865389</v>
      </c>
      <c r="CR40" s="1" t="n">
        <f aca="false">CQ39*$B40</f>
        <v>1443.23433484377</v>
      </c>
      <c r="CS40" s="1" t="n">
        <f aca="false">CR39*$B40</f>
        <v>1421.9933039538</v>
      </c>
      <c r="CT40" s="1" t="n">
        <f aca="false">CS39*$B40</f>
        <v>1401.33726838217</v>
      </c>
      <c r="CU40" s="1" t="n">
        <f aca="false">CT39*$B40</f>
        <v>1381.24280816842</v>
      </c>
      <c r="CV40" s="1" t="n">
        <f aca="false">CU39*$B40</f>
        <v>1361.68772613347</v>
      </c>
      <c r="CW40" s="1" t="n">
        <f aca="false">CV39*$B40</f>
        <v>1342.65096952049</v>
      </c>
      <c r="CX40" s="1" t="n">
        <f aca="false">CW39*$B40</f>
        <v>1324.11255756461</v>
      </c>
      <c r="CY40" s="1" t="n">
        <f aca="false">CX39*$B40</f>
        <v>1306.05351447562</v>
      </c>
      <c r="CZ40" s="1" t="n">
        <f aca="false">CY39*$B40</f>
        <v>1288.45580736895</v>
      </c>
      <c r="DA40" s="1" t="n">
        <f aca="false">CZ39*$B40</f>
        <v>1271.30228872467</v>
      </c>
      <c r="DB40" s="1" t="n">
        <f aca="false">DA39*$B40</f>
        <v>1254.57664299484</v>
      </c>
      <c r="DC40" s="1" t="n">
        <f aca="false">DB39*$B40</f>
        <v>1238.26333701527</v>
      </c>
      <c r="DD40" s="1" t="n">
        <f aca="false">DC39*$B40</f>
        <v>1222.3475739099</v>
      </c>
      <c r="DE40" s="1" t="n">
        <f aca="false">DD39*$B40</f>
        <v>1206.81525020484</v>
      </c>
      <c r="DF40" s="1" t="n">
        <f aca="false">DE39*$B40</f>
        <v>1191.65291589504</v>
      </c>
      <c r="DG40" s="1" t="n">
        <f aca="false">DF39*$B40</f>
        <v>1176.84773722956</v>
      </c>
      <c r="DH40" s="1" t="n">
        <f aca="false">DG39*$B40</f>
        <v>1162.38746200266</v>
      </c>
      <c r="DI40" s="1" t="n">
        <f aca="false">DH39*$B40</f>
        <v>1148.26038715633</v>
      </c>
      <c r="DJ40" s="1" t="n">
        <f aca="false">DI39*$B40</f>
        <v>1134.45532851725</v>
      </c>
      <c r="DK40" s="1" t="n">
        <f aca="false">DJ39*$B40</f>
        <v>1120.96159250627</v>
      </c>
      <c r="DL40" s="1" t="n">
        <f aca="false">DK39*$B40</f>
        <v>1107.76894967232</v>
      </c>
      <c r="DM40" s="1" t="n">
        <f aca="false">DL39*$B40</f>
        <v>1094.8676099154</v>
      </c>
      <c r="DN40" s="1" t="n">
        <f aca="false">DM39*$B40</f>
        <v>1082.24819927444</v>
      </c>
      <c r="DO40" s="1" t="n">
        <f aca="false">DN39*$B40</f>
        <v>1069.90173816625</v>
      </c>
      <c r="DP40" s="1" t="n">
        <f aca="false">DO39*$B40</f>
        <v>1057.81962097108</v>
      </c>
      <c r="DQ40" s="1" t="n">
        <f aca="false">DP39*$B40</f>
        <v>1045.9935968688</v>
      </c>
      <c r="DR40" s="1" t="n">
        <f aca="false">DQ39*$B40</f>
        <v>1034.4157518374</v>
      </c>
      <c r="DS40" s="1" t="n">
        <f aca="false">DR39*$B40</f>
        <v>1022.9689762895</v>
      </c>
      <c r="DT40" s="1" t="n">
        <f aca="false">DS39*$B40</f>
        <v>1011.64886999447</v>
      </c>
      <c r="DU40" s="1" t="n">
        <f aca="false">DT39*$B40</f>
        <v>1000.45403123882</v>
      </c>
      <c r="DV40" s="1" t="n">
        <f aca="false">DU39*$B40</f>
        <v>989.383073820355</v>
      </c>
      <c r="DW40" s="1" t="n">
        <f aca="false">DV39*$B40</f>
        <v>978.434626876465</v>
      </c>
      <c r="DX40" s="1" t="n">
        <f aca="false">DW39*$B40</f>
        <v>967.607334714433</v>
      </c>
      <c r="DY40" s="1" t="n">
        <f aca="false">DX39*$B40</f>
        <v>956.899856643544</v>
      </c>
      <c r="DZ40" s="1" t="n">
        <f aca="false">DY39*$B40</f>
        <v>946.310866809077</v>
      </c>
      <c r="EA40" s="1" t="n">
        <f aca="false">DZ39*$B40</f>
        <v>935.839054028128</v>
      </c>
      <c r="EB40" s="1" t="n">
        <f aca="false">EA39*$B40</f>
        <v>925.48312162726</v>
      </c>
      <c r="EC40" s="1" t="n">
        <f aca="false">EB39*$B40</f>
        <v>915.241787281932</v>
      </c>
      <c r="ED40" s="1" t="n">
        <f aca="false">EC39*$B40</f>
        <v>905.113782857726</v>
      </c>
      <c r="EE40" s="1" t="n">
        <f aca="false">ED39*$B40</f>
        <v>895.097854253311</v>
      </c>
      <c r="EF40" s="1" t="n">
        <f aca="false">EE39*$B40</f>
        <v>885.192761245159</v>
      </c>
      <c r="EG40" s="1" t="n">
        <f aca="false">EF39*$B40</f>
        <v>875.397277333971</v>
      </c>
      <c r="EH40" s="1" t="n">
        <f aca="false">EG39*$B40</f>
        <v>865.710189592811</v>
      </c>
      <c r="EI40" s="1" t="n">
        <f aca="false">EH39*$B40</f>
        <v>856.130298516907</v>
      </c>
      <c r="EJ40" s="1" t="n">
        <f aca="false">EI39*$B40</f>
        <v>846.656417875129</v>
      </c>
      <c r="EK40" s="1" t="n">
        <f aca="false">EJ39*$B40</f>
        <v>837.287374563101</v>
      </c>
      <c r="EL40" s="1" t="n">
        <f aca="false">EK39*$B40</f>
        <v>828.022008457942</v>
      </c>
      <c r="EM40" s="1" t="n">
        <f aca="false">EL39*$B40</f>
        <v>818.859172274613</v>
      </c>
      <c r="EN40" s="1" t="n">
        <f aca="false">EM39*$B40</f>
        <v>809.797731423852</v>
      </c>
      <c r="EO40" s="1" t="n">
        <f aca="false">EN39*$B40</f>
        <v>800.836563871691</v>
      </c>
      <c r="EP40" s="1" t="n">
        <f aca="false">EO39*$B40</f>
        <v>791.97456000051</v>
      </c>
      <c r="EQ40" s="1" t="n">
        <f aca="false">EP39*$B40</f>
        <v>783.210622471647</v>
      </c>
      <c r="ER40" s="1" t="n">
        <f aca="false">EQ39*$B40</f>
        <v>774.543666089514</v>
      </c>
      <c r="ES40" s="1" t="n">
        <f aca="false">ER39*$B40</f>
        <v>765.972617667225</v>
      </c>
      <c r="ET40" s="1" t="n">
        <f aca="false">ES39*$B40</f>
        <v>757.496415893709</v>
      </c>
      <c r="EU40" s="1" t="n">
        <f aca="false">ET39*$B40</f>
        <v>749.114011202294</v>
      </c>
      <c r="EV40" s="1" t="n">
        <f aca="false">EU39*$B40</f>
        <v>740.824365640738</v>
      </c>
      <c r="EW40" s="1" t="n">
        <f aca="false">EV39*$B40</f>
        <v>732.626452742714</v>
      </c>
      <c r="EX40" s="1" t="n">
        <f aca="false">EW39*$B40</f>
        <v>724.5192574007</v>
      </c>
      <c r="EY40" s="1" t="n">
        <f aca="false">EX39*$B40</f>
        <v>716.501775740286</v>
      </c>
      <c r="EZ40" s="1" t="n">
        <f aca="false">EY39*$B40</f>
        <v>708.573014995871</v>
      </c>
      <c r="FA40" s="1" t="n">
        <f aca="false">EZ39*$B40</f>
        <v>700.73199338773</v>
      </c>
      <c r="FB40" s="1" t="n">
        <f aca="false">FA39*$B40</f>
        <v>692.977740000447</v>
      </c>
      <c r="FC40" s="1" t="n">
        <f aca="false">FB39*$B40</f>
        <v>685.309294662691</v>
      </c>
      <c r="FD40" s="1" t="n">
        <f aca="false">FC39*$B40</f>
        <v>677.725707828325</v>
      </c>
      <c r="FE40" s="1" t="n">
        <f aca="false">FD39*$B40</f>
        <v>670.226040458822</v>
      </c>
      <c r="FF40" s="1" t="n">
        <f aca="false">FE39*$B40</f>
        <v>662.809363906996</v>
      </c>
      <c r="FG40" s="1" t="n">
        <f aca="false">FF39*$B40</f>
        <v>655.474759802007</v>
      </c>
      <c r="FH40" s="1" t="n">
        <f aca="false">FG39*$B40</f>
        <v>648.221319935646</v>
      </c>
      <c r="FI40" s="1" t="n">
        <f aca="false">FH39*$B40</f>
        <v>641.048146149875</v>
      </c>
      <c r="FJ40" s="1" t="n">
        <f aca="false">FI39*$B40</f>
        <v>633.954350225612</v>
      </c>
      <c r="FK40" s="1" t="n">
        <f aca="false">FJ39*$B40</f>
        <v>626.93905377275</v>
      </c>
      <c r="FL40" s="1" t="n">
        <f aca="false">FK39*$B40</f>
        <v>620.001388121387</v>
      </c>
      <c r="FM40" s="1" t="n">
        <f aca="false">FL39*$B40</f>
        <v>613.140494214264</v>
      </c>
      <c r="FN40" s="1" t="n">
        <f aca="false">FM39*$B40</f>
        <v>606.355522500391</v>
      </c>
      <c r="FO40" s="1" t="n">
        <f aca="false">FN39*$B40</f>
        <v>599.645632829855</v>
      </c>
      <c r="FP40" s="1" t="n">
        <f aca="false">FO39*$B40</f>
        <v>593.009994349784</v>
      </c>
      <c r="FQ40" s="1" t="n">
        <f aca="false">FP39*$B40</f>
        <v>586.447785401469</v>
      </c>
      <c r="FR40" s="1" t="n">
        <f aca="false">FQ39*$B40</f>
        <v>579.958193418622</v>
      </c>
      <c r="FS40" s="1" t="n">
        <f aca="false">FR39*$B40</f>
        <v>573.540414826756</v>
      </c>
      <c r="FT40" s="1" t="n">
        <f aca="false">FS39*$B40</f>
        <v>567.19365494369</v>
      </c>
      <c r="FU40" s="1" t="n">
        <f aca="false">FT39*$B40</f>
        <v>560.917127881141</v>
      </c>
      <c r="FV40" s="1" t="n">
        <f aca="false">FU39*$B40</f>
        <v>554.710056447411</v>
      </c>
      <c r="FW40" s="1" t="n">
        <f aca="false">FV39*$B40</f>
        <v>548.571672051157</v>
      </c>
      <c r="FX40" s="1" t="n">
        <f aca="false">FW39*$B40</f>
        <v>542.501214606214</v>
      </c>
      <c r="FY40" s="1" t="n">
        <f aca="false">FX39*$B40</f>
        <v>536.497932437481</v>
      </c>
      <c r="FZ40" s="1" t="n">
        <f aca="false">FY39*$B40</f>
        <v>530.561082187842</v>
      </c>
      <c r="GA40" s="1" t="n">
        <f aca="false">FZ39*$B40</f>
        <v>524.689928726123</v>
      </c>
      <c r="GB40" s="1" t="n">
        <f aca="false">GA39*$B40</f>
        <v>518.883745056061</v>
      </c>
      <c r="GC40" s="1" t="n">
        <f aca="false">GB39*$B40</f>
        <v>513.141812226286</v>
      </c>
      <c r="GD40" s="1" t="n">
        <f aca="false">GC39*$B40</f>
        <v>507.463419241294</v>
      </c>
      <c r="GE40" s="1" t="n">
        <f aca="false">GD39*$B40</f>
        <v>501.847862973412</v>
      </c>
      <c r="GF40" s="1" t="n">
        <f aca="false">GE39*$B40</f>
        <v>496.294448075729</v>
      </c>
      <c r="GG40" s="1" t="n">
        <f aca="false">GF39*$B40</f>
        <v>490.802486895998</v>
      </c>
      <c r="GH40" s="1" t="n">
        <f aca="false">GG39*$B40</f>
        <v>485.371299391485</v>
      </c>
      <c r="GI40" s="1" t="n">
        <f aca="false">GH39*$B40</f>
        <v>480.000213044762</v>
      </c>
      <c r="GJ40" s="1" t="n">
        <f aca="false">GI39*$B40</f>
        <v>474.688562780437</v>
      </c>
      <c r="GK40" s="1" t="n">
        <f aca="false">GJ39*$B40</f>
        <v>469.435690882796</v>
      </c>
      <c r="GL40" s="1" t="n">
        <f aca="false">GK39*$B40</f>
        <v>464.240946914362</v>
      </c>
      <c r="GM40" s="1" t="n">
        <f aca="false">GL39*$B40</f>
        <v>459.103687635358</v>
      </c>
      <c r="GN40" s="1" t="n">
        <f aca="false">GM39*$B40</f>
        <v>454.023276924054</v>
      </c>
      <c r="GO40" s="1" t="n">
        <f aca="false">GN39*$B40</f>
        <v>448.999085698</v>
      </c>
      <c r="GP40" s="1" t="n">
        <f aca="false">GO39*$B40</f>
        <v>0</v>
      </c>
      <c r="GQ40" s="1" t="n">
        <f aca="false">GP39*$B40</f>
        <v>0</v>
      </c>
      <c r="GR40" s="1" t="n">
        <f aca="false">GQ39*$B40</f>
        <v>0</v>
      </c>
      <c r="GS40" s="1" t="n">
        <f aca="false">GR39*$B40</f>
        <v>0</v>
      </c>
      <c r="GT40" s="1" t="n">
        <f aca="false">GS39*$B40</f>
        <v>0</v>
      </c>
      <c r="GU40" s="1" t="n">
        <f aca="false">GT39*$B40</f>
        <v>0</v>
      </c>
      <c r="GV40" s="1" t="n">
        <f aca="false">GU39*$B40</f>
        <v>0</v>
      </c>
      <c r="GW40" s="1" t="n">
        <f aca="false">GV39*$B40</f>
        <v>0</v>
      </c>
      <c r="GX40" s="1" t="n">
        <f aca="false">GW39*$B40</f>
        <v>0</v>
      </c>
      <c r="GY40" s="1" t="n">
        <f aca="false">GX39*$B40</f>
        <v>0</v>
      </c>
      <c r="GZ40" s="1" t="n">
        <f aca="false">GY39*$B40</f>
        <v>0</v>
      </c>
      <c r="HA40" s="1" t="n">
        <f aca="false">GZ39*$B40</f>
        <v>0</v>
      </c>
      <c r="HB40" s="1" t="n">
        <f aca="false">HA39*$B40</f>
        <v>0</v>
      </c>
      <c r="HC40" s="1" t="n">
        <f aca="false">HB39*$B40</f>
        <v>0</v>
      </c>
      <c r="HD40" s="1" t="n">
        <f aca="false">HC39*$B40</f>
        <v>0</v>
      </c>
      <c r="HE40" s="1" t="n">
        <f aca="false">HD39*$B40</f>
        <v>0</v>
      </c>
      <c r="HF40" s="1" t="n">
        <f aca="false">HE39*$B40</f>
        <v>0</v>
      </c>
      <c r="HG40" s="1" t="n">
        <f aca="false">HF39*$B40</f>
        <v>0</v>
      </c>
      <c r="HH40" s="1" t="n">
        <f aca="false">HG39*$B40</f>
        <v>0</v>
      </c>
      <c r="HI40" s="1" t="n">
        <f aca="false">HH39*$B40</f>
        <v>0</v>
      </c>
      <c r="HJ40" s="1" t="n">
        <f aca="false">HI39*$B40</f>
        <v>0</v>
      </c>
      <c r="HK40" s="1" t="n">
        <f aca="false">HJ39*$B40</f>
        <v>0</v>
      </c>
      <c r="HL40" s="1" t="n">
        <f aca="false">HK39*$B40</f>
        <v>0</v>
      </c>
      <c r="HM40" s="1" t="n">
        <f aca="false">HL39*$B40</f>
        <v>0</v>
      </c>
      <c r="HN40" s="1" t="n">
        <f aca="false">HM39*$B40</f>
        <v>0</v>
      </c>
      <c r="HO40" s="1" t="n">
        <f aca="false">HN39*$B40</f>
        <v>0</v>
      </c>
      <c r="HP40" s="1" t="n">
        <f aca="false">HO39*$B40</f>
        <v>0</v>
      </c>
      <c r="HQ40" s="1" t="n">
        <f aca="false">HP39*$B40</f>
        <v>0</v>
      </c>
      <c r="HR40" s="1" t="n">
        <f aca="false">HQ39*$B40</f>
        <v>0</v>
      </c>
      <c r="HS40" s="1" t="n">
        <f aca="false">HR39*$B40</f>
        <v>0</v>
      </c>
      <c r="HT40" s="1" t="n">
        <f aca="false">HS39*$B40</f>
        <v>0</v>
      </c>
      <c r="HU40" s="1" t="n">
        <f aca="false">HT39*$B40</f>
        <v>0</v>
      </c>
      <c r="HV40" s="1" t="n">
        <f aca="false">HU39*$B40</f>
        <v>0</v>
      </c>
      <c r="HW40" s="1" t="n">
        <f aca="false">HV39*$B40</f>
        <v>0</v>
      </c>
      <c r="HX40" s="1" t="n">
        <f aca="false">HW39*$B40</f>
        <v>0</v>
      </c>
      <c r="HY40" s="1" t="n">
        <f aca="false">HX39*$B40</f>
        <v>0</v>
      </c>
      <c r="HZ40" s="1" t="n">
        <f aca="false">HY39*$B40</f>
        <v>0</v>
      </c>
      <c r="IA40" s="1" t="n">
        <f aca="false">HZ39*$B40</f>
        <v>0</v>
      </c>
      <c r="IB40" s="1" t="n">
        <f aca="false">IA39*$B40</f>
        <v>0</v>
      </c>
      <c r="IC40" s="1" t="n">
        <f aca="false">IB39*$B40</f>
        <v>0</v>
      </c>
      <c r="ID40" s="1" t="n">
        <f aca="false">IC39*$B40</f>
        <v>0</v>
      </c>
      <c r="IE40" s="1" t="n">
        <f aca="false">ID39*$B40</f>
        <v>0</v>
      </c>
      <c r="IF40" s="1" t="n">
        <f aca="false">IE39*$B40</f>
        <v>0</v>
      </c>
      <c r="IG40" s="1" t="n">
        <f aca="false">IF39*$B40</f>
        <v>0</v>
      </c>
      <c r="IH40" s="1" t="n">
        <f aca="false">IG39*$B40</f>
        <v>0</v>
      </c>
      <c r="II40" s="1" t="n">
        <f aca="false">IH39*$B40</f>
        <v>0</v>
      </c>
      <c r="IJ40" s="1" t="n">
        <f aca="false">II39*$B40</f>
        <v>0</v>
      </c>
      <c r="IK40" s="1" t="n">
        <f aca="false">IJ39*$B40</f>
        <v>0</v>
      </c>
      <c r="IL40" s="1" t="n">
        <f aca="false">IK39*$B40</f>
        <v>0</v>
      </c>
      <c r="IM40" s="1" t="n">
        <f aca="false">IL39*$B40</f>
        <v>0</v>
      </c>
      <c r="IN40" s="1" t="n">
        <f aca="false">IM39*$B40</f>
        <v>0</v>
      </c>
      <c r="IO40" s="1" t="n">
        <f aca="false">IN39*$B40</f>
        <v>0</v>
      </c>
      <c r="IP40" s="1" t="n">
        <f aca="false">IO39*$B40</f>
        <v>0</v>
      </c>
      <c r="IQ40" s="1" t="n">
        <f aca="false">IP39*$B40</f>
        <v>0</v>
      </c>
      <c r="IR40" s="1" t="n">
        <f aca="false">IQ39*$B40</f>
        <v>0</v>
      </c>
      <c r="IS40" s="1" t="n">
        <f aca="false">IR39*$B40</f>
        <v>0</v>
      </c>
      <c r="IT40" s="1" t="n">
        <f aca="false">IS39*$B40</f>
        <v>0</v>
      </c>
      <c r="IU40" s="1" t="n">
        <f aca="false">IT39*$B40</f>
        <v>0</v>
      </c>
      <c r="IV40" s="1" t="n">
        <f aca="false">IU39*$B40</f>
        <v>0</v>
      </c>
      <c r="IW40" s="1" t="n">
        <f aca="false">IV39*$B40</f>
        <v>0</v>
      </c>
      <c r="IX40" s="1" t="n">
        <f aca="false">IW39*$B40</f>
        <v>0</v>
      </c>
      <c r="IY40" s="1" t="n">
        <f aca="false">IX39*$B40</f>
        <v>0</v>
      </c>
      <c r="IZ40" s="1" t="n">
        <f aca="false">IY39*$B40</f>
        <v>0</v>
      </c>
      <c r="JA40" s="1" t="n">
        <f aca="false">IZ39*$B40</f>
        <v>0</v>
      </c>
      <c r="JB40" s="1" t="n">
        <f aca="false">JA39*$B40</f>
        <v>0</v>
      </c>
      <c r="JC40" s="1" t="n">
        <f aca="false">JB39*$B40</f>
        <v>0</v>
      </c>
      <c r="JD40" s="1" t="n">
        <f aca="false">JC39*$B40</f>
        <v>0</v>
      </c>
      <c r="JE40" s="1" t="n">
        <f aca="false">JD39*$B40</f>
        <v>0</v>
      </c>
      <c r="JF40" s="1" t="n">
        <f aca="false">JE39*$B40</f>
        <v>0</v>
      </c>
      <c r="JG40" s="1" t="n">
        <f aca="false">JF39*$B40</f>
        <v>0</v>
      </c>
      <c r="JH40" s="1" t="n">
        <f aca="false">JG39*$B40</f>
        <v>0</v>
      </c>
      <c r="JI40" s="1" t="n">
        <f aca="false">JH39*$B40</f>
        <v>0</v>
      </c>
      <c r="JJ40" s="1" t="n">
        <f aca="false">JI39*$B40</f>
        <v>0</v>
      </c>
      <c r="JK40" s="1" t="n">
        <f aca="false">JJ39*$B40</f>
        <v>0</v>
      </c>
      <c r="JL40" s="1" t="n">
        <f aca="false">JK39*$B40</f>
        <v>0</v>
      </c>
      <c r="JM40" s="1" t="n">
        <f aca="false">JL39*$B40</f>
        <v>0</v>
      </c>
      <c r="JN40" s="1" t="n">
        <f aca="false">JM39*$B40</f>
        <v>0</v>
      </c>
      <c r="JO40" s="1" t="n">
        <f aca="false">JN39*$B40</f>
        <v>0</v>
      </c>
      <c r="JP40" s="1" t="n">
        <f aca="false">JO39*$B40</f>
        <v>0</v>
      </c>
      <c r="JQ40" s="1" t="n">
        <f aca="false">JP39*$B40</f>
        <v>0</v>
      </c>
      <c r="JR40" s="1" t="n">
        <f aca="false">JQ39*$B40</f>
        <v>0</v>
      </c>
      <c r="JS40" s="1" t="n">
        <f aca="false">JR39*$B40</f>
        <v>0</v>
      </c>
      <c r="JT40" s="1" t="n">
        <f aca="false">JS39*$B40</f>
        <v>0</v>
      </c>
      <c r="JU40" s="1" t="n">
        <f aca="false">JT39*$B40</f>
        <v>0</v>
      </c>
      <c r="JV40" s="1" t="n">
        <f aca="false">JU39*$B40</f>
        <v>0</v>
      </c>
      <c r="JW40" s="1" t="n">
        <f aca="false">JV39*$B40</f>
        <v>0</v>
      </c>
      <c r="JX40" s="1" t="n">
        <f aca="false">JW39*$B40</f>
        <v>0</v>
      </c>
      <c r="JY40" s="1" t="n">
        <f aca="false">JX39*$B40</f>
        <v>0</v>
      </c>
      <c r="JZ40" s="1" t="n">
        <f aca="false">JY39*$B40</f>
        <v>0</v>
      </c>
      <c r="KA40" s="1" t="n">
        <f aca="false">JZ39*$B40</f>
        <v>0</v>
      </c>
      <c r="KB40" s="1" t="n">
        <f aca="false">KA39*$B40</f>
        <v>0</v>
      </c>
      <c r="KC40" s="1" t="n">
        <f aca="false">KB39*$B40</f>
        <v>0</v>
      </c>
      <c r="KD40" s="1" t="n">
        <f aca="false">KC39*$B40</f>
        <v>0</v>
      </c>
      <c r="KE40" s="1" t="n">
        <f aca="false">KD39*$B40</f>
        <v>0</v>
      </c>
      <c r="KF40" s="1" t="n">
        <f aca="false">KE39*$B40</f>
        <v>0</v>
      </c>
      <c r="KG40" s="1" t="n">
        <f aca="false">KF39*$B40</f>
        <v>0</v>
      </c>
      <c r="KH40" s="1" t="n">
        <f aca="false">KG39*$B40</f>
        <v>0</v>
      </c>
      <c r="KI40" s="1" t="n">
        <f aca="false">KH39*$B40</f>
        <v>0</v>
      </c>
      <c r="KJ40" s="1" t="n">
        <f aca="false">KI39*$B40</f>
        <v>0</v>
      </c>
      <c r="KK40" s="1" t="n">
        <f aca="false">KJ39*$B40</f>
        <v>0</v>
      </c>
      <c r="KL40" s="1" t="n">
        <f aca="false">KK39*$B40</f>
        <v>0</v>
      </c>
      <c r="KM40" s="1" t="n">
        <f aca="false">KL39*$B40</f>
        <v>0</v>
      </c>
      <c r="KN40" s="1" t="n">
        <f aca="false">KM39*$B40</f>
        <v>0</v>
      </c>
      <c r="KO40" s="1" t="n">
        <f aca="false">KN39*$B40</f>
        <v>0</v>
      </c>
      <c r="KP40" s="1" t="n">
        <f aca="false">KO39*$B40</f>
        <v>0</v>
      </c>
      <c r="KQ40" s="1" t="n">
        <f aca="false">KP39*$B40</f>
        <v>0</v>
      </c>
      <c r="KR40" s="1" t="n">
        <f aca="false">KQ39*$B40</f>
        <v>0</v>
      </c>
      <c r="KS40" s="1" t="n">
        <f aca="false">KR39*$B40</f>
        <v>0</v>
      </c>
      <c r="KT40" s="1" t="n">
        <f aca="false">KS39*$B40</f>
        <v>0</v>
      </c>
      <c r="KU40" s="1" t="n">
        <f aca="false">KT39*$B40</f>
        <v>0</v>
      </c>
      <c r="KV40" s="1" t="n">
        <f aca="false">KU39*$B40</f>
        <v>0</v>
      </c>
      <c r="KW40" s="1" t="n">
        <f aca="false">KV39*$B40</f>
        <v>0</v>
      </c>
      <c r="KX40" s="1" t="n">
        <f aca="false">KW39*$B40</f>
        <v>0</v>
      </c>
      <c r="KY40" s="1" t="n">
        <f aca="false">KX39*$B40</f>
        <v>0</v>
      </c>
      <c r="KZ40" s="1" t="n">
        <f aca="false">KY39*$B40</f>
        <v>0</v>
      </c>
      <c r="LA40" s="1" t="n">
        <f aca="false">KZ39*$B40</f>
        <v>0</v>
      </c>
      <c r="LB40" s="1" t="n">
        <f aca="false">LA39*$B40</f>
        <v>0</v>
      </c>
      <c r="LC40" s="1" t="n">
        <f aca="false">LB39*$B40</f>
        <v>0</v>
      </c>
      <c r="LD40" s="1" t="n">
        <f aca="false">LC39*$B40</f>
        <v>0</v>
      </c>
      <c r="LE40" s="1" t="n">
        <f aca="false">LD39*$B40</f>
        <v>0</v>
      </c>
      <c r="LF40" s="1" t="n">
        <f aca="false">LE39*$B40</f>
        <v>0</v>
      </c>
      <c r="LG40" s="1" t="n">
        <f aca="false">LF39*$B40</f>
        <v>0</v>
      </c>
      <c r="LH40" s="1" t="n">
        <f aca="false">LG39*$B40</f>
        <v>0</v>
      </c>
      <c r="LI40" s="1" t="n">
        <f aca="false">LH39*$B40</f>
        <v>0</v>
      </c>
      <c r="LJ40" s="1" t="n">
        <f aca="false">LI39*$B40</f>
        <v>0</v>
      </c>
      <c r="LK40" s="1" t="n">
        <f aca="false">LJ39*$B40</f>
        <v>0</v>
      </c>
      <c r="LL40" s="1" t="n">
        <f aca="false">LK39*$B40</f>
        <v>0</v>
      </c>
      <c r="LM40" s="1" t="n">
        <f aca="false">LL39*$B40</f>
        <v>0</v>
      </c>
      <c r="LN40" s="1" t="n">
        <f aca="false">LM39*$B40</f>
        <v>0</v>
      </c>
      <c r="LO40" s="1" t="n">
        <f aca="false">LN39*$B40</f>
        <v>0</v>
      </c>
      <c r="LP40" s="1" t="n">
        <f aca="false">LO39*$B40</f>
        <v>0</v>
      </c>
      <c r="LQ40" s="1" t="n">
        <f aca="false">LP39*$B40</f>
        <v>0</v>
      </c>
      <c r="LR40" s="1" t="n">
        <f aca="false">LQ39*$B40</f>
        <v>0</v>
      </c>
      <c r="LS40" s="1" t="n">
        <f aca="false">LR39*$B40</f>
        <v>0</v>
      </c>
      <c r="LT40" s="1" t="n">
        <f aca="false">LS39*$B40</f>
        <v>0</v>
      </c>
      <c r="LU40" s="1" t="n">
        <f aca="false">LT39*$B40</f>
        <v>0</v>
      </c>
      <c r="LV40" s="1" t="n">
        <f aca="false">LU39*$B40</f>
        <v>0</v>
      </c>
      <c r="LW40" s="1" t="n">
        <f aca="false">LV39*$B40</f>
        <v>0</v>
      </c>
      <c r="LX40" s="1" t="n">
        <f aca="false">LW39*$B40</f>
        <v>0</v>
      </c>
      <c r="LY40" s="1" t="n">
        <f aca="false">LX39*$B40</f>
        <v>0</v>
      </c>
      <c r="LZ40" s="1" t="n">
        <f aca="false">LY39*$B40</f>
        <v>0</v>
      </c>
      <c r="MA40" s="1" t="n">
        <f aca="false">LZ39*$B40</f>
        <v>0</v>
      </c>
      <c r="MB40" s="1" t="n">
        <f aca="false">MA39*$B40</f>
        <v>0</v>
      </c>
      <c r="MC40" s="1" t="n">
        <f aca="false">MB39*$B40</f>
        <v>0</v>
      </c>
      <c r="MD40" s="1" t="n">
        <f aca="false">MC39*$B40</f>
        <v>0</v>
      </c>
      <c r="ME40" s="1" t="n">
        <f aca="false">MD39*$B40</f>
        <v>0</v>
      </c>
      <c r="MF40" s="1" t="n">
        <f aca="false">ME39*$B40</f>
        <v>0</v>
      </c>
      <c r="MG40" s="1" t="n">
        <f aca="false">MF39*$B40</f>
        <v>0</v>
      </c>
      <c r="MH40" s="1" t="n">
        <f aca="false">MG39*$B40</f>
        <v>0</v>
      </c>
      <c r="MI40" s="1" t="n">
        <f aca="false">MH39*$B40</f>
        <v>0</v>
      </c>
      <c r="MJ40" s="1" t="n">
        <f aca="false">MI39*$B40</f>
        <v>0</v>
      </c>
      <c r="MK40" s="1" t="n">
        <f aca="false">MJ39*$B40</f>
        <v>0</v>
      </c>
      <c r="ML40" s="1" t="n">
        <f aca="false">MK39*$B40</f>
        <v>0</v>
      </c>
      <c r="MM40" s="1" t="n">
        <f aca="false">ML39*$B40</f>
        <v>0</v>
      </c>
      <c r="MN40" s="1" t="n">
        <f aca="false">MM39*$B40</f>
        <v>0</v>
      </c>
      <c r="MO40" s="1" t="n">
        <f aca="false">MN39*$B40</f>
        <v>0</v>
      </c>
      <c r="MP40" s="1" t="n">
        <f aca="false">MO39*$B40</f>
        <v>0</v>
      </c>
      <c r="MQ40" s="1" t="n">
        <f aca="false">MP39*$B40</f>
        <v>0</v>
      </c>
      <c r="MR40" s="1" t="n">
        <f aca="false">MQ39*$B40</f>
        <v>0</v>
      </c>
      <c r="MS40" s="1" t="n">
        <f aca="false">MR39*$B40</f>
        <v>0</v>
      </c>
      <c r="MT40" s="1" t="n">
        <f aca="false">MS39*$B40</f>
        <v>0</v>
      </c>
      <c r="MU40" s="1" t="n">
        <f aca="false">MT39*$B40</f>
        <v>0</v>
      </c>
      <c r="MV40" s="1" t="n">
        <f aca="false">MU39*$B40</f>
        <v>0</v>
      </c>
      <c r="MW40" s="1" t="n">
        <f aca="false">MV39*$B40</f>
        <v>0</v>
      </c>
      <c r="MX40" s="1" t="n">
        <f aca="false">MW39*$B40</f>
        <v>0</v>
      </c>
      <c r="MY40" s="1" t="n">
        <f aca="false">MX39*$B40</f>
        <v>0</v>
      </c>
      <c r="MZ40" s="1" t="n">
        <f aca="false">MY39*$B40</f>
        <v>0</v>
      </c>
      <c r="NA40" s="1" t="n">
        <f aca="false">MZ39*$B40</f>
        <v>0</v>
      </c>
      <c r="NB40" s="1" t="n">
        <f aca="false">NA39*$B40</f>
        <v>0</v>
      </c>
      <c r="NC40" s="1" t="n">
        <f aca="false">NB39*$B40</f>
        <v>0</v>
      </c>
      <c r="ND40" s="1" t="n">
        <f aca="false">NC39*$B40</f>
        <v>0</v>
      </c>
      <c r="NE40" s="1" t="n">
        <f aca="false">ND39*$B40</f>
        <v>0</v>
      </c>
      <c r="NF40" s="1" t="n">
        <f aca="false">NE39*$B40</f>
        <v>0</v>
      </c>
      <c r="NG40" s="1" t="n">
        <f aca="false">NF39*$B40</f>
        <v>0</v>
      </c>
      <c r="NH40" s="1" t="n">
        <f aca="false">NG39*$B40</f>
        <v>0</v>
      </c>
      <c r="NI40" s="1" t="n">
        <f aca="false">NH39*$B40</f>
        <v>0</v>
      </c>
      <c r="NJ40" s="1" t="n">
        <f aca="false">NI39*$B40</f>
        <v>0</v>
      </c>
      <c r="NK40" s="1" t="n">
        <f aca="false">NJ39*$B40</f>
        <v>0</v>
      </c>
      <c r="NL40" s="1" t="n">
        <f aca="false">NK39*$B40</f>
        <v>0</v>
      </c>
      <c r="NM40" s="1" t="n">
        <f aca="false">NL39*$B40</f>
        <v>0</v>
      </c>
      <c r="NN40" s="1" t="n">
        <f aca="false">NM39*$B40</f>
        <v>0</v>
      </c>
      <c r="NO40" s="1" t="n">
        <f aca="false">NN39*$B40</f>
        <v>0</v>
      </c>
      <c r="NP40" s="1" t="n">
        <f aca="false">NO39*$B40</f>
        <v>0</v>
      </c>
      <c r="NQ40" s="1" t="n">
        <f aca="false">NP39*$B40</f>
        <v>0</v>
      </c>
      <c r="NR40" s="1" t="n">
        <f aca="false">NQ39*$B40</f>
        <v>0</v>
      </c>
      <c r="NS40" s="1" t="n">
        <f aca="false">NR39*$B40</f>
        <v>0</v>
      </c>
      <c r="NT40" s="1" t="n">
        <f aca="false">NS39*$B40</f>
        <v>0</v>
      </c>
      <c r="NU40" s="1" t="n">
        <f aca="false">NT39*$B40</f>
        <v>0</v>
      </c>
      <c r="NV40" s="1" t="n">
        <f aca="false">NU39*$B40</f>
        <v>0</v>
      </c>
      <c r="NW40" s="1" t="n">
        <f aca="false">NV39*$B40</f>
        <v>0</v>
      </c>
      <c r="NX40" s="1" t="n">
        <f aca="false">NW39*$B40</f>
        <v>0</v>
      </c>
      <c r="NY40" s="1" t="n">
        <f aca="false">NX39*$B40</f>
        <v>0</v>
      </c>
      <c r="NZ40" s="1" t="n">
        <f aca="false">NY39*$B40</f>
        <v>0</v>
      </c>
      <c r="OA40" s="1" t="n">
        <f aca="false">NZ39*$B40</f>
        <v>0</v>
      </c>
      <c r="OB40" s="1" t="n">
        <f aca="false">OA39*$B40</f>
        <v>0</v>
      </c>
      <c r="OC40" s="1" t="n">
        <f aca="false">OB39*$B40</f>
        <v>0</v>
      </c>
      <c r="OD40" s="1" t="n">
        <f aca="false">OC39*$B40</f>
        <v>0</v>
      </c>
      <c r="OE40" s="1" t="n">
        <f aca="false">OD39*$B40</f>
        <v>0</v>
      </c>
      <c r="OF40" s="1" t="n">
        <f aca="false">OE39*$B40</f>
        <v>0</v>
      </c>
      <c r="OG40" s="1" t="n">
        <f aca="false">OF39*$B40</f>
        <v>0</v>
      </c>
      <c r="OH40" s="1" t="n">
        <f aca="false">OG39*$B40</f>
        <v>0</v>
      </c>
      <c r="OI40" s="1" t="n">
        <f aca="false">OH39*$B40</f>
        <v>0</v>
      </c>
      <c r="OJ40" s="1" t="n">
        <f aca="false">OI39*$B40</f>
        <v>0</v>
      </c>
      <c r="OK40" s="1" t="n">
        <f aca="false">OJ39*$B40</f>
        <v>0</v>
      </c>
      <c r="OL40" s="1" t="n">
        <f aca="false">OK39*$B40</f>
        <v>0</v>
      </c>
      <c r="OM40" s="1" t="n">
        <f aca="false">OL39*$B40</f>
        <v>0</v>
      </c>
      <c r="ON40" s="1" t="n">
        <f aca="false">OM39*$B40</f>
        <v>0</v>
      </c>
      <c r="OO40" s="1" t="n">
        <f aca="false">ON39*$B40</f>
        <v>0</v>
      </c>
      <c r="OP40" s="1" t="n">
        <f aca="false">OO39*$B40</f>
        <v>0</v>
      </c>
      <c r="OQ40" s="1" t="n">
        <f aca="false">OP39*$B40</f>
        <v>0</v>
      </c>
      <c r="OR40" s="1" t="n">
        <f aca="false">OQ39*$B40</f>
        <v>0</v>
      </c>
      <c r="OS40" s="1" t="n">
        <f aca="false">OR39*$B40</f>
        <v>0</v>
      </c>
      <c r="OT40" s="1" t="n">
        <f aca="false">OS39*$B40</f>
        <v>0</v>
      </c>
      <c r="OU40" s="1" t="n">
        <f aca="false">OT39*$B40</f>
        <v>0</v>
      </c>
      <c r="OV40" s="1" t="n">
        <f aca="false">OU39*$B40</f>
        <v>0</v>
      </c>
      <c r="OW40" s="1" t="n">
        <f aca="false">OV39*$B40</f>
        <v>0</v>
      </c>
      <c r="OX40" s="1" t="n">
        <f aca="false">OW39*$B40</f>
        <v>0</v>
      </c>
      <c r="OY40" s="1" t="n">
        <f aca="false">OX39*$B40</f>
        <v>0</v>
      </c>
      <c r="OZ40" s="1" t="n">
        <f aca="false">OY39*$B40</f>
        <v>0</v>
      </c>
      <c r="PA40" s="1" t="n">
        <f aca="false">OZ39*$B40</f>
        <v>0</v>
      </c>
      <c r="PB40" s="1" t="n">
        <f aca="false">PA39*$B40</f>
        <v>0</v>
      </c>
      <c r="PC40" s="1" t="n">
        <f aca="false">PB39*$B40</f>
        <v>0</v>
      </c>
      <c r="PD40" s="1" t="n">
        <f aca="false">PC39*$B40</f>
        <v>0</v>
      </c>
      <c r="PE40" s="1" t="n">
        <f aca="false">PD39*$B40</f>
        <v>0</v>
      </c>
      <c r="PF40" s="1" t="n">
        <f aca="false">PE39*$B40</f>
        <v>0</v>
      </c>
      <c r="PG40" s="1" t="n">
        <f aca="false">PF39*$B40</f>
        <v>0</v>
      </c>
      <c r="PH40" s="1" t="n">
        <f aca="false">PG39*$B40</f>
        <v>0</v>
      </c>
      <c r="PI40" s="1" t="n">
        <f aca="false">PH39*$B40</f>
        <v>0</v>
      </c>
      <c r="PJ40" s="1" t="n">
        <f aca="false">PI39*$B40</f>
        <v>0</v>
      </c>
      <c r="PK40" s="1" t="n">
        <f aca="false">PJ39*$B40</f>
        <v>0</v>
      </c>
      <c r="PL40" s="1" t="n">
        <f aca="false">PK39*$B40</f>
        <v>0</v>
      </c>
      <c r="PM40" s="1" t="n">
        <f aca="false">PL39*$B40</f>
        <v>0</v>
      </c>
      <c r="PN40" s="1" t="n">
        <f aca="false">PM39*$B40</f>
        <v>0</v>
      </c>
      <c r="PO40" s="1" t="n">
        <f aca="false">PN39*$B40</f>
        <v>0</v>
      </c>
      <c r="PP40" s="1" t="n">
        <f aca="false">PO39*$B40</f>
        <v>0</v>
      </c>
      <c r="PQ40" s="1" t="n">
        <f aca="false">PP39*$B40</f>
        <v>0</v>
      </c>
      <c r="PR40" s="1" t="n">
        <f aca="false">PQ39*$B40</f>
        <v>0</v>
      </c>
      <c r="PS40" s="1" t="n">
        <f aca="false">PR39*$B40</f>
        <v>0</v>
      </c>
      <c r="PT40" s="1" t="n">
        <f aca="false">PS39*$B40</f>
        <v>0</v>
      </c>
      <c r="PU40" s="1" t="n">
        <f aca="false">PT39*$B40</f>
        <v>0</v>
      </c>
      <c r="PV40" s="1" t="n">
        <f aca="false">PU39*$B40</f>
        <v>0</v>
      </c>
      <c r="PW40" s="1" t="n">
        <f aca="false">PV39*$B40</f>
        <v>0</v>
      </c>
      <c r="PX40" s="1" t="n">
        <f aca="false">PW39*$B40</f>
        <v>0</v>
      </c>
      <c r="PY40" s="1" t="n">
        <f aca="false">PX39*$B40</f>
        <v>0</v>
      </c>
      <c r="PZ40" s="1" t="n">
        <f aca="false">PY39*$B40</f>
        <v>0</v>
      </c>
      <c r="QA40" s="1" t="n">
        <f aca="false">PZ39*$B40</f>
        <v>0</v>
      </c>
      <c r="QB40" s="1" t="n">
        <f aca="false">QA39*$B40</f>
        <v>0</v>
      </c>
      <c r="QC40" s="1" t="n">
        <f aca="false">QB39*$B40</f>
        <v>0</v>
      </c>
      <c r="QD40" s="1" t="n">
        <f aca="false">QC39*$B40</f>
        <v>0</v>
      </c>
      <c r="QE40" s="1" t="n">
        <f aca="false">QD39*$B40</f>
        <v>0</v>
      </c>
      <c r="QF40" s="1" t="n">
        <f aca="false">QE39*$B40</f>
        <v>0</v>
      </c>
      <c r="QG40" s="1" t="n">
        <f aca="false">QF39*$B40</f>
        <v>0</v>
      </c>
      <c r="QH40" s="1" t="n">
        <f aca="false">QG39*$B40</f>
        <v>0</v>
      </c>
      <c r="QI40" s="1" t="n">
        <f aca="false">QH39*$B40</f>
        <v>0</v>
      </c>
      <c r="QJ40" s="1" t="n">
        <f aca="false">QI39*$B40</f>
        <v>0</v>
      </c>
      <c r="QK40" s="1" t="n">
        <f aca="false">QJ39*$B40</f>
        <v>0</v>
      </c>
      <c r="QL40" s="1" t="n">
        <f aca="false">QK39*$B40</f>
        <v>0</v>
      </c>
      <c r="QM40" s="1" t="n">
        <f aca="false">QL39*$B40</f>
        <v>0</v>
      </c>
      <c r="QN40" s="1" t="n">
        <f aca="false">QM39*$B40</f>
        <v>0</v>
      </c>
      <c r="QO40" s="1" t="n">
        <f aca="false">QN39*$B40</f>
        <v>0</v>
      </c>
      <c r="QP40" s="1" t="n">
        <f aca="false">QO39*$B40</f>
        <v>0</v>
      </c>
      <c r="QQ40" s="1" t="n">
        <f aca="false">QP39*$B40</f>
        <v>0</v>
      </c>
      <c r="QR40" s="1" t="n">
        <f aca="false">QQ39*$B40</f>
        <v>0</v>
      </c>
      <c r="QS40" s="1" t="n">
        <f aca="false">QR39*$B40</f>
        <v>0</v>
      </c>
      <c r="QT40" s="1" t="n">
        <f aca="false">QS39*$B40</f>
        <v>0</v>
      </c>
      <c r="QU40" s="1" t="n">
        <f aca="false">QT39*$B40</f>
        <v>0</v>
      </c>
      <c r="QV40" s="1" t="n">
        <f aca="false">QU39*$B40</f>
        <v>0</v>
      </c>
      <c r="QW40" s="1" t="n">
        <f aca="false">QV39*$B40</f>
        <v>0</v>
      </c>
      <c r="QX40" s="1" t="n">
        <f aca="false">QW39*$B40</f>
        <v>0</v>
      </c>
      <c r="QY40" s="1" t="n">
        <f aca="false">QX39*$B40</f>
        <v>0</v>
      </c>
      <c r="QZ40" s="1" t="n">
        <f aca="false">QY39*$B40</f>
        <v>0</v>
      </c>
      <c r="RA40" s="1" t="n">
        <f aca="false">QZ39*$B40</f>
        <v>0</v>
      </c>
      <c r="RB40" s="1" t="n">
        <f aca="false">RA39*$B40</f>
        <v>0</v>
      </c>
      <c r="RC40" s="1" t="n">
        <f aca="false">RB39*$B40</f>
        <v>0</v>
      </c>
      <c r="RD40" s="1" t="n">
        <f aca="false">RC39*$B40</f>
        <v>0</v>
      </c>
      <c r="RE40" s="1" t="n">
        <f aca="false">RD39*$B40</f>
        <v>0</v>
      </c>
      <c r="RF40" s="1" t="n">
        <f aca="false">RE39*$B40</f>
        <v>0</v>
      </c>
      <c r="RG40" s="1" t="n">
        <f aca="false">RF39*$B40</f>
        <v>0</v>
      </c>
      <c r="RH40" s="1" t="n">
        <f aca="false">RG39*$B40</f>
        <v>0</v>
      </c>
      <c r="RI40" s="1" t="n">
        <f aca="false">RH39*$B40</f>
        <v>0</v>
      </c>
      <c r="RJ40" s="1" t="n">
        <f aca="false">RI39*$B40</f>
        <v>0</v>
      </c>
      <c r="RK40" s="1" t="n">
        <f aca="false">RJ39*$B40</f>
        <v>0</v>
      </c>
      <c r="RL40" s="1" t="n">
        <f aca="false">RK39*$B40</f>
        <v>0</v>
      </c>
      <c r="RM40" s="1" t="n">
        <f aca="false">RL39*$B40</f>
        <v>0</v>
      </c>
      <c r="RN40" s="1" t="n">
        <f aca="false">RM39*$B40</f>
        <v>0</v>
      </c>
      <c r="RO40" s="1" t="n">
        <f aca="false">RN39*$B40</f>
        <v>0</v>
      </c>
      <c r="RP40" s="1" t="n">
        <f aca="false">RO39*$B40</f>
        <v>0</v>
      </c>
      <c r="RQ40" s="1" t="n">
        <f aca="false">RP39*$B40</f>
        <v>0</v>
      </c>
      <c r="RR40" s="1" t="n">
        <f aca="false">RQ39*$B40</f>
        <v>0</v>
      </c>
      <c r="RS40" s="1" t="n">
        <f aca="false">RR39*$B40</f>
        <v>0</v>
      </c>
      <c r="RT40" s="1" t="n">
        <f aca="false">RS39*$B40</f>
        <v>0</v>
      </c>
      <c r="RU40" s="1" t="n">
        <f aca="false">RT39*$B40</f>
        <v>0</v>
      </c>
      <c r="RV40" s="1" t="n">
        <f aca="false">RU39*$B40</f>
        <v>0</v>
      </c>
      <c r="RW40" s="1" t="n">
        <f aca="false">RV39*$B40</f>
        <v>0</v>
      </c>
      <c r="RX40" s="1" t="n">
        <f aca="false">RW39*$B40</f>
        <v>0</v>
      </c>
      <c r="RY40" s="1" t="n">
        <f aca="false">RX39*$B40</f>
        <v>0</v>
      </c>
      <c r="RZ40" s="1" t="n">
        <f aca="false">RY39*$B40</f>
        <v>0</v>
      </c>
      <c r="SA40" s="1" t="n">
        <f aca="false">RZ39*$B40</f>
        <v>0</v>
      </c>
      <c r="SB40" s="1" t="n">
        <f aca="false">SA39*$B40</f>
        <v>0</v>
      </c>
      <c r="SC40" s="1" t="n">
        <f aca="false">SB39*$B40</f>
        <v>0</v>
      </c>
      <c r="SD40" s="1" t="n">
        <f aca="false">SC39*$B40</f>
        <v>0</v>
      </c>
      <c r="SE40" s="1" t="n">
        <f aca="false">SD39*$B40</f>
        <v>0</v>
      </c>
      <c r="SF40" s="1" t="n">
        <f aca="false">SE39*$B40</f>
        <v>0</v>
      </c>
      <c r="SG40" s="1" t="n">
        <f aca="false">SF39*$B40</f>
        <v>0</v>
      </c>
      <c r="SH40" s="1" t="n">
        <f aca="false">SG39*$B40</f>
        <v>0</v>
      </c>
      <c r="SI40" s="1" t="n">
        <f aca="false">SH39*$B40</f>
        <v>0</v>
      </c>
      <c r="SJ40" s="1" t="n">
        <f aca="false">SI39*$B40</f>
        <v>0</v>
      </c>
      <c r="SK40" s="1" t="n">
        <f aca="false">SJ39*$B40</f>
        <v>0</v>
      </c>
      <c r="SL40" s="1" t="n">
        <f aca="false">SK39*$B40</f>
        <v>0</v>
      </c>
      <c r="SM40" s="1" t="n">
        <f aca="false">SL39*$B40</f>
        <v>0</v>
      </c>
      <c r="SN40" s="1" t="n">
        <f aca="false">SM39*$B40</f>
        <v>0</v>
      </c>
      <c r="SO40" s="1" t="n">
        <f aca="false">SN39*$B40</f>
        <v>0</v>
      </c>
      <c r="SP40" s="1" t="n">
        <f aca="false">SO39*$B40</f>
        <v>0</v>
      </c>
      <c r="SQ40" s="1" t="n">
        <f aca="false">SP39*$B40</f>
        <v>0</v>
      </c>
      <c r="SR40" s="1" t="n">
        <f aca="false">SQ39*$B40</f>
        <v>0</v>
      </c>
      <c r="SS40" s="1" t="n">
        <f aca="false">SR39*$B40</f>
        <v>0</v>
      </c>
      <c r="ST40" s="1" t="n">
        <f aca="false">SS39*$B40</f>
        <v>0</v>
      </c>
      <c r="SU40" s="1" t="n">
        <f aca="false">ST39*$B40</f>
        <v>0</v>
      </c>
      <c r="SV40" s="1" t="n">
        <f aca="false">SU39*$B40</f>
        <v>0</v>
      </c>
      <c r="SW40" s="1" t="n">
        <f aca="false">SV39*$B40</f>
        <v>0</v>
      </c>
      <c r="SX40" s="1" t="n">
        <f aca="false">SW39*$B40</f>
        <v>0</v>
      </c>
      <c r="SY40" s="1" t="n">
        <f aca="false">SX39*$B40</f>
        <v>0</v>
      </c>
      <c r="SZ40" s="1" t="n">
        <f aca="false">SY39*$B40</f>
        <v>0</v>
      </c>
      <c r="TA40" s="1" t="n">
        <f aca="false">SZ39*$B40</f>
        <v>0</v>
      </c>
      <c r="TB40" s="1" t="n">
        <f aca="false">TA39*$B40</f>
        <v>0</v>
      </c>
      <c r="TC40" s="1" t="n">
        <f aca="false">TB39*$B40</f>
        <v>0</v>
      </c>
      <c r="TD40" s="1" t="n">
        <f aca="false">TC39*$B40</f>
        <v>0</v>
      </c>
      <c r="TE40" s="1" t="n">
        <f aca="false">TD39*$B40</f>
        <v>0</v>
      </c>
      <c r="TF40" s="1" t="n">
        <f aca="false">TE39*$B40</f>
        <v>0</v>
      </c>
      <c r="TG40" s="1" t="n">
        <f aca="false">TF39*$B40</f>
        <v>0</v>
      </c>
      <c r="TH40" s="1" t="n">
        <f aca="false">TG39*$B40</f>
        <v>0</v>
      </c>
      <c r="TI40" s="1" t="n">
        <f aca="false">TH39*$B40</f>
        <v>0</v>
      </c>
      <c r="TJ40" s="1" t="n">
        <f aca="false">TI39*$B40</f>
        <v>0</v>
      </c>
      <c r="TK40" s="1" t="n">
        <f aca="false">TJ39*$B40</f>
        <v>0</v>
      </c>
      <c r="TL40" s="1" t="n">
        <f aca="false">TK39*$B40</f>
        <v>0</v>
      </c>
      <c r="TM40" s="1" t="n">
        <f aca="false">TL39*$B40</f>
        <v>0</v>
      </c>
      <c r="TN40" s="1" t="n">
        <f aca="false">TM39*$B40</f>
        <v>0</v>
      </c>
      <c r="TO40" s="1" t="n">
        <f aca="false">TN39*$B40</f>
        <v>0</v>
      </c>
      <c r="TP40" s="1" t="n">
        <f aca="false">TO39*$B40</f>
        <v>0</v>
      </c>
      <c r="TQ40" s="1" t="n">
        <f aca="false">TP39*$B40</f>
        <v>0</v>
      </c>
      <c r="TR40" s="1" t="n">
        <f aca="false">TQ39*$B40</f>
        <v>0</v>
      </c>
      <c r="TS40" s="1" t="n">
        <f aca="false">TR39*$B40</f>
        <v>0</v>
      </c>
      <c r="TT40" s="1" t="n">
        <f aca="false">TS39*$B40</f>
        <v>0</v>
      </c>
      <c r="TU40" s="1" t="n">
        <f aca="false">TT39*$B40</f>
        <v>0</v>
      </c>
      <c r="TV40" s="1" t="n">
        <f aca="false">TU39*$B40</f>
        <v>0</v>
      </c>
      <c r="TW40" s="1" t="n">
        <f aca="false">TV39*$B40</f>
        <v>0</v>
      </c>
      <c r="TX40" s="1" t="n">
        <f aca="false">TW39*$B40</f>
        <v>0</v>
      </c>
      <c r="TY40" s="1" t="n">
        <f aca="false">TX39*$B40</f>
        <v>0</v>
      </c>
      <c r="TZ40" s="1" t="n">
        <f aca="false">TY39*$B40</f>
        <v>0</v>
      </c>
      <c r="UA40" s="1" t="n">
        <f aca="false">TZ39*$B40</f>
        <v>0</v>
      </c>
      <c r="UB40" s="1" t="n">
        <f aca="false">UA39*$B40</f>
        <v>0</v>
      </c>
      <c r="UC40" s="1" t="n">
        <f aca="false">UB39*$B40</f>
        <v>0</v>
      </c>
      <c r="UD40" s="1" t="n">
        <f aca="false">UC39*$B40</f>
        <v>0</v>
      </c>
      <c r="UE40" s="1" t="n">
        <f aca="false">UD39*$B40</f>
        <v>0</v>
      </c>
      <c r="UF40" s="1" t="n">
        <f aca="false">UE39*$B40</f>
        <v>0</v>
      </c>
      <c r="UG40" s="1" t="n">
        <f aca="false">UF39*$B40</f>
        <v>0</v>
      </c>
      <c r="UH40" s="1" t="n">
        <f aca="false">UG39*$B40</f>
        <v>0</v>
      </c>
      <c r="UI40" s="1" t="n">
        <f aca="false">UH39*$B40</f>
        <v>0</v>
      </c>
      <c r="UJ40" s="1" t="n">
        <f aca="false">UI39*$B40</f>
        <v>0</v>
      </c>
      <c r="UK40" s="1" t="n">
        <f aca="false">UJ39*$B40</f>
        <v>0</v>
      </c>
      <c r="UL40" s="1" t="n">
        <f aca="false">UK39*$B40</f>
        <v>0</v>
      </c>
      <c r="UM40" s="1" t="n">
        <f aca="false">UL39*$B40</f>
        <v>0</v>
      </c>
      <c r="UN40" s="1" t="n">
        <f aca="false">UM39*$B40</f>
        <v>0</v>
      </c>
      <c r="UO40" s="1" t="n">
        <f aca="false">UN39*$B40</f>
        <v>0</v>
      </c>
      <c r="UP40" s="1" t="n">
        <f aca="false">UO39*$B40</f>
        <v>0</v>
      </c>
      <c r="UQ40" s="1" t="n">
        <f aca="false">UP39*$B40</f>
        <v>0</v>
      </c>
      <c r="UR40" s="1" t="n">
        <f aca="false">UQ39*$B40</f>
        <v>0</v>
      </c>
      <c r="US40" s="1" t="n">
        <f aca="false">UR39*$B40</f>
        <v>0</v>
      </c>
      <c r="UT40" s="1" t="n">
        <f aca="false">US39*$B40</f>
        <v>0</v>
      </c>
      <c r="UU40" s="1" t="n">
        <f aca="false">UT39*$B40</f>
        <v>0</v>
      </c>
      <c r="UV40" s="1" t="n">
        <f aca="false">UU39*$B40</f>
        <v>0</v>
      </c>
      <c r="UW40" s="1" t="n">
        <f aca="false">UV39*$B40</f>
        <v>0</v>
      </c>
      <c r="UX40" s="1" t="n">
        <f aca="false">UW39*$B40</f>
        <v>0</v>
      </c>
      <c r="UY40" s="1" t="n">
        <f aca="false">UX39*$B40</f>
        <v>0</v>
      </c>
      <c r="UZ40" s="1" t="n">
        <f aca="false">UY39*$B40</f>
        <v>0</v>
      </c>
      <c r="VA40" s="1" t="n">
        <f aca="false">UZ39*$B40</f>
        <v>0</v>
      </c>
      <c r="VB40" s="1" t="n">
        <f aca="false">VA39*$B40</f>
        <v>0</v>
      </c>
      <c r="VC40" s="1" t="n">
        <f aca="false">VB39*$B40</f>
        <v>0</v>
      </c>
      <c r="VD40" s="1" t="n">
        <f aca="false">VC39*$B40</f>
        <v>0</v>
      </c>
      <c r="VE40" s="1" t="n">
        <f aca="false">VD39*$B40</f>
        <v>0</v>
      </c>
      <c r="VF40" s="1" t="n">
        <f aca="false">VE39*$B40</f>
        <v>0</v>
      </c>
      <c r="VG40" s="1" t="n">
        <f aca="false">VF39*$B40</f>
        <v>0</v>
      </c>
      <c r="VH40" s="1" t="n">
        <f aca="false">VG39*$B40</f>
        <v>0</v>
      </c>
      <c r="VI40" s="1" t="n">
        <f aca="false">VH39*$B40</f>
        <v>0</v>
      </c>
      <c r="VJ40" s="1" t="n">
        <f aca="false">VI39*$B40</f>
        <v>0</v>
      </c>
      <c r="VK40" s="1" t="n">
        <f aca="false">VJ39*$B40</f>
        <v>0</v>
      </c>
      <c r="VL40" s="1" t="n">
        <f aca="false">VK39*$B40</f>
        <v>0</v>
      </c>
      <c r="VM40" s="1" t="n">
        <f aca="false">VL39*$B40</f>
        <v>0</v>
      </c>
      <c r="VN40" s="1" t="n">
        <f aca="false">VM39*$B40</f>
        <v>0</v>
      </c>
      <c r="VO40" s="1" t="n">
        <f aca="false">VN39*$B40</f>
        <v>0</v>
      </c>
      <c r="VP40" s="1" t="n">
        <f aca="false">VO39*$B40</f>
        <v>0</v>
      </c>
      <c r="VQ40" s="1" t="n">
        <f aca="false">VP39*$B40</f>
        <v>0</v>
      </c>
      <c r="VR40" s="1" t="n">
        <f aca="false">VQ39*$B40</f>
        <v>0</v>
      </c>
      <c r="VS40" s="1" t="n">
        <f aca="false">VR39*$B40</f>
        <v>0</v>
      </c>
      <c r="VT40" s="1" t="n">
        <f aca="false">VS39*$B40</f>
        <v>0</v>
      </c>
      <c r="VU40" s="1" t="n">
        <f aca="false">VT39*$B40</f>
        <v>0</v>
      </c>
      <c r="VV40" s="1" t="n">
        <f aca="false">VU39*$B40</f>
        <v>0</v>
      </c>
      <c r="VW40" s="1" t="n">
        <f aca="false">VV39*$B40</f>
        <v>0</v>
      </c>
      <c r="VX40" s="1" t="n">
        <f aca="false">VW39*$B40</f>
        <v>0</v>
      </c>
      <c r="VY40" s="1" t="n">
        <f aca="false">VX39*$B40</f>
        <v>0</v>
      </c>
      <c r="VZ40" s="1" t="n">
        <f aca="false">VY39*$B40</f>
        <v>0</v>
      </c>
      <c r="WA40" s="1" t="n">
        <f aca="false">VZ39*$B40</f>
        <v>0</v>
      </c>
      <c r="WB40" s="1" t="n">
        <f aca="false">WA39*$B40</f>
        <v>0</v>
      </c>
      <c r="WC40" s="1" t="n">
        <f aca="false">WB39*$B40</f>
        <v>0</v>
      </c>
      <c r="WD40" s="1" t="n">
        <f aca="false">WC39*$B40</f>
        <v>0</v>
      </c>
      <c r="WE40" s="1" t="n">
        <f aca="false">WD39*$B40</f>
        <v>0</v>
      </c>
      <c r="WF40" s="1" t="n">
        <f aca="false">WE39*$B40</f>
        <v>0</v>
      </c>
      <c r="WG40" s="1" t="n">
        <f aca="false">WF39*$B40</f>
        <v>0</v>
      </c>
      <c r="WH40" s="1" t="n">
        <f aca="false">WG39*$B40</f>
        <v>0</v>
      </c>
      <c r="WI40" s="1" t="n">
        <f aca="false">WH39*$B40</f>
        <v>0</v>
      </c>
      <c r="WJ40" s="1" t="n">
        <f aca="false">WI39*$B40</f>
        <v>0</v>
      </c>
      <c r="WK40" s="1" t="n">
        <f aca="false">WJ39*$B40</f>
        <v>0</v>
      </c>
      <c r="WL40" s="1" t="n">
        <f aca="false">WK39*$B40</f>
        <v>0</v>
      </c>
      <c r="WM40" s="1" t="n">
        <f aca="false">WL39*$B40</f>
        <v>0</v>
      </c>
      <c r="WN40" s="1" t="n">
        <f aca="false">WM39*$B40</f>
        <v>0</v>
      </c>
      <c r="WO40" s="1" t="n">
        <f aca="false">WN39*$B40</f>
        <v>0</v>
      </c>
      <c r="WP40" s="1" t="n">
        <f aca="false">WO39*$B40</f>
        <v>0</v>
      </c>
      <c r="WQ40" s="1" t="n">
        <f aca="false">WP39*$B40</f>
        <v>0</v>
      </c>
      <c r="WR40" s="1" t="n">
        <f aca="false">WQ39*$B40</f>
        <v>0</v>
      </c>
      <c r="WS40" s="1" t="n">
        <f aca="false">WR39*$B40</f>
        <v>0</v>
      </c>
      <c r="WT40" s="1" t="n">
        <f aca="false">WS39*$B40</f>
        <v>0</v>
      </c>
      <c r="WU40" s="1" t="n">
        <f aca="false">WT39*$B40</f>
        <v>0</v>
      </c>
      <c r="WV40" s="1" t="n">
        <f aca="false">WU39*$B40</f>
        <v>0</v>
      </c>
      <c r="WW40" s="1" t="n">
        <f aca="false">WV39*$B40</f>
        <v>0</v>
      </c>
      <c r="WX40" s="1" t="n">
        <f aca="false">WW39*$B40</f>
        <v>0</v>
      </c>
      <c r="WY40" s="1" t="n">
        <f aca="false">WX39*$B40</f>
        <v>0</v>
      </c>
      <c r="WZ40" s="1" t="n">
        <f aca="false">WY39*$B40</f>
        <v>0</v>
      </c>
      <c r="XA40" s="1" t="n">
        <f aca="false">WZ39*$B40</f>
        <v>0</v>
      </c>
      <c r="XB40" s="1" t="n">
        <f aca="false">XA39*$B40</f>
        <v>0</v>
      </c>
      <c r="XC40" s="1" t="n">
        <f aca="false">XB39*$B40</f>
        <v>0</v>
      </c>
      <c r="XD40" s="1" t="n">
        <f aca="false">XC39*$B40</f>
        <v>0</v>
      </c>
      <c r="XE40" s="1" t="n">
        <f aca="false">XD39*$B40</f>
        <v>0</v>
      </c>
      <c r="XF40" s="1" t="n">
        <f aca="false">XE39*$B40</f>
        <v>0</v>
      </c>
      <c r="XG40" s="1" t="n">
        <f aca="false">XF39*$B40</f>
        <v>0</v>
      </c>
      <c r="XH40" s="1" t="n">
        <f aca="false">XG39*$B40</f>
        <v>0</v>
      </c>
      <c r="XI40" s="1" t="n">
        <f aca="false">XH39*$B40</f>
        <v>0</v>
      </c>
      <c r="XJ40" s="1" t="n">
        <f aca="false">XI39*$B40</f>
        <v>0</v>
      </c>
      <c r="XK40" s="1" t="n">
        <f aca="false">XJ39*$B40</f>
        <v>0</v>
      </c>
      <c r="XL40" s="1" t="n">
        <f aca="false">XK39*$B40</f>
        <v>0</v>
      </c>
      <c r="XM40" s="1" t="n">
        <f aca="false">XL39*$B40</f>
        <v>0</v>
      </c>
      <c r="XN40" s="1" t="n">
        <f aca="false">XM39*$B40</f>
        <v>0</v>
      </c>
      <c r="XO40" s="1" t="n">
        <f aca="false">XN39*$B40</f>
        <v>0</v>
      </c>
      <c r="XP40" s="1" t="n">
        <f aca="false">XO39*$B40</f>
        <v>0</v>
      </c>
      <c r="XQ40" s="1" t="n">
        <f aca="false">XP39*$B40</f>
        <v>0</v>
      </c>
      <c r="XR40" s="1" t="n">
        <f aca="false">XQ39*$B40</f>
        <v>0</v>
      </c>
      <c r="XS40" s="1" t="n">
        <f aca="false">XR39*$B40</f>
        <v>0</v>
      </c>
      <c r="XT40" s="1" t="n">
        <f aca="false">XS39*$B40</f>
        <v>0</v>
      </c>
      <c r="XU40" s="1" t="n">
        <f aca="false">XT39*$B40</f>
        <v>0</v>
      </c>
      <c r="XV40" s="1" t="n">
        <f aca="false">XU39*$B40</f>
        <v>0</v>
      </c>
      <c r="XW40" s="1" t="n">
        <f aca="false">XV39*$B40</f>
        <v>0</v>
      </c>
      <c r="XX40" s="1" t="n">
        <f aca="false">XW39*$B40</f>
        <v>0</v>
      </c>
      <c r="XY40" s="1" t="n">
        <f aca="false">XX39*$B40</f>
        <v>0</v>
      </c>
      <c r="XZ40" s="1" t="n">
        <f aca="false">XY39*$B40</f>
        <v>0</v>
      </c>
      <c r="YA40" s="1" t="n">
        <f aca="false">XZ39*$B40</f>
        <v>0</v>
      </c>
      <c r="YB40" s="1" t="n">
        <f aca="false">YA39*$B40</f>
        <v>0</v>
      </c>
      <c r="YC40" s="1" t="n">
        <f aca="false">YB39*$B40</f>
        <v>0</v>
      </c>
      <c r="YD40" s="1" t="n">
        <f aca="false">YC39*$B40</f>
        <v>0</v>
      </c>
      <c r="YE40" s="1" t="n">
        <f aca="false">YD39*$B40</f>
        <v>0</v>
      </c>
      <c r="YF40" s="1" t="n">
        <f aca="false">YE39*$B40</f>
        <v>0</v>
      </c>
      <c r="YG40" s="1" t="n">
        <f aca="false">YF39*$B40</f>
        <v>0</v>
      </c>
      <c r="YH40" s="1" t="n">
        <f aca="false">YG39*$B40</f>
        <v>0</v>
      </c>
      <c r="YI40" s="1" t="n">
        <f aca="false">YH39*$B40</f>
        <v>0</v>
      </c>
      <c r="YJ40" s="1" t="n">
        <f aca="false">YI39*$B40</f>
        <v>0</v>
      </c>
      <c r="YK40" s="1" t="n">
        <f aca="false">YJ39*$B40</f>
        <v>0</v>
      </c>
      <c r="YL40" s="1" t="n">
        <f aca="false">YK39*$B40</f>
        <v>0</v>
      </c>
      <c r="YM40" s="1" t="n">
        <f aca="false">YL39*$B40</f>
        <v>0</v>
      </c>
      <c r="YN40" s="1" t="n">
        <f aca="false">YM39*$B40</f>
        <v>0</v>
      </c>
      <c r="YO40" s="1" t="n">
        <f aca="false">YN39*$B40</f>
        <v>0</v>
      </c>
      <c r="YP40" s="1" t="n">
        <f aca="false">YO39*$B40</f>
        <v>0</v>
      </c>
      <c r="YQ40" s="1" t="n">
        <f aca="false">YP39*$B40</f>
        <v>0</v>
      </c>
      <c r="YR40" s="1" t="n">
        <f aca="false">YQ39*$B40</f>
        <v>0</v>
      </c>
      <c r="YS40" s="1" t="n">
        <f aca="false">YR39*$B40</f>
        <v>0</v>
      </c>
      <c r="YT40" s="1" t="n">
        <f aca="false">YS39*$B40</f>
        <v>0</v>
      </c>
      <c r="YU40" s="1" t="n">
        <f aca="false">YT39*$B40</f>
        <v>0</v>
      </c>
      <c r="YV40" s="1" t="n">
        <f aca="false">YU39*$B40</f>
        <v>0</v>
      </c>
      <c r="YW40" s="1" t="n">
        <f aca="false">YV39*$B40</f>
        <v>0</v>
      </c>
      <c r="YX40" s="1" t="n">
        <f aca="false">YW39*$B40</f>
        <v>0</v>
      </c>
      <c r="YY40" s="1" t="n">
        <f aca="false">YX39*$B40</f>
        <v>0</v>
      </c>
      <c r="YZ40" s="1" t="n">
        <f aca="false">YY39*$B40</f>
        <v>0</v>
      </c>
      <c r="ZA40" s="1" t="n">
        <f aca="false">YZ39*$B40</f>
        <v>0</v>
      </c>
      <c r="ZB40" s="1" t="n">
        <f aca="false">ZA39*$B40</f>
        <v>0</v>
      </c>
      <c r="ZC40" s="1" t="n">
        <f aca="false">ZB39*$B40</f>
        <v>0</v>
      </c>
      <c r="ZD40" s="1" t="n">
        <f aca="false">ZC39*$B40</f>
        <v>0</v>
      </c>
      <c r="ZE40" s="1" t="n">
        <f aca="false">ZD39*$B40</f>
        <v>0</v>
      </c>
      <c r="ZF40" s="1" t="n">
        <f aca="false">ZE39*$B40</f>
        <v>0</v>
      </c>
      <c r="ZG40" s="1" t="n">
        <f aca="false">ZF39*$B40</f>
        <v>0</v>
      </c>
      <c r="ZH40" s="1" t="n">
        <f aca="false">ZG39*$B40</f>
        <v>0</v>
      </c>
      <c r="ZI40" s="1" t="n">
        <f aca="false">ZH39*$B40</f>
        <v>0</v>
      </c>
      <c r="ZJ40" s="1" t="n">
        <f aca="false">ZI39*$B40</f>
        <v>0</v>
      </c>
      <c r="ZK40" s="1" t="n">
        <f aca="false">ZJ39*$B40</f>
        <v>0</v>
      </c>
      <c r="ZL40" s="1" t="n">
        <f aca="false">ZK39*$B40</f>
        <v>0</v>
      </c>
      <c r="ZM40" s="1" t="n">
        <f aca="false">ZL39*$B40</f>
        <v>0</v>
      </c>
      <c r="ZN40" s="1" t="n">
        <f aca="false">ZM39*$B40</f>
        <v>0</v>
      </c>
      <c r="ZO40" s="1" t="n">
        <f aca="false">ZN39*$B40</f>
        <v>0</v>
      </c>
      <c r="ZP40" s="1" t="n">
        <f aca="false">ZO39*$B40</f>
        <v>0</v>
      </c>
      <c r="ZQ40" s="1" t="n">
        <f aca="false">ZP39*$B40</f>
        <v>0</v>
      </c>
      <c r="ZR40" s="1" t="n">
        <f aca="false">ZQ39*$B40</f>
        <v>0</v>
      </c>
      <c r="ZS40" s="1" t="n">
        <f aca="false">ZR39*$B40</f>
        <v>0</v>
      </c>
      <c r="ZT40" s="1" t="n">
        <f aca="false">ZS39*$B40</f>
        <v>0</v>
      </c>
      <c r="ZU40" s="1" t="n">
        <f aca="false">ZT39*$B40</f>
        <v>0</v>
      </c>
      <c r="ZV40" s="1" t="n">
        <f aca="false">ZU39*$B40</f>
        <v>0</v>
      </c>
      <c r="ZW40" s="1" t="n">
        <f aca="false">ZV39*$B40</f>
        <v>0</v>
      </c>
      <c r="ZX40" s="1" t="n">
        <f aca="false">ZW39*$B40</f>
        <v>0</v>
      </c>
      <c r="ZY40" s="1" t="n">
        <f aca="false">ZX39*$B40</f>
        <v>0</v>
      </c>
      <c r="ZZ40" s="1" t="n">
        <f aca="false">ZY39*$B40</f>
        <v>0</v>
      </c>
      <c r="AAA40" s="1" t="n">
        <f aca="false">ZZ39*$B40</f>
        <v>0</v>
      </c>
      <c r="AAB40" s="1" t="n">
        <f aca="false">AAA39*$B40</f>
        <v>0</v>
      </c>
      <c r="AAC40" s="1" t="n">
        <f aca="false">AAB39*$B40</f>
        <v>0</v>
      </c>
      <c r="AAD40" s="1" t="n">
        <f aca="false">AAC39*$B40</f>
        <v>0</v>
      </c>
      <c r="AAE40" s="1" t="n">
        <f aca="false">AAD39*$B40</f>
        <v>0</v>
      </c>
      <c r="AAF40" s="1" t="n">
        <f aca="false">AAE39*$B40</f>
        <v>0</v>
      </c>
      <c r="AAG40" s="1" t="n">
        <f aca="false">AAF39*$B40</f>
        <v>0</v>
      </c>
      <c r="AAH40" s="1" t="n">
        <f aca="false">AAG39*$B40</f>
        <v>0</v>
      </c>
      <c r="AAI40" s="1" t="n">
        <f aca="false">AAH39*$B40</f>
        <v>0</v>
      </c>
      <c r="AAJ40" s="1" t="n">
        <f aca="false">AAI39*$B40</f>
        <v>0</v>
      </c>
      <c r="AAK40" s="1" t="n">
        <f aca="false">AAJ39*$B40</f>
        <v>0</v>
      </c>
      <c r="AAL40" s="1" t="n">
        <f aca="false">AAK39*$B40</f>
        <v>0</v>
      </c>
      <c r="AAM40" s="1" t="n">
        <f aca="false">AAL39*$B40</f>
        <v>0</v>
      </c>
      <c r="AAN40" s="1" t="n">
        <f aca="false">AAM39*$B40</f>
        <v>0</v>
      </c>
      <c r="AAO40" s="1" t="n">
        <f aca="false">AAN39*$B40</f>
        <v>0</v>
      </c>
      <c r="AAP40" s="1" t="n">
        <f aca="false">AAO39*$B40</f>
        <v>0</v>
      </c>
      <c r="AAQ40" s="1" t="n">
        <f aca="false">AAP39*$B40</f>
        <v>0</v>
      </c>
      <c r="AAR40" s="1" t="n">
        <f aca="false">AAQ39*$B40</f>
        <v>0</v>
      </c>
      <c r="AAS40" s="1" t="n">
        <f aca="false">AAR39*$B40</f>
        <v>0</v>
      </c>
      <c r="AAT40" s="1" t="n">
        <f aca="false">AAS39*$B40</f>
        <v>0</v>
      </c>
      <c r="AAU40" s="1" t="n">
        <f aca="false">AAT39*$B40</f>
        <v>0</v>
      </c>
      <c r="AAV40" s="1" t="n">
        <f aca="false">AAU39*$B40</f>
        <v>0</v>
      </c>
      <c r="AAW40" s="1" t="n">
        <f aca="false">AAV39*$B40</f>
        <v>0</v>
      </c>
      <c r="AAX40" s="1" t="n">
        <f aca="false">AAW39*$B40</f>
        <v>0</v>
      </c>
      <c r="AAY40" s="1" t="n">
        <f aca="false">AAX39*$B40</f>
        <v>0</v>
      </c>
      <c r="AAZ40" s="1" t="n">
        <f aca="false">AAY39*$B40</f>
        <v>0</v>
      </c>
      <c r="ABA40" s="1" t="n">
        <f aca="false">AAZ39*$B40</f>
        <v>0</v>
      </c>
      <c r="ABB40" s="1" t="n">
        <f aca="false">ABA39*$B40</f>
        <v>0</v>
      </c>
      <c r="ABC40" s="1" t="n">
        <f aca="false">ABB39*$B40</f>
        <v>0</v>
      </c>
      <c r="ABD40" s="1" t="n">
        <f aca="false">ABC39*$B40</f>
        <v>0</v>
      </c>
      <c r="ABE40" s="1" t="n">
        <f aca="false">ABD39*$B40</f>
        <v>0</v>
      </c>
      <c r="ABF40" s="1" t="n">
        <f aca="false">ABE39*$B40</f>
        <v>0</v>
      </c>
      <c r="ABG40" s="1" t="n">
        <f aca="false">ABF39*$B40</f>
        <v>0</v>
      </c>
      <c r="ABH40" s="1" t="n">
        <f aca="false">ABG39*$B40</f>
        <v>0</v>
      </c>
      <c r="ABI40" s="1" t="n">
        <f aca="false">ABH39*$B40</f>
        <v>0</v>
      </c>
      <c r="ABJ40" s="1" t="n">
        <f aca="false">ABI39*$B40</f>
        <v>0</v>
      </c>
      <c r="ABK40" s="1" t="n">
        <f aca="false">ABJ39*$B40</f>
        <v>0</v>
      </c>
      <c r="ABL40" s="1" t="n">
        <f aca="false">ABK39*$B40</f>
        <v>0</v>
      </c>
      <c r="ABM40" s="1" t="n">
        <f aca="false">ABL39*$B40</f>
        <v>0</v>
      </c>
      <c r="ABN40" s="1" t="n">
        <f aca="false">ABM39*$B40</f>
        <v>0</v>
      </c>
      <c r="ABO40" s="1" t="n">
        <f aca="false">ABN39*$B40</f>
        <v>0</v>
      </c>
      <c r="ABP40" s="1" t="n">
        <f aca="false">ABO39*$B40</f>
        <v>0</v>
      </c>
      <c r="ABQ40" s="1" t="n">
        <f aca="false">ABP39*$B40</f>
        <v>0</v>
      </c>
      <c r="ABR40" s="1" t="n">
        <f aca="false">ABQ39*$B40</f>
        <v>0</v>
      </c>
      <c r="ABS40" s="1" t="n">
        <f aca="false">ABR39*$B40</f>
        <v>0</v>
      </c>
      <c r="ABT40" s="1" t="n">
        <f aca="false">ABS39*$B40</f>
        <v>0</v>
      </c>
      <c r="ABU40" s="1" t="n">
        <f aca="false">ABT39*$B40</f>
        <v>0</v>
      </c>
      <c r="ABV40" s="1" t="n">
        <f aca="false">ABU39*$B40</f>
        <v>0</v>
      </c>
      <c r="ABW40" s="1" t="n">
        <f aca="false">ABV39*$B40</f>
        <v>0</v>
      </c>
      <c r="ABX40" s="1" t="n">
        <f aca="false">ABW39*$B40</f>
        <v>0</v>
      </c>
      <c r="ABY40" s="1" t="n">
        <f aca="false">ABX39*$B40</f>
        <v>0</v>
      </c>
      <c r="ABZ40" s="1" t="n">
        <f aca="false">ABY39*$B40</f>
        <v>0</v>
      </c>
      <c r="ACA40" s="1" t="n">
        <f aca="false">ABZ39*$B40</f>
        <v>0</v>
      </c>
      <c r="ACB40" s="1" t="n">
        <f aca="false">ACA39*$B40</f>
        <v>0</v>
      </c>
      <c r="ACC40" s="1" t="n">
        <f aca="false">ACB39*$B40</f>
        <v>0</v>
      </c>
      <c r="ACD40" s="1" t="n">
        <f aca="false">ACC39*$B40</f>
        <v>0</v>
      </c>
      <c r="ACE40" s="1" t="n">
        <f aca="false">ACD39*$B40</f>
        <v>0</v>
      </c>
      <c r="ACF40" s="1" t="n">
        <f aca="false">ACE39*$B40</f>
        <v>0</v>
      </c>
      <c r="ACG40" s="1" t="n">
        <f aca="false">ACF39*$B40</f>
        <v>0</v>
      </c>
      <c r="ACH40" s="1" t="n">
        <f aca="false">ACG39*$B40</f>
        <v>0</v>
      </c>
      <c r="ACI40" s="1" t="n">
        <f aca="false">ACH39*$B40</f>
        <v>0</v>
      </c>
      <c r="ACJ40" s="1" t="n">
        <f aca="false">ACI39*$B40</f>
        <v>0</v>
      </c>
      <c r="ACK40" s="1" t="n">
        <f aca="false">ACJ39*$B40</f>
        <v>0</v>
      </c>
      <c r="ACL40" s="1" t="n">
        <f aca="false">ACK39*$B40</f>
        <v>0</v>
      </c>
      <c r="ACM40" s="1" t="n">
        <f aca="false">ACL39*$B40</f>
        <v>0</v>
      </c>
      <c r="ACN40" s="1" t="n">
        <f aca="false">ACM39*$B40</f>
        <v>0</v>
      </c>
      <c r="ACO40" s="1" t="n">
        <f aca="false">ACN39*$B40</f>
        <v>0</v>
      </c>
      <c r="ACP40" s="1" t="n">
        <f aca="false">ACO39*$B40</f>
        <v>0</v>
      </c>
      <c r="ACQ40" s="1" t="n">
        <f aca="false">ACP39*$B40</f>
        <v>0</v>
      </c>
      <c r="ACR40" s="1" t="n">
        <f aca="false">ACQ39*$B40</f>
        <v>0</v>
      </c>
      <c r="ACS40" s="1" t="n">
        <f aca="false">ACR39*$B40</f>
        <v>0</v>
      </c>
      <c r="ACT40" s="1" t="n">
        <f aca="false">ACS39*$B40</f>
        <v>0</v>
      </c>
      <c r="ACU40" s="1" t="n">
        <f aca="false">ACT39*$B40</f>
        <v>0</v>
      </c>
      <c r="ACV40" s="1" t="n">
        <f aca="false">ACU39*$B40</f>
        <v>0</v>
      </c>
      <c r="ACW40" s="1" t="n">
        <f aca="false">ACV39*$B40</f>
        <v>0</v>
      </c>
      <c r="ACX40" s="1" t="n">
        <f aca="false">ACW39*$B40</f>
        <v>0</v>
      </c>
      <c r="ACY40" s="1" t="n">
        <f aca="false">ACX39*$B40</f>
        <v>0</v>
      </c>
      <c r="ACZ40" s="1" t="n">
        <f aca="false">ACY39*$B40</f>
        <v>0</v>
      </c>
      <c r="ADA40" s="1" t="n">
        <f aca="false">ACZ39*$B40</f>
        <v>0</v>
      </c>
      <c r="ADB40" s="1" t="n">
        <f aca="false">ADA39*$B40</f>
        <v>0</v>
      </c>
      <c r="ADC40" s="1" t="n">
        <f aca="false">ADB39*$B40</f>
        <v>0</v>
      </c>
      <c r="ADD40" s="1" t="n">
        <f aca="false">ADC39*$B40</f>
        <v>0</v>
      </c>
      <c r="ADE40" s="1" t="n">
        <f aca="false">ADD39*$B40</f>
        <v>0</v>
      </c>
      <c r="ADF40" s="1" t="n">
        <f aca="false">ADE39*$B40</f>
        <v>0</v>
      </c>
      <c r="ADG40" s="1" t="n">
        <f aca="false">ADF39*$B40</f>
        <v>0</v>
      </c>
      <c r="ADH40" s="1" t="n">
        <f aca="false">ADG39*$B40</f>
        <v>0</v>
      </c>
      <c r="ADI40" s="1" t="n">
        <f aca="false">ADH39*$B40</f>
        <v>0</v>
      </c>
      <c r="ADJ40" s="1" t="n">
        <f aca="false">ADI39*$B40</f>
        <v>0</v>
      </c>
      <c r="ADK40" s="1" t="n">
        <f aca="false">ADJ39*$B40</f>
        <v>0</v>
      </c>
      <c r="ADL40" s="1" t="n">
        <f aca="false">ADK39*$B40</f>
        <v>0</v>
      </c>
      <c r="ADM40" s="1" t="n">
        <f aca="false">ADL39*$B40</f>
        <v>0</v>
      </c>
      <c r="ADN40" s="1" t="n">
        <f aca="false">ADM39*$B40</f>
        <v>0</v>
      </c>
      <c r="ADO40" s="1" t="n">
        <f aca="false">ADN39*$B40</f>
        <v>0</v>
      </c>
      <c r="ADP40" s="1" t="n">
        <f aca="false">ADO39*$B40</f>
        <v>0</v>
      </c>
      <c r="ADQ40" s="1" t="n">
        <f aca="false">ADP39*$B40</f>
        <v>0</v>
      </c>
      <c r="ADR40" s="1" t="n">
        <f aca="false">ADQ39*$B40</f>
        <v>0</v>
      </c>
      <c r="ADS40" s="1" t="n">
        <f aca="false">ADR39*$B40</f>
        <v>0</v>
      </c>
      <c r="ADT40" s="1" t="n">
        <f aca="false">ADS39*$B40</f>
        <v>0</v>
      </c>
      <c r="ADU40" s="1" t="n">
        <f aca="false">ADT39*$B40</f>
        <v>0</v>
      </c>
      <c r="ADV40" s="1" t="n">
        <f aca="false">ADU39*$B40</f>
        <v>0</v>
      </c>
      <c r="ADW40" s="1" t="n">
        <f aca="false">ADV39*$B40</f>
        <v>0</v>
      </c>
      <c r="ADX40" s="1" t="n">
        <f aca="false">ADW39*$B40</f>
        <v>0</v>
      </c>
      <c r="ADY40" s="1" t="n">
        <f aca="false">ADX39*$B40</f>
        <v>0</v>
      </c>
      <c r="ADZ40" s="1" t="n">
        <f aca="false">ADY39*$B40</f>
        <v>0</v>
      </c>
      <c r="AEA40" s="1" t="n">
        <f aca="false">ADZ39*$B40</f>
        <v>0</v>
      </c>
      <c r="AEB40" s="1" t="n">
        <f aca="false">AEA39*$B40</f>
        <v>0</v>
      </c>
      <c r="AEC40" s="1" t="n">
        <f aca="false">AEB39*$B40</f>
        <v>0</v>
      </c>
      <c r="AED40" s="1" t="n">
        <f aca="false">AEC39*$B40</f>
        <v>0</v>
      </c>
      <c r="AEE40" s="1" t="n">
        <f aca="false">AED39*$B40</f>
        <v>0</v>
      </c>
      <c r="AEF40" s="1" t="n">
        <f aca="false">AEE39*$B40</f>
        <v>0</v>
      </c>
      <c r="AEG40" s="1" t="n">
        <f aca="false">AEF39*$B40</f>
        <v>0</v>
      </c>
      <c r="AEH40" s="1" t="n">
        <f aca="false">AEG39*$B40</f>
        <v>0</v>
      </c>
      <c r="AEI40" s="1" t="n">
        <f aca="false">AEH39*$B40</f>
        <v>0</v>
      </c>
      <c r="AEJ40" s="1" t="n">
        <f aca="false">AEI39*$B40</f>
        <v>0</v>
      </c>
      <c r="AEK40" s="1" t="n">
        <f aca="false">AEJ39*$B40</f>
        <v>0</v>
      </c>
      <c r="AEL40" s="1" t="n">
        <f aca="false">AEK39*$B40</f>
        <v>0</v>
      </c>
      <c r="AEM40" s="1" t="n">
        <f aca="false">AEL39*$B40</f>
        <v>0</v>
      </c>
      <c r="AEN40" s="1" t="n">
        <f aca="false">AEM39*$B40</f>
        <v>0</v>
      </c>
      <c r="AEO40" s="1" t="n">
        <f aca="false">AEN39*$B40</f>
        <v>0</v>
      </c>
      <c r="AEP40" s="1" t="n">
        <f aca="false">AEO39*$B40</f>
        <v>0</v>
      </c>
      <c r="AEQ40" s="1" t="n">
        <f aca="false">AEP39*$B40</f>
        <v>0</v>
      </c>
      <c r="AER40" s="1" t="n">
        <f aca="false">AEQ39*$B40</f>
        <v>0</v>
      </c>
      <c r="AES40" s="1" t="n">
        <f aca="false">AER39*$B40</f>
        <v>0</v>
      </c>
      <c r="AET40" s="1" t="n">
        <f aca="false">AES39*$B40</f>
        <v>0</v>
      </c>
      <c r="AEU40" s="1" t="n">
        <f aca="false">AET39*$B40</f>
        <v>0</v>
      </c>
      <c r="AEV40" s="1" t="n">
        <f aca="false">AEU39*$B40</f>
        <v>0</v>
      </c>
      <c r="AEW40" s="1" t="n">
        <f aca="false">AEV39*$B40</f>
        <v>0</v>
      </c>
      <c r="AEX40" s="1" t="n">
        <f aca="false">AEW39*$B40</f>
        <v>0</v>
      </c>
      <c r="AEY40" s="1" t="n">
        <f aca="false">AEX39*$B40</f>
        <v>0</v>
      </c>
      <c r="AEZ40" s="1" t="n">
        <f aca="false">AEY39*$B40</f>
        <v>0</v>
      </c>
      <c r="AFA40" s="1" t="n">
        <f aca="false">AEZ39*$B40</f>
        <v>0</v>
      </c>
      <c r="AFB40" s="1" t="n">
        <f aca="false">AFA39*$B40</f>
        <v>0</v>
      </c>
      <c r="AFC40" s="1" t="n">
        <f aca="false">AFB39*$B40</f>
        <v>0</v>
      </c>
      <c r="AFD40" s="1" t="n">
        <f aca="false">AFC39*$B40</f>
        <v>0</v>
      </c>
      <c r="AFE40" s="1" t="n">
        <f aca="false">AFD39*$B40</f>
        <v>0</v>
      </c>
      <c r="AFF40" s="1" t="n">
        <f aca="false">AFE39*$B40</f>
        <v>0</v>
      </c>
      <c r="AFG40" s="1" t="n">
        <f aca="false">AFF39*$B40</f>
        <v>0</v>
      </c>
      <c r="AFH40" s="1" t="n">
        <f aca="false">AFG39*$B40</f>
        <v>0</v>
      </c>
      <c r="AFI40" s="1" t="n">
        <f aca="false">AFH39*$B40</f>
        <v>0</v>
      </c>
      <c r="AFJ40" s="1" t="n">
        <f aca="false">AFI39*$B40</f>
        <v>0</v>
      </c>
      <c r="AFK40" s="1" t="n">
        <f aca="false">AFJ39*$B40</f>
        <v>0</v>
      </c>
      <c r="AFL40" s="1" t="n">
        <f aca="false">AFK39*$B40</f>
        <v>0</v>
      </c>
      <c r="AFM40" s="1" t="n">
        <f aca="false">AFL39*$B40</f>
        <v>0</v>
      </c>
      <c r="AFN40" s="1" t="n">
        <f aca="false">AFM39*$B40</f>
        <v>0</v>
      </c>
      <c r="AFO40" s="1" t="n">
        <f aca="false">AFN39*$B40</f>
        <v>0</v>
      </c>
      <c r="AFP40" s="1" t="n">
        <f aca="false">AFO39*$B40</f>
        <v>0</v>
      </c>
      <c r="AFQ40" s="1" t="n">
        <f aca="false">AFP39*$B40</f>
        <v>0</v>
      </c>
      <c r="AFR40" s="1" t="n">
        <f aca="false">AFQ39*$B40</f>
        <v>0</v>
      </c>
      <c r="AFS40" s="1" t="n">
        <f aca="false">AFR39*$B40</f>
        <v>0</v>
      </c>
      <c r="AFT40" s="1" t="n">
        <f aca="false">AFS39*$B40</f>
        <v>0</v>
      </c>
      <c r="AFU40" s="1" t="n">
        <f aca="false">AFT39*$B40</f>
        <v>0</v>
      </c>
      <c r="AFV40" s="1" t="n">
        <f aca="false">AFU39*$B40</f>
        <v>0</v>
      </c>
      <c r="AFW40" s="1" t="n">
        <f aca="false">AFV39*$B40</f>
        <v>0</v>
      </c>
      <c r="AFX40" s="1" t="n">
        <f aca="false">AFW39*$B40</f>
        <v>0</v>
      </c>
      <c r="AFY40" s="1" t="n">
        <f aca="false">AFX39*$B40</f>
        <v>0</v>
      </c>
      <c r="AFZ40" s="1" t="n">
        <f aca="false">AFY39*$B40</f>
        <v>0</v>
      </c>
      <c r="AGA40" s="1" t="n">
        <f aca="false">AFZ39*$B40</f>
        <v>0</v>
      </c>
      <c r="AGB40" s="1" t="n">
        <f aca="false">AGA39*$B40</f>
        <v>0</v>
      </c>
      <c r="AGC40" s="1" t="n">
        <f aca="false">AGB39*$B40</f>
        <v>0</v>
      </c>
      <c r="AGD40" s="1" t="n">
        <f aca="false">AGC39*$B40</f>
        <v>0</v>
      </c>
      <c r="AGE40" s="1" t="n">
        <f aca="false">AGD39*$B40</f>
        <v>0</v>
      </c>
      <c r="AGF40" s="1" t="n">
        <f aca="false">AGE39*$B40</f>
        <v>0</v>
      </c>
      <c r="AGG40" s="1" t="n">
        <f aca="false">AGF39*$B40</f>
        <v>0</v>
      </c>
      <c r="AGH40" s="1" t="n">
        <f aca="false">AGG39*$B40</f>
        <v>0</v>
      </c>
      <c r="AGI40" s="1" t="n">
        <f aca="false">AGH39*$B40</f>
        <v>0</v>
      </c>
      <c r="AGJ40" s="1" t="n">
        <f aca="false">AGI39*$B40</f>
        <v>0</v>
      </c>
      <c r="AGK40" s="1" t="n">
        <f aca="false">AGJ39*$B40</f>
        <v>0</v>
      </c>
      <c r="AGL40" s="1" t="n">
        <f aca="false">AGK39*$B40</f>
        <v>0</v>
      </c>
      <c r="AGM40" s="1" t="n">
        <f aca="false">AGL39*$B40</f>
        <v>0</v>
      </c>
      <c r="AGN40" s="1" t="n">
        <f aca="false">AGM39*$B40</f>
        <v>0</v>
      </c>
      <c r="AGO40" s="1" t="n">
        <f aca="false">AGN39*$B40</f>
        <v>0</v>
      </c>
      <c r="AGP40" s="1" t="n">
        <f aca="false">AGO39*$B40</f>
        <v>0</v>
      </c>
      <c r="AGQ40" s="1" t="n">
        <f aca="false">AGP39*$B40</f>
        <v>0</v>
      </c>
      <c r="AGR40" s="1" t="n">
        <f aca="false">AGQ39*$B40</f>
        <v>0</v>
      </c>
      <c r="AGS40" s="1" t="n">
        <f aca="false">AGR39*$B40</f>
        <v>0</v>
      </c>
      <c r="AGT40" s="1" t="n">
        <f aca="false">AGS39*$B40</f>
        <v>0</v>
      </c>
      <c r="AGU40" s="1" t="n">
        <f aca="false">AGT39*$B40</f>
        <v>0</v>
      </c>
      <c r="AGV40" s="1" t="n">
        <f aca="false">AGU39*$B40</f>
        <v>0</v>
      </c>
      <c r="AGW40" s="1" t="n">
        <f aca="false">AGV39*$B40</f>
        <v>0</v>
      </c>
      <c r="AGX40" s="1" t="n">
        <f aca="false">AGW39*$B40</f>
        <v>0</v>
      </c>
      <c r="AGY40" s="1" t="n">
        <f aca="false">AGX39*$B40</f>
        <v>0</v>
      </c>
      <c r="AGZ40" s="1" t="n">
        <f aca="false">AGY39*$B40</f>
        <v>0</v>
      </c>
      <c r="AHA40" s="1" t="n">
        <f aca="false">AGZ39*$B40</f>
        <v>0</v>
      </c>
      <c r="AHB40" s="1" t="n">
        <f aca="false">AHA39*$B40</f>
        <v>0</v>
      </c>
      <c r="AHC40" s="1" t="n">
        <f aca="false">AHB39*$B40</f>
        <v>0</v>
      </c>
      <c r="AHD40" s="1" t="n">
        <f aca="false">AHC39*$B40</f>
        <v>0</v>
      </c>
      <c r="AHE40" s="1" t="n">
        <f aca="false">AHD39*$B40</f>
        <v>0</v>
      </c>
      <c r="AHF40" s="1" t="n">
        <f aca="false">AHE39*$B40</f>
        <v>0</v>
      </c>
      <c r="AHG40" s="1" t="n">
        <f aca="false">AHF39*$B40</f>
        <v>0</v>
      </c>
      <c r="AHH40" s="1" t="n">
        <f aca="false">AHG39*$B40</f>
        <v>0</v>
      </c>
      <c r="AHI40" s="1" t="n">
        <f aca="false">AHH39*$B40</f>
        <v>0</v>
      </c>
      <c r="AHJ40" s="1" t="n">
        <f aca="false">AHI39*$B40</f>
        <v>0</v>
      </c>
      <c r="AHK40" s="1" t="n">
        <f aca="false">AHJ39*$B40</f>
        <v>0</v>
      </c>
      <c r="AHL40" s="1" t="n">
        <f aca="false">AHK39*$B40</f>
        <v>0</v>
      </c>
      <c r="AHM40" s="1" t="n">
        <f aca="false">AHL39*$B40</f>
        <v>0</v>
      </c>
      <c r="AHN40" s="1" t="n">
        <f aca="false">AHM39*$B40</f>
        <v>0</v>
      </c>
      <c r="AHO40" s="1" t="n">
        <f aca="false">AHN39*$B40</f>
        <v>0</v>
      </c>
      <c r="AHP40" s="1" t="n">
        <f aca="false">AHO39*$B40</f>
        <v>0</v>
      </c>
      <c r="AHQ40" s="1" t="n">
        <f aca="false">AHP39*$B40</f>
        <v>0</v>
      </c>
      <c r="AHR40" s="1" t="n">
        <f aca="false">AHQ39*$B40</f>
        <v>0</v>
      </c>
      <c r="AHS40" s="1" t="n">
        <f aca="false">AHR39*$B40</f>
        <v>0</v>
      </c>
      <c r="AHT40" s="1" t="n">
        <f aca="false">AHS39*$B40</f>
        <v>0</v>
      </c>
      <c r="AHU40" s="1" t="n">
        <f aca="false">AHT39*$B40</f>
        <v>0</v>
      </c>
      <c r="AHV40" s="1" t="n">
        <f aca="false">AHU39*$B40</f>
        <v>0</v>
      </c>
      <c r="AHW40" s="1" t="n">
        <f aca="false">AHV39*$B40</f>
        <v>0</v>
      </c>
      <c r="AHX40" s="1" t="n">
        <f aca="false">AHW39*$B40</f>
        <v>0</v>
      </c>
      <c r="AHY40" s="1" t="n">
        <f aca="false">AHX39*$B40</f>
        <v>0</v>
      </c>
      <c r="AHZ40" s="1" t="n">
        <f aca="false">AHY39*$B40</f>
        <v>0</v>
      </c>
      <c r="AIA40" s="1" t="n">
        <f aca="false">AHZ39*$B40</f>
        <v>0</v>
      </c>
      <c r="AIB40" s="1" t="n">
        <f aca="false">AIA39*$B40</f>
        <v>0</v>
      </c>
      <c r="AIC40" s="1" t="n">
        <f aca="false">AIB39*$B40</f>
        <v>0</v>
      </c>
      <c r="AID40" s="1" t="n">
        <f aca="false">AIC39*$B40</f>
        <v>0</v>
      </c>
      <c r="AIE40" s="1" t="n">
        <f aca="false">AID39*$B40</f>
        <v>0</v>
      </c>
      <c r="AIF40" s="1" t="n">
        <f aca="false">AIE39*$B40</f>
        <v>0</v>
      </c>
      <c r="AIG40" s="1" t="n">
        <f aca="false">AIF39*$B40</f>
        <v>0</v>
      </c>
      <c r="AIH40" s="1" t="n">
        <f aca="false">AIG39*$B40</f>
        <v>0</v>
      </c>
      <c r="AII40" s="1" t="n">
        <f aca="false">AIH39*$B40</f>
        <v>0</v>
      </c>
      <c r="AIJ40" s="1" t="n">
        <f aca="false">AII39*$B40</f>
        <v>0</v>
      </c>
      <c r="AIK40" s="1" t="n">
        <f aca="false">AIJ39*$B40</f>
        <v>0</v>
      </c>
      <c r="AIL40" s="1" t="n">
        <f aca="false">AIK39*$B40</f>
        <v>0</v>
      </c>
      <c r="AIM40" s="1" t="n">
        <f aca="false">AIL39*$B40</f>
        <v>0</v>
      </c>
      <c r="AIN40" s="1" t="n">
        <f aca="false">AIM39*$B40</f>
        <v>0</v>
      </c>
      <c r="AIO40" s="1" t="n">
        <f aca="false">AIN39*$B40</f>
        <v>0</v>
      </c>
      <c r="AIP40" s="1" t="n">
        <f aca="false">AIO39*$B40</f>
        <v>0</v>
      </c>
      <c r="AIQ40" s="1" t="n">
        <f aca="false">AIP39*$B40</f>
        <v>0</v>
      </c>
      <c r="AIR40" s="1" t="n">
        <f aca="false">AIQ39*$B40</f>
        <v>0</v>
      </c>
      <c r="AIS40" s="1" t="n">
        <f aca="false">AIR39*$B40</f>
        <v>0</v>
      </c>
      <c r="AIT40" s="1" t="n">
        <f aca="false">AIS39*$B40</f>
        <v>0</v>
      </c>
      <c r="AIU40" s="1" t="n">
        <f aca="false">AIT39*$B40</f>
        <v>0</v>
      </c>
      <c r="AIV40" s="1" t="n">
        <f aca="false">AIU39*$B40</f>
        <v>0</v>
      </c>
      <c r="AIW40" s="1" t="n">
        <f aca="false">AIV39*$B40</f>
        <v>0</v>
      </c>
      <c r="AIX40" s="1" t="n">
        <f aca="false">AIW39*$B40</f>
        <v>0</v>
      </c>
      <c r="AIY40" s="1" t="n">
        <f aca="false">AIX39*$B40</f>
        <v>0</v>
      </c>
      <c r="AIZ40" s="1" t="n">
        <f aca="false">AIY39*$B40</f>
        <v>0</v>
      </c>
      <c r="AJA40" s="1" t="n">
        <f aca="false">AIZ39*$B40</f>
        <v>0</v>
      </c>
      <c r="AJB40" s="1" t="n">
        <f aca="false">AJA39*$B40</f>
        <v>0</v>
      </c>
      <c r="AJC40" s="1" t="n">
        <f aca="false">AJB39*$B40</f>
        <v>0</v>
      </c>
      <c r="AJD40" s="1" t="n">
        <f aca="false">AJC39*$B40</f>
        <v>0</v>
      </c>
      <c r="AJE40" s="1" t="n">
        <f aca="false">AJD39*$B40</f>
        <v>0</v>
      </c>
      <c r="AJF40" s="1" t="n">
        <f aca="false">AJE39*$B40</f>
        <v>0</v>
      </c>
      <c r="AJG40" s="1" t="n">
        <f aca="false">AJF39*$B40</f>
        <v>0</v>
      </c>
      <c r="AJH40" s="1" t="n">
        <f aca="false">AJG39*$B40</f>
        <v>0</v>
      </c>
      <c r="AJI40" s="1" t="n">
        <f aca="false">AJH39*$B40</f>
        <v>0</v>
      </c>
      <c r="AJJ40" s="1" t="n">
        <f aca="false">AJI39*$B40</f>
        <v>0</v>
      </c>
      <c r="AJK40" s="1" t="n">
        <f aca="false">AJJ39*$B40</f>
        <v>0</v>
      </c>
      <c r="AJL40" s="1" t="n">
        <f aca="false">AJK39*$B40</f>
        <v>0</v>
      </c>
      <c r="AJM40" s="1" t="n">
        <f aca="false">AJL39*$B40</f>
        <v>0</v>
      </c>
      <c r="AJN40" s="1" t="n">
        <f aca="false">AJM39*$B40</f>
        <v>0</v>
      </c>
      <c r="AJO40" s="1" t="n">
        <f aca="false">AJN39*$B40</f>
        <v>0</v>
      </c>
      <c r="AJP40" s="1" t="n">
        <f aca="false">AJO39*$B40</f>
        <v>0</v>
      </c>
      <c r="AJQ40" s="1" t="n">
        <f aca="false">AJP39*$B40</f>
        <v>0</v>
      </c>
      <c r="AJR40" s="1" t="n">
        <f aca="false">AJQ39*$B40</f>
        <v>0</v>
      </c>
      <c r="AJS40" s="1" t="n">
        <f aca="false">AJR39*$B40</f>
        <v>0</v>
      </c>
      <c r="AJT40" s="1" t="n">
        <f aca="false">AJS39*$B40</f>
        <v>0</v>
      </c>
      <c r="AJU40" s="1" t="n">
        <f aca="false">AJT39*$B40</f>
        <v>0</v>
      </c>
      <c r="AJV40" s="1" t="n">
        <f aca="false">AJU39*$B40</f>
        <v>0</v>
      </c>
      <c r="AJW40" s="1" t="n">
        <f aca="false">AJV39*$B40</f>
        <v>0</v>
      </c>
      <c r="AJX40" s="1" t="n">
        <f aca="false">AJW39*$B40</f>
        <v>0</v>
      </c>
      <c r="AJY40" s="1" t="n">
        <f aca="false">AJX39*$B40</f>
        <v>0</v>
      </c>
      <c r="AJZ40" s="1" t="n">
        <f aca="false">AJY39*$B40</f>
        <v>0</v>
      </c>
      <c r="AKA40" s="1" t="n">
        <f aca="false">AJZ39*$B40</f>
        <v>0</v>
      </c>
      <c r="AKB40" s="1" t="n">
        <f aca="false">AKA39*$B40</f>
        <v>0</v>
      </c>
      <c r="AKC40" s="1" t="n">
        <f aca="false">AKB39*$B40</f>
        <v>0</v>
      </c>
      <c r="AKD40" s="1" t="n">
        <f aca="false">AKC39*$B40</f>
        <v>0</v>
      </c>
      <c r="AKE40" s="1" t="n">
        <f aca="false">AKD39*$B40</f>
        <v>0</v>
      </c>
      <c r="AKF40" s="1" t="n">
        <f aca="false">AKE39*$B40</f>
        <v>0</v>
      </c>
      <c r="AKG40" s="1" t="n">
        <f aca="false">AKF39*$B40</f>
        <v>0</v>
      </c>
      <c r="AKH40" s="1" t="n">
        <f aca="false">AKG39*$B40</f>
        <v>0</v>
      </c>
      <c r="AKI40" s="1" t="n">
        <f aca="false">AKH39*$B40</f>
        <v>0</v>
      </c>
      <c r="AKJ40" s="1" t="n">
        <f aca="false">AKI39*$B40</f>
        <v>0</v>
      </c>
      <c r="AKK40" s="1" t="n">
        <f aca="false">AKJ39*$B40</f>
        <v>0</v>
      </c>
      <c r="AKL40" s="1" t="n">
        <f aca="false">AKK39*$B40</f>
        <v>0</v>
      </c>
      <c r="AKM40" s="1" t="n">
        <f aca="false">AKL39*$B40</f>
        <v>0</v>
      </c>
      <c r="AKN40" s="1" t="n">
        <f aca="false">AKM39*$B40</f>
        <v>0</v>
      </c>
      <c r="AKO40" s="1" t="n">
        <f aca="false">AKN39*$B40</f>
        <v>0</v>
      </c>
      <c r="AKP40" s="1" t="n">
        <f aca="false">AKO39*$B40</f>
        <v>0</v>
      </c>
      <c r="AKQ40" s="1" t="n">
        <f aca="false">AKP39*$B40</f>
        <v>0</v>
      </c>
      <c r="AKR40" s="1" t="n">
        <f aca="false">AKQ39*$B40</f>
        <v>0</v>
      </c>
      <c r="AKS40" s="1" t="n">
        <f aca="false">AKR39*$B40</f>
        <v>0</v>
      </c>
      <c r="AKT40" s="1" t="n">
        <f aca="false">AKS39*$B40</f>
        <v>0</v>
      </c>
      <c r="AKU40" s="1" t="n">
        <f aca="false">AKT39*$B40</f>
        <v>0</v>
      </c>
      <c r="AKV40" s="1" t="n">
        <f aca="false">AKU39*$B40</f>
        <v>0</v>
      </c>
      <c r="AKW40" s="1" t="n">
        <f aca="false">AKV39*$B40</f>
        <v>0</v>
      </c>
      <c r="AKX40" s="1" t="n">
        <f aca="false">AKW39*$B40</f>
        <v>0</v>
      </c>
      <c r="AKY40" s="1" t="n">
        <f aca="false">AKX39*$B40</f>
        <v>0</v>
      </c>
      <c r="AKZ40" s="1" t="n">
        <f aca="false">AKY39*$B40</f>
        <v>0</v>
      </c>
      <c r="ALA40" s="1" t="n">
        <f aca="false">AKZ39*$B40</f>
        <v>0</v>
      </c>
      <c r="ALB40" s="1" t="n">
        <f aca="false">ALA39*$B40</f>
        <v>0</v>
      </c>
      <c r="ALC40" s="1" t="n">
        <f aca="false">ALB39*$B40</f>
        <v>0</v>
      </c>
      <c r="ALD40" s="1" t="n">
        <f aca="false">ALC39*$B40</f>
        <v>0</v>
      </c>
      <c r="ALE40" s="1" t="n">
        <f aca="false">ALD39*$B40</f>
        <v>0</v>
      </c>
      <c r="ALF40" s="1" t="n">
        <f aca="false">ALE39*$B40</f>
        <v>0</v>
      </c>
      <c r="ALG40" s="1" t="n">
        <f aca="false">ALF39*$B40</f>
        <v>0</v>
      </c>
      <c r="ALH40" s="1" t="n">
        <f aca="false">ALG39*$B40</f>
        <v>0</v>
      </c>
      <c r="ALI40" s="1" t="n">
        <f aca="false">ALH39*$B40</f>
        <v>0</v>
      </c>
      <c r="ALJ40" s="1" t="n">
        <f aca="false">ALI39*$B40</f>
        <v>0</v>
      </c>
      <c r="ALK40" s="1" t="n">
        <f aca="false">ALJ39*$B40</f>
        <v>0</v>
      </c>
      <c r="ALL40" s="1" t="n">
        <f aca="false">ALK39*$B40</f>
        <v>0</v>
      </c>
      <c r="ALM40" s="1" t="n">
        <f aca="false">ALL39*$B40</f>
        <v>0</v>
      </c>
      <c r="ALN40" s="1" t="n">
        <f aca="false">ALM39*$B40</f>
        <v>0</v>
      </c>
      <c r="ALO40" s="1" t="n">
        <f aca="false">ALN39*$B40</f>
        <v>0</v>
      </c>
      <c r="ALP40" s="1" t="n">
        <f aca="false">ALO39*$B40</f>
        <v>0</v>
      </c>
      <c r="ALQ40" s="1" t="n">
        <f aca="false">ALP39*$B40</f>
        <v>0</v>
      </c>
      <c r="ALR40" s="1" t="n">
        <f aca="false">ALQ39*$B40</f>
        <v>0</v>
      </c>
      <c r="ALS40" s="1" t="n">
        <f aca="false">ALR39*$B40</f>
        <v>0</v>
      </c>
      <c r="ALT40" s="1" t="n">
        <f aca="false">ALS39*$B40</f>
        <v>0</v>
      </c>
      <c r="ALU40" s="1" t="n">
        <f aca="false">ALT39*$B40</f>
        <v>0</v>
      </c>
      <c r="ALV40" s="1" t="n">
        <f aca="false">ALU39*$B40</f>
        <v>0</v>
      </c>
      <c r="ALW40" s="1" t="n">
        <f aca="false">ALV39*$B40</f>
        <v>0</v>
      </c>
      <c r="ALX40" s="1" t="n">
        <f aca="false">ALW39*$B40</f>
        <v>0</v>
      </c>
      <c r="ALY40" s="1" t="n">
        <f aca="false">ALX39*$B40</f>
        <v>0</v>
      </c>
      <c r="ALZ40" s="1" t="n">
        <f aca="false">ALY39*$B40</f>
        <v>0</v>
      </c>
      <c r="AMA40" s="1" t="n">
        <f aca="false">ALZ39*$B40</f>
        <v>0</v>
      </c>
      <c r="AMB40" s="1" t="n">
        <f aca="false">AMA39*$B40</f>
        <v>0</v>
      </c>
      <c r="AMC40" s="1" t="n">
        <f aca="false">AMB39*$B40</f>
        <v>0</v>
      </c>
      <c r="AMD40" s="1" t="n">
        <f aca="false">AMC39*$B40</f>
        <v>0</v>
      </c>
      <c r="AME40" s="1" t="n">
        <f aca="false">AMD39*$B40</f>
        <v>0</v>
      </c>
      <c r="AMF40" s="1" t="n">
        <f aca="false">AME39*$B40</f>
        <v>0</v>
      </c>
      <c r="AMG40" s="1" t="n">
        <f aca="false">AMF39*$B40</f>
        <v>0</v>
      </c>
      <c r="AMH40" s="1" t="n">
        <f aca="false">AMG39*$B40</f>
        <v>0</v>
      </c>
      <c r="AMI40" s="1" t="n">
        <f aca="false">AMH39*$B40</f>
        <v>0</v>
      </c>
      <c r="AMJ40" s="1" t="n">
        <f aca="false">AMI39*$B40</f>
        <v>0</v>
      </c>
    </row>
    <row r="41" customFormat="false" ht="13.8" hidden="false" customHeight="false" outlineLevel="0" collapsed="false">
      <c r="B41" s="1" t="n">
        <f aca="false">B40</f>
        <v>1</v>
      </c>
      <c r="C41" s="5" t="n">
        <f aca="false">C40+365.25/12</f>
        <v>48229.0625</v>
      </c>
      <c r="AA41" s="1" t="n">
        <f aca="false">Z40*$B41</f>
        <v>12883</v>
      </c>
      <c r="AB41" s="1" t="n">
        <f aca="false">AA40*$B41</f>
        <v>24939</v>
      </c>
      <c r="AC41" s="1" t="n">
        <f aca="false">AB40*$B41</f>
        <v>21399</v>
      </c>
      <c r="AD41" s="1" t="n">
        <f aca="false">AC40*$B41</f>
        <v>17984</v>
      </c>
      <c r="AE41" s="1" t="n">
        <f aca="false">AD40*$B41</f>
        <v>15848</v>
      </c>
      <c r="AF41" s="1" t="n">
        <f aca="false">AE40*$B41</f>
        <v>14022</v>
      </c>
      <c r="AG41" s="1" t="n">
        <f aca="false">AF40*$B41</f>
        <v>12555</v>
      </c>
      <c r="AH41" s="1" t="n">
        <f aca="false">AG40*$B41</f>
        <v>11292</v>
      </c>
      <c r="AI41" s="1" t="n">
        <f aca="false">AH40*$B41</f>
        <v>10271</v>
      </c>
      <c r="AJ41" s="1" t="n">
        <f aca="false">AI40*$B41</f>
        <v>9535</v>
      </c>
      <c r="AK41" s="1" t="n">
        <f aca="false">AJ40*$B41</f>
        <v>8780</v>
      </c>
      <c r="AL41" s="1" t="n">
        <f aca="false">AK40*$B41</f>
        <v>8137</v>
      </c>
      <c r="AM41" s="1" t="n">
        <f aca="false">AL40*$B41</f>
        <v>7504</v>
      </c>
      <c r="AN41" s="1" t="n">
        <f aca="false">AM40*$B41</f>
        <v>6980</v>
      </c>
      <c r="AO41" s="1" t="n">
        <f aca="false">AN40*$B41</f>
        <v>6742</v>
      </c>
      <c r="AP41" s="1" t="n">
        <f aca="false">AO40*$B41</f>
        <v>6371</v>
      </c>
      <c r="AQ41" s="1" t="n">
        <f aca="false">AP40*$B41</f>
        <v>6023</v>
      </c>
      <c r="AR41" s="1" t="n">
        <f aca="false">AQ40*$B41</f>
        <v>5684</v>
      </c>
      <c r="AS41" s="1" t="n">
        <f aca="false">AR40*$B41</f>
        <v>5463</v>
      </c>
      <c r="AT41" s="1" t="n">
        <f aca="false">AS40*$B41</f>
        <v>5213</v>
      </c>
      <c r="AU41" s="1" t="n">
        <f aca="false">AT40*$B41</f>
        <v>4984</v>
      </c>
      <c r="AV41" s="1" t="n">
        <f aca="false">AU40*$B41</f>
        <v>4737.81794383923</v>
      </c>
      <c r="AW41" s="1" t="n">
        <f aca="false">AV40*$B41</f>
        <v>4540.77199697123</v>
      </c>
      <c r="AX41" s="1" t="n">
        <f aca="false">AW40*$B41</f>
        <v>4358.70531605533</v>
      </c>
      <c r="AY41" s="1" t="n">
        <f aca="false">AX40*$B41</f>
        <v>4189.99924661381</v>
      </c>
      <c r="AZ41" s="1" t="n">
        <f aca="false">AY40*$B41</f>
        <v>4033.25843053295</v>
      </c>
      <c r="BA41" s="1" t="n">
        <f aca="false">AZ40*$B41</f>
        <v>3887.27376013112</v>
      </c>
      <c r="BB41" s="1" t="n">
        <f aca="false">BA40*$B41</f>
        <v>3750.99244879721</v>
      </c>
      <c r="BC41" s="1" t="n">
        <f aca="false">BB40*$B41</f>
        <v>3623.49367602555</v>
      </c>
      <c r="BD41" s="1" t="n">
        <f aca="false">BC40*$B41</f>
        <v>3503.96863456063</v>
      </c>
      <c r="BE41" s="1" t="n">
        <f aca="false">BD40*$B41</f>
        <v>3391.70408046593</v>
      </c>
      <c r="BF41" s="1" t="n">
        <f aca="false">BE40*$B41</f>
        <v>3286.0686905647</v>
      </c>
      <c r="BG41" s="1" t="n">
        <f aca="false">BF40*$B41</f>
        <v>3186.50168494265</v>
      </c>
      <c r="BH41" s="1" t="n">
        <f aca="false">BG40*$B41</f>
        <v>3092.50328852572</v>
      </c>
      <c r="BI41" s="1" t="n">
        <f aca="false">BH40*$B41</f>
        <v>3003.62669476537</v>
      </c>
      <c r="BJ41" s="1" t="n">
        <f aca="false">BI40*$B41</f>
        <v>2919.47126311394</v>
      </c>
      <c r="BK41" s="1" t="n">
        <f aca="false">BJ40*$B41</f>
        <v>2839.6767352975</v>
      </c>
      <c r="BL41" s="1" t="n">
        <f aca="false">BK40*$B41</f>
        <v>2763.91829710007</v>
      </c>
      <c r="BM41" s="1" t="n">
        <f aca="false">BL40*$B41</f>
        <v>2691.90234520416</v>
      </c>
      <c r="BN41" s="1" t="n">
        <f aca="false">BM40*$B41</f>
        <v>2623.36284463615</v>
      </c>
      <c r="BO41" s="1" t="n">
        <f aca="false">BN40*$B41</f>
        <v>2558.05818308227</v>
      </c>
      <c r="BP41" s="1" t="n">
        <f aca="false">BO40*$B41</f>
        <v>2495.76844493753</v>
      </c>
      <c r="BQ41" s="1" t="n">
        <f aca="false">BP40*$B41</f>
        <v>2436.29304131658</v>
      </c>
      <c r="BR41" s="1" t="n">
        <f aca="false">BQ40*$B41</f>
        <v>2379.44864307475</v>
      </c>
      <c r="BS41" s="1" t="n">
        <f aca="false">BR40*$B41</f>
        <v>2325.06737268762</v>
      </c>
      <c r="BT41" s="1" t="n">
        <f aca="false">BS40*$B41</f>
        <v>2272.99521802732</v>
      </c>
      <c r="BU41" s="1" t="n">
        <f aca="false">BT40*$B41</f>
        <v>2223.09063697485</v>
      </c>
      <c r="BV41" s="1" t="n">
        <f aca="false">BU40*$B41</f>
        <v>2175.22332667085</v>
      </c>
      <c r="BW41" s="1" t="n">
        <f aca="false">BV40*$B41</f>
        <v>2129.27313523112</v>
      </c>
      <c r="BX41" s="1" t="n">
        <f aca="false">BW40*$B41</f>
        <v>2085.12909709632</v>
      </c>
      <c r="BY41" s="1" t="n">
        <f aca="false">BX40*$B41</f>
        <v>2042.68857597187</v>
      </c>
      <c r="BZ41" s="1" t="n">
        <f aca="false">BY40*$B41</f>
        <v>2001.85650164635</v>
      </c>
      <c r="CA41" s="1" t="n">
        <f aca="false">BZ40*$B41</f>
        <v>1962.54468893467</v>
      </c>
      <c r="CB41" s="1" t="n">
        <f aca="false">CA40*$B41</f>
        <v>1924.67122864145</v>
      </c>
      <c r="CC41" s="1" t="n">
        <f aca="false">CB40*$B41</f>
        <v>1888.15994183421</v>
      </c>
      <c r="CD41" s="1" t="n">
        <f aca="false">CC40*$B41</f>
        <v>1852.93988989706</v>
      </c>
      <c r="CE41" s="1" t="n">
        <f aca="false">CD40*$B41</f>
        <v>1818.94493384036</v>
      </c>
      <c r="CF41" s="1" t="n">
        <f aca="false">CE40*$B41</f>
        <v>1786.11333719797</v>
      </c>
      <c r="CG41" s="1" t="n">
        <f aca="false">CF40*$B41</f>
        <v>1754.3874075759</v>
      </c>
      <c r="CH41" s="1" t="n">
        <f aca="false">CG40*$B41</f>
        <v>1723.71317254378</v>
      </c>
      <c r="CI41" s="1" t="n">
        <f aca="false">CH40*$B41</f>
        <v>1694.0400860999</v>
      </c>
      <c r="CJ41" s="1" t="n">
        <f aca="false">CI40*$B41</f>
        <v>1665.32076240513</v>
      </c>
      <c r="CK41" s="1" t="n">
        <f aca="false">CJ40*$B41</f>
        <v>1637.51073388245</v>
      </c>
      <c r="CL41" s="1" t="n">
        <f aca="false">CK40*$B41</f>
        <v>1610.56823112618</v>
      </c>
      <c r="CM41" s="1" t="n">
        <f aca="false">CL40*$B41</f>
        <v>1584.45398236615</v>
      </c>
      <c r="CN41" s="1" t="n">
        <f aca="false">CM40*$B41</f>
        <v>1559.13103049438</v>
      </c>
      <c r="CO41" s="1" t="n">
        <f aca="false">CN40*$B41</f>
        <v>1534.56456588989</v>
      </c>
      <c r="CP41" s="1" t="n">
        <f aca="false">CO40*$B41</f>
        <v>1510.72177347671</v>
      </c>
      <c r="CQ41" s="1" t="n">
        <f aca="false">CP40*$B41</f>
        <v>1487.57169262446</v>
      </c>
      <c r="CR41" s="1" t="n">
        <f aca="false">CQ40*$B41</f>
        <v>1465.08508865389</v>
      </c>
      <c r="CS41" s="1" t="n">
        <f aca="false">CR40*$B41</f>
        <v>1443.23433484377</v>
      </c>
      <c r="CT41" s="1" t="n">
        <f aca="false">CS40*$B41</f>
        <v>1421.9933039538</v>
      </c>
      <c r="CU41" s="1" t="n">
        <f aca="false">CT40*$B41</f>
        <v>1401.33726838217</v>
      </c>
      <c r="CV41" s="1" t="n">
        <f aca="false">CU40*$B41</f>
        <v>1381.24280816842</v>
      </c>
      <c r="CW41" s="1" t="n">
        <f aca="false">CV40*$B41</f>
        <v>1361.68772613347</v>
      </c>
      <c r="CX41" s="1" t="n">
        <f aca="false">CW40*$B41</f>
        <v>1342.65096952049</v>
      </c>
      <c r="CY41" s="1" t="n">
        <f aca="false">CX40*$B41</f>
        <v>1324.11255756461</v>
      </c>
      <c r="CZ41" s="1" t="n">
        <f aca="false">CY40*$B41</f>
        <v>1306.05351447562</v>
      </c>
      <c r="DA41" s="1" t="n">
        <f aca="false">CZ40*$B41</f>
        <v>1288.45580736895</v>
      </c>
      <c r="DB41" s="1" t="n">
        <f aca="false">DA40*$B41</f>
        <v>1271.30228872467</v>
      </c>
      <c r="DC41" s="1" t="n">
        <f aca="false">DB40*$B41</f>
        <v>1254.57664299484</v>
      </c>
      <c r="DD41" s="1" t="n">
        <f aca="false">DC40*$B41</f>
        <v>1238.26333701527</v>
      </c>
      <c r="DE41" s="1" t="n">
        <f aca="false">DD40*$B41</f>
        <v>1222.3475739099</v>
      </c>
      <c r="DF41" s="1" t="n">
        <f aca="false">DE40*$B41</f>
        <v>1206.81525020484</v>
      </c>
      <c r="DG41" s="1" t="n">
        <f aca="false">DF40*$B41</f>
        <v>1191.65291589504</v>
      </c>
      <c r="DH41" s="1" t="n">
        <f aca="false">DG40*$B41</f>
        <v>1176.84773722956</v>
      </c>
      <c r="DI41" s="1" t="n">
        <f aca="false">DH40*$B41</f>
        <v>1162.38746200266</v>
      </c>
      <c r="DJ41" s="1" t="n">
        <f aca="false">DI40*$B41</f>
        <v>1148.26038715633</v>
      </c>
      <c r="DK41" s="1" t="n">
        <f aca="false">DJ40*$B41</f>
        <v>1134.45532851725</v>
      </c>
      <c r="DL41" s="1" t="n">
        <f aca="false">DK40*$B41</f>
        <v>1120.96159250627</v>
      </c>
      <c r="DM41" s="1" t="n">
        <f aca="false">DL40*$B41</f>
        <v>1107.76894967232</v>
      </c>
      <c r="DN41" s="1" t="n">
        <f aca="false">DM40*$B41</f>
        <v>1094.8676099154</v>
      </c>
      <c r="DO41" s="1" t="n">
        <f aca="false">DN40*$B41</f>
        <v>1082.24819927444</v>
      </c>
      <c r="DP41" s="1" t="n">
        <f aca="false">DO40*$B41</f>
        <v>1069.90173816625</v>
      </c>
      <c r="DQ41" s="1" t="n">
        <f aca="false">DP40*$B41</f>
        <v>1057.81962097108</v>
      </c>
      <c r="DR41" s="1" t="n">
        <f aca="false">DQ40*$B41</f>
        <v>1045.9935968688</v>
      </c>
      <c r="DS41" s="1" t="n">
        <f aca="false">DR40*$B41</f>
        <v>1034.4157518374</v>
      </c>
      <c r="DT41" s="1" t="n">
        <f aca="false">DS40*$B41</f>
        <v>1022.9689762895</v>
      </c>
      <c r="DU41" s="1" t="n">
        <f aca="false">DT40*$B41</f>
        <v>1011.64886999447</v>
      </c>
      <c r="DV41" s="1" t="n">
        <f aca="false">DU40*$B41</f>
        <v>1000.45403123882</v>
      </c>
      <c r="DW41" s="1" t="n">
        <f aca="false">DV40*$B41</f>
        <v>989.383073820355</v>
      </c>
      <c r="DX41" s="1" t="n">
        <f aca="false">DW40*$B41</f>
        <v>978.434626876465</v>
      </c>
      <c r="DY41" s="1" t="n">
        <f aca="false">DX40*$B41</f>
        <v>967.607334714433</v>
      </c>
      <c r="DZ41" s="1" t="n">
        <f aca="false">DY40*$B41</f>
        <v>956.899856643544</v>
      </c>
      <c r="EA41" s="1" t="n">
        <f aca="false">DZ40*$B41</f>
        <v>946.310866809077</v>
      </c>
      <c r="EB41" s="1" t="n">
        <f aca="false">EA40*$B41</f>
        <v>935.839054028128</v>
      </c>
      <c r="EC41" s="1" t="n">
        <f aca="false">EB40*$B41</f>
        <v>925.48312162726</v>
      </c>
      <c r="ED41" s="1" t="n">
        <f aca="false">EC40*$B41</f>
        <v>915.241787281932</v>
      </c>
      <c r="EE41" s="1" t="n">
        <f aca="false">ED40*$B41</f>
        <v>905.113782857726</v>
      </c>
      <c r="EF41" s="1" t="n">
        <f aca="false">EE40*$B41</f>
        <v>895.097854253311</v>
      </c>
      <c r="EG41" s="1" t="n">
        <f aca="false">EF40*$B41</f>
        <v>885.192761245159</v>
      </c>
      <c r="EH41" s="1" t="n">
        <f aca="false">EG40*$B41</f>
        <v>875.397277333971</v>
      </c>
      <c r="EI41" s="1" t="n">
        <f aca="false">EH40*$B41</f>
        <v>865.710189592811</v>
      </c>
      <c r="EJ41" s="1" t="n">
        <f aca="false">EI40*$B41</f>
        <v>856.130298516907</v>
      </c>
      <c r="EK41" s="1" t="n">
        <f aca="false">EJ40*$B41</f>
        <v>846.656417875129</v>
      </c>
      <c r="EL41" s="1" t="n">
        <f aca="false">EK40*$B41</f>
        <v>837.287374563101</v>
      </c>
      <c r="EM41" s="1" t="n">
        <f aca="false">EL40*$B41</f>
        <v>828.022008457942</v>
      </c>
      <c r="EN41" s="1" t="n">
        <f aca="false">EM40*$B41</f>
        <v>818.859172274613</v>
      </c>
      <c r="EO41" s="1" t="n">
        <f aca="false">EN40*$B41</f>
        <v>809.797731423852</v>
      </c>
      <c r="EP41" s="1" t="n">
        <f aca="false">EO40*$B41</f>
        <v>800.836563871691</v>
      </c>
      <c r="EQ41" s="1" t="n">
        <f aca="false">EP40*$B41</f>
        <v>791.97456000051</v>
      </c>
      <c r="ER41" s="1" t="n">
        <f aca="false">EQ40*$B41</f>
        <v>783.210622471647</v>
      </c>
      <c r="ES41" s="1" t="n">
        <f aca="false">ER40*$B41</f>
        <v>774.543666089514</v>
      </c>
      <c r="ET41" s="1" t="n">
        <f aca="false">ES40*$B41</f>
        <v>765.972617667225</v>
      </c>
      <c r="EU41" s="1" t="n">
        <f aca="false">ET40*$B41</f>
        <v>757.496415893709</v>
      </c>
      <c r="EV41" s="1" t="n">
        <f aca="false">EU40*$B41</f>
        <v>749.114011202294</v>
      </c>
      <c r="EW41" s="1" t="n">
        <f aca="false">EV40*$B41</f>
        <v>740.824365640738</v>
      </c>
      <c r="EX41" s="1" t="n">
        <f aca="false">EW40*$B41</f>
        <v>732.626452742714</v>
      </c>
      <c r="EY41" s="1" t="n">
        <f aca="false">EX40*$B41</f>
        <v>724.5192574007</v>
      </c>
      <c r="EZ41" s="1" t="n">
        <f aca="false">EY40*$B41</f>
        <v>716.501775740286</v>
      </c>
      <c r="FA41" s="1" t="n">
        <f aca="false">EZ40*$B41</f>
        <v>708.573014995871</v>
      </c>
      <c r="FB41" s="1" t="n">
        <f aca="false">FA40*$B41</f>
        <v>700.73199338773</v>
      </c>
      <c r="FC41" s="1" t="n">
        <f aca="false">FB40*$B41</f>
        <v>692.977740000447</v>
      </c>
      <c r="FD41" s="1" t="n">
        <f aca="false">FC40*$B41</f>
        <v>685.309294662691</v>
      </c>
      <c r="FE41" s="1" t="n">
        <f aca="false">FD40*$B41</f>
        <v>677.725707828325</v>
      </c>
      <c r="FF41" s="1" t="n">
        <f aca="false">FE40*$B41</f>
        <v>670.226040458822</v>
      </c>
      <c r="FG41" s="1" t="n">
        <f aca="false">FF40*$B41</f>
        <v>662.809363906996</v>
      </c>
      <c r="FH41" s="1" t="n">
        <f aca="false">FG40*$B41</f>
        <v>655.474759802007</v>
      </c>
      <c r="FI41" s="1" t="n">
        <f aca="false">FH40*$B41</f>
        <v>648.221319935646</v>
      </c>
      <c r="FJ41" s="1" t="n">
        <f aca="false">FI40*$B41</f>
        <v>641.048146149875</v>
      </c>
      <c r="FK41" s="1" t="n">
        <f aca="false">FJ40*$B41</f>
        <v>633.954350225612</v>
      </c>
      <c r="FL41" s="1" t="n">
        <f aca="false">FK40*$B41</f>
        <v>626.93905377275</v>
      </c>
      <c r="FM41" s="1" t="n">
        <f aca="false">FL40*$B41</f>
        <v>620.001388121387</v>
      </c>
      <c r="FN41" s="1" t="n">
        <f aca="false">FM40*$B41</f>
        <v>613.140494214264</v>
      </c>
      <c r="FO41" s="1" t="n">
        <f aca="false">FN40*$B41</f>
        <v>606.355522500391</v>
      </c>
      <c r="FP41" s="1" t="n">
        <f aca="false">FO40*$B41</f>
        <v>599.645632829855</v>
      </c>
      <c r="FQ41" s="1" t="n">
        <f aca="false">FP40*$B41</f>
        <v>593.009994349784</v>
      </c>
      <c r="FR41" s="1" t="n">
        <f aca="false">FQ40*$B41</f>
        <v>586.447785401469</v>
      </c>
      <c r="FS41" s="1" t="n">
        <f aca="false">FR40*$B41</f>
        <v>579.958193418622</v>
      </c>
      <c r="FT41" s="1" t="n">
        <f aca="false">FS40*$B41</f>
        <v>573.540414826756</v>
      </c>
      <c r="FU41" s="1" t="n">
        <f aca="false">FT40*$B41</f>
        <v>567.19365494369</v>
      </c>
      <c r="FV41" s="1" t="n">
        <f aca="false">FU40*$B41</f>
        <v>560.917127881141</v>
      </c>
      <c r="FW41" s="1" t="n">
        <f aca="false">FV40*$B41</f>
        <v>554.710056447411</v>
      </c>
      <c r="FX41" s="1" t="n">
        <f aca="false">FW40*$B41</f>
        <v>548.571672051157</v>
      </c>
      <c r="FY41" s="1" t="n">
        <f aca="false">FX40*$B41</f>
        <v>542.501214606214</v>
      </c>
      <c r="FZ41" s="1" t="n">
        <f aca="false">FY40*$B41</f>
        <v>536.497932437481</v>
      </c>
      <c r="GA41" s="1" t="n">
        <f aca="false">FZ40*$B41</f>
        <v>530.561082187842</v>
      </c>
      <c r="GB41" s="1" t="n">
        <f aca="false">GA40*$B41</f>
        <v>524.689928726123</v>
      </c>
      <c r="GC41" s="1" t="n">
        <f aca="false">GB40*$B41</f>
        <v>518.883745056061</v>
      </c>
      <c r="GD41" s="1" t="n">
        <f aca="false">GC40*$B41</f>
        <v>513.141812226286</v>
      </c>
      <c r="GE41" s="1" t="n">
        <f aca="false">GD40*$B41</f>
        <v>507.463419241294</v>
      </c>
      <c r="GF41" s="1" t="n">
        <f aca="false">GE40*$B41</f>
        <v>501.847862973412</v>
      </c>
      <c r="GG41" s="1" t="n">
        <f aca="false">GF40*$B41</f>
        <v>496.294448075729</v>
      </c>
      <c r="GH41" s="1" t="n">
        <f aca="false">GG40*$B41</f>
        <v>490.802486895998</v>
      </c>
      <c r="GI41" s="1" t="n">
        <f aca="false">GH40*$B41</f>
        <v>485.371299391485</v>
      </c>
      <c r="GJ41" s="1" t="n">
        <f aca="false">GI40*$B41</f>
        <v>480.000213044762</v>
      </c>
      <c r="GK41" s="1" t="n">
        <f aca="false">GJ40*$B41</f>
        <v>474.688562780437</v>
      </c>
      <c r="GL41" s="1" t="n">
        <f aca="false">GK40*$B41</f>
        <v>469.435690882796</v>
      </c>
      <c r="GM41" s="1" t="n">
        <f aca="false">GL40*$B41</f>
        <v>464.240946914362</v>
      </c>
      <c r="GN41" s="1" t="n">
        <f aca="false">GM40*$B41</f>
        <v>459.103687635358</v>
      </c>
      <c r="GO41" s="1" t="n">
        <f aca="false">GN40*$B41</f>
        <v>454.023276924054</v>
      </c>
      <c r="GP41" s="1" t="n">
        <f aca="false">GO40*$B41</f>
        <v>448.999085698</v>
      </c>
      <c r="GQ41" s="1" t="n">
        <f aca="false">GP40*$B41</f>
        <v>0</v>
      </c>
      <c r="GR41" s="1" t="n">
        <f aca="false">GQ40*$B41</f>
        <v>0</v>
      </c>
      <c r="GS41" s="1" t="n">
        <f aca="false">GR40*$B41</f>
        <v>0</v>
      </c>
      <c r="GT41" s="1" t="n">
        <f aca="false">GS40*$B41</f>
        <v>0</v>
      </c>
      <c r="GU41" s="1" t="n">
        <f aca="false">GT40*$B41</f>
        <v>0</v>
      </c>
      <c r="GV41" s="1" t="n">
        <f aca="false">GU40*$B41</f>
        <v>0</v>
      </c>
      <c r="GW41" s="1" t="n">
        <f aca="false">GV40*$B41</f>
        <v>0</v>
      </c>
      <c r="GX41" s="1" t="n">
        <f aca="false">GW40*$B41</f>
        <v>0</v>
      </c>
      <c r="GY41" s="1" t="n">
        <f aca="false">GX40*$B41</f>
        <v>0</v>
      </c>
      <c r="GZ41" s="1" t="n">
        <f aca="false">GY40*$B41</f>
        <v>0</v>
      </c>
      <c r="HA41" s="1" t="n">
        <f aca="false">GZ40*$B41</f>
        <v>0</v>
      </c>
      <c r="HB41" s="1" t="n">
        <f aca="false">HA40*$B41</f>
        <v>0</v>
      </c>
      <c r="HC41" s="1" t="n">
        <f aca="false">HB40*$B41</f>
        <v>0</v>
      </c>
      <c r="HD41" s="1" t="n">
        <f aca="false">HC40*$B41</f>
        <v>0</v>
      </c>
      <c r="HE41" s="1" t="n">
        <f aca="false">HD40*$B41</f>
        <v>0</v>
      </c>
      <c r="HF41" s="1" t="n">
        <f aca="false">HE40*$B41</f>
        <v>0</v>
      </c>
      <c r="HG41" s="1" t="n">
        <f aca="false">HF40*$B41</f>
        <v>0</v>
      </c>
      <c r="HH41" s="1" t="n">
        <f aca="false">HG40*$B41</f>
        <v>0</v>
      </c>
      <c r="HI41" s="1" t="n">
        <f aca="false">HH40*$B41</f>
        <v>0</v>
      </c>
      <c r="HJ41" s="1" t="n">
        <f aca="false">HI40*$B41</f>
        <v>0</v>
      </c>
      <c r="HK41" s="1" t="n">
        <f aca="false">HJ40*$B41</f>
        <v>0</v>
      </c>
      <c r="HL41" s="1" t="n">
        <f aca="false">HK40*$B41</f>
        <v>0</v>
      </c>
      <c r="HM41" s="1" t="n">
        <f aca="false">HL40*$B41</f>
        <v>0</v>
      </c>
      <c r="HN41" s="1" t="n">
        <f aca="false">HM40*$B41</f>
        <v>0</v>
      </c>
      <c r="HO41" s="1" t="n">
        <f aca="false">HN40*$B41</f>
        <v>0</v>
      </c>
      <c r="HP41" s="1" t="n">
        <f aca="false">HO40*$B41</f>
        <v>0</v>
      </c>
      <c r="HQ41" s="1" t="n">
        <f aca="false">HP40*$B41</f>
        <v>0</v>
      </c>
      <c r="HR41" s="1" t="n">
        <f aca="false">HQ40*$B41</f>
        <v>0</v>
      </c>
      <c r="HS41" s="1" t="n">
        <f aca="false">HR40*$B41</f>
        <v>0</v>
      </c>
      <c r="HT41" s="1" t="n">
        <f aca="false">HS40*$B41</f>
        <v>0</v>
      </c>
      <c r="HU41" s="1" t="n">
        <f aca="false">HT40*$B41</f>
        <v>0</v>
      </c>
      <c r="HV41" s="1" t="n">
        <f aca="false">HU40*$B41</f>
        <v>0</v>
      </c>
      <c r="HW41" s="1" t="n">
        <f aca="false">HV40*$B41</f>
        <v>0</v>
      </c>
      <c r="HX41" s="1" t="n">
        <f aca="false">HW40*$B41</f>
        <v>0</v>
      </c>
      <c r="HY41" s="1" t="n">
        <f aca="false">HX40*$B41</f>
        <v>0</v>
      </c>
      <c r="HZ41" s="1" t="n">
        <f aca="false">HY40*$B41</f>
        <v>0</v>
      </c>
      <c r="IA41" s="1" t="n">
        <f aca="false">HZ40*$B41</f>
        <v>0</v>
      </c>
      <c r="IB41" s="1" t="n">
        <f aca="false">IA40*$B41</f>
        <v>0</v>
      </c>
      <c r="IC41" s="1" t="n">
        <f aca="false">IB40*$B41</f>
        <v>0</v>
      </c>
      <c r="ID41" s="1" t="n">
        <f aca="false">IC40*$B41</f>
        <v>0</v>
      </c>
      <c r="IE41" s="1" t="n">
        <f aca="false">ID40*$B41</f>
        <v>0</v>
      </c>
      <c r="IF41" s="1" t="n">
        <f aca="false">IE40*$B41</f>
        <v>0</v>
      </c>
      <c r="IG41" s="1" t="n">
        <f aca="false">IF40*$B41</f>
        <v>0</v>
      </c>
      <c r="IH41" s="1" t="n">
        <f aca="false">IG40*$B41</f>
        <v>0</v>
      </c>
      <c r="II41" s="1" t="n">
        <f aca="false">IH40*$B41</f>
        <v>0</v>
      </c>
      <c r="IJ41" s="1" t="n">
        <f aca="false">II40*$B41</f>
        <v>0</v>
      </c>
      <c r="IK41" s="1" t="n">
        <f aca="false">IJ40*$B41</f>
        <v>0</v>
      </c>
      <c r="IL41" s="1" t="n">
        <f aca="false">IK40*$B41</f>
        <v>0</v>
      </c>
      <c r="IM41" s="1" t="n">
        <f aca="false">IL40*$B41</f>
        <v>0</v>
      </c>
      <c r="IN41" s="1" t="n">
        <f aca="false">IM40*$B41</f>
        <v>0</v>
      </c>
      <c r="IO41" s="1" t="n">
        <f aca="false">IN40*$B41</f>
        <v>0</v>
      </c>
      <c r="IP41" s="1" t="n">
        <f aca="false">IO40*$B41</f>
        <v>0</v>
      </c>
      <c r="IQ41" s="1" t="n">
        <f aca="false">IP40*$B41</f>
        <v>0</v>
      </c>
      <c r="IR41" s="1" t="n">
        <f aca="false">IQ40*$B41</f>
        <v>0</v>
      </c>
      <c r="IS41" s="1" t="n">
        <f aca="false">IR40*$B41</f>
        <v>0</v>
      </c>
      <c r="IT41" s="1" t="n">
        <f aca="false">IS40*$B41</f>
        <v>0</v>
      </c>
      <c r="IU41" s="1" t="n">
        <f aca="false">IT40*$B41</f>
        <v>0</v>
      </c>
      <c r="IV41" s="1" t="n">
        <f aca="false">IU40*$B41</f>
        <v>0</v>
      </c>
      <c r="IW41" s="1" t="n">
        <f aca="false">IV40*$B41</f>
        <v>0</v>
      </c>
      <c r="IX41" s="1" t="n">
        <f aca="false">IW40*$B41</f>
        <v>0</v>
      </c>
      <c r="IY41" s="1" t="n">
        <f aca="false">IX40*$B41</f>
        <v>0</v>
      </c>
      <c r="IZ41" s="1" t="n">
        <f aca="false">IY40*$B41</f>
        <v>0</v>
      </c>
      <c r="JA41" s="1" t="n">
        <f aca="false">IZ40*$B41</f>
        <v>0</v>
      </c>
      <c r="JB41" s="1" t="n">
        <f aca="false">JA40*$B41</f>
        <v>0</v>
      </c>
      <c r="JC41" s="1" t="n">
        <f aca="false">JB40*$B41</f>
        <v>0</v>
      </c>
      <c r="JD41" s="1" t="n">
        <f aca="false">JC40*$B41</f>
        <v>0</v>
      </c>
      <c r="JE41" s="1" t="n">
        <f aca="false">JD40*$B41</f>
        <v>0</v>
      </c>
      <c r="JF41" s="1" t="n">
        <f aca="false">JE40*$B41</f>
        <v>0</v>
      </c>
      <c r="JG41" s="1" t="n">
        <f aca="false">JF40*$B41</f>
        <v>0</v>
      </c>
      <c r="JH41" s="1" t="n">
        <f aca="false">JG40*$B41</f>
        <v>0</v>
      </c>
      <c r="JI41" s="1" t="n">
        <f aca="false">JH40*$B41</f>
        <v>0</v>
      </c>
      <c r="JJ41" s="1" t="n">
        <f aca="false">JI40*$B41</f>
        <v>0</v>
      </c>
      <c r="JK41" s="1" t="n">
        <f aca="false">JJ40*$B41</f>
        <v>0</v>
      </c>
      <c r="JL41" s="1" t="n">
        <f aca="false">JK40*$B41</f>
        <v>0</v>
      </c>
      <c r="JM41" s="1" t="n">
        <f aca="false">JL40*$B41</f>
        <v>0</v>
      </c>
      <c r="JN41" s="1" t="n">
        <f aca="false">JM40*$B41</f>
        <v>0</v>
      </c>
      <c r="JO41" s="1" t="n">
        <f aca="false">JN40*$B41</f>
        <v>0</v>
      </c>
      <c r="JP41" s="1" t="n">
        <f aca="false">JO40*$B41</f>
        <v>0</v>
      </c>
      <c r="JQ41" s="1" t="n">
        <f aca="false">JP40*$B41</f>
        <v>0</v>
      </c>
      <c r="JR41" s="1" t="n">
        <f aca="false">JQ40*$B41</f>
        <v>0</v>
      </c>
      <c r="JS41" s="1" t="n">
        <f aca="false">JR40*$B41</f>
        <v>0</v>
      </c>
      <c r="JT41" s="1" t="n">
        <f aca="false">JS40*$B41</f>
        <v>0</v>
      </c>
      <c r="JU41" s="1" t="n">
        <f aca="false">JT40*$B41</f>
        <v>0</v>
      </c>
      <c r="JV41" s="1" t="n">
        <f aca="false">JU40*$B41</f>
        <v>0</v>
      </c>
      <c r="JW41" s="1" t="n">
        <f aca="false">JV40*$B41</f>
        <v>0</v>
      </c>
      <c r="JX41" s="1" t="n">
        <f aca="false">JW40*$B41</f>
        <v>0</v>
      </c>
      <c r="JY41" s="1" t="n">
        <f aca="false">JX40*$B41</f>
        <v>0</v>
      </c>
      <c r="JZ41" s="1" t="n">
        <f aca="false">JY40*$B41</f>
        <v>0</v>
      </c>
      <c r="KA41" s="1" t="n">
        <f aca="false">JZ40*$B41</f>
        <v>0</v>
      </c>
      <c r="KB41" s="1" t="n">
        <f aca="false">KA40*$B41</f>
        <v>0</v>
      </c>
      <c r="KC41" s="1" t="n">
        <f aca="false">KB40*$B41</f>
        <v>0</v>
      </c>
      <c r="KD41" s="1" t="n">
        <f aca="false">KC40*$B41</f>
        <v>0</v>
      </c>
      <c r="KE41" s="1" t="n">
        <f aca="false">KD40*$B41</f>
        <v>0</v>
      </c>
      <c r="KF41" s="1" t="n">
        <f aca="false">KE40*$B41</f>
        <v>0</v>
      </c>
      <c r="KG41" s="1" t="n">
        <f aca="false">KF40*$B41</f>
        <v>0</v>
      </c>
      <c r="KH41" s="1" t="n">
        <f aca="false">KG40*$B41</f>
        <v>0</v>
      </c>
      <c r="KI41" s="1" t="n">
        <f aca="false">KH40*$B41</f>
        <v>0</v>
      </c>
      <c r="KJ41" s="1" t="n">
        <f aca="false">KI40*$B41</f>
        <v>0</v>
      </c>
      <c r="KK41" s="1" t="n">
        <f aca="false">KJ40*$B41</f>
        <v>0</v>
      </c>
      <c r="KL41" s="1" t="n">
        <f aca="false">KK40*$B41</f>
        <v>0</v>
      </c>
      <c r="KM41" s="1" t="n">
        <f aca="false">KL40*$B41</f>
        <v>0</v>
      </c>
      <c r="KN41" s="1" t="n">
        <f aca="false">KM40*$B41</f>
        <v>0</v>
      </c>
      <c r="KO41" s="1" t="n">
        <f aca="false">KN40*$B41</f>
        <v>0</v>
      </c>
      <c r="KP41" s="1" t="n">
        <f aca="false">KO40*$B41</f>
        <v>0</v>
      </c>
      <c r="KQ41" s="1" t="n">
        <f aca="false">KP40*$B41</f>
        <v>0</v>
      </c>
      <c r="KR41" s="1" t="n">
        <f aca="false">KQ40*$B41</f>
        <v>0</v>
      </c>
      <c r="KS41" s="1" t="n">
        <f aca="false">KR40*$B41</f>
        <v>0</v>
      </c>
      <c r="KT41" s="1" t="n">
        <f aca="false">KS40*$B41</f>
        <v>0</v>
      </c>
      <c r="KU41" s="1" t="n">
        <f aca="false">KT40*$B41</f>
        <v>0</v>
      </c>
      <c r="KV41" s="1" t="n">
        <f aca="false">KU40*$B41</f>
        <v>0</v>
      </c>
      <c r="KW41" s="1" t="n">
        <f aca="false">KV40*$B41</f>
        <v>0</v>
      </c>
      <c r="KX41" s="1" t="n">
        <f aca="false">KW40*$B41</f>
        <v>0</v>
      </c>
      <c r="KY41" s="1" t="n">
        <f aca="false">KX40*$B41</f>
        <v>0</v>
      </c>
      <c r="KZ41" s="1" t="n">
        <f aca="false">KY40*$B41</f>
        <v>0</v>
      </c>
      <c r="LA41" s="1" t="n">
        <f aca="false">KZ40*$B41</f>
        <v>0</v>
      </c>
      <c r="LB41" s="1" t="n">
        <f aca="false">LA40*$B41</f>
        <v>0</v>
      </c>
      <c r="LC41" s="1" t="n">
        <f aca="false">LB40*$B41</f>
        <v>0</v>
      </c>
      <c r="LD41" s="1" t="n">
        <f aca="false">LC40*$B41</f>
        <v>0</v>
      </c>
      <c r="LE41" s="1" t="n">
        <f aca="false">LD40*$B41</f>
        <v>0</v>
      </c>
      <c r="LF41" s="1" t="n">
        <f aca="false">LE40*$B41</f>
        <v>0</v>
      </c>
      <c r="LG41" s="1" t="n">
        <f aca="false">LF40*$B41</f>
        <v>0</v>
      </c>
      <c r="LH41" s="1" t="n">
        <f aca="false">LG40*$B41</f>
        <v>0</v>
      </c>
      <c r="LI41" s="1" t="n">
        <f aca="false">LH40*$B41</f>
        <v>0</v>
      </c>
      <c r="LJ41" s="1" t="n">
        <f aca="false">LI40*$B41</f>
        <v>0</v>
      </c>
      <c r="LK41" s="1" t="n">
        <f aca="false">LJ40*$B41</f>
        <v>0</v>
      </c>
      <c r="LL41" s="1" t="n">
        <f aca="false">LK40*$B41</f>
        <v>0</v>
      </c>
      <c r="LM41" s="1" t="n">
        <f aca="false">LL40*$B41</f>
        <v>0</v>
      </c>
      <c r="LN41" s="1" t="n">
        <f aca="false">LM40*$B41</f>
        <v>0</v>
      </c>
      <c r="LO41" s="1" t="n">
        <f aca="false">LN40*$B41</f>
        <v>0</v>
      </c>
      <c r="LP41" s="1" t="n">
        <f aca="false">LO40*$B41</f>
        <v>0</v>
      </c>
      <c r="LQ41" s="1" t="n">
        <f aca="false">LP40*$B41</f>
        <v>0</v>
      </c>
      <c r="LR41" s="1" t="n">
        <f aca="false">LQ40*$B41</f>
        <v>0</v>
      </c>
      <c r="LS41" s="1" t="n">
        <f aca="false">LR40*$B41</f>
        <v>0</v>
      </c>
      <c r="LT41" s="1" t="n">
        <f aca="false">LS40*$B41</f>
        <v>0</v>
      </c>
      <c r="LU41" s="1" t="n">
        <f aca="false">LT40*$B41</f>
        <v>0</v>
      </c>
      <c r="LV41" s="1" t="n">
        <f aca="false">LU40*$B41</f>
        <v>0</v>
      </c>
      <c r="LW41" s="1" t="n">
        <f aca="false">LV40*$B41</f>
        <v>0</v>
      </c>
      <c r="LX41" s="1" t="n">
        <f aca="false">LW40*$B41</f>
        <v>0</v>
      </c>
      <c r="LY41" s="1" t="n">
        <f aca="false">LX40*$B41</f>
        <v>0</v>
      </c>
      <c r="LZ41" s="1" t="n">
        <f aca="false">LY40*$B41</f>
        <v>0</v>
      </c>
      <c r="MA41" s="1" t="n">
        <f aca="false">LZ40*$B41</f>
        <v>0</v>
      </c>
      <c r="MB41" s="1" t="n">
        <f aca="false">MA40*$B41</f>
        <v>0</v>
      </c>
      <c r="MC41" s="1" t="n">
        <f aca="false">MB40*$B41</f>
        <v>0</v>
      </c>
      <c r="MD41" s="1" t="n">
        <f aca="false">MC40*$B41</f>
        <v>0</v>
      </c>
      <c r="ME41" s="1" t="n">
        <f aca="false">MD40*$B41</f>
        <v>0</v>
      </c>
      <c r="MF41" s="1" t="n">
        <f aca="false">ME40*$B41</f>
        <v>0</v>
      </c>
      <c r="MG41" s="1" t="n">
        <f aca="false">MF40*$B41</f>
        <v>0</v>
      </c>
      <c r="MH41" s="1" t="n">
        <f aca="false">MG40*$B41</f>
        <v>0</v>
      </c>
      <c r="MI41" s="1" t="n">
        <f aca="false">MH40*$B41</f>
        <v>0</v>
      </c>
      <c r="MJ41" s="1" t="n">
        <f aca="false">MI40*$B41</f>
        <v>0</v>
      </c>
      <c r="MK41" s="1" t="n">
        <f aca="false">MJ40*$B41</f>
        <v>0</v>
      </c>
      <c r="ML41" s="1" t="n">
        <f aca="false">MK40*$B41</f>
        <v>0</v>
      </c>
      <c r="MM41" s="1" t="n">
        <f aca="false">ML40*$B41</f>
        <v>0</v>
      </c>
      <c r="MN41" s="1" t="n">
        <f aca="false">MM40*$B41</f>
        <v>0</v>
      </c>
      <c r="MO41" s="1" t="n">
        <f aca="false">MN40*$B41</f>
        <v>0</v>
      </c>
      <c r="MP41" s="1" t="n">
        <f aca="false">MO40*$B41</f>
        <v>0</v>
      </c>
      <c r="MQ41" s="1" t="n">
        <f aca="false">MP40*$B41</f>
        <v>0</v>
      </c>
      <c r="MR41" s="1" t="n">
        <f aca="false">MQ40*$B41</f>
        <v>0</v>
      </c>
      <c r="MS41" s="1" t="n">
        <f aca="false">MR40*$B41</f>
        <v>0</v>
      </c>
      <c r="MT41" s="1" t="n">
        <f aca="false">MS40*$B41</f>
        <v>0</v>
      </c>
      <c r="MU41" s="1" t="n">
        <f aca="false">MT40*$B41</f>
        <v>0</v>
      </c>
      <c r="MV41" s="1" t="n">
        <f aca="false">MU40*$B41</f>
        <v>0</v>
      </c>
      <c r="MW41" s="1" t="n">
        <f aca="false">MV40*$B41</f>
        <v>0</v>
      </c>
      <c r="MX41" s="1" t="n">
        <f aca="false">MW40*$B41</f>
        <v>0</v>
      </c>
      <c r="MY41" s="1" t="n">
        <f aca="false">MX40*$B41</f>
        <v>0</v>
      </c>
      <c r="MZ41" s="1" t="n">
        <f aca="false">MY40*$B41</f>
        <v>0</v>
      </c>
      <c r="NA41" s="1" t="n">
        <f aca="false">MZ40*$B41</f>
        <v>0</v>
      </c>
      <c r="NB41" s="1" t="n">
        <f aca="false">NA40*$B41</f>
        <v>0</v>
      </c>
      <c r="NC41" s="1" t="n">
        <f aca="false">NB40*$B41</f>
        <v>0</v>
      </c>
      <c r="ND41" s="1" t="n">
        <f aca="false">NC40*$B41</f>
        <v>0</v>
      </c>
      <c r="NE41" s="1" t="n">
        <f aca="false">ND40*$B41</f>
        <v>0</v>
      </c>
      <c r="NF41" s="1" t="n">
        <f aca="false">NE40*$B41</f>
        <v>0</v>
      </c>
      <c r="NG41" s="1" t="n">
        <f aca="false">NF40*$B41</f>
        <v>0</v>
      </c>
      <c r="NH41" s="1" t="n">
        <f aca="false">NG40*$B41</f>
        <v>0</v>
      </c>
      <c r="NI41" s="1" t="n">
        <f aca="false">NH40*$B41</f>
        <v>0</v>
      </c>
      <c r="NJ41" s="1" t="n">
        <f aca="false">NI40*$B41</f>
        <v>0</v>
      </c>
      <c r="NK41" s="1" t="n">
        <f aca="false">NJ40*$B41</f>
        <v>0</v>
      </c>
      <c r="NL41" s="1" t="n">
        <f aca="false">NK40*$B41</f>
        <v>0</v>
      </c>
      <c r="NM41" s="1" t="n">
        <f aca="false">NL40*$B41</f>
        <v>0</v>
      </c>
      <c r="NN41" s="1" t="n">
        <f aca="false">NM40*$B41</f>
        <v>0</v>
      </c>
      <c r="NO41" s="1" t="n">
        <f aca="false">NN40*$B41</f>
        <v>0</v>
      </c>
      <c r="NP41" s="1" t="n">
        <f aca="false">NO40*$B41</f>
        <v>0</v>
      </c>
      <c r="NQ41" s="1" t="n">
        <f aca="false">NP40*$B41</f>
        <v>0</v>
      </c>
      <c r="NR41" s="1" t="n">
        <f aca="false">NQ40*$B41</f>
        <v>0</v>
      </c>
      <c r="NS41" s="1" t="n">
        <f aca="false">NR40*$B41</f>
        <v>0</v>
      </c>
      <c r="NT41" s="1" t="n">
        <f aca="false">NS40*$B41</f>
        <v>0</v>
      </c>
      <c r="NU41" s="1" t="n">
        <f aca="false">NT40*$B41</f>
        <v>0</v>
      </c>
      <c r="NV41" s="1" t="n">
        <f aca="false">NU40*$B41</f>
        <v>0</v>
      </c>
      <c r="NW41" s="1" t="n">
        <f aca="false">NV40*$B41</f>
        <v>0</v>
      </c>
      <c r="NX41" s="1" t="n">
        <f aca="false">NW40*$B41</f>
        <v>0</v>
      </c>
      <c r="NY41" s="1" t="n">
        <f aca="false">NX40*$B41</f>
        <v>0</v>
      </c>
      <c r="NZ41" s="1" t="n">
        <f aca="false">NY40*$B41</f>
        <v>0</v>
      </c>
      <c r="OA41" s="1" t="n">
        <f aca="false">NZ40*$B41</f>
        <v>0</v>
      </c>
      <c r="OB41" s="1" t="n">
        <f aca="false">OA40*$B41</f>
        <v>0</v>
      </c>
      <c r="OC41" s="1" t="n">
        <f aca="false">OB40*$B41</f>
        <v>0</v>
      </c>
      <c r="OD41" s="1" t="n">
        <f aca="false">OC40*$B41</f>
        <v>0</v>
      </c>
      <c r="OE41" s="1" t="n">
        <f aca="false">OD40*$B41</f>
        <v>0</v>
      </c>
      <c r="OF41" s="1" t="n">
        <f aca="false">OE40*$B41</f>
        <v>0</v>
      </c>
      <c r="OG41" s="1" t="n">
        <f aca="false">OF40*$B41</f>
        <v>0</v>
      </c>
      <c r="OH41" s="1" t="n">
        <f aca="false">OG40*$B41</f>
        <v>0</v>
      </c>
      <c r="OI41" s="1" t="n">
        <f aca="false">OH40*$B41</f>
        <v>0</v>
      </c>
      <c r="OJ41" s="1" t="n">
        <f aca="false">OI40*$B41</f>
        <v>0</v>
      </c>
      <c r="OK41" s="1" t="n">
        <f aca="false">OJ40*$B41</f>
        <v>0</v>
      </c>
      <c r="OL41" s="1" t="n">
        <f aca="false">OK40*$B41</f>
        <v>0</v>
      </c>
      <c r="OM41" s="1" t="n">
        <f aca="false">OL40*$B41</f>
        <v>0</v>
      </c>
      <c r="ON41" s="1" t="n">
        <f aca="false">OM40*$B41</f>
        <v>0</v>
      </c>
      <c r="OO41" s="1" t="n">
        <f aca="false">ON40*$B41</f>
        <v>0</v>
      </c>
      <c r="OP41" s="1" t="n">
        <f aca="false">OO40*$B41</f>
        <v>0</v>
      </c>
      <c r="OQ41" s="1" t="n">
        <f aca="false">OP40*$B41</f>
        <v>0</v>
      </c>
      <c r="OR41" s="1" t="n">
        <f aca="false">OQ40*$B41</f>
        <v>0</v>
      </c>
      <c r="OS41" s="1" t="n">
        <f aca="false">OR40*$B41</f>
        <v>0</v>
      </c>
      <c r="OT41" s="1" t="n">
        <f aca="false">OS40*$B41</f>
        <v>0</v>
      </c>
      <c r="OU41" s="1" t="n">
        <f aca="false">OT40*$B41</f>
        <v>0</v>
      </c>
      <c r="OV41" s="1" t="n">
        <f aca="false">OU40*$B41</f>
        <v>0</v>
      </c>
      <c r="OW41" s="1" t="n">
        <f aca="false">OV40*$B41</f>
        <v>0</v>
      </c>
      <c r="OX41" s="1" t="n">
        <f aca="false">OW40*$B41</f>
        <v>0</v>
      </c>
      <c r="OY41" s="1" t="n">
        <f aca="false">OX40*$B41</f>
        <v>0</v>
      </c>
      <c r="OZ41" s="1" t="n">
        <f aca="false">OY40*$B41</f>
        <v>0</v>
      </c>
      <c r="PA41" s="1" t="n">
        <f aca="false">OZ40*$B41</f>
        <v>0</v>
      </c>
      <c r="PB41" s="1" t="n">
        <f aca="false">PA40*$B41</f>
        <v>0</v>
      </c>
      <c r="PC41" s="1" t="n">
        <f aca="false">PB40*$B41</f>
        <v>0</v>
      </c>
      <c r="PD41" s="1" t="n">
        <f aca="false">PC40*$B41</f>
        <v>0</v>
      </c>
      <c r="PE41" s="1" t="n">
        <f aca="false">PD40*$B41</f>
        <v>0</v>
      </c>
      <c r="PF41" s="1" t="n">
        <f aca="false">PE40*$B41</f>
        <v>0</v>
      </c>
      <c r="PG41" s="1" t="n">
        <f aca="false">PF40*$B41</f>
        <v>0</v>
      </c>
      <c r="PH41" s="1" t="n">
        <f aca="false">PG40*$B41</f>
        <v>0</v>
      </c>
      <c r="PI41" s="1" t="n">
        <f aca="false">PH40*$B41</f>
        <v>0</v>
      </c>
      <c r="PJ41" s="1" t="n">
        <f aca="false">PI40*$B41</f>
        <v>0</v>
      </c>
      <c r="PK41" s="1" t="n">
        <f aca="false">PJ40*$B41</f>
        <v>0</v>
      </c>
      <c r="PL41" s="1" t="n">
        <f aca="false">PK40*$B41</f>
        <v>0</v>
      </c>
      <c r="PM41" s="1" t="n">
        <f aca="false">PL40*$B41</f>
        <v>0</v>
      </c>
      <c r="PN41" s="1" t="n">
        <f aca="false">PM40*$B41</f>
        <v>0</v>
      </c>
      <c r="PO41" s="1" t="n">
        <f aca="false">PN40*$B41</f>
        <v>0</v>
      </c>
      <c r="PP41" s="1" t="n">
        <f aca="false">PO40*$B41</f>
        <v>0</v>
      </c>
      <c r="PQ41" s="1" t="n">
        <f aca="false">PP40*$B41</f>
        <v>0</v>
      </c>
      <c r="PR41" s="1" t="n">
        <f aca="false">PQ40*$B41</f>
        <v>0</v>
      </c>
      <c r="PS41" s="1" t="n">
        <f aca="false">PR40*$B41</f>
        <v>0</v>
      </c>
      <c r="PT41" s="1" t="n">
        <f aca="false">PS40*$B41</f>
        <v>0</v>
      </c>
      <c r="PU41" s="1" t="n">
        <f aca="false">PT40*$B41</f>
        <v>0</v>
      </c>
      <c r="PV41" s="1" t="n">
        <f aca="false">PU40*$B41</f>
        <v>0</v>
      </c>
      <c r="PW41" s="1" t="n">
        <f aca="false">PV40*$B41</f>
        <v>0</v>
      </c>
      <c r="PX41" s="1" t="n">
        <f aca="false">PW40*$B41</f>
        <v>0</v>
      </c>
      <c r="PY41" s="1" t="n">
        <f aca="false">PX40*$B41</f>
        <v>0</v>
      </c>
      <c r="PZ41" s="1" t="n">
        <f aca="false">PY40*$B41</f>
        <v>0</v>
      </c>
      <c r="QA41" s="1" t="n">
        <f aca="false">PZ40*$B41</f>
        <v>0</v>
      </c>
      <c r="QB41" s="1" t="n">
        <f aca="false">QA40*$B41</f>
        <v>0</v>
      </c>
      <c r="QC41" s="1" t="n">
        <f aca="false">QB40*$B41</f>
        <v>0</v>
      </c>
      <c r="QD41" s="1" t="n">
        <f aca="false">QC40*$B41</f>
        <v>0</v>
      </c>
      <c r="QE41" s="1" t="n">
        <f aca="false">QD40*$B41</f>
        <v>0</v>
      </c>
      <c r="QF41" s="1" t="n">
        <f aca="false">QE40*$B41</f>
        <v>0</v>
      </c>
      <c r="QG41" s="1" t="n">
        <f aca="false">QF40*$B41</f>
        <v>0</v>
      </c>
      <c r="QH41" s="1" t="n">
        <f aca="false">QG40*$B41</f>
        <v>0</v>
      </c>
      <c r="QI41" s="1" t="n">
        <f aca="false">QH40*$B41</f>
        <v>0</v>
      </c>
      <c r="QJ41" s="1" t="n">
        <f aca="false">QI40*$B41</f>
        <v>0</v>
      </c>
      <c r="QK41" s="1" t="n">
        <f aca="false">QJ40*$B41</f>
        <v>0</v>
      </c>
      <c r="QL41" s="1" t="n">
        <f aca="false">QK40*$B41</f>
        <v>0</v>
      </c>
      <c r="QM41" s="1" t="n">
        <f aca="false">QL40*$B41</f>
        <v>0</v>
      </c>
      <c r="QN41" s="1" t="n">
        <f aca="false">QM40*$B41</f>
        <v>0</v>
      </c>
      <c r="QO41" s="1" t="n">
        <f aca="false">QN40*$B41</f>
        <v>0</v>
      </c>
      <c r="QP41" s="1" t="n">
        <f aca="false">QO40*$B41</f>
        <v>0</v>
      </c>
      <c r="QQ41" s="1" t="n">
        <f aca="false">QP40*$B41</f>
        <v>0</v>
      </c>
      <c r="QR41" s="1" t="n">
        <f aca="false">QQ40*$B41</f>
        <v>0</v>
      </c>
      <c r="QS41" s="1" t="n">
        <f aca="false">QR40*$B41</f>
        <v>0</v>
      </c>
      <c r="QT41" s="1" t="n">
        <f aca="false">QS40*$B41</f>
        <v>0</v>
      </c>
      <c r="QU41" s="1" t="n">
        <f aca="false">QT40*$B41</f>
        <v>0</v>
      </c>
      <c r="QV41" s="1" t="n">
        <f aca="false">QU40*$B41</f>
        <v>0</v>
      </c>
      <c r="QW41" s="1" t="n">
        <f aca="false">QV40*$B41</f>
        <v>0</v>
      </c>
      <c r="QX41" s="1" t="n">
        <f aca="false">QW40*$B41</f>
        <v>0</v>
      </c>
      <c r="QY41" s="1" t="n">
        <f aca="false">QX40*$B41</f>
        <v>0</v>
      </c>
      <c r="QZ41" s="1" t="n">
        <f aca="false">QY40*$B41</f>
        <v>0</v>
      </c>
      <c r="RA41" s="1" t="n">
        <f aca="false">QZ40*$B41</f>
        <v>0</v>
      </c>
      <c r="RB41" s="1" t="n">
        <f aca="false">RA40*$B41</f>
        <v>0</v>
      </c>
      <c r="RC41" s="1" t="n">
        <f aca="false">RB40*$B41</f>
        <v>0</v>
      </c>
      <c r="RD41" s="1" t="n">
        <f aca="false">RC40*$B41</f>
        <v>0</v>
      </c>
      <c r="RE41" s="1" t="n">
        <f aca="false">RD40*$B41</f>
        <v>0</v>
      </c>
      <c r="RF41" s="1" t="n">
        <f aca="false">RE40*$B41</f>
        <v>0</v>
      </c>
      <c r="RG41" s="1" t="n">
        <f aca="false">RF40*$B41</f>
        <v>0</v>
      </c>
      <c r="RH41" s="1" t="n">
        <f aca="false">RG40*$B41</f>
        <v>0</v>
      </c>
      <c r="RI41" s="1" t="n">
        <f aca="false">RH40*$B41</f>
        <v>0</v>
      </c>
      <c r="RJ41" s="1" t="n">
        <f aca="false">RI40*$B41</f>
        <v>0</v>
      </c>
      <c r="RK41" s="1" t="n">
        <f aca="false">RJ40*$B41</f>
        <v>0</v>
      </c>
      <c r="RL41" s="1" t="n">
        <f aca="false">RK40*$B41</f>
        <v>0</v>
      </c>
      <c r="RM41" s="1" t="n">
        <f aca="false">RL40*$B41</f>
        <v>0</v>
      </c>
      <c r="RN41" s="1" t="n">
        <f aca="false">RM40*$B41</f>
        <v>0</v>
      </c>
      <c r="RO41" s="1" t="n">
        <f aca="false">RN40*$B41</f>
        <v>0</v>
      </c>
      <c r="RP41" s="1" t="n">
        <f aca="false">RO40*$B41</f>
        <v>0</v>
      </c>
      <c r="RQ41" s="1" t="n">
        <f aca="false">RP40*$B41</f>
        <v>0</v>
      </c>
      <c r="RR41" s="1" t="n">
        <f aca="false">RQ40*$B41</f>
        <v>0</v>
      </c>
      <c r="RS41" s="1" t="n">
        <f aca="false">RR40*$B41</f>
        <v>0</v>
      </c>
      <c r="RT41" s="1" t="n">
        <f aca="false">RS40*$B41</f>
        <v>0</v>
      </c>
      <c r="RU41" s="1" t="n">
        <f aca="false">RT40*$B41</f>
        <v>0</v>
      </c>
      <c r="RV41" s="1" t="n">
        <f aca="false">RU40*$B41</f>
        <v>0</v>
      </c>
      <c r="RW41" s="1" t="n">
        <f aca="false">RV40*$B41</f>
        <v>0</v>
      </c>
      <c r="RX41" s="1" t="n">
        <f aca="false">RW40*$B41</f>
        <v>0</v>
      </c>
      <c r="RY41" s="1" t="n">
        <f aca="false">RX40*$B41</f>
        <v>0</v>
      </c>
      <c r="RZ41" s="1" t="n">
        <f aca="false">RY40*$B41</f>
        <v>0</v>
      </c>
      <c r="SA41" s="1" t="n">
        <f aca="false">RZ40*$B41</f>
        <v>0</v>
      </c>
      <c r="SB41" s="1" t="n">
        <f aca="false">SA40*$B41</f>
        <v>0</v>
      </c>
      <c r="SC41" s="1" t="n">
        <f aca="false">SB40*$B41</f>
        <v>0</v>
      </c>
      <c r="SD41" s="1" t="n">
        <f aca="false">SC40*$B41</f>
        <v>0</v>
      </c>
      <c r="SE41" s="1" t="n">
        <f aca="false">SD40*$B41</f>
        <v>0</v>
      </c>
      <c r="SF41" s="1" t="n">
        <f aca="false">SE40*$B41</f>
        <v>0</v>
      </c>
      <c r="SG41" s="1" t="n">
        <f aca="false">SF40*$B41</f>
        <v>0</v>
      </c>
      <c r="SH41" s="1" t="n">
        <f aca="false">SG40*$B41</f>
        <v>0</v>
      </c>
      <c r="SI41" s="1" t="n">
        <f aca="false">SH40*$B41</f>
        <v>0</v>
      </c>
      <c r="SJ41" s="1" t="n">
        <f aca="false">SI40*$B41</f>
        <v>0</v>
      </c>
      <c r="SK41" s="1" t="n">
        <f aca="false">SJ40*$B41</f>
        <v>0</v>
      </c>
      <c r="SL41" s="1" t="n">
        <f aca="false">SK40*$B41</f>
        <v>0</v>
      </c>
      <c r="SM41" s="1" t="n">
        <f aca="false">SL40*$B41</f>
        <v>0</v>
      </c>
      <c r="SN41" s="1" t="n">
        <f aca="false">SM40*$B41</f>
        <v>0</v>
      </c>
      <c r="SO41" s="1" t="n">
        <f aca="false">SN40*$B41</f>
        <v>0</v>
      </c>
      <c r="SP41" s="1" t="n">
        <f aca="false">SO40*$B41</f>
        <v>0</v>
      </c>
      <c r="SQ41" s="1" t="n">
        <f aca="false">SP40*$B41</f>
        <v>0</v>
      </c>
      <c r="SR41" s="1" t="n">
        <f aca="false">SQ40*$B41</f>
        <v>0</v>
      </c>
      <c r="SS41" s="1" t="n">
        <f aca="false">SR40*$B41</f>
        <v>0</v>
      </c>
      <c r="ST41" s="1" t="n">
        <f aca="false">SS40*$B41</f>
        <v>0</v>
      </c>
      <c r="SU41" s="1" t="n">
        <f aca="false">ST40*$B41</f>
        <v>0</v>
      </c>
      <c r="SV41" s="1" t="n">
        <f aca="false">SU40*$B41</f>
        <v>0</v>
      </c>
      <c r="SW41" s="1" t="n">
        <f aca="false">SV40*$B41</f>
        <v>0</v>
      </c>
      <c r="SX41" s="1" t="n">
        <f aca="false">SW40*$B41</f>
        <v>0</v>
      </c>
      <c r="SY41" s="1" t="n">
        <f aca="false">SX40*$B41</f>
        <v>0</v>
      </c>
      <c r="SZ41" s="1" t="n">
        <f aca="false">SY40*$B41</f>
        <v>0</v>
      </c>
      <c r="TA41" s="1" t="n">
        <f aca="false">SZ40*$B41</f>
        <v>0</v>
      </c>
      <c r="TB41" s="1" t="n">
        <f aca="false">TA40*$B41</f>
        <v>0</v>
      </c>
      <c r="TC41" s="1" t="n">
        <f aca="false">TB40*$B41</f>
        <v>0</v>
      </c>
      <c r="TD41" s="1" t="n">
        <f aca="false">TC40*$B41</f>
        <v>0</v>
      </c>
      <c r="TE41" s="1" t="n">
        <f aca="false">TD40*$B41</f>
        <v>0</v>
      </c>
      <c r="TF41" s="1" t="n">
        <f aca="false">TE40*$B41</f>
        <v>0</v>
      </c>
      <c r="TG41" s="1" t="n">
        <f aca="false">TF40*$B41</f>
        <v>0</v>
      </c>
      <c r="TH41" s="1" t="n">
        <f aca="false">TG40*$B41</f>
        <v>0</v>
      </c>
      <c r="TI41" s="1" t="n">
        <f aca="false">TH40*$B41</f>
        <v>0</v>
      </c>
      <c r="TJ41" s="1" t="n">
        <f aca="false">TI40*$B41</f>
        <v>0</v>
      </c>
      <c r="TK41" s="1" t="n">
        <f aca="false">TJ40*$B41</f>
        <v>0</v>
      </c>
      <c r="TL41" s="1" t="n">
        <f aca="false">TK40*$B41</f>
        <v>0</v>
      </c>
      <c r="TM41" s="1" t="n">
        <f aca="false">TL40*$B41</f>
        <v>0</v>
      </c>
      <c r="TN41" s="1" t="n">
        <f aca="false">TM40*$B41</f>
        <v>0</v>
      </c>
      <c r="TO41" s="1" t="n">
        <f aca="false">TN40*$B41</f>
        <v>0</v>
      </c>
      <c r="TP41" s="1" t="n">
        <f aca="false">TO40*$B41</f>
        <v>0</v>
      </c>
      <c r="TQ41" s="1" t="n">
        <f aca="false">TP40*$B41</f>
        <v>0</v>
      </c>
      <c r="TR41" s="1" t="n">
        <f aca="false">TQ40*$B41</f>
        <v>0</v>
      </c>
      <c r="TS41" s="1" t="n">
        <f aca="false">TR40*$B41</f>
        <v>0</v>
      </c>
      <c r="TT41" s="1" t="n">
        <f aca="false">TS40*$B41</f>
        <v>0</v>
      </c>
      <c r="TU41" s="1" t="n">
        <f aca="false">TT40*$B41</f>
        <v>0</v>
      </c>
      <c r="TV41" s="1" t="n">
        <f aca="false">TU40*$B41</f>
        <v>0</v>
      </c>
      <c r="TW41" s="1" t="n">
        <f aca="false">TV40*$B41</f>
        <v>0</v>
      </c>
      <c r="TX41" s="1" t="n">
        <f aca="false">TW40*$B41</f>
        <v>0</v>
      </c>
      <c r="TY41" s="1" t="n">
        <f aca="false">TX40*$B41</f>
        <v>0</v>
      </c>
      <c r="TZ41" s="1" t="n">
        <f aca="false">TY40*$B41</f>
        <v>0</v>
      </c>
      <c r="UA41" s="1" t="n">
        <f aca="false">TZ40*$B41</f>
        <v>0</v>
      </c>
      <c r="UB41" s="1" t="n">
        <f aca="false">UA40*$B41</f>
        <v>0</v>
      </c>
      <c r="UC41" s="1" t="n">
        <f aca="false">UB40*$B41</f>
        <v>0</v>
      </c>
      <c r="UD41" s="1" t="n">
        <f aca="false">UC40*$B41</f>
        <v>0</v>
      </c>
      <c r="UE41" s="1" t="n">
        <f aca="false">UD40*$B41</f>
        <v>0</v>
      </c>
      <c r="UF41" s="1" t="n">
        <f aca="false">UE40*$B41</f>
        <v>0</v>
      </c>
      <c r="UG41" s="1" t="n">
        <f aca="false">UF40*$B41</f>
        <v>0</v>
      </c>
      <c r="UH41" s="1" t="n">
        <f aca="false">UG40*$B41</f>
        <v>0</v>
      </c>
      <c r="UI41" s="1" t="n">
        <f aca="false">UH40*$B41</f>
        <v>0</v>
      </c>
      <c r="UJ41" s="1" t="n">
        <f aca="false">UI40*$B41</f>
        <v>0</v>
      </c>
      <c r="UK41" s="1" t="n">
        <f aca="false">UJ40*$B41</f>
        <v>0</v>
      </c>
      <c r="UL41" s="1" t="n">
        <f aca="false">UK40*$B41</f>
        <v>0</v>
      </c>
      <c r="UM41" s="1" t="n">
        <f aca="false">UL40*$B41</f>
        <v>0</v>
      </c>
      <c r="UN41" s="1" t="n">
        <f aca="false">UM40*$B41</f>
        <v>0</v>
      </c>
      <c r="UO41" s="1" t="n">
        <f aca="false">UN40*$B41</f>
        <v>0</v>
      </c>
      <c r="UP41" s="1" t="n">
        <f aca="false">UO40*$B41</f>
        <v>0</v>
      </c>
      <c r="UQ41" s="1" t="n">
        <f aca="false">UP40*$B41</f>
        <v>0</v>
      </c>
      <c r="UR41" s="1" t="n">
        <f aca="false">UQ40*$B41</f>
        <v>0</v>
      </c>
      <c r="US41" s="1" t="n">
        <f aca="false">UR40*$B41</f>
        <v>0</v>
      </c>
      <c r="UT41" s="1" t="n">
        <f aca="false">US40*$B41</f>
        <v>0</v>
      </c>
      <c r="UU41" s="1" t="n">
        <f aca="false">UT40*$B41</f>
        <v>0</v>
      </c>
      <c r="UV41" s="1" t="n">
        <f aca="false">UU40*$B41</f>
        <v>0</v>
      </c>
      <c r="UW41" s="1" t="n">
        <f aca="false">UV40*$B41</f>
        <v>0</v>
      </c>
      <c r="UX41" s="1" t="n">
        <f aca="false">UW40*$B41</f>
        <v>0</v>
      </c>
      <c r="UY41" s="1" t="n">
        <f aca="false">UX40*$B41</f>
        <v>0</v>
      </c>
      <c r="UZ41" s="1" t="n">
        <f aca="false">UY40*$B41</f>
        <v>0</v>
      </c>
      <c r="VA41" s="1" t="n">
        <f aca="false">UZ40*$B41</f>
        <v>0</v>
      </c>
      <c r="VB41" s="1" t="n">
        <f aca="false">VA40*$B41</f>
        <v>0</v>
      </c>
      <c r="VC41" s="1" t="n">
        <f aca="false">VB40*$B41</f>
        <v>0</v>
      </c>
      <c r="VD41" s="1" t="n">
        <f aca="false">VC40*$B41</f>
        <v>0</v>
      </c>
      <c r="VE41" s="1" t="n">
        <f aca="false">VD40*$B41</f>
        <v>0</v>
      </c>
      <c r="VF41" s="1" t="n">
        <f aca="false">VE40*$B41</f>
        <v>0</v>
      </c>
      <c r="VG41" s="1" t="n">
        <f aca="false">VF40*$B41</f>
        <v>0</v>
      </c>
      <c r="VH41" s="1" t="n">
        <f aca="false">VG40*$B41</f>
        <v>0</v>
      </c>
      <c r="VI41" s="1" t="n">
        <f aca="false">VH40*$B41</f>
        <v>0</v>
      </c>
      <c r="VJ41" s="1" t="n">
        <f aca="false">VI40*$B41</f>
        <v>0</v>
      </c>
      <c r="VK41" s="1" t="n">
        <f aca="false">VJ40*$B41</f>
        <v>0</v>
      </c>
      <c r="VL41" s="1" t="n">
        <f aca="false">VK40*$B41</f>
        <v>0</v>
      </c>
      <c r="VM41" s="1" t="n">
        <f aca="false">VL40*$B41</f>
        <v>0</v>
      </c>
      <c r="VN41" s="1" t="n">
        <f aca="false">VM40*$B41</f>
        <v>0</v>
      </c>
      <c r="VO41" s="1" t="n">
        <f aca="false">VN40*$B41</f>
        <v>0</v>
      </c>
      <c r="VP41" s="1" t="n">
        <f aca="false">VO40*$B41</f>
        <v>0</v>
      </c>
      <c r="VQ41" s="1" t="n">
        <f aca="false">VP40*$B41</f>
        <v>0</v>
      </c>
      <c r="VR41" s="1" t="n">
        <f aca="false">VQ40*$B41</f>
        <v>0</v>
      </c>
      <c r="VS41" s="1" t="n">
        <f aca="false">VR40*$B41</f>
        <v>0</v>
      </c>
      <c r="VT41" s="1" t="n">
        <f aca="false">VS40*$B41</f>
        <v>0</v>
      </c>
      <c r="VU41" s="1" t="n">
        <f aca="false">VT40*$B41</f>
        <v>0</v>
      </c>
      <c r="VV41" s="1" t="n">
        <f aca="false">VU40*$B41</f>
        <v>0</v>
      </c>
      <c r="VW41" s="1" t="n">
        <f aca="false">VV40*$B41</f>
        <v>0</v>
      </c>
      <c r="VX41" s="1" t="n">
        <f aca="false">VW40*$B41</f>
        <v>0</v>
      </c>
      <c r="VY41" s="1" t="n">
        <f aca="false">VX40*$B41</f>
        <v>0</v>
      </c>
      <c r="VZ41" s="1" t="n">
        <f aca="false">VY40*$B41</f>
        <v>0</v>
      </c>
      <c r="WA41" s="1" t="n">
        <f aca="false">VZ40*$B41</f>
        <v>0</v>
      </c>
      <c r="WB41" s="1" t="n">
        <f aca="false">WA40*$B41</f>
        <v>0</v>
      </c>
      <c r="WC41" s="1" t="n">
        <f aca="false">WB40*$B41</f>
        <v>0</v>
      </c>
      <c r="WD41" s="1" t="n">
        <f aca="false">WC40*$B41</f>
        <v>0</v>
      </c>
      <c r="WE41" s="1" t="n">
        <f aca="false">WD40*$B41</f>
        <v>0</v>
      </c>
      <c r="WF41" s="1" t="n">
        <f aca="false">WE40*$B41</f>
        <v>0</v>
      </c>
      <c r="WG41" s="1" t="n">
        <f aca="false">WF40*$B41</f>
        <v>0</v>
      </c>
      <c r="WH41" s="1" t="n">
        <f aca="false">WG40*$B41</f>
        <v>0</v>
      </c>
      <c r="WI41" s="1" t="n">
        <f aca="false">WH40*$B41</f>
        <v>0</v>
      </c>
      <c r="WJ41" s="1" t="n">
        <f aca="false">WI40*$B41</f>
        <v>0</v>
      </c>
      <c r="WK41" s="1" t="n">
        <f aca="false">WJ40*$B41</f>
        <v>0</v>
      </c>
      <c r="WL41" s="1" t="n">
        <f aca="false">WK40*$B41</f>
        <v>0</v>
      </c>
      <c r="WM41" s="1" t="n">
        <f aca="false">WL40*$B41</f>
        <v>0</v>
      </c>
      <c r="WN41" s="1" t="n">
        <f aca="false">WM40*$B41</f>
        <v>0</v>
      </c>
      <c r="WO41" s="1" t="n">
        <f aca="false">WN40*$B41</f>
        <v>0</v>
      </c>
      <c r="WP41" s="1" t="n">
        <f aca="false">WO40*$B41</f>
        <v>0</v>
      </c>
      <c r="WQ41" s="1" t="n">
        <f aca="false">WP40*$B41</f>
        <v>0</v>
      </c>
      <c r="WR41" s="1" t="n">
        <f aca="false">WQ40*$B41</f>
        <v>0</v>
      </c>
      <c r="WS41" s="1" t="n">
        <f aca="false">WR40*$B41</f>
        <v>0</v>
      </c>
      <c r="WT41" s="1" t="n">
        <f aca="false">WS40*$B41</f>
        <v>0</v>
      </c>
      <c r="WU41" s="1" t="n">
        <f aca="false">WT40*$B41</f>
        <v>0</v>
      </c>
      <c r="WV41" s="1" t="n">
        <f aca="false">WU40*$B41</f>
        <v>0</v>
      </c>
      <c r="WW41" s="1" t="n">
        <f aca="false">WV40*$B41</f>
        <v>0</v>
      </c>
      <c r="WX41" s="1" t="n">
        <f aca="false">WW40*$B41</f>
        <v>0</v>
      </c>
      <c r="WY41" s="1" t="n">
        <f aca="false">WX40*$B41</f>
        <v>0</v>
      </c>
      <c r="WZ41" s="1" t="n">
        <f aca="false">WY40*$B41</f>
        <v>0</v>
      </c>
      <c r="XA41" s="1" t="n">
        <f aca="false">WZ40*$B41</f>
        <v>0</v>
      </c>
      <c r="XB41" s="1" t="n">
        <f aca="false">XA40*$B41</f>
        <v>0</v>
      </c>
      <c r="XC41" s="1" t="n">
        <f aca="false">XB40*$B41</f>
        <v>0</v>
      </c>
      <c r="XD41" s="1" t="n">
        <f aca="false">XC40*$B41</f>
        <v>0</v>
      </c>
      <c r="XE41" s="1" t="n">
        <f aca="false">XD40*$B41</f>
        <v>0</v>
      </c>
      <c r="XF41" s="1" t="n">
        <f aca="false">XE40*$B41</f>
        <v>0</v>
      </c>
      <c r="XG41" s="1" t="n">
        <f aca="false">XF40*$B41</f>
        <v>0</v>
      </c>
      <c r="XH41" s="1" t="n">
        <f aca="false">XG40*$B41</f>
        <v>0</v>
      </c>
      <c r="XI41" s="1" t="n">
        <f aca="false">XH40*$B41</f>
        <v>0</v>
      </c>
      <c r="XJ41" s="1" t="n">
        <f aca="false">XI40*$B41</f>
        <v>0</v>
      </c>
      <c r="XK41" s="1" t="n">
        <f aca="false">XJ40*$B41</f>
        <v>0</v>
      </c>
      <c r="XL41" s="1" t="n">
        <f aca="false">XK40*$B41</f>
        <v>0</v>
      </c>
      <c r="XM41" s="1" t="n">
        <f aca="false">XL40*$B41</f>
        <v>0</v>
      </c>
      <c r="XN41" s="1" t="n">
        <f aca="false">XM40*$B41</f>
        <v>0</v>
      </c>
      <c r="XO41" s="1" t="n">
        <f aca="false">XN40*$B41</f>
        <v>0</v>
      </c>
      <c r="XP41" s="1" t="n">
        <f aca="false">XO40*$B41</f>
        <v>0</v>
      </c>
      <c r="XQ41" s="1" t="n">
        <f aca="false">XP40*$B41</f>
        <v>0</v>
      </c>
      <c r="XR41" s="1" t="n">
        <f aca="false">XQ40*$B41</f>
        <v>0</v>
      </c>
      <c r="XS41" s="1" t="n">
        <f aca="false">XR40*$B41</f>
        <v>0</v>
      </c>
      <c r="XT41" s="1" t="n">
        <f aca="false">XS40*$B41</f>
        <v>0</v>
      </c>
      <c r="XU41" s="1" t="n">
        <f aca="false">XT40*$B41</f>
        <v>0</v>
      </c>
      <c r="XV41" s="1" t="n">
        <f aca="false">XU40*$B41</f>
        <v>0</v>
      </c>
      <c r="XW41" s="1" t="n">
        <f aca="false">XV40*$B41</f>
        <v>0</v>
      </c>
      <c r="XX41" s="1" t="n">
        <f aca="false">XW40*$B41</f>
        <v>0</v>
      </c>
      <c r="XY41" s="1" t="n">
        <f aca="false">XX40*$B41</f>
        <v>0</v>
      </c>
      <c r="XZ41" s="1" t="n">
        <f aca="false">XY40*$B41</f>
        <v>0</v>
      </c>
      <c r="YA41" s="1" t="n">
        <f aca="false">XZ40*$B41</f>
        <v>0</v>
      </c>
      <c r="YB41" s="1" t="n">
        <f aca="false">YA40*$B41</f>
        <v>0</v>
      </c>
      <c r="YC41" s="1" t="n">
        <f aca="false">YB40*$B41</f>
        <v>0</v>
      </c>
      <c r="YD41" s="1" t="n">
        <f aca="false">YC40*$B41</f>
        <v>0</v>
      </c>
      <c r="YE41" s="1" t="n">
        <f aca="false">YD40*$B41</f>
        <v>0</v>
      </c>
      <c r="YF41" s="1" t="n">
        <f aca="false">YE40*$B41</f>
        <v>0</v>
      </c>
      <c r="YG41" s="1" t="n">
        <f aca="false">YF40*$B41</f>
        <v>0</v>
      </c>
      <c r="YH41" s="1" t="n">
        <f aca="false">YG40*$B41</f>
        <v>0</v>
      </c>
      <c r="YI41" s="1" t="n">
        <f aca="false">YH40*$B41</f>
        <v>0</v>
      </c>
      <c r="YJ41" s="1" t="n">
        <f aca="false">YI40*$B41</f>
        <v>0</v>
      </c>
      <c r="YK41" s="1" t="n">
        <f aca="false">YJ40*$B41</f>
        <v>0</v>
      </c>
      <c r="YL41" s="1" t="n">
        <f aca="false">YK40*$B41</f>
        <v>0</v>
      </c>
      <c r="YM41" s="1" t="n">
        <f aca="false">YL40*$B41</f>
        <v>0</v>
      </c>
      <c r="YN41" s="1" t="n">
        <f aca="false">YM40*$B41</f>
        <v>0</v>
      </c>
      <c r="YO41" s="1" t="n">
        <f aca="false">YN40*$B41</f>
        <v>0</v>
      </c>
      <c r="YP41" s="1" t="n">
        <f aca="false">YO40*$B41</f>
        <v>0</v>
      </c>
      <c r="YQ41" s="1" t="n">
        <f aca="false">YP40*$B41</f>
        <v>0</v>
      </c>
      <c r="YR41" s="1" t="n">
        <f aca="false">YQ40*$B41</f>
        <v>0</v>
      </c>
      <c r="YS41" s="1" t="n">
        <f aca="false">YR40*$B41</f>
        <v>0</v>
      </c>
      <c r="YT41" s="1" t="n">
        <f aca="false">YS40*$B41</f>
        <v>0</v>
      </c>
      <c r="YU41" s="1" t="n">
        <f aca="false">YT40*$B41</f>
        <v>0</v>
      </c>
      <c r="YV41" s="1" t="n">
        <f aca="false">YU40*$B41</f>
        <v>0</v>
      </c>
      <c r="YW41" s="1" t="n">
        <f aca="false">YV40*$B41</f>
        <v>0</v>
      </c>
      <c r="YX41" s="1" t="n">
        <f aca="false">YW40*$B41</f>
        <v>0</v>
      </c>
      <c r="YY41" s="1" t="n">
        <f aca="false">YX40*$B41</f>
        <v>0</v>
      </c>
      <c r="YZ41" s="1" t="n">
        <f aca="false">YY40*$B41</f>
        <v>0</v>
      </c>
      <c r="ZA41" s="1" t="n">
        <f aca="false">YZ40*$B41</f>
        <v>0</v>
      </c>
      <c r="ZB41" s="1" t="n">
        <f aca="false">ZA40*$B41</f>
        <v>0</v>
      </c>
      <c r="ZC41" s="1" t="n">
        <f aca="false">ZB40*$B41</f>
        <v>0</v>
      </c>
      <c r="ZD41" s="1" t="n">
        <f aca="false">ZC40*$B41</f>
        <v>0</v>
      </c>
      <c r="ZE41" s="1" t="n">
        <f aca="false">ZD40*$B41</f>
        <v>0</v>
      </c>
      <c r="ZF41" s="1" t="n">
        <f aca="false">ZE40*$B41</f>
        <v>0</v>
      </c>
      <c r="ZG41" s="1" t="n">
        <f aca="false">ZF40*$B41</f>
        <v>0</v>
      </c>
      <c r="ZH41" s="1" t="n">
        <f aca="false">ZG40*$B41</f>
        <v>0</v>
      </c>
      <c r="ZI41" s="1" t="n">
        <f aca="false">ZH40*$B41</f>
        <v>0</v>
      </c>
      <c r="ZJ41" s="1" t="n">
        <f aca="false">ZI40*$B41</f>
        <v>0</v>
      </c>
      <c r="ZK41" s="1" t="n">
        <f aca="false">ZJ40*$B41</f>
        <v>0</v>
      </c>
      <c r="ZL41" s="1" t="n">
        <f aca="false">ZK40*$B41</f>
        <v>0</v>
      </c>
      <c r="ZM41" s="1" t="n">
        <f aca="false">ZL40*$B41</f>
        <v>0</v>
      </c>
      <c r="ZN41" s="1" t="n">
        <f aca="false">ZM40*$B41</f>
        <v>0</v>
      </c>
      <c r="ZO41" s="1" t="n">
        <f aca="false">ZN40*$B41</f>
        <v>0</v>
      </c>
      <c r="ZP41" s="1" t="n">
        <f aca="false">ZO40*$B41</f>
        <v>0</v>
      </c>
      <c r="ZQ41" s="1" t="n">
        <f aca="false">ZP40*$B41</f>
        <v>0</v>
      </c>
      <c r="ZR41" s="1" t="n">
        <f aca="false">ZQ40*$B41</f>
        <v>0</v>
      </c>
      <c r="ZS41" s="1" t="n">
        <f aca="false">ZR40*$B41</f>
        <v>0</v>
      </c>
      <c r="ZT41" s="1" t="n">
        <f aca="false">ZS40*$B41</f>
        <v>0</v>
      </c>
      <c r="ZU41" s="1" t="n">
        <f aca="false">ZT40*$B41</f>
        <v>0</v>
      </c>
      <c r="ZV41" s="1" t="n">
        <f aca="false">ZU40*$B41</f>
        <v>0</v>
      </c>
      <c r="ZW41" s="1" t="n">
        <f aca="false">ZV40*$B41</f>
        <v>0</v>
      </c>
      <c r="ZX41" s="1" t="n">
        <f aca="false">ZW40*$B41</f>
        <v>0</v>
      </c>
      <c r="ZY41" s="1" t="n">
        <f aca="false">ZX40*$B41</f>
        <v>0</v>
      </c>
      <c r="ZZ41" s="1" t="n">
        <f aca="false">ZY40*$B41</f>
        <v>0</v>
      </c>
      <c r="AAA41" s="1" t="n">
        <f aca="false">ZZ40*$B41</f>
        <v>0</v>
      </c>
      <c r="AAB41" s="1" t="n">
        <f aca="false">AAA40*$B41</f>
        <v>0</v>
      </c>
      <c r="AAC41" s="1" t="n">
        <f aca="false">AAB40*$B41</f>
        <v>0</v>
      </c>
      <c r="AAD41" s="1" t="n">
        <f aca="false">AAC40*$B41</f>
        <v>0</v>
      </c>
      <c r="AAE41" s="1" t="n">
        <f aca="false">AAD40*$B41</f>
        <v>0</v>
      </c>
      <c r="AAF41" s="1" t="n">
        <f aca="false">AAE40*$B41</f>
        <v>0</v>
      </c>
      <c r="AAG41" s="1" t="n">
        <f aca="false">AAF40*$B41</f>
        <v>0</v>
      </c>
      <c r="AAH41" s="1" t="n">
        <f aca="false">AAG40*$B41</f>
        <v>0</v>
      </c>
      <c r="AAI41" s="1" t="n">
        <f aca="false">AAH40*$B41</f>
        <v>0</v>
      </c>
      <c r="AAJ41" s="1" t="n">
        <f aca="false">AAI40*$B41</f>
        <v>0</v>
      </c>
      <c r="AAK41" s="1" t="n">
        <f aca="false">AAJ40*$B41</f>
        <v>0</v>
      </c>
      <c r="AAL41" s="1" t="n">
        <f aca="false">AAK40*$B41</f>
        <v>0</v>
      </c>
      <c r="AAM41" s="1" t="n">
        <f aca="false">AAL40*$B41</f>
        <v>0</v>
      </c>
      <c r="AAN41" s="1" t="n">
        <f aca="false">AAM40*$B41</f>
        <v>0</v>
      </c>
      <c r="AAO41" s="1" t="n">
        <f aca="false">AAN40*$B41</f>
        <v>0</v>
      </c>
      <c r="AAP41" s="1" t="n">
        <f aca="false">AAO40*$B41</f>
        <v>0</v>
      </c>
      <c r="AAQ41" s="1" t="n">
        <f aca="false">AAP40*$B41</f>
        <v>0</v>
      </c>
      <c r="AAR41" s="1" t="n">
        <f aca="false">AAQ40*$B41</f>
        <v>0</v>
      </c>
      <c r="AAS41" s="1" t="n">
        <f aca="false">AAR40*$B41</f>
        <v>0</v>
      </c>
      <c r="AAT41" s="1" t="n">
        <f aca="false">AAS40*$B41</f>
        <v>0</v>
      </c>
      <c r="AAU41" s="1" t="n">
        <f aca="false">AAT40*$B41</f>
        <v>0</v>
      </c>
      <c r="AAV41" s="1" t="n">
        <f aca="false">AAU40*$B41</f>
        <v>0</v>
      </c>
      <c r="AAW41" s="1" t="n">
        <f aca="false">AAV40*$B41</f>
        <v>0</v>
      </c>
      <c r="AAX41" s="1" t="n">
        <f aca="false">AAW40*$B41</f>
        <v>0</v>
      </c>
      <c r="AAY41" s="1" t="n">
        <f aca="false">AAX40*$B41</f>
        <v>0</v>
      </c>
      <c r="AAZ41" s="1" t="n">
        <f aca="false">AAY40*$B41</f>
        <v>0</v>
      </c>
      <c r="ABA41" s="1" t="n">
        <f aca="false">AAZ40*$B41</f>
        <v>0</v>
      </c>
      <c r="ABB41" s="1" t="n">
        <f aca="false">ABA40*$B41</f>
        <v>0</v>
      </c>
      <c r="ABC41" s="1" t="n">
        <f aca="false">ABB40*$B41</f>
        <v>0</v>
      </c>
      <c r="ABD41" s="1" t="n">
        <f aca="false">ABC40*$B41</f>
        <v>0</v>
      </c>
      <c r="ABE41" s="1" t="n">
        <f aca="false">ABD40*$B41</f>
        <v>0</v>
      </c>
      <c r="ABF41" s="1" t="n">
        <f aca="false">ABE40*$B41</f>
        <v>0</v>
      </c>
      <c r="ABG41" s="1" t="n">
        <f aca="false">ABF40*$B41</f>
        <v>0</v>
      </c>
      <c r="ABH41" s="1" t="n">
        <f aca="false">ABG40*$B41</f>
        <v>0</v>
      </c>
      <c r="ABI41" s="1" t="n">
        <f aca="false">ABH40*$B41</f>
        <v>0</v>
      </c>
      <c r="ABJ41" s="1" t="n">
        <f aca="false">ABI40*$B41</f>
        <v>0</v>
      </c>
      <c r="ABK41" s="1" t="n">
        <f aca="false">ABJ40*$B41</f>
        <v>0</v>
      </c>
      <c r="ABL41" s="1" t="n">
        <f aca="false">ABK40*$B41</f>
        <v>0</v>
      </c>
      <c r="ABM41" s="1" t="n">
        <f aca="false">ABL40*$B41</f>
        <v>0</v>
      </c>
      <c r="ABN41" s="1" t="n">
        <f aca="false">ABM40*$B41</f>
        <v>0</v>
      </c>
      <c r="ABO41" s="1" t="n">
        <f aca="false">ABN40*$B41</f>
        <v>0</v>
      </c>
      <c r="ABP41" s="1" t="n">
        <f aca="false">ABO40*$B41</f>
        <v>0</v>
      </c>
      <c r="ABQ41" s="1" t="n">
        <f aca="false">ABP40*$B41</f>
        <v>0</v>
      </c>
      <c r="ABR41" s="1" t="n">
        <f aca="false">ABQ40*$B41</f>
        <v>0</v>
      </c>
      <c r="ABS41" s="1" t="n">
        <f aca="false">ABR40*$B41</f>
        <v>0</v>
      </c>
      <c r="ABT41" s="1" t="n">
        <f aca="false">ABS40*$B41</f>
        <v>0</v>
      </c>
      <c r="ABU41" s="1" t="n">
        <f aca="false">ABT40*$B41</f>
        <v>0</v>
      </c>
      <c r="ABV41" s="1" t="n">
        <f aca="false">ABU40*$B41</f>
        <v>0</v>
      </c>
      <c r="ABW41" s="1" t="n">
        <f aca="false">ABV40*$B41</f>
        <v>0</v>
      </c>
      <c r="ABX41" s="1" t="n">
        <f aca="false">ABW40*$B41</f>
        <v>0</v>
      </c>
      <c r="ABY41" s="1" t="n">
        <f aca="false">ABX40*$B41</f>
        <v>0</v>
      </c>
      <c r="ABZ41" s="1" t="n">
        <f aca="false">ABY40*$B41</f>
        <v>0</v>
      </c>
      <c r="ACA41" s="1" t="n">
        <f aca="false">ABZ40*$B41</f>
        <v>0</v>
      </c>
      <c r="ACB41" s="1" t="n">
        <f aca="false">ACA40*$B41</f>
        <v>0</v>
      </c>
      <c r="ACC41" s="1" t="n">
        <f aca="false">ACB40*$B41</f>
        <v>0</v>
      </c>
      <c r="ACD41" s="1" t="n">
        <f aca="false">ACC40*$B41</f>
        <v>0</v>
      </c>
      <c r="ACE41" s="1" t="n">
        <f aca="false">ACD40*$B41</f>
        <v>0</v>
      </c>
      <c r="ACF41" s="1" t="n">
        <f aca="false">ACE40*$B41</f>
        <v>0</v>
      </c>
      <c r="ACG41" s="1" t="n">
        <f aca="false">ACF40*$B41</f>
        <v>0</v>
      </c>
      <c r="ACH41" s="1" t="n">
        <f aca="false">ACG40*$B41</f>
        <v>0</v>
      </c>
      <c r="ACI41" s="1" t="n">
        <f aca="false">ACH40*$B41</f>
        <v>0</v>
      </c>
      <c r="ACJ41" s="1" t="n">
        <f aca="false">ACI40*$B41</f>
        <v>0</v>
      </c>
      <c r="ACK41" s="1" t="n">
        <f aca="false">ACJ40*$B41</f>
        <v>0</v>
      </c>
      <c r="ACL41" s="1" t="n">
        <f aca="false">ACK40*$B41</f>
        <v>0</v>
      </c>
      <c r="ACM41" s="1" t="n">
        <f aca="false">ACL40*$B41</f>
        <v>0</v>
      </c>
      <c r="ACN41" s="1" t="n">
        <f aca="false">ACM40*$B41</f>
        <v>0</v>
      </c>
      <c r="ACO41" s="1" t="n">
        <f aca="false">ACN40*$B41</f>
        <v>0</v>
      </c>
      <c r="ACP41" s="1" t="n">
        <f aca="false">ACO40*$B41</f>
        <v>0</v>
      </c>
      <c r="ACQ41" s="1" t="n">
        <f aca="false">ACP40*$B41</f>
        <v>0</v>
      </c>
      <c r="ACR41" s="1" t="n">
        <f aca="false">ACQ40*$B41</f>
        <v>0</v>
      </c>
      <c r="ACS41" s="1" t="n">
        <f aca="false">ACR40*$B41</f>
        <v>0</v>
      </c>
      <c r="ACT41" s="1" t="n">
        <f aca="false">ACS40*$B41</f>
        <v>0</v>
      </c>
      <c r="ACU41" s="1" t="n">
        <f aca="false">ACT40*$B41</f>
        <v>0</v>
      </c>
      <c r="ACV41" s="1" t="n">
        <f aca="false">ACU40*$B41</f>
        <v>0</v>
      </c>
      <c r="ACW41" s="1" t="n">
        <f aca="false">ACV40*$B41</f>
        <v>0</v>
      </c>
      <c r="ACX41" s="1" t="n">
        <f aca="false">ACW40*$B41</f>
        <v>0</v>
      </c>
      <c r="ACY41" s="1" t="n">
        <f aca="false">ACX40*$B41</f>
        <v>0</v>
      </c>
      <c r="ACZ41" s="1" t="n">
        <f aca="false">ACY40*$B41</f>
        <v>0</v>
      </c>
      <c r="ADA41" s="1" t="n">
        <f aca="false">ACZ40*$B41</f>
        <v>0</v>
      </c>
      <c r="ADB41" s="1" t="n">
        <f aca="false">ADA40*$B41</f>
        <v>0</v>
      </c>
      <c r="ADC41" s="1" t="n">
        <f aca="false">ADB40*$B41</f>
        <v>0</v>
      </c>
      <c r="ADD41" s="1" t="n">
        <f aca="false">ADC40*$B41</f>
        <v>0</v>
      </c>
      <c r="ADE41" s="1" t="n">
        <f aca="false">ADD40*$B41</f>
        <v>0</v>
      </c>
      <c r="ADF41" s="1" t="n">
        <f aca="false">ADE40*$B41</f>
        <v>0</v>
      </c>
      <c r="ADG41" s="1" t="n">
        <f aca="false">ADF40*$B41</f>
        <v>0</v>
      </c>
      <c r="ADH41" s="1" t="n">
        <f aca="false">ADG40*$B41</f>
        <v>0</v>
      </c>
      <c r="ADI41" s="1" t="n">
        <f aca="false">ADH40*$B41</f>
        <v>0</v>
      </c>
      <c r="ADJ41" s="1" t="n">
        <f aca="false">ADI40*$B41</f>
        <v>0</v>
      </c>
      <c r="ADK41" s="1" t="n">
        <f aca="false">ADJ40*$B41</f>
        <v>0</v>
      </c>
      <c r="ADL41" s="1" t="n">
        <f aca="false">ADK40*$B41</f>
        <v>0</v>
      </c>
      <c r="ADM41" s="1" t="n">
        <f aca="false">ADL40*$B41</f>
        <v>0</v>
      </c>
      <c r="ADN41" s="1" t="n">
        <f aca="false">ADM40*$B41</f>
        <v>0</v>
      </c>
      <c r="ADO41" s="1" t="n">
        <f aca="false">ADN40*$B41</f>
        <v>0</v>
      </c>
      <c r="ADP41" s="1" t="n">
        <f aca="false">ADO40*$B41</f>
        <v>0</v>
      </c>
      <c r="ADQ41" s="1" t="n">
        <f aca="false">ADP40*$B41</f>
        <v>0</v>
      </c>
      <c r="ADR41" s="1" t="n">
        <f aca="false">ADQ40*$B41</f>
        <v>0</v>
      </c>
      <c r="ADS41" s="1" t="n">
        <f aca="false">ADR40*$B41</f>
        <v>0</v>
      </c>
      <c r="ADT41" s="1" t="n">
        <f aca="false">ADS40*$B41</f>
        <v>0</v>
      </c>
      <c r="ADU41" s="1" t="n">
        <f aca="false">ADT40*$B41</f>
        <v>0</v>
      </c>
      <c r="ADV41" s="1" t="n">
        <f aca="false">ADU40*$B41</f>
        <v>0</v>
      </c>
      <c r="ADW41" s="1" t="n">
        <f aca="false">ADV40*$B41</f>
        <v>0</v>
      </c>
      <c r="ADX41" s="1" t="n">
        <f aca="false">ADW40*$B41</f>
        <v>0</v>
      </c>
      <c r="ADY41" s="1" t="n">
        <f aca="false">ADX40*$B41</f>
        <v>0</v>
      </c>
      <c r="ADZ41" s="1" t="n">
        <f aca="false">ADY40*$B41</f>
        <v>0</v>
      </c>
      <c r="AEA41" s="1" t="n">
        <f aca="false">ADZ40*$B41</f>
        <v>0</v>
      </c>
      <c r="AEB41" s="1" t="n">
        <f aca="false">AEA40*$B41</f>
        <v>0</v>
      </c>
      <c r="AEC41" s="1" t="n">
        <f aca="false">AEB40*$B41</f>
        <v>0</v>
      </c>
      <c r="AED41" s="1" t="n">
        <f aca="false">AEC40*$B41</f>
        <v>0</v>
      </c>
      <c r="AEE41" s="1" t="n">
        <f aca="false">AED40*$B41</f>
        <v>0</v>
      </c>
      <c r="AEF41" s="1" t="n">
        <f aca="false">AEE40*$B41</f>
        <v>0</v>
      </c>
      <c r="AEG41" s="1" t="n">
        <f aca="false">AEF40*$B41</f>
        <v>0</v>
      </c>
      <c r="AEH41" s="1" t="n">
        <f aca="false">AEG40*$B41</f>
        <v>0</v>
      </c>
      <c r="AEI41" s="1" t="n">
        <f aca="false">AEH40*$B41</f>
        <v>0</v>
      </c>
      <c r="AEJ41" s="1" t="n">
        <f aca="false">AEI40*$B41</f>
        <v>0</v>
      </c>
      <c r="AEK41" s="1" t="n">
        <f aca="false">AEJ40*$B41</f>
        <v>0</v>
      </c>
      <c r="AEL41" s="1" t="n">
        <f aca="false">AEK40*$B41</f>
        <v>0</v>
      </c>
      <c r="AEM41" s="1" t="n">
        <f aca="false">AEL40*$B41</f>
        <v>0</v>
      </c>
      <c r="AEN41" s="1" t="n">
        <f aca="false">AEM40*$B41</f>
        <v>0</v>
      </c>
      <c r="AEO41" s="1" t="n">
        <f aca="false">AEN40*$B41</f>
        <v>0</v>
      </c>
      <c r="AEP41" s="1" t="n">
        <f aca="false">AEO40*$B41</f>
        <v>0</v>
      </c>
      <c r="AEQ41" s="1" t="n">
        <f aca="false">AEP40*$B41</f>
        <v>0</v>
      </c>
      <c r="AER41" s="1" t="n">
        <f aca="false">AEQ40*$B41</f>
        <v>0</v>
      </c>
      <c r="AES41" s="1" t="n">
        <f aca="false">AER40*$B41</f>
        <v>0</v>
      </c>
      <c r="AET41" s="1" t="n">
        <f aca="false">AES40*$B41</f>
        <v>0</v>
      </c>
      <c r="AEU41" s="1" t="n">
        <f aca="false">AET40*$B41</f>
        <v>0</v>
      </c>
      <c r="AEV41" s="1" t="n">
        <f aca="false">AEU40*$B41</f>
        <v>0</v>
      </c>
      <c r="AEW41" s="1" t="n">
        <f aca="false">AEV40*$B41</f>
        <v>0</v>
      </c>
      <c r="AEX41" s="1" t="n">
        <f aca="false">AEW40*$B41</f>
        <v>0</v>
      </c>
      <c r="AEY41" s="1" t="n">
        <f aca="false">AEX40*$B41</f>
        <v>0</v>
      </c>
      <c r="AEZ41" s="1" t="n">
        <f aca="false">AEY40*$B41</f>
        <v>0</v>
      </c>
      <c r="AFA41" s="1" t="n">
        <f aca="false">AEZ40*$B41</f>
        <v>0</v>
      </c>
      <c r="AFB41" s="1" t="n">
        <f aca="false">AFA40*$B41</f>
        <v>0</v>
      </c>
      <c r="AFC41" s="1" t="n">
        <f aca="false">AFB40*$B41</f>
        <v>0</v>
      </c>
      <c r="AFD41" s="1" t="n">
        <f aca="false">AFC40*$B41</f>
        <v>0</v>
      </c>
      <c r="AFE41" s="1" t="n">
        <f aca="false">AFD40*$B41</f>
        <v>0</v>
      </c>
      <c r="AFF41" s="1" t="n">
        <f aca="false">AFE40*$B41</f>
        <v>0</v>
      </c>
      <c r="AFG41" s="1" t="n">
        <f aca="false">AFF40*$B41</f>
        <v>0</v>
      </c>
      <c r="AFH41" s="1" t="n">
        <f aca="false">AFG40*$B41</f>
        <v>0</v>
      </c>
      <c r="AFI41" s="1" t="n">
        <f aca="false">AFH40*$B41</f>
        <v>0</v>
      </c>
      <c r="AFJ41" s="1" t="n">
        <f aca="false">AFI40*$B41</f>
        <v>0</v>
      </c>
      <c r="AFK41" s="1" t="n">
        <f aca="false">AFJ40*$B41</f>
        <v>0</v>
      </c>
      <c r="AFL41" s="1" t="n">
        <f aca="false">AFK40*$B41</f>
        <v>0</v>
      </c>
      <c r="AFM41" s="1" t="n">
        <f aca="false">AFL40*$B41</f>
        <v>0</v>
      </c>
      <c r="AFN41" s="1" t="n">
        <f aca="false">AFM40*$B41</f>
        <v>0</v>
      </c>
      <c r="AFO41" s="1" t="n">
        <f aca="false">AFN40*$B41</f>
        <v>0</v>
      </c>
      <c r="AFP41" s="1" t="n">
        <f aca="false">AFO40*$B41</f>
        <v>0</v>
      </c>
      <c r="AFQ41" s="1" t="n">
        <f aca="false">AFP40*$B41</f>
        <v>0</v>
      </c>
      <c r="AFR41" s="1" t="n">
        <f aca="false">AFQ40*$B41</f>
        <v>0</v>
      </c>
      <c r="AFS41" s="1" t="n">
        <f aca="false">AFR40*$B41</f>
        <v>0</v>
      </c>
      <c r="AFT41" s="1" t="n">
        <f aca="false">AFS40*$B41</f>
        <v>0</v>
      </c>
      <c r="AFU41" s="1" t="n">
        <f aca="false">AFT40*$B41</f>
        <v>0</v>
      </c>
      <c r="AFV41" s="1" t="n">
        <f aca="false">AFU40*$B41</f>
        <v>0</v>
      </c>
      <c r="AFW41" s="1" t="n">
        <f aca="false">AFV40*$B41</f>
        <v>0</v>
      </c>
      <c r="AFX41" s="1" t="n">
        <f aca="false">AFW40*$B41</f>
        <v>0</v>
      </c>
      <c r="AFY41" s="1" t="n">
        <f aca="false">AFX40*$B41</f>
        <v>0</v>
      </c>
      <c r="AFZ41" s="1" t="n">
        <f aca="false">AFY40*$B41</f>
        <v>0</v>
      </c>
      <c r="AGA41" s="1" t="n">
        <f aca="false">AFZ40*$B41</f>
        <v>0</v>
      </c>
      <c r="AGB41" s="1" t="n">
        <f aca="false">AGA40*$B41</f>
        <v>0</v>
      </c>
      <c r="AGC41" s="1" t="n">
        <f aca="false">AGB40*$B41</f>
        <v>0</v>
      </c>
      <c r="AGD41" s="1" t="n">
        <f aca="false">AGC40*$B41</f>
        <v>0</v>
      </c>
      <c r="AGE41" s="1" t="n">
        <f aca="false">AGD40*$B41</f>
        <v>0</v>
      </c>
      <c r="AGF41" s="1" t="n">
        <f aca="false">AGE40*$B41</f>
        <v>0</v>
      </c>
      <c r="AGG41" s="1" t="n">
        <f aca="false">AGF40*$B41</f>
        <v>0</v>
      </c>
      <c r="AGH41" s="1" t="n">
        <f aca="false">AGG40*$B41</f>
        <v>0</v>
      </c>
      <c r="AGI41" s="1" t="n">
        <f aca="false">AGH40*$B41</f>
        <v>0</v>
      </c>
      <c r="AGJ41" s="1" t="n">
        <f aca="false">AGI40*$B41</f>
        <v>0</v>
      </c>
      <c r="AGK41" s="1" t="n">
        <f aca="false">AGJ40*$B41</f>
        <v>0</v>
      </c>
      <c r="AGL41" s="1" t="n">
        <f aca="false">AGK40*$B41</f>
        <v>0</v>
      </c>
      <c r="AGM41" s="1" t="n">
        <f aca="false">AGL40*$B41</f>
        <v>0</v>
      </c>
      <c r="AGN41" s="1" t="n">
        <f aca="false">AGM40*$B41</f>
        <v>0</v>
      </c>
      <c r="AGO41" s="1" t="n">
        <f aca="false">AGN40*$B41</f>
        <v>0</v>
      </c>
      <c r="AGP41" s="1" t="n">
        <f aca="false">AGO40*$B41</f>
        <v>0</v>
      </c>
      <c r="AGQ41" s="1" t="n">
        <f aca="false">AGP40*$B41</f>
        <v>0</v>
      </c>
      <c r="AGR41" s="1" t="n">
        <f aca="false">AGQ40*$B41</f>
        <v>0</v>
      </c>
      <c r="AGS41" s="1" t="n">
        <f aca="false">AGR40*$B41</f>
        <v>0</v>
      </c>
      <c r="AGT41" s="1" t="n">
        <f aca="false">AGS40*$B41</f>
        <v>0</v>
      </c>
      <c r="AGU41" s="1" t="n">
        <f aca="false">AGT40*$B41</f>
        <v>0</v>
      </c>
      <c r="AGV41" s="1" t="n">
        <f aca="false">AGU40*$B41</f>
        <v>0</v>
      </c>
      <c r="AGW41" s="1" t="n">
        <f aca="false">AGV40*$B41</f>
        <v>0</v>
      </c>
      <c r="AGX41" s="1" t="n">
        <f aca="false">AGW40*$B41</f>
        <v>0</v>
      </c>
      <c r="AGY41" s="1" t="n">
        <f aca="false">AGX40*$B41</f>
        <v>0</v>
      </c>
      <c r="AGZ41" s="1" t="n">
        <f aca="false">AGY40*$B41</f>
        <v>0</v>
      </c>
      <c r="AHA41" s="1" t="n">
        <f aca="false">AGZ40*$B41</f>
        <v>0</v>
      </c>
      <c r="AHB41" s="1" t="n">
        <f aca="false">AHA40*$B41</f>
        <v>0</v>
      </c>
      <c r="AHC41" s="1" t="n">
        <f aca="false">AHB40*$B41</f>
        <v>0</v>
      </c>
      <c r="AHD41" s="1" t="n">
        <f aca="false">AHC40*$B41</f>
        <v>0</v>
      </c>
      <c r="AHE41" s="1" t="n">
        <f aca="false">AHD40*$B41</f>
        <v>0</v>
      </c>
      <c r="AHF41" s="1" t="n">
        <f aca="false">AHE40*$B41</f>
        <v>0</v>
      </c>
      <c r="AHG41" s="1" t="n">
        <f aca="false">AHF40*$B41</f>
        <v>0</v>
      </c>
      <c r="AHH41" s="1" t="n">
        <f aca="false">AHG40*$B41</f>
        <v>0</v>
      </c>
      <c r="AHI41" s="1" t="n">
        <f aca="false">AHH40*$B41</f>
        <v>0</v>
      </c>
      <c r="AHJ41" s="1" t="n">
        <f aca="false">AHI40*$B41</f>
        <v>0</v>
      </c>
      <c r="AHK41" s="1" t="n">
        <f aca="false">AHJ40*$B41</f>
        <v>0</v>
      </c>
      <c r="AHL41" s="1" t="n">
        <f aca="false">AHK40*$B41</f>
        <v>0</v>
      </c>
      <c r="AHM41" s="1" t="n">
        <f aca="false">AHL40*$B41</f>
        <v>0</v>
      </c>
      <c r="AHN41" s="1" t="n">
        <f aca="false">AHM40*$B41</f>
        <v>0</v>
      </c>
      <c r="AHO41" s="1" t="n">
        <f aca="false">AHN40*$B41</f>
        <v>0</v>
      </c>
      <c r="AHP41" s="1" t="n">
        <f aca="false">AHO40*$B41</f>
        <v>0</v>
      </c>
      <c r="AHQ41" s="1" t="n">
        <f aca="false">AHP40*$B41</f>
        <v>0</v>
      </c>
      <c r="AHR41" s="1" t="n">
        <f aca="false">AHQ40*$B41</f>
        <v>0</v>
      </c>
      <c r="AHS41" s="1" t="n">
        <f aca="false">AHR40*$B41</f>
        <v>0</v>
      </c>
      <c r="AHT41" s="1" t="n">
        <f aca="false">AHS40*$B41</f>
        <v>0</v>
      </c>
      <c r="AHU41" s="1" t="n">
        <f aca="false">AHT40*$B41</f>
        <v>0</v>
      </c>
      <c r="AHV41" s="1" t="n">
        <f aca="false">AHU40*$B41</f>
        <v>0</v>
      </c>
      <c r="AHW41" s="1" t="n">
        <f aca="false">AHV40*$B41</f>
        <v>0</v>
      </c>
      <c r="AHX41" s="1" t="n">
        <f aca="false">AHW40*$B41</f>
        <v>0</v>
      </c>
      <c r="AHY41" s="1" t="n">
        <f aca="false">AHX40*$B41</f>
        <v>0</v>
      </c>
      <c r="AHZ41" s="1" t="n">
        <f aca="false">AHY40*$B41</f>
        <v>0</v>
      </c>
      <c r="AIA41" s="1" t="n">
        <f aca="false">AHZ40*$B41</f>
        <v>0</v>
      </c>
      <c r="AIB41" s="1" t="n">
        <f aca="false">AIA40*$B41</f>
        <v>0</v>
      </c>
      <c r="AIC41" s="1" t="n">
        <f aca="false">AIB40*$B41</f>
        <v>0</v>
      </c>
      <c r="AID41" s="1" t="n">
        <f aca="false">AIC40*$B41</f>
        <v>0</v>
      </c>
      <c r="AIE41" s="1" t="n">
        <f aca="false">AID40*$B41</f>
        <v>0</v>
      </c>
      <c r="AIF41" s="1" t="n">
        <f aca="false">AIE40*$B41</f>
        <v>0</v>
      </c>
      <c r="AIG41" s="1" t="n">
        <f aca="false">AIF40*$B41</f>
        <v>0</v>
      </c>
      <c r="AIH41" s="1" t="n">
        <f aca="false">AIG40*$B41</f>
        <v>0</v>
      </c>
      <c r="AII41" s="1" t="n">
        <f aca="false">AIH40*$B41</f>
        <v>0</v>
      </c>
      <c r="AIJ41" s="1" t="n">
        <f aca="false">AII40*$B41</f>
        <v>0</v>
      </c>
      <c r="AIK41" s="1" t="n">
        <f aca="false">AIJ40*$B41</f>
        <v>0</v>
      </c>
      <c r="AIL41" s="1" t="n">
        <f aca="false">AIK40*$B41</f>
        <v>0</v>
      </c>
      <c r="AIM41" s="1" t="n">
        <f aca="false">AIL40*$B41</f>
        <v>0</v>
      </c>
      <c r="AIN41" s="1" t="n">
        <f aca="false">AIM40*$B41</f>
        <v>0</v>
      </c>
      <c r="AIO41" s="1" t="n">
        <f aca="false">AIN40*$B41</f>
        <v>0</v>
      </c>
      <c r="AIP41" s="1" t="n">
        <f aca="false">AIO40*$B41</f>
        <v>0</v>
      </c>
      <c r="AIQ41" s="1" t="n">
        <f aca="false">AIP40*$B41</f>
        <v>0</v>
      </c>
      <c r="AIR41" s="1" t="n">
        <f aca="false">AIQ40*$B41</f>
        <v>0</v>
      </c>
      <c r="AIS41" s="1" t="n">
        <f aca="false">AIR40*$B41</f>
        <v>0</v>
      </c>
      <c r="AIT41" s="1" t="n">
        <f aca="false">AIS40*$B41</f>
        <v>0</v>
      </c>
      <c r="AIU41" s="1" t="n">
        <f aca="false">AIT40*$B41</f>
        <v>0</v>
      </c>
      <c r="AIV41" s="1" t="n">
        <f aca="false">AIU40*$B41</f>
        <v>0</v>
      </c>
      <c r="AIW41" s="1" t="n">
        <f aca="false">AIV40*$B41</f>
        <v>0</v>
      </c>
      <c r="AIX41" s="1" t="n">
        <f aca="false">AIW40*$B41</f>
        <v>0</v>
      </c>
      <c r="AIY41" s="1" t="n">
        <f aca="false">AIX40*$B41</f>
        <v>0</v>
      </c>
      <c r="AIZ41" s="1" t="n">
        <f aca="false">AIY40*$B41</f>
        <v>0</v>
      </c>
      <c r="AJA41" s="1" t="n">
        <f aca="false">AIZ40*$B41</f>
        <v>0</v>
      </c>
      <c r="AJB41" s="1" t="n">
        <f aca="false">AJA40*$B41</f>
        <v>0</v>
      </c>
      <c r="AJC41" s="1" t="n">
        <f aca="false">AJB40*$B41</f>
        <v>0</v>
      </c>
      <c r="AJD41" s="1" t="n">
        <f aca="false">AJC40*$B41</f>
        <v>0</v>
      </c>
      <c r="AJE41" s="1" t="n">
        <f aca="false">AJD40*$B41</f>
        <v>0</v>
      </c>
      <c r="AJF41" s="1" t="n">
        <f aca="false">AJE40*$B41</f>
        <v>0</v>
      </c>
      <c r="AJG41" s="1" t="n">
        <f aca="false">AJF40*$B41</f>
        <v>0</v>
      </c>
      <c r="AJH41" s="1" t="n">
        <f aca="false">AJG40*$B41</f>
        <v>0</v>
      </c>
      <c r="AJI41" s="1" t="n">
        <f aca="false">AJH40*$B41</f>
        <v>0</v>
      </c>
      <c r="AJJ41" s="1" t="n">
        <f aca="false">AJI40*$B41</f>
        <v>0</v>
      </c>
      <c r="AJK41" s="1" t="n">
        <f aca="false">AJJ40*$B41</f>
        <v>0</v>
      </c>
      <c r="AJL41" s="1" t="n">
        <f aca="false">AJK40*$B41</f>
        <v>0</v>
      </c>
      <c r="AJM41" s="1" t="n">
        <f aca="false">AJL40*$B41</f>
        <v>0</v>
      </c>
      <c r="AJN41" s="1" t="n">
        <f aca="false">AJM40*$B41</f>
        <v>0</v>
      </c>
      <c r="AJO41" s="1" t="n">
        <f aca="false">AJN40*$B41</f>
        <v>0</v>
      </c>
      <c r="AJP41" s="1" t="n">
        <f aca="false">AJO40*$B41</f>
        <v>0</v>
      </c>
      <c r="AJQ41" s="1" t="n">
        <f aca="false">AJP40*$B41</f>
        <v>0</v>
      </c>
      <c r="AJR41" s="1" t="n">
        <f aca="false">AJQ40*$B41</f>
        <v>0</v>
      </c>
      <c r="AJS41" s="1" t="n">
        <f aca="false">AJR40*$B41</f>
        <v>0</v>
      </c>
      <c r="AJT41" s="1" t="n">
        <f aca="false">AJS40*$B41</f>
        <v>0</v>
      </c>
      <c r="AJU41" s="1" t="n">
        <f aca="false">AJT40*$B41</f>
        <v>0</v>
      </c>
      <c r="AJV41" s="1" t="n">
        <f aca="false">AJU40*$B41</f>
        <v>0</v>
      </c>
      <c r="AJW41" s="1" t="n">
        <f aca="false">AJV40*$B41</f>
        <v>0</v>
      </c>
      <c r="AJX41" s="1" t="n">
        <f aca="false">AJW40*$B41</f>
        <v>0</v>
      </c>
      <c r="AJY41" s="1" t="n">
        <f aca="false">AJX40*$B41</f>
        <v>0</v>
      </c>
      <c r="AJZ41" s="1" t="n">
        <f aca="false">AJY40*$B41</f>
        <v>0</v>
      </c>
      <c r="AKA41" s="1" t="n">
        <f aca="false">AJZ40*$B41</f>
        <v>0</v>
      </c>
      <c r="AKB41" s="1" t="n">
        <f aca="false">AKA40*$B41</f>
        <v>0</v>
      </c>
      <c r="AKC41" s="1" t="n">
        <f aca="false">AKB40*$B41</f>
        <v>0</v>
      </c>
      <c r="AKD41" s="1" t="n">
        <f aca="false">AKC40*$B41</f>
        <v>0</v>
      </c>
      <c r="AKE41" s="1" t="n">
        <f aca="false">AKD40*$B41</f>
        <v>0</v>
      </c>
      <c r="AKF41" s="1" t="n">
        <f aca="false">AKE40*$B41</f>
        <v>0</v>
      </c>
      <c r="AKG41" s="1" t="n">
        <f aca="false">AKF40*$B41</f>
        <v>0</v>
      </c>
      <c r="AKH41" s="1" t="n">
        <f aca="false">AKG40*$B41</f>
        <v>0</v>
      </c>
      <c r="AKI41" s="1" t="n">
        <f aca="false">AKH40*$B41</f>
        <v>0</v>
      </c>
      <c r="AKJ41" s="1" t="n">
        <f aca="false">AKI40*$B41</f>
        <v>0</v>
      </c>
      <c r="AKK41" s="1" t="n">
        <f aca="false">AKJ40*$B41</f>
        <v>0</v>
      </c>
      <c r="AKL41" s="1" t="n">
        <f aca="false">AKK40*$B41</f>
        <v>0</v>
      </c>
      <c r="AKM41" s="1" t="n">
        <f aca="false">AKL40*$B41</f>
        <v>0</v>
      </c>
      <c r="AKN41" s="1" t="n">
        <f aca="false">AKM40*$B41</f>
        <v>0</v>
      </c>
      <c r="AKO41" s="1" t="n">
        <f aca="false">AKN40*$B41</f>
        <v>0</v>
      </c>
      <c r="AKP41" s="1" t="n">
        <f aca="false">AKO40*$B41</f>
        <v>0</v>
      </c>
      <c r="AKQ41" s="1" t="n">
        <f aca="false">AKP40*$B41</f>
        <v>0</v>
      </c>
      <c r="AKR41" s="1" t="n">
        <f aca="false">AKQ40*$B41</f>
        <v>0</v>
      </c>
      <c r="AKS41" s="1" t="n">
        <f aca="false">AKR40*$B41</f>
        <v>0</v>
      </c>
      <c r="AKT41" s="1" t="n">
        <f aca="false">AKS40*$B41</f>
        <v>0</v>
      </c>
      <c r="AKU41" s="1" t="n">
        <f aca="false">AKT40*$B41</f>
        <v>0</v>
      </c>
      <c r="AKV41" s="1" t="n">
        <f aca="false">AKU40*$B41</f>
        <v>0</v>
      </c>
      <c r="AKW41" s="1" t="n">
        <f aca="false">AKV40*$B41</f>
        <v>0</v>
      </c>
      <c r="AKX41" s="1" t="n">
        <f aca="false">AKW40*$B41</f>
        <v>0</v>
      </c>
      <c r="AKY41" s="1" t="n">
        <f aca="false">AKX40*$B41</f>
        <v>0</v>
      </c>
      <c r="AKZ41" s="1" t="n">
        <f aca="false">AKY40*$B41</f>
        <v>0</v>
      </c>
      <c r="ALA41" s="1" t="n">
        <f aca="false">AKZ40*$B41</f>
        <v>0</v>
      </c>
      <c r="ALB41" s="1" t="n">
        <f aca="false">ALA40*$B41</f>
        <v>0</v>
      </c>
      <c r="ALC41" s="1" t="n">
        <f aca="false">ALB40*$B41</f>
        <v>0</v>
      </c>
      <c r="ALD41" s="1" t="n">
        <f aca="false">ALC40*$B41</f>
        <v>0</v>
      </c>
      <c r="ALE41" s="1" t="n">
        <f aca="false">ALD40*$B41</f>
        <v>0</v>
      </c>
      <c r="ALF41" s="1" t="n">
        <f aca="false">ALE40*$B41</f>
        <v>0</v>
      </c>
      <c r="ALG41" s="1" t="n">
        <f aca="false">ALF40*$B41</f>
        <v>0</v>
      </c>
      <c r="ALH41" s="1" t="n">
        <f aca="false">ALG40*$B41</f>
        <v>0</v>
      </c>
      <c r="ALI41" s="1" t="n">
        <f aca="false">ALH40*$B41</f>
        <v>0</v>
      </c>
      <c r="ALJ41" s="1" t="n">
        <f aca="false">ALI40*$B41</f>
        <v>0</v>
      </c>
      <c r="ALK41" s="1" t="n">
        <f aca="false">ALJ40*$B41</f>
        <v>0</v>
      </c>
      <c r="ALL41" s="1" t="n">
        <f aca="false">ALK40*$B41</f>
        <v>0</v>
      </c>
      <c r="ALM41" s="1" t="n">
        <f aca="false">ALL40*$B41</f>
        <v>0</v>
      </c>
      <c r="ALN41" s="1" t="n">
        <f aca="false">ALM40*$B41</f>
        <v>0</v>
      </c>
      <c r="ALO41" s="1" t="n">
        <f aca="false">ALN40*$B41</f>
        <v>0</v>
      </c>
      <c r="ALP41" s="1" t="n">
        <f aca="false">ALO40*$B41</f>
        <v>0</v>
      </c>
      <c r="ALQ41" s="1" t="n">
        <f aca="false">ALP40*$B41</f>
        <v>0</v>
      </c>
      <c r="ALR41" s="1" t="n">
        <f aca="false">ALQ40*$B41</f>
        <v>0</v>
      </c>
      <c r="ALS41" s="1" t="n">
        <f aca="false">ALR40*$B41</f>
        <v>0</v>
      </c>
      <c r="ALT41" s="1" t="n">
        <f aca="false">ALS40*$B41</f>
        <v>0</v>
      </c>
      <c r="ALU41" s="1" t="n">
        <f aca="false">ALT40*$B41</f>
        <v>0</v>
      </c>
      <c r="ALV41" s="1" t="n">
        <f aca="false">ALU40*$B41</f>
        <v>0</v>
      </c>
      <c r="ALW41" s="1" t="n">
        <f aca="false">ALV40*$B41</f>
        <v>0</v>
      </c>
      <c r="ALX41" s="1" t="n">
        <f aca="false">ALW40*$B41</f>
        <v>0</v>
      </c>
      <c r="ALY41" s="1" t="n">
        <f aca="false">ALX40*$B41</f>
        <v>0</v>
      </c>
      <c r="ALZ41" s="1" t="n">
        <f aca="false">ALY40*$B41</f>
        <v>0</v>
      </c>
      <c r="AMA41" s="1" t="n">
        <f aca="false">ALZ40*$B41</f>
        <v>0</v>
      </c>
      <c r="AMB41" s="1" t="n">
        <f aca="false">AMA40*$B41</f>
        <v>0</v>
      </c>
      <c r="AMC41" s="1" t="n">
        <f aca="false">AMB40*$B41</f>
        <v>0</v>
      </c>
      <c r="AMD41" s="1" t="n">
        <f aca="false">AMC40*$B41</f>
        <v>0</v>
      </c>
      <c r="AME41" s="1" t="n">
        <f aca="false">AMD40*$B41</f>
        <v>0</v>
      </c>
      <c r="AMF41" s="1" t="n">
        <f aca="false">AME40*$B41</f>
        <v>0</v>
      </c>
      <c r="AMG41" s="1" t="n">
        <f aca="false">AMF40*$B41</f>
        <v>0</v>
      </c>
      <c r="AMH41" s="1" t="n">
        <f aca="false">AMG40*$B41</f>
        <v>0</v>
      </c>
      <c r="AMI41" s="1" t="n">
        <f aca="false">AMH40*$B41</f>
        <v>0</v>
      </c>
      <c r="AMJ41" s="1" t="n">
        <f aca="false">AMI40*$B41</f>
        <v>0</v>
      </c>
    </row>
    <row r="42" customFormat="false" ht="13.8" hidden="false" customHeight="false" outlineLevel="0" collapsed="false">
      <c r="B42" s="1" t="n">
        <f aca="false">B41</f>
        <v>1</v>
      </c>
      <c r="C42" s="5" t="n">
        <f aca="false">C41+365.25/12</f>
        <v>48259.5</v>
      </c>
      <c r="AB42" s="1" t="n">
        <f aca="false">AA41*$B42</f>
        <v>12883</v>
      </c>
      <c r="AC42" s="1" t="n">
        <f aca="false">AB41*$B42</f>
        <v>24939</v>
      </c>
      <c r="AD42" s="1" t="n">
        <f aca="false">AC41*$B42</f>
        <v>21399</v>
      </c>
      <c r="AE42" s="1" t="n">
        <f aca="false">AD41*$B42</f>
        <v>17984</v>
      </c>
      <c r="AF42" s="1" t="n">
        <f aca="false">AE41*$B42</f>
        <v>15848</v>
      </c>
      <c r="AG42" s="1" t="n">
        <f aca="false">AF41*$B42</f>
        <v>14022</v>
      </c>
      <c r="AH42" s="1" t="n">
        <f aca="false">AG41*$B42</f>
        <v>12555</v>
      </c>
      <c r="AI42" s="1" t="n">
        <f aca="false">AH41*$B42</f>
        <v>11292</v>
      </c>
      <c r="AJ42" s="1" t="n">
        <f aca="false">AI41*$B42</f>
        <v>10271</v>
      </c>
      <c r="AK42" s="1" t="n">
        <f aca="false">AJ41*$B42</f>
        <v>9535</v>
      </c>
      <c r="AL42" s="1" t="n">
        <f aca="false">AK41*$B42</f>
        <v>8780</v>
      </c>
      <c r="AM42" s="1" t="n">
        <f aca="false">AL41*$B42</f>
        <v>8137</v>
      </c>
      <c r="AN42" s="1" t="n">
        <f aca="false">AM41*$B42</f>
        <v>7504</v>
      </c>
      <c r="AO42" s="1" t="n">
        <f aca="false">AN41*$B42</f>
        <v>6980</v>
      </c>
      <c r="AP42" s="1" t="n">
        <f aca="false">AO41*$B42</f>
        <v>6742</v>
      </c>
      <c r="AQ42" s="1" t="n">
        <f aca="false">AP41*$B42</f>
        <v>6371</v>
      </c>
      <c r="AR42" s="1" t="n">
        <f aca="false">AQ41*$B42</f>
        <v>6023</v>
      </c>
      <c r="AS42" s="1" t="n">
        <f aca="false">AR41*$B42</f>
        <v>5684</v>
      </c>
      <c r="AT42" s="1" t="n">
        <f aca="false">AS41*$B42</f>
        <v>5463</v>
      </c>
      <c r="AU42" s="1" t="n">
        <f aca="false">AT41*$B42</f>
        <v>5213</v>
      </c>
      <c r="AV42" s="1" t="n">
        <f aca="false">AU41*$B42</f>
        <v>4984</v>
      </c>
      <c r="AW42" s="1" t="n">
        <f aca="false">AV41*$B42</f>
        <v>4737.81794383923</v>
      </c>
      <c r="AX42" s="1" t="n">
        <f aca="false">AW41*$B42</f>
        <v>4540.77199697123</v>
      </c>
      <c r="AY42" s="1" t="n">
        <f aca="false">AX41*$B42</f>
        <v>4358.70531605533</v>
      </c>
      <c r="AZ42" s="1" t="n">
        <f aca="false">AY41*$B42</f>
        <v>4189.99924661381</v>
      </c>
      <c r="BA42" s="1" t="n">
        <f aca="false">AZ41*$B42</f>
        <v>4033.25843053295</v>
      </c>
      <c r="BB42" s="1" t="n">
        <f aca="false">BA41*$B42</f>
        <v>3887.27376013112</v>
      </c>
      <c r="BC42" s="1" t="n">
        <f aca="false">BB41*$B42</f>
        <v>3750.99244879721</v>
      </c>
      <c r="BD42" s="1" t="n">
        <f aca="false">BC41*$B42</f>
        <v>3623.49367602555</v>
      </c>
      <c r="BE42" s="1" t="n">
        <f aca="false">BD41*$B42</f>
        <v>3503.96863456063</v>
      </c>
      <c r="BF42" s="1" t="n">
        <f aca="false">BE41*$B42</f>
        <v>3391.70408046593</v>
      </c>
      <c r="BG42" s="1" t="n">
        <f aca="false">BF41*$B42</f>
        <v>3286.0686905647</v>
      </c>
      <c r="BH42" s="1" t="n">
        <f aca="false">BG41*$B42</f>
        <v>3186.50168494265</v>
      </c>
      <c r="BI42" s="1" t="n">
        <f aca="false">BH41*$B42</f>
        <v>3092.50328852572</v>
      </c>
      <c r="BJ42" s="1" t="n">
        <f aca="false">BI41*$B42</f>
        <v>3003.62669476537</v>
      </c>
      <c r="BK42" s="1" t="n">
        <f aca="false">BJ41*$B42</f>
        <v>2919.47126311394</v>
      </c>
      <c r="BL42" s="1" t="n">
        <f aca="false">BK41*$B42</f>
        <v>2839.6767352975</v>
      </c>
      <c r="BM42" s="1" t="n">
        <f aca="false">BL41*$B42</f>
        <v>2763.91829710007</v>
      </c>
      <c r="BN42" s="1" t="n">
        <f aca="false">BM41*$B42</f>
        <v>2691.90234520416</v>
      </c>
      <c r="BO42" s="1" t="n">
        <f aca="false">BN41*$B42</f>
        <v>2623.36284463615</v>
      </c>
      <c r="BP42" s="1" t="n">
        <f aca="false">BO41*$B42</f>
        <v>2558.05818308227</v>
      </c>
      <c r="BQ42" s="1" t="n">
        <f aca="false">BP41*$B42</f>
        <v>2495.76844493753</v>
      </c>
      <c r="BR42" s="1" t="n">
        <f aca="false">BQ41*$B42</f>
        <v>2436.29304131658</v>
      </c>
      <c r="BS42" s="1" t="n">
        <f aca="false">BR41*$B42</f>
        <v>2379.44864307475</v>
      </c>
      <c r="BT42" s="1" t="n">
        <f aca="false">BS41*$B42</f>
        <v>2325.06737268762</v>
      </c>
      <c r="BU42" s="1" t="n">
        <f aca="false">BT41*$B42</f>
        <v>2272.99521802732</v>
      </c>
      <c r="BV42" s="1" t="n">
        <f aca="false">BU41*$B42</f>
        <v>2223.09063697485</v>
      </c>
      <c r="BW42" s="1" t="n">
        <f aca="false">BV41*$B42</f>
        <v>2175.22332667085</v>
      </c>
      <c r="BX42" s="1" t="n">
        <f aca="false">BW41*$B42</f>
        <v>2129.27313523112</v>
      </c>
      <c r="BY42" s="1" t="n">
        <f aca="false">BX41*$B42</f>
        <v>2085.12909709632</v>
      </c>
      <c r="BZ42" s="1" t="n">
        <f aca="false">BY41*$B42</f>
        <v>2042.68857597187</v>
      </c>
      <c r="CA42" s="1" t="n">
        <f aca="false">BZ41*$B42</f>
        <v>2001.85650164635</v>
      </c>
      <c r="CB42" s="1" t="n">
        <f aca="false">CA41*$B42</f>
        <v>1962.54468893467</v>
      </c>
      <c r="CC42" s="1" t="n">
        <f aca="false">CB41*$B42</f>
        <v>1924.67122864145</v>
      </c>
      <c r="CD42" s="1" t="n">
        <f aca="false">CC41*$B42</f>
        <v>1888.15994183421</v>
      </c>
      <c r="CE42" s="1" t="n">
        <f aca="false">CD41*$B42</f>
        <v>1852.93988989706</v>
      </c>
      <c r="CF42" s="1" t="n">
        <f aca="false">CE41*$B42</f>
        <v>1818.94493384036</v>
      </c>
      <c r="CG42" s="1" t="n">
        <f aca="false">CF41*$B42</f>
        <v>1786.11333719797</v>
      </c>
      <c r="CH42" s="1" t="n">
        <f aca="false">CG41*$B42</f>
        <v>1754.3874075759</v>
      </c>
      <c r="CI42" s="1" t="n">
        <f aca="false">CH41*$B42</f>
        <v>1723.71317254378</v>
      </c>
      <c r="CJ42" s="1" t="n">
        <f aca="false">CI41*$B42</f>
        <v>1694.0400860999</v>
      </c>
      <c r="CK42" s="1" t="n">
        <f aca="false">CJ41*$B42</f>
        <v>1665.32076240513</v>
      </c>
      <c r="CL42" s="1" t="n">
        <f aca="false">CK41*$B42</f>
        <v>1637.51073388245</v>
      </c>
      <c r="CM42" s="1" t="n">
        <f aca="false">CL41*$B42</f>
        <v>1610.56823112618</v>
      </c>
      <c r="CN42" s="1" t="n">
        <f aca="false">CM41*$B42</f>
        <v>1584.45398236615</v>
      </c>
      <c r="CO42" s="1" t="n">
        <f aca="false">CN41*$B42</f>
        <v>1559.13103049438</v>
      </c>
      <c r="CP42" s="1" t="n">
        <f aca="false">CO41*$B42</f>
        <v>1534.56456588989</v>
      </c>
      <c r="CQ42" s="1" t="n">
        <f aca="false">CP41*$B42</f>
        <v>1510.72177347671</v>
      </c>
      <c r="CR42" s="1" t="n">
        <f aca="false">CQ41*$B42</f>
        <v>1487.57169262446</v>
      </c>
      <c r="CS42" s="1" t="n">
        <f aca="false">CR41*$B42</f>
        <v>1465.08508865389</v>
      </c>
      <c r="CT42" s="1" t="n">
        <f aca="false">CS41*$B42</f>
        <v>1443.23433484377</v>
      </c>
      <c r="CU42" s="1" t="n">
        <f aca="false">CT41*$B42</f>
        <v>1421.9933039538</v>
      </c>
      <c r="CV42" s="1" t="n">
        <f aca="false">CU41*$B42</f>
        <v>1401.33726838217</v>
      </c>
      <c r="CW42" s="1" t="n">
        <f aca="false">CV41*$B42</f>
        <v>1381.24280816842</v>
      </c>
      <c r="CX42" s="1" t="n">
        <f aca="false">CW41*$B42</f>
        <v>1361.68772613347</v>
      </c>
      <c r="CY42" s="1" t="n">
        <f aca="false">CX41*$B42</f>
        <v>1342.65096952049</v>
      </c>
      <c r="CZ42" s="1" t="n">
        <f aca="false">CY41*$B42</f>
        <v>1324.11255756461</v>
      </c>
      <c r="DA42" s="1" t="n">
        <f aca="false">CZ41*$B42</f>
        <v>1306.05351447562</v>
      </c>
      <c r="DB42" s="1" t="n">
        <f aca="false">DA41*$B42</f>
        <v>1288.45580736895</v>
      </c>
      <c r="DC42" s="1" t="n">
        <f aca="false">DB41*$B42</f>
        <v>1271.30228872467</v>
      </c>
      <c r="DD42" s="1" t="n">
        <f aca="false">DC41*$B42</f>
        <v>1254.57664299484</v>
      </c>
      <c r="DE42" s="1" t="n">
        <f aca="false">DD41*$B42</f>
        <v>1238.26333701527</v>
      </c>
      <c r="DF42" s="1" t="n">
        <f aca="false">DE41*$B42</f>
        <v>1222.3475739099</v>
      </c>
      <c r="DG42" s="1" t="n">
        <f aca="false">DF41*$B42</f>
        <v>1206.81525020484</v>
      </c>
      <c r="DH42" s="1" t="n">
        <f aca="false">DG41*$B42</f>
        <v>1191.65291589504</v>
      </c>
      <c r="DI42" s="1" t="n">
        <f aca="false">DH41*$B42</f>
        <v>1176.84773722956</v>
      </c>
      <c r="DJ42" s="1" t="n">
        <f aca="false">DI41*$B42</f>
        <v>1162.38746200266</v>
      </c>
      <c r="DK42" s="1" t="n">
        <f aca="false">DJ41*$B42</f>
        <v>1148.26038715633</v>
      </c>
      <c r="DL42" s="1" t="n">
        <f aca="false">DK41*$B42</f>
        <v>1134.45532851725</v>
      </c>
      <c r="DM42" s="1" t="n">
        <f aca="false">DL41*$B42</f>
        <v>1120.96159250627</v>
      </c>
      <c r="DN42" s="1" t="n">
        <f aca="false">DM41*$B42</f>
        <v>1107.76894967232</v>
      </c>
      <c r="DO42" s="1" t="n">
        <f aca="false">DN41*$B42</f>
        <v>1094.8676099154</v>
      </c>
      <c r="DP42" s="1" t="n">
        <f aca="false">DO41*$B42</f>
        <v>1082.24819927444</v>
      </c>
      <c r="DQ42" s="1" t="n">
        <f aca="false">DP41*$B42</f>
        <v>1069.90173816625</v>
      </c>
      <c r="DR42" s="1" t="n">
        <f aca="false">DQ41*$B42</f>
        <v>1057.81962097108</v>
      </c>
      <c r="DS42" s="1" t="n">
        <f aca="false">DR41*$B42</f>
        <v>1045.9935968688</v>
      </c>
      <c r="DT42" s="1" t="n">
        <f aca="false">DS41*$B42</f>
        <v>1034.4157518374</v>
      </c>
      <c r="DU42" s="1" t="n">
        <f aca="false">DT41*$B42</f>
        <v>1022.9689762895</v>
      </c>
      <c r="DV42" s="1" t="n">
        <f aca="false">DU41*$B42</f>
        <v>1011.64886999447</v>
      </c>
      <c r="DW42" s="1" t="n">
        <f aca="false">DV41*$B42</f>
        <v>1000.45403123882</v>
      </c>
      <c r="DX42" s="1" t="n">
        <f aca="false">DW41*$B42</f>
        <v>989.383073820355</v>
      </c>
      <c r="DY42" s="1" t="n">
        <f aca="false">DX41*$B42</f>
        <v>978.434626876465</v>
      </c>
      <c r="DZ42" s="1" t="n">
        <f aca="false">DY41*$B42</f>
        <v>967.607334714433</v>
      </c>
      <c r="EA42" s="1" t="n">
        <f aca="false">DZ41*$B42</f>
        <v>956.899856643544</v>
      </c>
      <c r="EB42" s="1" t="n">
        <f aca="false">EA41*$B42</f>
        <v>946.310866809077</v>
      </c>
      <c r="EC42" s="1" t="n">
        <f aca="false">EB41*$B42</f>
        <v>935.839054028128</v>
      </c>
      <c r="ED42" s="1" t="n">
        <f aca="false">EC41*$B42</f>
        <v>925.48312162726</v>
      </c>
      <c r="EE42" s="1" t="n">
        <f aca="false">ED41*$B42</f>
        <v>915.241787281932</v>
      </c>
      <c r="EF42" s="1" t="n">
        <f aca="false">EE41*$B42</f>
        <v>905.113782857726</v>
      </c>
      <c r="EG42" s="1" t="n">
        <f aca="false">EF41*$B42</f>
        <v>895.097854253311</v>
      </c>
      <c r="EH42" s="1" t="n">
        <f aca="false">EG41*$B42</f>
        <v>885.192761245159</v>
      </c>
      <c r="EI42" s="1" t="n">
        <f aca="false">EH41*$B42</f>
        <v>875.397277333971</v>
      </c>
      <c r="EJ42" s="1" t="n">
        <f aca="false">EI41*$B42</f>
        <v>865.710189592811</v>
      </c>
      <c r="EK42" s="1" t="n">
        <f aca="false">EJ41*$B42</f>
        <v>856.130298516907</v>
      </c>
      <c r="EL42" s="1" t="n">
        <f aca="false">EK41*$B42</f>
        <v>846.656417875129</v>
      </c>
      <c r="EM42" s="1" t="n">
        <f aca="false">EL41*$B42</f>
        <v>837.287374563101</v>
      </c>
      <c r="EN42" s="1" t="n">
        <f aca="false">EM41*$B42</f>
        <v>828.022008457942</v>
      </c>
      <c r="EO42" s="1" t="n">
        <f aca="false">EN41*$B42</f>
        <v>818.859172274613</v>
      </c>
      <c r="EP42" s="1" t="n">
        <f aca="false">EO41*$B42</f>
        <v>809.797731423852</v>
      </c>
      <c r="EQ42" s="1" t="n">
        <f aca="false">EP41*$B42</f>
        <v>800.836563871691</v>
      </c>
      <c r="ER42" s="1" t="n">
        <f aca="false">EQ41*$B42</f>
        <v>791.97456000051</v>
      </c>
      <c r="ES42" s="1" t="n">
        <f aca="false">ER41*$B42</f>
        <v>783.210622471647</v>
      </c>
      <c r="ET42" s="1" t="n">
        <f aca="false">ES41*$B42</f>
        <v>774.543666089514</v>
      </c>
      <c r="EU42" s="1" t="n">
        <f aca="false">ET41*$B42</f>
        <v>765.972617667225</v>
      </c>
      <c r="EV42" s="1" t="n">
        <f aca="false">EU41*$B42</f>
        <v>757.496415893709</v>
      </c>
      <c r="EW42" s="1" t="n">
        <f aca="false">EV41*$B42</f>
        <v>749.114011202294</v>
      </c>
      <c r="EX42" s="1" t="n">
        <f aca="false">EW41*$B42</f>
        <v>740.824365640738</v>
      </c>
      <c r="EY42" s="1" t="n">
        <f aca="false">EX41*$B42</f>
        <v>732.626452742714</v>
      </c>
      <c r="EZ42" s="1" t="n">
        <f aca="false">EY41*$B42</f>
        <v>724.5192574007</v>
      </c>
      <c r="FA42" s="1" t="n">
        <f aca="false">EZ41*$B42</f>
        <v>716.501775740286</v>
      </c>
      <c r="FB42" s="1" t="n">
        <f aca="false">FA41*$B42</f>
        <v>708.573014995871</v>
      </c>
      <c r="FC42" s="1" t="n">
        <f aca="false">FB41*$B42</f>
        <v>700.73199338773</v>
      </c>
      <c r="FD42" s="1" t="n">
        <f aca="false">FC41*$B42</f>
        <v>692.977740000447</v>
      </c>
      <c r="FE42" s="1" t="n">
        <f aca="false">FD41*$B42</f>
        <v>685.309294662691</v>
      </c>
      <c r="FF42" s="1" t="n">
        <f aca="false">FE41*$B42</f>
        <v>677.725707828325</v>
      </c>
      <c r="FG42" s="1" t="n">
        <f aca="false">FF41*$B42</f>
        <v>670.226040458822</v>
      </c>
      <c r="FH42" s="1" t="n">
        <f aca="false">FG41*$B42</f>
        <v>662.809363906996</v>
      </c>
      <c r="FI42" s="1" t="n">
        <f aca="false">FH41*$B42</f>
        <v>655.474759802007</v>
      </c>
      <c r="FJ42" s="1" t="n">
        <f aca="false">FI41*$B42</f>
        <v>648.221319935646</v>
      </c>
      <c r="FK42" s="1" t="n">
        <f aca="false">FJ41*$B42</f>
        <v>641.048146149875</v>
      </c>
      <c r="FL42" s="1" t="n">
        <f aca="false">FK41*$B42</f>
        <v>633.954350225612</v>
      </c>
      <c r="FM42" s="1" t="n">
        <f aca="false">FL41*$B42</f>
        <v>626.93905377275</v>
      </c>
      <c r="FN42" s="1" t="n">
        <f aca="false">FM41*$B42</f>
        <v>620.001388121387</v>
      </c>
      <c r="FO42" s="1" t="n">
        <f aca="false">FN41*$B42</f>
        <v>613.140494214264</v>
      </c>
      <c r="FP42" s="1" t="n">
        <f aca="false">FO41*$B42</f>
        <v>606.355522500391</v>
      </c>
      <c r="FQ42" s="1" t="n">
        <f aca="false">FP41*$B42</f>
        <v>599.645632829855</v>
      </c>
      <c r="FR42" s="1" t="n">
        <f aca="false">FQ41*$B42</f>
        <v>593.009994349784</v>
      </c>
      <c r="FS42" s="1" t="n">
        <f aca="false">FR41*$B42</f>
        <v>586.447785401469</v>
      </c>
      <c r="FT42" s="1" t="n">
        <f aca="false">FS41*$B42</f>
        <v>579.958193418622</v>
      </c>
      <c r="FU42" s="1" t="n">
        <f aca="false">FT41*$B42</f>
        <v>573.540414826756</v>
      </c>
      <c r="FV42" s="1" t="n">
        <f aca="false">FU41*$B42</f>
        <v>567.19365494369</v>
      </c>
      <c r="FW42" s="1" t="n">
        <f aca="false">FV41*$B42</f>
        <v>560.917127881141</v>
      </c>
      <c r="FX42" s="1" t="n">
        <f aca="false">FW41*$B42</f>
        <v>554.710056447411</v>
      </c>
      <c r="FY42" s="1" t="n">
        <f aca="false">FX41*$B42</f>
        <v>548.571672051157</v>
      </c>
      <c r="FZ42" s="1" t="n">
        <f aca="false">FY41*$B42</f>
        <v>542.501214606214</v>
      </c>
      <c r="GA42" s="1" t="n">
        <f aca="false">FZ41*$B42</f>
        <v>536.497932437481</v>
      </c>
      <c r="GB42" s="1" t="n">
        <f aca="false">GA41*$B42</f>
        <v>530.561082187842</v>
      </c>
      <c r="GC42" s="1" t="n">
        <f aca="false">GB41*$B42</f>
        <v>524.689928726123</v>
      </c>
      <c r="GD42" s="1" t="n">
        <f aca="false">GC41*$B42</f>
        <v>518.883745056061</v>
      </c>
      <c r="GE42" s="1" t="n">
        <f aca="false">GD41*$B42</f>
        <v>513.141812226286</v>
      </c>
      <c r="GF42" s="1" t="n">
        <f aca="false">GE41*$B42</f>
        <v>507.463419241294</v>
      </c>
      <c r="GG42" s="1" t="n">
        <f aca="false">GF41*$B42</f>
        <v>501.847862973412</v>
      </c>
      <c r="GH42" s="1" t="n">
        <f aca="false">GG41*$B42</f>
        <v>496.294448075729</v>
      </c>
      <c r="GI42" s="1" t="n">
        <f aca="false">GH41*$B42</f>
        <v>490.802486895998</v>
      </c>
      <c r="GJ42" s="1" t="n">
        <f aca="false">GI41*$B42</f>
        <v>485.371299391485</v>
      </c>
      <c r="GK42" s="1" t="n">
        <f aca="false">GJ41*$B42</f>
        <v>480.000213044762</v>
      </c>
      <c r="GL42" s="1" t="n">
        <f aca="false">GK41*$B42</f>
        <v>474.688562780437</v>
      </c>
      <c r="GM42" s="1" t="n">
        <f aca="false">GL41*$B42</f>
        <v>469.435690882796</v>
      </c>
      <c r="GN42" s="1" t="n">
        <f aca="false">GM41*$B42</f>
        <v>464.240946914362</v>
      </c>
      <c r="GO42" s="1" t="n">
        <f aca="false">GN41*$B42</f>
        <v>459.103687635358</v>
      </c>
      <c r="GP42" s="1" t="n">
        <f aca="false">GO41*$B42</f>
        <v>454.023276924054</v>
      </c>
      <c r="GQ42" s="1" t="n">
        <f aca="false">GP41*$B42</f>
        <v>448.999085698</v>
      </c>
      <c r="GR42" s="1" t="n">
        <f aca="false">GQ41*$B42</f>
        <v>0</v>
      </c>
      <c r="GS42" s="1" t="n">
        <f aca="false">GR41*$B42</f>
        <v>0</v>
      </c>
      <c r="GT42" s="1" t="n">
        <f aca="false">GS41*$B42</f>
        <v>0</v>
      </c>
      <c r="GU42" s="1" t="n">
        <f aca="false">GT41*$B42</f>
        <v>0</v>
      </c>
      <c r="GV42" s="1" t="n">
        <f aca="false">GU41*$B42</f>
        <v>0</v>
      </c>
      <c r="GW42" s="1" t="n">
        <f aca="false">GV41*$B42</f>
        <v>0</v>
      </c>
      <c r="GX42" s="1" t="n">
        <f aca="false">GW41*$B42</f>
        <v>0</v>
      </c>
      <c r="GY42" s="1" t="n">
        <f aca="false">GX41*$B42</f>
        <v>0</v>
      </c>
      <c r="GZ42" s="1" t="n">
        <f aca="false">GY41*$B42</f>
        <v>0</v>
      </c>
      <c r="HA42" s="1" t="n">
        <f aca="false">GZ41*$B42</f>
        <v>0</v>
      </c>
      <c r="HB42" s="1" t="n">
        <f aca="false">HA41*$B42</f>
        <v>0</v>
      </c>
      <c r="HC42" s="1" t="n">
        <f aca="false">HB41*$B42</f>
        <v>0</v>
      </c>
      <c r="HD42" s="1" t="n">
        <f aca="false">HC41*$B42</f>
        <v>0</v>
      </c>
      <c r="HE42" s="1" t="n">
        <f aca="false">HD41*$B42</f>
        <v>0</v>
      </c>
      <c r="HF42" s="1" t="n">
        <f aca="false">HE41*$B42</f>
        <v>0</v>
      </c>
      <c r="HG42" s="1" t="n">
        <f aca="false">HF41*$B42</f>
        <v>0</v>
      </c>
      <c r="HH42" s="1" t="n">
        <f aca="false">HG41*$B42</f>
        <v>0</v>
      </c>
      <c r="HI42" s="1" t="n">
        <f aca="false">HH41*$B42</f>
        <v>0</v>
      </c>
      <c r="HJ42" s="1" t="n">
        <f aca="false">HI41*$B42</f>
        <v>0</v>
      </c>
      <c r="HK42" s="1" t="n">
        <f aca="false">HJ41*$B42</f>
        <v>0</v>
      </c>
      <c r="HL42" s="1" t="n">
        <f aca="false">HK41*$B42</f>
        <v>0</v>
      </c>
      <c r="HM42" s="1" t="n">
        <f aca="false">HL41*$B42</f>
        <v>0</v>
      </c>
      <c r="HN42" s="1" t="n">
        <f aca="false">HM41*$B42</f>
        <v>0</v>
      </c>
      <c r="HO42" s="1" t="n">
        <f aca="false">HN41*$B42</f>
        <v>0</v>
      </c>
      <c r="HP42" s="1" t="n">
        <f aca="false">HO41*$B42</f>
        <v>0</v>
      </c>
      <c r="HQ42" s="1" t="n">
        <f aca="false">HP41*$B42</f>
        <v>0</v>
      </c>
      <c r="HR42" s="1" t="n">
        <f aca="false">HQ41*$B42</f>
        <v>0</v>
      </c>
      <c r="HS42" s="1" t="n">
        <f aca="false">HR41*$B42</f>
        <v>0</v>
      </c>
      <c r="HT42" s="1" t="n">
        <f aca="false">HS41*$B42</f>
        <v>0</v>
      </c>
      <c r="HU42" s="1" t="n">
        <f aca="false">HT41*$B42</f>
        <v>0</v>
      </c>
      <c r="HV42" s="1" t="n">
        <f aca="false">HU41*$B42</f>
        <v>0</v>
      </c>
      <c r="HW42" s="1" t="n">
        <f aca="false">HV41*$B42</f>
        <v>0</v>
      </c>
      <c r="HX42" s="1" t="n">
        <f aca="false">HW41*$B42</f>
        <v>0</v>
      </c>
      <c r="HY42" s="1" t="n">
        <f aca="false">HX41*$B42</f>
        <v>0</v>
      </c>
      <c r="HZ42" s="1" t="n">
        <f aca="false">HY41*$B42</f>
        <v>0</v>
      </c>
      <c r="IA42" s="1" t="n">
        <f aca="false">HZ41*$B42</f>
        <v>0</v>
      </c>
      <c r="IB42" s="1" t="n">
        <f aca="false">IA41*$B42</f>
        <v>0</v>
      </c>
      <c r="IC42" s="1" t="n">
        <f aca="false">IB41*$B42</f>
        <v>0</v>
      </c>
      <c r="ID42" s="1" t="n">
        <f aca="false">IC41*$B42</f>
        <v>0</v>
      </c>
      <c r="IE42" s="1" t="n">
        <f aca="false">ID41*$B42</f>
        <v>0</v>
      </c>
      <c r="IF42" s="1" t="n">
        <f aca="false">IE41*$B42</f>
        <v>0</v>
      </c>
      <c r="IG42" s="1" t="n">
        <f aca="false">IF41*$B42</f>
        <v>0</v>
      </c>
      <c r="IH42" s="1" t="n">
        <f aca="false">IG41*$B42</f>
        <v>0</v>
      </c>
      <c r="II42" s="1" t="n">
        <f aca="false">IH41*$B42</f>
        <v>0</v>
      </c>
      <c r="IJ42" s="1" t="n">
        <f aca="false">II41*$B42</f>
        <v>0</v>
      </c>
      <c r="IK42" s="1" t="n">
        <f aca="false">IJ41*$B42</f>
        <v>0</v>
      </c>
      <c r="IL42" s="1" t="n">
        <f aca="false">IK41*$B42</f>
        <v>0</v>
      </c>
      <c r="IM42" s="1" t="n">
        <f aca="false">IL41*$B42</f>
        <v>0</v>
      </c>
      <c r="IN42" s="1" t="n">
        <f aca="false">IM41*$B42</f>
        <v>0</v>
      </c>
      <c r="IO42" s="1" t="n">
        <f aca="false">IN41*$B42</f>
        <v>0</v>
      </c>
      <c r="IP42" s="1" t="n">
        <f aca="false">IO41*$B42</f>
        <v>0</v>
      </c>
      <c r="IQ42" s="1" t="n">
        <f aca="false">IP41*$B42</f>
        <v>0</v>
      </c>
      <c r="IR42" s="1" t="n">
        <f aca="false">IQ41*$B42</f>
        <v>0</v>
      </c>
      <c r="IS42" s="1" t="n">
        <f aca="false">IR41*$B42</f>
        <v>0</v>
      </c>
      <c r="IT42" s="1" t="n">
        <f aca="false">IS41*$B42</f>
        <v>0</v>
      </c>
      <c r="IU42" s="1" t="n">
        <f aca="false">IT41*$B42</f>
        <v>0</v>
      </c>
      <c r="IV42" s="1" t="n">
        <f aca="false">IU41*$B42</f>
        <v>0</v>
      </c>
      <c r="IW42" s="1" t="n">
        <f aca="false">IV41*$B42</f>
        <v>0</v>
      </c>
      <c r="IX42" s="1" t="n">
        <f aca="false">IW41*$B42</f>
        <v>0</v>
      </c>
      <c r="IY42" s="1" t="n">
        <f aca="false">IX41*$B42</f>
        <v>0</v>
      </c>
      <c r="IZ42" s="1" t="n">
        <f aca="false">IY41*$B42</f>
        <v>0</v>
      </c>
      <c r="JA42" s="1" t="n">
        <f aca="false">IZ41*$B42</f>
        <v>0</v>
      </c>
      <c r="JB42" s="1" t="n">
        <f aca="false">JA41*$B42</f>
        <v>0</v>
      </c>
      <c r="JC42" s="1" t="n">
        <f aca="false">JB41*$B42</f>
        <v>0</v>
      </c>
      <c r="JD42" s="1" t="n">
        <f aca="false">JC41*$B42</f>
        <v>0</v>
      </c>
      <c r="JE42" s="1" t="n">
        <f aca="false">JD41*$B42</f>
        <v>0</v>
      </c>
      <c r="JF42" s="1" t="n">
        <f aca="false">JE41*$B42</f>
        <v>0</v>
      </c>
      <c r="JG42" s="1" t="n">
        <f aca="false">JF41*$B42</f>
        <v>0</v>
      </c>
      <c r="JH42" s="1" t="n">
        <f aca="false">JG41*$B42</f>
        <v>0</v>
      </c>
      <c r="JI42" s="1" t="n">
        <f aca="false">JH41*$B42</f>
        <v>0</v>
      </c>
      <c r="JJ42" s="1" t="n">
        <f aca="false">JI41*$B42</f>
        <v>0</v>
      </c>
      <c r="JK42" s="1" t="n">
        <f aca="false">JJ41*$B42</f>
        <v>0</v>
      </c>
      <c r="JL42" s="1" t="n">
        <f aca="false">JK41*$B42</f>
        <v>0</v>
      </c>
      <c r="JM42" s="1" t="n">
        <f aca="false">JL41*$B42</f>
        <v>0</v>
      </c>
      <c r="JN42" s="1" t="n">
        <f aca="false">JM41*$B42</f>
        <v>0</v>
      </c>
      <c r="JO42" s="1" t="n">
        <f aca="false">JN41*$B42</f>
        <v>0</v>
      </c>
      <c r="JP42" s="1" t="n">
        <f aca="false">JO41*$B42</f>
        <v>0</v>
      </c>
      <c r="JQ42" s="1" t="n">
        <f aca="false">JP41*$B42</f>
        <v>0</v>
      </c>
      <c r="JR42" s="1" t="n">
        <f aca="false">JQ41*$B42</f>
        <v>0</v>
      </c>
      <c r="JS42" s="1" t="n">
        <f aca="false">JR41*$B42</f>
        <v>0</v>
      </c>
      <c r="JT42" s="1" t="n">
        <f aca="false">JS41*$B42</f>
        <v>0</v>
      </c>
      <c r="JU42" s="1" t="n">
        <f aca="false">JT41*$B42</f>
        <v>0</v>
      </c>
      <c r="JV42" s="1" t="n">
        <f aca="false">JU41*$B42</f>
        <v>0</v>
      </c>
      <c r="JW42" s="1" t="n">
        <f aca="false">JV41*$B42</f>
        <v>0</v>
      </c>
      <c r="JX42" s="1" t="n">
        <f aca="false">JW41*$B42</f>
        <v>0</v>
      </c>
      <c r="JY42" s="1" t="n">
        <f aca="false">JX41*$B42</f>
        <v>0</v>
      </c>
      <c r="JZ42" s="1" t="n">
        <f aca="false">JY41*$B42</f>
        <v>0</v>
      </c>
      <c r="KA42" s="1" t="n">
        <f aca="false">JZ41*$B42</f>
        <v>0</v>
      </c>
      <c r="KB42" s="1" t="n">
        <f aca="false">KA41*$B42</f>
        <v>0</v>
      </c>
      <c r="KC42" s="1" t="n">
        <f aca="false">KB41*$B42</f>
        <v>0</v>
      </c>
      <c r="KD42" s="1" t="n">
        <f aca="false">KC41*$B42</f>
        <v>0</v>
      </c>
      <c r="KE42" s="1" t="n">
        <f aca="false">KD41*$B42</f>
        <v>0</v>
      </c>
      <c r="KF42" s="1" t="n">
        <f aca="false">KE41*$B42</f>
        <v>0</v>
      </c>
      <c r="KG42" s="1" t="n">
        <f aca="false">KF41*$B42</f>
        <v>0</v>
      </c>
      <c r="KH42" s="1" t="n">
        <f aca="false">KG41*$B42</f>
        <v>0</v>
      </c>
      <c r="KI42" s="1" t="n">
        <f aca="false">KH41*$B42</f>
        <v>0</v>
      </c>
      <c r="KJ42" s="1" t="n">
        <f aca="false">KI41*$B42</f>
        <v>0</v>
      </c>
      <c r="KK42" s="1" t="n">
        <f aca="false">KJ41*$B42</f>
        <v>0</v>
      </c>
      <c r="KL42" s="1" t="n">
        <f aca="false">KK41*$B42</f>
        <v>0</v>
      </c>
      <c r="KM42" s="1" t="n">
        <f aca="false">KL41*$B42</f>
        <v>0</v>
      </c>
      <c r="KN42" s="1" t="n">
        <f aca="false">KM41*$B42</f>
        <v>0</v>
      </c>
      <c r="KO42" s="1" t="n">
        <f aca="false">KN41*$B42</f>
        <v>0</v>
      </c>
      <c r="KP42" s="1" t="n">
        <f aca="false">KO41*$B42</f>
        <v>0</v>
      </c>
      <c r="KQ42" s="1" t="n">
        <f aca="false">KP41*$B42</f>
        <v>0</v>
      </c>
      <c r="KR42" s="1" t="n">
        <f aca="false">KQ41*$B42</f>
        <v>0</v>
      </c>
      <c r="KS42" s="1" t="n">
        <f aca="false">KR41*$B42</f>
        <v>0</v>
      </c>
      <c r="KT42" s="1" t="n">
        <f aca="false">KS41*$B42</f>
        <v>0</v>
      </c>
      <c r="KU42" s="1" t="n">
        <f aca="false">KT41*$B42</f>
        <v>0</v>
      </c>
      <c r="KV42" s="1" t="n">
        <f aca="false">KU41*$B42</f>
        <v>0</v>
      </c>
      <c r="KW42" s="1" t="n">
        <f aca="false">KV41*$B42</f>
        <v>0</v>
      </c>
      <c r="KX42" s="1" t="n">
        <f aca="false">KW41*$B42</f>
        <v>0</v>
      </c>
      <c r="KY42" s="1" t="n">
        <f aca="false">KX41*$B42</f>
        <v>0</v>
      </c>
      <c r="KZ42" s="1" t="n">
        <f aca="false">KY41*$B42</f>
        <v>0</v>
      </c>
      <c r="LA42" s="1" t="n">
        <f aca="false">KZ41*$B42</f>
        <v>0</v>
      </c>
      <c r="LB42" s="1" t="n">
        <f aca="false">LA41*$B42</f>
        <v>0</v>
      </c>
      <c r="LC42" s="1" t="n">
        <f aca="false">LB41*$B42</f>
        <v>0</v>
      </c>
      <c r="LD42" s="1" t="n">
        <f aca="false">LC41*$B42</f>
        <v>0</v>
      </c>
      <c r="LE42" s="1" t="n">
        <f aca="false">LD41*$B42</f>
        <v>0</v>
      </c>
      <c r="LF42" s="1" t="n">
        <f aca="false">LE41*$B42</f>
        <v>0</v>
      </c>
      <c r="LG42" s="1" t="n">
        <f aca="false">LF41*$B42</f>
        <v>0</v>
      </c>
      <c r="LH42" s="1" t="n">
        <f aca="false">LG41*$B42</f>
        <v>0</v>
      </c>
      <c r="LI42" s="1" t="n">
        <f aca="false">LH41*$B42</f>
        <v>0</v>
      </c>
      <c r="LJ42" s="1" t="n">
        <f aca="false">LI41*$B42</f>
        <v>0</v>
      </c>
      <c r="LK42" s="1" t="n">
        <f aca="false">LJ41*$B42</f>
        <v>0</v>
      </c>
      <c r="LL42" s="1" t="n">
        <f aca="false">LK41*$B42</f>
        <v>0</v>
      </c>
      <c r="LM42" s="1" t="n">
        <f aca="false">LL41*$B42</f>
        <v>0</v>
      </c>
      <c r="LN42" s="1" t="n">
        <f aca="false">LM41*$B42</f>
        <v>0</v>
      </c>
      <c r="LO42" s="1" t="n">
        <f aca="false">LN41*$B42</f>
        <v>0</v>
      </c>
      <c r="LP42" s="1" t="n">
        <f aca="false">LO41*$B42</f>
        <v>0</v>
      </c>
      <c r="LQ42" s="1" t="n">
        <f aca="false">LP41*$B42</f>
        <v>0</v>
      </c>
      <c r="LR42" s="1" t="n">
        <f aca="false">LQ41*$B42</f>
        <v>0</v>
      </c>
      <c r="LS42" s="1" t="n">
        <f aca="false">LR41*$B42</f>
        <v>0</v>
      </c>
      <c r="LT42" s="1" t="n">
        <f aca="false">LS41*$B42</f>
        <v>0</v>
      </c>
      <c r="LU42" s="1" t="n">
        <f aca="false">LT41*$B42</f>
        <v>0</v>
      </c>
      <c r="LV42" s="1" t="n">
        <f aca="false">LU41*$B42</f>
        <v>0</v>
      </c>
      <c r="LW42" s="1" t="n">
        <f aca="false">LV41*$B42</f>
        <v>0</v>
      </c>
      <c r="LX42" s="1" t="n">
        <f aca="false">LW41*$B42</f>
        <v>0</v>
      </c>
      <c r="LY42" s="1" t="n">
        <f aca="false">LX41*$B42</f>
        <v>0</v>
      </c>
      <c r="LZ42" s="1" t="n">
        <f aca="false">LY41*$B42</f>
        <v>0</v>
      </c>
      <c r="MA42" s="1" t="n">
        <f aca="false">LZ41*$B42</f>
        <v>0</v>
      </c>
      <c r="MB42" s="1" t="n">
        <f aca="false">MA41*$B42</f>
        <v>0</v>
      </c>
      <c r="MC42" s="1" t="n">
        <f aca="false">MB41*$B42</f>
        <v>0</v>
      </c>
      <c r="MD42" s="1" t="n">
        <f aca="false">MC41*$B42</f>
        <v>0</v>
      </c>
      <c r="ME42" s="1" t="n">
        <f aca="false">MD41*$B42</f>
        <v>0</v>
      </c>
      <c r="MF42" s="1" t="n">
        <f aca="false">ME41*$B42</f>
        <v>0</v>
      </c>
      <c r="MG42" s="1" t="n">
        <f aca="false">MF41*$B42</f>
        <v>0</v>
      </c>
      <c r="MH42" s="1" t="n">
        <f aca="false">MG41*$B42</f>
        <v>0</v>
      </c>
      <c r="MI42" s="1" t="n">
        <f aca="false">MH41*$B42</f>
        <v>0</v>
      </c>
      <c r="MJ42" s="1" t="n">
        <f aca="false">MI41*$B42</f>
        <v>0</v>
      </c>
      <c r="MK42" s="1" t="n">
        <f aca="false">MJ41*$B42</f>
        <v>0</v>
      </c>
      <c r="ML42" s="1" t="n">
        <f aca="false">MK41*$B42</f>
        <v>0</v>
      </c>
      <c r="MM42" s="1" t="n">
        <f aca="false">ML41*$B42</f>
        <v>0</v>
      </c>
      <c r="MN42" s="1" t="n">
        <f aca="false">MM41*$B42</f>
        <v>0</v>
      </c>
      <c r="MO42" s="1" t="n">
        <f aca="false">MN41*$B42</f>
        <v>0</v>
      </c>
      <c r="MP42" s="1" t="n">
        <f aca="false">MO41*$B42</f>
        <v>0</v>
      </c>
      <c r="MQ42" s="1" t="n">
        <f aca="false">MP41*$B42</f>
        <v>0</v>
      </c>
      <c r="MR42" s="1" t="n">
        <f aca="false">MQ41*$B42</f>
        <v>0</v>
      </c>
      <c r="MS42" s="1" t="n">
        <f aca="false">MR41*$B42</f>
        <v>0</v>
      </c>
      <c r="MT42" s="1" t="n">
        <f aca="false">MS41*$B42</f>
        <v>0</v>
      </c>
      <c r="MU42" s="1" t="n">
        <f aca="false">MT41*$B42</f>
        <v>0</v>
      </c>
      <c r="MV42" s="1" t="n">
        <f aca="false">MU41*$B42</f>
        <v>0</v>
      </c>
      <c r="MW42" s="1" t="n">
        <f aca="false">MV41*$B42</f>
        <v>0</v>
      </c>
      <c r="MX42" s="1" t="n">
        <f aca="false">MW41*$B42</f>
        <v>0</v>
      </c>
      <c r="MY42" s="1" t="n">
        <f aca="false">MX41*$B42</f>
        <v>0</v>
      </c>
      <c r="MZ42" s="1" t="n">
        <f aca="false">MY41*$B42</f>
        <v>0</v>
      </c>
      <c r="NA42" s="1" t="n">
        <f aca="false">MZ41*$B42</f>
        <v>0</v>
      </c>
      <c r="NB42" s="1" t="n">
        <f aca="false">NA41*$B42</f>
        <v>0</v>
      </c>
      <c r="NC42" s="1" t="n">
        <f aca="false">NB41*$B42</f>
        <v>0</v>
      </c>
      <c r="ND42" s="1" t="n">
        <f aca="false">NC41*$B42</f>
        <v>0</v>
      </c>
      <c r="NE42" s="1" t="n">
        <f aca="false">ND41*$B42</f>
        <v>0</v>
      </c>
      <c r="NF42" s="1" t="n">
        <f aca="false">NE41*$B42</f>
        <v>0</v>
      </c>
      <c r="NG42" s="1" t="n">
        <f aca="false">NF41*$B42</f>
        <v>0</v>
      </c>
      <c r="NH42" s="1" t="n">
        <f aca="false">NG41*$B42</f>
        <v>0</v>
      </c>
      <c r="NI42" s="1" t="n">
        <f aca="false">NH41*$B42</f>
        <v>0</v>
      </c>
      <c r="NJ42" s="1" t="n">
        <f aca="false">NI41*$B42</f>
        <v>0</v>
      </c>
      <c r="NK42" s="1" t="n">
        <f aca="false">NJ41*$B42</f>
        <v>0</v>
      </c>
      <c r="NL42" s="1" t="n">
        <f aca="false">NK41*$B42</f>
        <v>0</v>
      </c>
      <c r="NM42" s="1" t="n">
        <f aca="false">NL41*$B42</f>
        <v>0</v>
      </c>
      <c r="NN42" s="1" t="n">
        <f aca="false">NM41*$B42</f>
        <v>0</v>
      </c>
      <c r="NO42" s="1" t="n">
        <f aca="false">NN41*$B42</f>
        <v>0</v>
      </c>
      <c r="NP42" s="1" t="n">
        <f aca="false">NO41*$B42</f>
        <v>0</v>
      </c>
      <c r="NQ42" s="1" t="n">
        <f aca="false">NP41*$B42</f>
        <v>0</v>
      </c>
      <c r="NR42" s="1" t="n">
        <f aca="false">NQ41*$B42</f>
        <v>0</v>
      </c>
      <c r="NS42" s="1" t="n">
        <f aca="false">NR41*$B42</f>
        <v>0</v>
      </c>
      <c r="NT42" s="1" t="n">
        <f aca="false">NS41*$B42</f>
        <v>0</v>
      </c>
      <c r="NU42" s="1" t="n">
        <f aca="false">NT41*$B42</f>
        <v>0</v>
      </c>
      <c r="NV42" s="1" t="n">
        <f aca="false">NU41*$B42</f>
        <v>0</v>
      </c>
      <c r="NW42" s="1" t="n">
        <f aca="false">NV41*$B42</f>
        <v>0</v>
      </c>
      <c r="NX42" s="1" t="n">
        <f aca="false">NW41*$B42</f>
        <v>0</v>
      </c>
      <c r="NY42" s="1" t="n">
        <f aca="false">NX41*$B42</f>
        <v>0</v>
      </c>
      <c r="NZ42" s="1" t="n">
        <f aca="false">NY41*$B42</f>
        <v>0</v>
      </c>
      <c r="OA42" s="1" t="n">
        <f aca="false">NZ41*$B42</f>
        <v>0</v>
      </c>
      <c r="OB42" s="1" t="n">
        <f aca="false">OA41*$B42</f>
        <v>0</v>
      </c>
      <c r="OC42" s="1" t="n">
        <f aca="false">OB41*$B42</f>
        <v>0</v>
      </c>
      <c r="OD42" s="1" t="n">
        <f aca="false">OC41*$B42</f>
        <v>0</v>
      </c>
      <c r="OE42" s="1" t="n">
        <f aca="false">OD41*$B42</f>
        <v>0</v>
      </c>
      <c r="OF42" s="1" t="n">
        <f aca="false">OE41*$B42</f>
        <v>0</v>
      </c>
      <c r="OG42" s="1" t="n">
        <f aca="false">OF41*$B42</f>
        <v>0</v>
      </c>
      <c r="OH42" s="1" t="n">
        <f aca="false">OG41*$B42</f>
        <v>0</v>
      </c>
      <c r="OI42" s="1" t="n">
        <f aca="false">OH41*$B42</f>
        <v>0</v>
      </c>
      <c r="OJ42" s="1" t="n">
        <f aca="false">OI41*$B42</f>
        <v>0</v>
      </c>
      <c r="OK42" s="1" t="n">
        <f aca="false">OJ41*$B42</f>
        <v>0</v>
      </c>
      <c r="OL42" s="1" t="n">
        <f aca="false">OK41*$B42</f>
        <v>0</v>
      </c>
      <c r="OM42" s="1" t="n">
        <f aca="false">OL41*$B42</f>
        <v>0</v>
      </c>
      <c r="ON42" s="1" t="n">
        <f aca="false">OM41*$B42</f>
        <v>0</v>
      </c>
      <c r="OO42" s="1" t="n">
        <f aca="false">ON41*$B42</f>
        <v>0</v>
      </c>
      <c r="OP42" s="1" t="n">
        <f aca="false">OO41*$B42</f>
        <v>0</v>
      </c>
      <c r="OQ42" s="1" t="n">
        <f aca="false">OP41*$B42</f>
        <v>0</v>
      </c>
      <c r="OR42" s="1" t="n">
        <f aca="false">OQ41*$B42</f>
        <v>0</v>
      </c>
      <c r="OS42" s="1" t="n">
        <f aca="false">OR41*$B42</f>
        <v>0</v>
      </c>
      <c r="OT42" s="1" t="n">
        <f aca="false">OS41*$B42</f>
        <v>0</v>
      </c>
      <c r="OU42" s="1" t="n">
        <f aca="false">OT41*$B42</f>
        <v>0</v>
      </c>
      <c r="OV42" s="1" t="n">
        <f aca="false">OU41*$B42</f>
        <v>0</v>
      </c>
      <c r="OW42" s="1" t="n">
        <f aca="false">OV41*$B42</f>
        <v>0</v>
      </c>
      <c r="OX42" s="1" t="n">
        <f aca="false">OW41*$B42</f>
        <v>0</v>
      </c>
      <c r="OY42" s="1" t="n">
        <f aca="false">OX41*$B42</f>
        <v>0</v>
      </c>
      <c r="OZ42" s="1" t="n">
        <f aca="false">OY41*$B42</f>
        <v>0</v>
      </c>
      <c r="PA42" s="1" t="n">
        <f aca="false">OZ41*$B42</f>
        <v>0</v>
      </c>
      <c r="PB42" s="1" t="n">
        <f aca="false">PA41*$B42</f>
        <v>0</v>
      </c>
      <c r="PC42" s="1" t="n">
        <f aca="false">PB41*$B42</f>
        <v>0</v>
      </c>
      <c r="PD42" s="1" t="n">
        <f aca="false">PC41*$B42</f>
        <v>0</v>
      </c>
      <c r="PE42" s="1" t="n">
        <f aca="false">PD41*$B42</f>
        <v>0</v>
      </c>
      <c r="PF42" s="1" t="n">
        <f aca="false">PE41*$B42</f>
        <v>0</v>
      </c>
      <c r="PG42" s="1" t="n">
        <f aca="false">PF41*$B42</f>
        <v>0</v>
      </c>
      <c r="PH42" s="1" t="n">
        <f aca="false">PG41*$B42</f>
        <v>0</v>
      </c>
      <c r="PI42" s="1" t="n">
        <f aca="false">PH41*$B42</f>
        <v>0</v>
      </c>
      <c r="PJ42" s="1" t="n">
        <f aca="false">PI41*$B42</f>
        <v>0</v>
      </c>
      <c r="PK42" s="1" t="n">
        <f aca="false">PJ41*$B42</f>
        <v>0</v>
      </c>
      <c r="PL42" s="1" t="n">
        <f aca="false">PK41*$B42</f>
        <v>0</v>
      </c>
      <c r="PM42" s="1" t="n">
        <f aca="false">PL41*$B42</f>
        <v>0</v>
      </c>
      <c r="PN42" s="1" t="n">
        <f aca="false">PM41*$B42</f>
        <v>0</v>
      </c>
      <c r="PO42" s="1" t="n">
        <f aca="false">PN41*$B42</f>
        <v>0</v>
      </c>
      <c r="PP42" s="1" t="n">
        <f aca="false">PO41*$B42</f>
        <v>0</v>
      </c>
      <c r="PQ42" s="1" t="n">
        <f aca="false">PP41*$B42</f>
        <v>0</v>
      </c>
      <c r="PR42" s="1" t="n">
        <f aca="false">PQ41*$B42</f>
        <v>0</v>
      </c>
      <c r="PS42" s="1" t="n">
        <f aca="false">PR41*$B42</f>
        <v>0</v>
      </c>
      <c r="PT42" s="1" t="n">
        <f aca="false">PS41*$B42</f>
        <v>0</v>
      </c>
      <c r="PU42" s="1" t="n">
        <f aca="false">PT41*$B42</f>
        <v>0</v>
      </c>
      <c r="PV42" s="1" t="n">
        <f aca="false">PU41*$B42</f>
        <v>0</v>
      </c>
      <c r="PW42" s="1" t="n">
        <f aca="false">PV41*$B42</f>
        <v>0</v>
      </c>
      <c r="PX42" s="1" t="n">
        <f aca="false">PW41*$B42</f>
        <v>0</v>
      </c>
      <c r="PY42" s="1" t="n">
        <f aca="false">PX41*$B42</f>
        <v>0</v>
      </c>
      <c r="PZ42" s="1" t="n">
        <f aca="false">PY41*$B42</f>
        <v>0</v>
      </c>
      <c r="QA42" s="1" t="n">
        <f aca="false">PZ41*$B42</f>
        <v>0</v>
      </c>
      <c r="QB42" s="1" t="n">
        <f aca="false">QA41*$B42</f>
        <v>0</v>
      </c>
      <c r="QC42" s="1" t="n">
        <f aca="false">QB41*$B42</f>
        <v>0</v>
      </c>
      <c r="QD42" s="1" t="n">
        <f aca="false">QC41*$B42</f>
        <v>0</v>
      </c>
      <c r="QE42" s="1" t="n">
        <f aca="false">QD41*$B42</f>
        <v>0</v>
      </c>
      <c r="QF42" s="1" t="n">
        <f aca="false">QE41*$B42</f>
        <v>0</v>
      </c>
      <c r="QG42" s="1" t="n">
        <f aca="false">QF41*$B42</f>
        <v>0</v>
      </c>
      <c r="QH42" s="1" t="n">
        <f aca="false">QG41*$B42</f>
        <v>0</v>
      </c>
      <c r="QI42" s="1" t="n">
        <f aca="false">QH41*$B42</f>
        <v>0</v>
      </c>
      <c r="QJ42" s="1" t="n">
        <f aca="false">QI41*$B42</f>
        <v>0</v>
      </c>
      <c r="QK42" s="1" t="n">
        <f aca="false">QJ41*$B42</f>
        <v>0</v>
      </c>
      <c r="QL42" s="1" t="n">
        <f aca="false">QK41*$B42</f>
        <v>0</v>
      </c>
      <c r="QM42" s="1" t="n">
        <f aca="false">QL41*$B42</f>
        <v>0</v>
      </c>
      <c r="QN42" s="1" t="n">
        <f aca="false">QM41*$B42</f>
        <v>0</v>
      </c>
      <c r="QO42" s="1" t="n">
        <f aca="false">QN41*$B42</f>
        <v>0</v>
      </c>
      <c r="QP42" s="1" t="n">
        <f aca="false">QO41*$B42</f>
        <v>0</v>
      </c>
      <c r="QQ42" s="1" t="n">
        <f aca="false">QP41*$B42</f>
        <v>0</v>
      </c>
      <c r="QR42" s="1" t="n">
        <f aca="false">QQ41*$B42</f>
        <v>0</v>
      </c>
      <c r="QS42" s="1" t="n">
        <f aca="false">QR41*$B42</f>
        <v>0</v>
      </c>
      <c r="QT42" s="1" t="n">
        <f aca="false">QS41*$B42</f>
        <v>0</v>
      </c>
      <c r="QU42" s="1" t="n">
        <f aca="false">QT41*$B42</f>
        <v>0</v>
      </c>
      <c r="QV42" s="1" t="n">
        <f aca="false">QU41*$B42</f>
        <v>0</v>
      </c>
      <c r="QW42" s="1" t="n">
        <f aca="false">QV41*$B42</f>
        <v>0</v>
      </c>
      <c r="QX42" s="1" t="n">
        <f aca="false">QW41*$B42</f>
        <v>0</v>
      </c>
      <c r="QY42" s="1" t="n">
        <f aca="false">QX41*$B42</f>
        <v>0</v>
      </c>
      <c r="QZ42" s="1" t="n">
        <f aca="false">QY41*$B42</f>
        <v>0</v>
      </c>
      <c r="RA42" s="1" t="n">
        <f aca="false">QZ41*$B42</f>
        <v>0</v>
      </c>
      <c r="RB42" s="1" t="n">
        <f aca="false">RA41*$B42</f>
        <v>0</v>
      </c>
      <c r="RC42" s="1" t="n">
        <f aca="false">RB41*$B42</f>
        <v>0</v>
      </c>
      <c r="RD42" s="1" t="n">
        <f aca="false">RC41*$B42</f>
        <v>0</v>
      </c>
      <c r="RE42" s="1" t="n">
        <f aca="false">RD41*$B42</f>
        <v>0</v>
      </c>
      <c r="RF42" s="1" t="n">
        <f aca="false">RE41*$B42</f>
        <v>0</v>
      </c>
      <c r="RG42" s="1" t="n">
        <f aca="false">RF41*$B42</f>
        <v>0</v>
      </c>
      <c r="RH42" s="1" t="n">
        <f aca="false">RG41*$B42</f>
        <v>0</v>
      </c>
      <c r="RI42" s="1" t="n">
        <f aca="false">RH41*$B42</f>
        <v>0</v>
      </c>
      <c r="RJ42" s="1" t="n">
        <f aca="false">RI41*$B42</f>
        <v>0</v>
      </c>
      <c r="RK42" s="1" t="n">
        <f aca="false">RJ41*$B42</f>
        <v>0</v>
      </c>
      <c r="RL42" s="1" t="n">
        <f aca="false">RK41*$B42</f>
        <v>0</v>
      </c>
      <c r="RM42" s="1" t="n">
        <f aca="false">RL41*$B42</f>
        <v>0</v>
      </c>
      <c r="RN42" s="1" t="n">
        <f aca="false">RM41*$B42</f>
        <v>0</v>
      </c>
      <c r="RO42" s="1" t="n">
        <f aca="false">RN41*$B42</f>
        <v>0</v>
      </c>
      <c r="RP42" s="1" t="n">
        <f aca="false">RO41*$B42</f>
        <v>0</v>
      </c>
      <c r="RQ42" s="1" t="n">
        <f aca="false">RP41*$B42</f>
        <v>0</v>
      </c>
      <c r="RR42" s="1" t="n">
        <f aca="false">RQ41*$B42</f>
        <v>0</v>
      </c>
      <c r="RS42" s="1" t="n">
        <f aca="false">RR41*$B42</f>
        <v>0</v>
      </c>
      <c r="RT42" s="1" t="n">
        <f aca="false">RS41*$B42</f>
        <v>0</v>
      </c>
      <c r="RU42" s="1" t="n">
        <f aca="false">RT41*$B42</f>
        <v>0</v>
      </c>
      <c r="RV42" s="1" t="n">
        <f aca="false">RU41*$B42</f>
        <v>0</v>
      </c>
      <c r="RW42" s="1" t="n">
        <f aca="false">RV41*$B42</f>
        <v>0</v>
      </c>
      <c r="RX42" s="1" t="n">
        <f aca="false">RW41*$B42</f>
        <v>0</v>
      </c>
      <c r="RY42" s="1" t="n">
        <f aca="false">RX41*$B42</f>
        <v>0</v>
      </c>
      <c r="RZ42" s="1" t="n">
        <f aca="false">RY41*$B42</f>
        <v>0</v>
      </c>
      <c r="SA42" s="1" t="n">
        <f aca="false">RZ41*$B42</f>
        <v>0</v>
      </c>
      <c r="SB42" s="1" t="n">
        <f aca="false">SA41*$B42</f>
        <v>0</v>
      </c>
      <c r="SC42" s="1" t="n">
        <f aca="false">SB41*$B42</f>
        <v>0</v>
      </c>
      <c r="SD42" s="1" t="n">
        <f aca="false">SC41*$B42</f>
        <v>0</v>
      </c>
      <c r="SE42" s="1" t="n">
        <f aca="false">SD41*$B42</f>
        <v>0</v>
      </c>
      <c r="SF42" s="1" t="n">
        <f aca="false">SE41*$B42</f>
        <v>0</v>
      </c>
      <c r="SG42" s="1" t="n">
        <f aca="false">SF41*$B42</f>
        <v>0</v>
      </c>
      <c r="SH42" s="1" t="n">
        <f aca="false">SG41*$B42</f>
        <v>0</v>
      </c>
      <c r="SI42" s="1" t="n">
        <f aca="false">SH41*$B42</f>
        <v>0</v>
      </c>
      <c r="SJ42" s="1" t="n">
        <f aca="false">SI41*$B42</f>
        <v>0</v>
      </c>
      <c r="SK42" s="1" t="n">
        <f aca="false">SJ41*$B42</f>
        <v>0</v>
      </c>
      <c r="SL42" s="1" t="n">
        <f aca="false">SK41*$B42</f>
        <v>0</v>
      </c>
      <c r="SM42" s="1" t="n">
        <f aca="false">SL41*$B42</f>
        <v>0</v>
      </c>
      <c r="SN42" s="1" t="n">
        <f aca="false">SM41*$B42</f>
        <v>0</v>
      </c>
      <c r="SO42" s="1" t="n">
        <f aca="false">SN41*$B42</f>
        <v>0</v>
      </c>
      <c r="SP42" s="1" t="n">
        <f aca="false">SO41*$B42</f>
        <v>0</v>
      </c>
      <c r="SQ42" s="1" t="n">
        <f aca="false">SP41*$B42</f>
        <v>0</v>
      </c>
      <c r="SR42" s="1" t="n">
        <f aca="false">SQ41*$B42</f>
        <v>0</v>
      </c>
      <c r="SS42" s="1" t="n">
        <f aca="false">SR41*$B42</f>
        <v>0</v>
      </c>
      <c r="ST42" s="1" t="n">
        <f aca="false">SS41*$B42</f>
        <v>0</v>
      </c>
      <c r="SU42" s="1" t="n">
        <f aca="false">ST41*$B42</f>
        <v>0</v>
      </c>
      <c r="SV42" s="1" t="n">
        <f aca="false">SU41*$B42</f>
        <v>0</v>
      </c>
      <c r="SW42" s="1" t="n">
        <f aca="false">SV41*$B42</f>
        <v>0</v>
      </c>
      <c r="SX42" s="1" t="n">
        <f aca="false">SW41*$B42</f>
        <v>0</v>
      </c>
      <c r="SY42" s="1" t="n">
        <f aca="false">SX41*$B42</f>
        <v>0</v>
      </c>
      <c r="SZ42" s="1" t="n">
        <f aca="false">SY41*$B42</f>
        <v>0</v>
      </c>
      <c r="TA42" s="1" t="n">
        <f aca="false">SZ41*$B42</f>
        <v>0</v>
      </c>
      <c r="TB42" s="1" t="n">
        <f aca="false">TA41*$B42</f>
        <v>0</v>
      </c>
      <c r="TC42" s="1" t="n">
        <f aca="false">TB41*$B42</f>
        <v>0</v>
      </c>
      <c r="TD42" s="1" t="n">
        <f aca="false">TC41*$B42</f>
        <v>0</v>
      </c>
      <c r="TE42" s="1" t="n">
        <f aca="false">TD41*$B42</f>
        <v>0</v>
      </c>
      <c r="TF42" s="1" t="n">
        <f aca="false">TE41*$B42</f>
        <v>0</v>
      </c>
      <c r="TG42" s="1" t="n">
        <f aca="false">TF41*$B42</f>
        <v>0</v>
      </c>
      <c r="TH42" s="1" t="n">
        <f aca="false">TG41*$B42</f>
        <v>0</v>
      </c>
      <c r="TI42" s="1" t="n">
        <f aca="false">TH41*$B42</f>
        <v>0</v>
      </c>
      <c r="TJ42" s="1" t="n">
        <f aca="false">TI41*$B42</f>
        <v>0</v>
      </c>
      <c r="TK42" s="1" t="n">
        <f aca="false">TJ41*$B42</f>
        <v>0</v>
      </c>
      <c r="TL42" s="1" t="n">
        <f aca="false">TK41*$B42</f>
        <v>0</v>
      </c>
      <c r="TM42" s="1" t="n">
        <f aca="false">TL41*$B42</f>
        <v>0</v>
      </c>
      <c r="TN42" s="1" t="n">
        <f aca="false">TM41*$B42</f>
        <v>0</v>
      </c>
      <c r="TO42" s="1" t="n">
        <f aca="false">TN41*$B42</f>
        <v>0</v>
      </c>
      <c r="TP42" s="1" t="n">
        <f aca="false">TO41*$B42</f>
        <v>0</v>
      </c>
      <c r="TQ42" s="1" t="n">
        <f aca="false">TP41*$B42</f>
        <v>0</v>
      </c>
      <c r="TR42" s="1" t="n">
        <f aca="false">TQ41*$B42</f>
        <v>0</v>
      </c>
      <c r="TS42" s="1" t="n">
        <f aca="false">TR41*$B42</f>
        <v>0</v>
      </c>
      <c r="TT42" s="1" t="n">
        <f aca="false">TS41*$B42</f>
        <v>0</v>
      </c>
      <c r="TU42" s="1" t="n">
        <f aca="false">TT41*$B42</f>
        <v>0</v>
      </c>
      <c r="TV42" s="1" t="n">
        <f aca="false">TU41*$B42</f>
        <v>0</v>
      </c>
      <c r="TW42" s="1" t="n">
        <f aca="false">TV41*$B42</f>
        <v>0</v>
      </c>
      <c r="TX42" s="1" t="n">
        <f aca="false">TW41*$B42</f>
        <v>0</v>
      </c>
      <c r="TY42" s="1" t="n">
        <f aca="false">TX41*$B42</f>
        <v>0</v>
      </c>
      <c r="TZ42" s="1" t="n">
        <f aca="false">TY41*$B42</f>
        <v>0</v>
      </c>
      <c r="UA42" s="1" t="n">
        <f aca="false">TZ41*$B42</f>
        <v>0</v>
      </c>
      <c r="UB42" s="1" t="n">
        <f aca="false">UA41*$B42</f>
        <v>0</v>
      </c>
      <c r="UC42" s="1" t="n">
        <f aca="false">UB41*$B42</f>
        <v>0</v>
      </c>
      <c r="UD42" s="1" t="n">
        <f aca="false">UC41*$B42</f>
        <v>0</v>
      </c>
      <c r="UE42" s="1" t="n">
        <f aca="false">UD41*$B42</f>
        <v>0</v>
      </c>
      <c r="UF42" s="1" t="n">
        <f aca="false">UE41*$B42</f>
        <v>0</v>
      </c>
      <c r="UG42" s="1" t="n">
        <f aca="false">UF41*$B42</f>
        <v>0</v>
      </c>
      <c r="UH42" s="1" t="n">
        <f aca="false">UG41*$B42</f>
        <v>0</v>
      </c>
      <c r="UI42" s="1" t="n">
        <f aca="false">UH41*$B42</f>
        <v>0</v>
      </c>
      <c r="UJ42" s="1" t="n">
        <f aca="false">UI41*$B42</f>
        <v>0</v>
      </c>
      <c r="UK42" s="1" t="n">
        <f aca="false">UJ41*$B42</f>
        <v>0</v>
      </c>
      <c r="UL42" s="1" t="n">
        <f aca="false">UK41*$B42</f>
        <v>0</v>
      </c>
      <c r="UM42" s="1" t="n">
        <f aca="false">UL41*$B42</f>
        <v>0</v>
      </c>
      <c r="UN42" s="1" t="n">
        <f aca="false">UM41*$B42</f>
        <v>0</v>
      </c>
      <c r="UO42" s="1" t="n">
        <f aca="false">UN41*$B42</f>
        <v>0</v>
      </c>
      <c r="UP42" s="1" t="n">
        <f aca="false">UO41*$B42</f>
        <v>0</v>
      </c>
      <c r="UQ42" s="1" t="n">
        <f aca="false">UP41*$B42</f>
        <v>0</v>
      </c>
      <c r="UR42" s="1" t="n">
        <f aca="false">UQ41*$B42</f>
        <v>0</v>
      </c>
      <c r="US42" s="1" t="n">
        <f aca="false">UR41*$B42</f>
        <v>0</v>
      </c>
      <c r="UT42" s="1" t="n">
        <f aca="false">US41*$B42</f>
        <v>0</v>
      </c>
      <c r="UU42" s="1" t="n">
        <f aca="false">UT41*$B42</f>
        <v>0</v>
      </c>
      <c r="UV42" s="1" t="n">
        <f aca="false">UU41*$B42</f>
        <v>0</v>
      </c>
      <c r="UW42" s="1" t="n">
        <f aca="false">UV41*$B42</f>
        <v>0</v>
      </c>
      <c r="UX42" s="1" t="n">
        <f aca="false">UW41*$B42</f>
        <v>0</v>
      </c>
      <c r="UY42" s="1" t="n">
        <f aca="false">UX41*$B42</f>
        <v>0</v>
      </c>
      <c r="UZ42" s="1" t="n">
        <f aca="false">UY41*$B42</f>
        <v>0</v>
      </c>
      <c r="VA42" s="1" t="n">
        <f aca="false">UZ41*$B42</f>
        <v>0</v>
      </c>
      <c r="VB42" s="1" t="n">
        <f aca="false">VA41*$B42</f>
        <v>0</v>
      </c>
      <c r="VC42" s="1" t="n">
        <f aca="false">VB41*$B42</f>
        <v>0</v>
      </c>
      <c r="VD42" s="1" t="n">
        <f aca="false">VC41*$B42</f>
        <v>0</v>
      </c>
      <c r="VE42" s="1" t="n">
        <f aca="false">VD41*$B42</f>
        <v>0</v>
      </c>
      <c r="VF42" s="1" t="n">
        <f aca="false">VE41*$B42</f>
        <v>0</v>
      </c>
      <c r="VG42" s="1" t="n">
        <f aca="false">VF41*$B42</f>
        <v>0</v>
      </c>
      <c r="VH42" s="1" t="n">
        <f aca="false">VG41*$B42</f>
        <v>0</v>
      </c>
      <c r="VI42" s="1" t="n">
        <f aca="false">VH41*$B42</f>
        <v>0</v>
      </c>
      <c r="VJ42" s="1" t="n">
        <f aca="false">VI41*$B42</f>
        <v>0</v>
      </c>
      <c r="VK42" s="1" t="n">
        <f aca="false">VJ41*$B42</f>
        <v>0</v>
      </c>
      <c r="VL42" s="1" t="n">
        <f aca="false">VK41*$B42</f>
        <v>0</v>
      </c>
      <c r="VM42" s="1" t="n">
        <f aca="false">VL41*$B42</f>
        <v>0</v>
      </c>
      <c r="VN42" s="1" t="n">
        <f aca="false">VM41*$B42</f>
        <v>0</v>
      </c>
      <c r="VO42" s="1" t="n">
        <f aca="false">VN41*$B42</f>
        <v>0</v>
      </c>
      <c r="VP42" s="1" t="n">
        <f aca="false">VO41*$B42</f>
        <v>0</v>
      </c>
      <c r="VQ42" s="1" t="n">
        <f aca="false">VP41*$B42</f>
        <v>0</v>
      </c>
      <c r="VR42" s="1" t="n">
        <f aca="false">VQ41*$B42</f>
        <v>0</v>
      </c>
      <c r="VS42" s="1" t="n">
        <f aca="false">VR41*$B42</f>
        <v>0</v>
      </c>
      <c r="VT42" s="1" t="n">
        <f aca="false">VS41*$B42</f>
        <v>0</v>
      </c>
      <c r="VU42" s="1" t="n">
        <f aca="false">VT41*$B42</f>
        <v>0</v>
      </c>
      <c r="VV42" s="1" t="n">
        <f aca="false">VU41*$B42</f>
        <v>0</v>
      </c>
      <c r="VW42" s="1" t="n">
        <f aca="false">VV41*$B42</f>
        <v>0</v>
      </c>
      <c r="VX42" s="1" t="n">
        <f aca="false">VW41*$B42</f>
        <v>0</v>
      </c>
      <c r="VY42" s="1" t="n">
        <f aca="false">VX41*$B42</f>
        <v>0</v>
      </c>
      <c r="VZ42" s="1" t="n">
        <f aca="false">VY41*$B42</f>
        <v>0</v>
      </c>
      <c r="WA42" s="1" t="n">
        <f aca="false">VZ41*$B42</f>
        <v>0</v>
      </c>
      <c r="WB42" s="1" t="n">
        <f aca="false">WA41*$B42</f>
        <v>0</v>
      </c>
      <c r="WC42" s="1" t="n">
        <f aca="false">WB41*$B42</f>
        <v>0</v>
      </c>
      <c r="WD42" s="1" t="n">
        <f aca="false">WC41*$B42</f>
        <v>0</v>
      </c>
      <c r="WE42" s="1" t="n">
        <f aca="false">WD41*$B42</f>
        <v>0</v>
      </c>
      <c r="WF42" s="1" t="n">
        <f aca="false">WE41*$B42</f>
        <v>0</v>
      </c>
      <c r="WG42" s="1" t="n">
        <f aca="false">WF41*$B42</f>
        <v>0</v>
      </c>
      <c r="WH42" s="1" t="n">
        <f aca="false">WG41*$B42</f>
        <v>0</v>
      </c>
      <c r="WI42" s="1" t="n">
        <f aca="false">WH41*$B42</f>
        <v>0</v>
      </c>
      <c r="WJ42" s="1" t="n">
        <f aca="false">WI41*$B42</f>
        <v>0</v>
      </c>
      <c r="WK42" s="1" t="n">
        <f aca="false">WJ41*$B42</f>
        <v>0</v>
      </c>
      <c r="WL42" s="1" t="n">
        <f aca="false">WK41*$B42</f>
        <v>0</v>
      </c>
      <c r="WM42" s="1" t="n">
        <f aca="false">WL41*$B42</f>
        <v>0</v>
      </c>
      <c r="WN42" s="1" t="n">
        <f aca="false">WM41*$B42</f>
        <v>0</v>
      </c>
      <c r="WO42" s="1" t="n">
        <f aca="false">WN41*$B42</f>
        <v>0</v>
      </c>
      <c r="WP42" s="1" t="n">
        <f aca="false">WO41*$B42</f>
        <v>0</v>
      </c>
      <c r="WQ42" s="1" t="n">
        <f aca="false">WP41*$B42</f>
        <v>0</v>
      </c>
      <c r="WR42" s="1" t="n">
        <f aca="false">WQ41*$B42</f>
        <v>0</v>
      </c>
      <c r="WS42" s="1" t="n">
        <f aca="false">WR41*$B42</f>
        <v>0</v>
      </c>
      <c r="WT42" s="1" t="n">
        <f aca="false">WS41*$B42</f>
        <v>0</v>
      </c>
      <c r="WU42" s="1" t="n">
        <f aca="false">WT41*$B42</f>
        <v>0</v>
      </c>
      <c r="WV42" s="1" t="n">
        <f aca="false">WU41*$B42</f>
        <v>0</v>
      </c>
      <c r="WW42" s="1" t="n">
        <f aca="false">WV41*$B42</f>
        <v>0</v>
      </c>
      <c r="WX42" s="1" t="n">
        <f aca="false">WW41*$B42</f>
        <v>0</v>
      </c>
      <c r="WY42" s="1" t="n">
        <f aca="false">WX41*$B42</f>
        <v>0</v>
      </c>
      <c r="WZ42" s="1" t="n">
        <f aca="false">WY41*$B42</f>
        <v>0</v>
      </c>
      <c r="XA42" s="1" t="n">
        <f aca="false">WZ41*$B42</f>
        <v>0</v>
      </c>
      <c r="XB42" s="1" t="n">
        <f aca="false">XA41*$B42</f>
        <v>0</v>
      </c>
      <c r="XC42" s="1" t="n">
        <f aca="false">XB41*$B42</f>
        <v>0</v>
      </c>
      <c r="XD42" s="1" t="n">
        <f aca="false">XC41*$B42</f>
        <v>0</v>
      </c>
      <c r="XE42" s="1" t="n">
        <f aca="false">XD41*$B42</f>
        <v>0</v>
      </c>
      <c r="XF42" s="1" t="n">
        <f aca="false">XE41*$B42</f>
        <v>0</v>
      </c>
      <c r="XG42" s="1" t="n">
        <f aca="false">XF41*$B42</f>
        <v>0</v>
      </c>
      <c r="XH42" s="1" t="n">
        <f aca="false">XG41*$B42</f>
        <v>0</v>
      </c>
      <c r="XI42" s="1" t="n">
        <f aca="false">XH41*$B42</f>
        <v>0</v>
      </c>
      <c r="XJ42" s="1" t="n">
        <f aca="false">XI41*$B42</f>
        <v>0</v>
      </c>
      <c r="XK42" s="1" t="n">
        <f aca="false">XJ41*$B42</f>
        <v>0</v>
      </c>
      <c r="XL42" s="1" t="n">
        <f aca="false">XK41*$B42</f>
        <v>0</v>
      </c>
      <c r="XM42" s="1" t="n">
        <f aca="false">XL41*$B42</f>
        <v>0</v>
      </c>
      <c r="XN42" s="1" t="n">
        <f aca="false">XM41*$B42</f>
        <v>0</v>
      </c>
      <c r="XO42" s="1" t="n">
        <f aca="false">XN41*$B42</f>
        <v>0</v>
      </c>
      <c r="XP42" s="1" t="n">
        <f aca="false">XO41*$B42</f>
        <v>0</v>
      </c>
      <c r="XQ42" s="1" t="n">
        <f aca="false">XP41*$B42</f>
        <v>0</v>
      </c>
      <c r="XR42" s="1" t="n">
        <f aca="false">XQ41*$B42</f>
        <v>0</v>
      </c>
      <c r="XS42" s="1" t="n">
        <f aca="false">XR41*$B42</f>
        <v>0</v>
      </c>
      <c r="XT42" s="1" t="n">
        <f aca="false">XS41*$B42</f>
        <v>0</v>
      </c>
      <c r="XU42" s="1" t="n">
        <f aca="false">XT41*$B42</f>
        <v>0</v>
      </c>
      <c r="XV42" s="1" t="n">
        <f aca="false">XU41*$B42</f>
        <v>0</v>
      </c>
      <c r="XW42" s="1" t="n">
        <f aca="false">XV41*$B42</f>
        <v>0</v>
      </c>
      <c r="XX42" s="1" t="n">
        <f aca="false">XW41*$B42</f>
        <v>0</v>
      </c>
      <c r="XY42" s="1" t="n">
        <f aca="false">XX41*$B42</f>
        <v>0</v>
      </c>
      <c r="XZ42" s="1" t="n">
        <f aca="false">XY41*$B42</f>
        <v>0</v>
      </c>
      <c r="YA42" s="1" t="n">
        <f aca="false">XZ41*$B42</f>
        <v>0</v>
      </c>
      <c r="YB42" s="1" t="n">
        <f aca="false">YA41*$B42</f>
        <v>0</v>
      </c>
      <c r="YC42" s="1" t="n">
        <f aca="false">YB41*$B42</f>
        <v>0</v>
      </c>
      <c r="YD42" s="1" t="n">
        <f aca="false">YC41*$B42</f>
        <v>0</v>
      </c>
      <c r="YE42" s="1" t="n">
        <f aca="false">YD41*$B42</f>
        <v>0</v>
      </c>
      <c r="YF42" s="1" t="n">
        <f aca="false">YE41*$B42</f>
        <v>0</v>
      </c>
      <c r="YG42" s="1" t="n">
        <f aca="false">YF41*$B42</f>
        <v>0</v>
      </c>
      <c r="YH42" s="1" t="n">
        <f aca="false">YG41*$B42</f>
        <v>0</v>
      </c>
      <c r="YI42" s="1" t="n">
        <f aca="false">YH41*$B42</f>
        <v>0</v>
      </c>
      <c r="YJ42" s="1" t="n">
        <f aca="false">YI41*$B42</f>
        <v>0</v>
      </c>
      <c r="YK42" s="1" t="n">
        <f aca="false">YJ41*$B42</f>
        <v>0</v>
      </c>
      <c r="YL42" s="1" t="n">
        <f aca="false">YK41*$B42</f>
        <v>0</v>
      </c>
      <c r="YM42" s="1" t="n">
        <f aca="false">YL41*$B42</f>
        <v>0</v>
      </c>
      <c r="YN42" s="1" t="n">
        <f aca="false">YM41*$B42</f>
        <v>0</v>
      </c>
      <c r="YO42" s="1" t="n">
        <f aca="false">YN41*$B42</f>
        <v>0</v>
      </c>
      <c r="YP42" s="1" t="n">
        <f aca="false">YO41*$B42</f>
        <v>0</v>
      </c>
      <c r="YQ42" s="1" t="n">
        <f aca="false">YP41*$B42</f>
        <v>0</v>
      </c>
      <c r="YR42" s="1" t="n">
        <f aca="false">YQ41*$B42</f>
        <v>0</v>
      </c>
      <c r="YS42" s="1" t="n">
        <f aca="false">YR41*$B42</f>
        <v>0</v>
      </c>
      <c r="YT42" s="1" t="n">
        <f aca="false">YS41*$B42</f>
        <v>0</v>
      </c>
      <c r="YU42" s="1" t="n">
        <f aca="false">YT41*$B42</f>
        <v>0</v>
      </c>
      <c r="YV42" s="1" t="n">
        <f aca="false">YU41*$B42</f>
        <v>0</v>
      </c>
      <c r="YW42" s="1" t="n">
        <f aca="false">YV41*$B42</f>
        <v>0</v>
      </c>
      <c r="YX42" s="1" t="n">
        <f aca="false">YW41*$B42</f>
        <v>0</v>
      </c>
      <c r="YY42" s="1" t="n">
        <f aca="false">YX41*$B42</f>
        <v>0</v>
      </c>
      <c r="YZ42" s="1" t="n">
        <f aca="false">YY41*$B42</f>
        <v>0</v>
      </c>
      <c r="ZA42" s="1" t="n">
        <f aca="false">YZ41*$B42</f>
        <v>0</v>
      </c>
      <c r="ZB42" s="1" t="n">
        <f aca="false">ZA41*$B42</f>
        <v>0</v>
      </c>
      <c r="ZC42" s="1" t="n">
        <f aca="false">ZB41*$B42</f>
        <v>0</v>
      </c>
      <c r="ZD42" s="1" t="n">
        <f aca="false">ZC41*$B42</f>
        <v>0</v>
      </c>
      <c r="ZE42" s="1" t="n">
        <f aca="false">ZD41*$B42</f>
        <v>0</v>
      </c>
      <c r="ZF42" s="1" t="n">
        <f aca="false">ZE41*$B42</f>
        <v>0</v>
      </c>
      <c r="ZG42" s="1" t="n">
        <f aca="false">ZF41*$B42</f>
        <v>0</v>
      </c>
      <c r="ZH42" s="1" t="n">
        <f aca="false">ZG41*$B42</f>
        <v>0</v>
      </c>
      <c r="ZI42" s="1" t="n">
        <f aca="false">ZH41*$B42</f>
        <v>0</v>
      </c>
      <c r="ZJ42" s="1" t="n">
        <f aca="false">ZI41*$B42</f>
        <v>0</v>
      </c>
      <c r="ZK42" s="1" t="n">
        <f aca="false">ZJ41*$B42</f>
        <v>0</v>
      </c>
      <c r="ZL42" s="1" t="n">
        <f aca="false">ZK41*$B42</f>
        <v>0</v>
      </c>
      <c r="ZM42" s="1" t="n">
        <f aca="false">ZL41*$B42</f>
        <v>0</v>
      </c>
      <c r="ZN42" s="1" t="n">
        <f aca="false">ZM41*$B42</f>
        <v>0</v>
      </c>
      <c r="ZO42" s="1" t="n">
        <f aca="false">ZN41*$B42</f>
        <v>0</v>
      </c>
      <c r="ZP42" s="1" t="n">
        <f aca="false">ZO41*$B42</f>
        <v>0</v>
      </c>
      <c r="ZQ42" s="1" t="n">
        <f aca="false">ZP41*$B42</f>
        <v>0</v>
      </c>
      <c r="ZR42" s="1" t="n">
        <f aca="false">ZQ41*$B42</f>
        <v>0</v>
      </c>
      <c r="ZS42" s="1" t="n">
        <f aca="false">ZR41*$B42</f>
        <v>0</v>
      </c>
      <c r="ZT42" s="1" t="n">
        <f aca="false">ZS41*$B42</f>
        <v>0</v>
      </c>
      <c r="ZU42" s="1" t="n">
        <f aca="false">ZT41*$B42</f>
        <v>0</v>
      </c>
      <c r="ZV42" s="1" t="n">
        <f aca="false">ZU41*$B42</f>
        <v>0</v>
      </c>
      <c r="ZW42" s="1" t="n">
        <f aca="false">ZV41*$B42</f>
        <v>0</v>
      </c>
      <c r="ZX42" s="1" t="n">
        <f aca="false">ZW41*$B42</f>
        <v>0</v>
      </c>
      <c r="ZY42" s="1" t="n">
        <f aca="false">ZX41*$B42</f>
        <v>0</v>
      </c>
      <c r="ZZ42" s="1" t="n">
        <f aca="false">ZY41*$B42</f>
        <v>0</v>
      </c>
      <c r="AAA42" s="1" t="n">
        <f aca="false">ZZ41*$B42</f>
        <v>0</v>
      </c>
      <c r="AAB42" s="1" t="n">
        <f aca="false">AAA41*$B42</f>
        <v>0</v>
      </c>
      <c r="AAC42" s="1" t="n">
        <f aca="false">AAB41*$B42</f>
        <v>0</v>
      </c>
      <c r="AAD42" s="1" t="n">
        <f aca="false">AAC41*$B42</f>
        <v>0</v>
      </c>
      <c r="AAE42" s="1" t="n">
        <f aca="false">AAD41*$B42</f>
        <v>0</v>
      </c>
      <c r="AAF42" s="1" t="n">
        <f aca="false">AAE41*$B42</f>
        <v>0</v>
      </c>
      <c r="AAG42" s="1" t="n">
        <f aca="false">AAF41*$B42</f>
        <v>0</v>
      </c>
      <c r="AAH42" s="1" t="n">
        <f aca="false">AAG41*$B42</f>
        <v>0</v>
      </c>
      <c r="AAI42" s="1" t="n">
        <f aca="false">AAH41*$B42</f>
        <v>0</v>
      </c>
      <c r="AAJ42" s="1" t="n">
        <f aca="false">AAI41*$B42</f>
        <v>0</v>
      </c>
      <c r="AAK42" s="1" t="n">
        <f aca="false">AAJ41*$B42</f>
        <v>0</v>
      </c>
      <c r="AAL42" s="1" t="n">
        <f aca="false">AAK41*$B42</f>
        <v>0</v>
      </c>
      <c r="AAM42" s="1" t="n">
        <f aca="false">AAL41*$B42</f>
        <v>0</v>
      </c>
      <c r="AAN42" s="1" t="n">
        <f aca="false">AAM41*$B42</f>
        <v>0</v>
      </c>
      <c r="AAO42" s="1" t="n">
        <f aca="false">AAN41*$B42</f>
        <v>0</v>
      </c>
      <c r="AAP42" s="1" t="n">
        <f aca="false">AAO41*$B42</f>
        <v>0</v>
      </c>
      <c r="AAQ42" s="1" t="n">
        <f aca="false">AAP41*$B42</f>
        <v>0</v>
      </c>
      <c r="AAR42" s="1" t="n">
        <f aca="false">AAQ41*$B42</f>
        <v>0</v>
      </c>
      <c r="AAS42" s="1" t="n">
        <f aca="false">AAR41*$B42</f>
        <v>0</v>
      </c>
      <c r="AAT42" s="1" t="n">
        <f aca="false">AAS41*$B42</f>
        <v>0</v>
      </c>
      <c r="AAU42" s="1" t="n">
        <f aca="false">AAT41*$B42</f>
        <v>0</v>
      </c>
      <c r="AAV42" s="1" t="n">
        <f aca="false">AAU41*$B42</f>
        <v>0</v>
      </c>
      <c r="AAW42" s="1" t="n">
        <f aca="false">AAV41*$B42</f>
        <v>0</v>
      </c>
      <c r="AAX42" s="1" t="n">
        <f aca="false">AAW41*$B42</f>
        <v>0</v>
      </c>
      <c r="AAY42" s="1" t="n">
        <f aca="false">AAX41*$B42</f>
        <v>0</v>
      </c>
      <c r="AAZ42" s="1" t="n">
        <f aca="false">AAY41*$B42</f>
        <v>0</v>
      </c>
      <c r="ABA42" s="1" t="n">
        <f aca="false">AAZ41*$B42</f>
        <v>0</v>
      </c>
      <c r="ABB42" s="1" t="n">
        <f aca="false">ABA41*$B42</f>
        <v>0</v>
      </c>
      <c r="ABC42" s="1" t="n">
        <f aca="false">ABB41*$B42</f>
        <v>0</v>
      </c>
      <c r="ABD42" s="1" t="n">
        <f aca="false">ABC41*$B42</f>
        <v>0</v>
      </c>
      <c r="ABE42" s="1" t="n">
        <f aca="false">ABD41*$B42</f>
        <v>0</v>
      </c>
      <c r="ABF42" s="1" t="n">
        <f aca="false">ABE41*$B42</f>
        <v>0</v>
      </c>
      <c r="ABG42" s="1" t="n">
        <f aca="false">ABF41*$B42</f>
        <v>0</v>
      </c>
      <c r="ABH42" s="1" t="n">
        <f aca="false">ABG41*$B42</f>
        <v>0</v>
      </c>
      <c r="ABI42" s="1" t="n">
        <f aca="false">ABH41*$B42</f>
        <v>0</v>
      </c>
      <c r="ABJ42" s="1" t="n">
        <f aca="false">ABI41*$B42</f>
        <v>0</v>
      </c>
      <c r="ABK42" s="1" t="n">
        <f aca="false">ABJ41*$B42</f>
        <v>0</v>
      </c>
      <c r="ABL42" s="1" t="n">
        <f aca="false">ABK41*$B42</f>
        <v>0</v>
      </c>
      <c r="ABM42" s="1" t="n">
        <f aca="false">ABL41*$B42</f>
        <v>0</v>
      </c>
      <c r="ABN42" s="1" t="n">
        <f aca="false">ABM41*$B42</f>
        <v>0</v>
      </c>
      <c r="ABO42" s="1" t="n">
        <f aca="false">ABN41*$B42</f>
        <v>0</v>
      </c>
      <c r="ABP42" s="1" t="n">
        <f aca="false">ABO41*$B42</f>
        <v>0</v>
      </c>
      <c r="ABQ42" s="1" t="n">
        <f aca="false">ABP41*$B42</f>
        <v>0</v>
      </c>
      <c r="ABR42" s="1" t="n">
        <f aca="false">ABQ41*$B42</f>
        <v>0</v>
      </c>
      <c r="ABS42" s="1" t="n">
        <f aca="false">ABR41*$B42</f>
        <v>0</v>
      </c>
      <c r="ABT42" s="1" t="n">
        <f aca="false">ABS41*$B42</f>
        <v>0</v>
      </c>
      <c r="ABU42" s="1" t="n">
        <f aca="false">ABT41*$B42</f>
        <v>0</v>
      </c>
      <c r="ABV42" s="1" t="n">
        <f aca="false">ABU41*$B42</f>
        <v>0</v>
      </c>
      <c r="ABW42" s="1" t="n">
        <f aca="false">ABV41*$B42</f>
        <v>0</v>
      </c>
      <c r="ABX42" s="1" t="n">
        <f aca="false">ABW41*$B42</f>
        <v>0</v>
      </c>
      <c r="ABY42" s="1" t="n">
        <f aca="false">ABX41*$B42</f>
        <v>0</v>
      </c>
      <c r="ABZ42" s="1" t="n">
        <f aca="false">ABY41*$B42</f>
        <v>0</v>
      </c>
      <c r="ACA42" s="1" t="n">
        <f aca="false">ABZ41*$B42</f>
        <v>0</v>
      </c>
      <c r="ACB42" s="1" t="n">
        <f aca="false">ACA41*$B42</f>
        <v>0</v>
      </c>
      <c r="ACC42" s="1" t="n">
        <f aca="false">ACB41*$B42</f>
        <v>0</v>
      </c>
      <c r="ACD42" s="1" t="n">
        <f aca="false">ACC41*$B42</f>
        <v>0</v>
      </c>
      <c r="ACE42" s="1" t="n">
        <f aca="false">ACD41*$B42</f>
        <v>0</v>
      </c>
      <c r="ACF42" s="1" t="n">
        <f aca="false">ACE41*$B42</f>
        <v>0</v>
      </c>
      <c r="ACG42" s="1" t="n">
        <f aca="false">ACF41*$B42</f>
        <v>0</v>
      </c>
      <c r="ACH42" s="1" t="n">
        <f aca="false">ACG41*$B42</f>
        <v>0</v>
      </c>
      <c r="ACI42" s="1" t="n">
        <f aca="false">ACH41*$B42</f>
        <v>0</v>
      </c>
      <c r="ACJ42" s="1" t="n">
        <f aca="false">ACI41*$B42</f>
        <v>0</v>
      </c>
      <c r="ACK42" s="1" t="n">
        <f aca="false">ACJ41*$B42</f>
        <v>0</v>
      </c>
      <c r="ACL42" s="1" t="n">
        <f aca="false">ACK41*$B42</f>
        <v>0</v>
      </c>
      <c r="ACM42" s="1" t="n">
        <f aca="false">ACL41*$B42</f>
        <v>0</v>
      </c>
      <c r="ACN42" s="1" t="n">
        <f aca="false">ACM41*$B42</f>
        <v>0</v>
      </c>
      <c r="ACO42" s="1" t="n">
        <f aca="false">ACN41*$B42</f>
        <v>0</v>
      </c>
      <c r="ACP42" s="1" t="n">
        <f aca="false">ACO41*$B42</f>
        <v>0</v>
      </c>
      <c r="ACQ42" s="1" t="n">
        <f aca="false">ACP41*$B42</f>
        <v>0</v>
      </c>
      <c r="ACR42" s="1" t="n">
        <f aca="false">ACQ41*$B42</f>
        <v>0</v>
      </c>
      <c r="ACS42" s="1" t="n">
        <f aca="false">ACR41*$B42</f>
        <v>0</v>
      </c>
      <c r="ACT42" s="1" t="n">
        <f aca="false">ACS41*$B42</f>
        <v>0</v>
      </c>
      <c r="ACU42" s="1" t="n">
        <f aca="false">ACT41*$B42</f>
        <v>0</v>
      </c>
      <c r="ACV42" s="1" t="n">
        <f aca="false">ACU41*$B42</f>
        <v>0</v>
      </c>
      <c r="ACW42" s="1" t="n">
        <f aca="false">ACV41*$B42</f>
        <v>0</v>
      </c>
      <c r="ACX42" s="1" t="n">
        <f aca="false">ACW41*$B42</f>
        <v>0</v>
      </c>
      <c r="ACY42" s="1" t="n">
        <f aca="false">ACX41*$B42</f>
        <v>0</v>
      </c>
      <c r="ACZ42" s="1" t="n">
        <f aca="false">ACY41*$B42</f>
        <v>0</v>
      </c>
      <c r="ADA42" s="1" t="n">
        <f aca="false">ACZ41*$B42</f>
        <v>0</v>
      </c>
      <c r="ADB42" s="1" t="n">
        <f aca="false">ADA41*$B42</f>
        <v>0</v>
      </c>
      <c r="ADC42" s="1" t="n">
        <f aca="false">ADB41*$B42</f>
        <v>0</v>
      </c>
      <c r="ADD42" s="1" t="n">
        <f aca="false">ADC41*$B42</f>
        <v>0</v>
      </c>
      <c r="ADE42" s="1" t="n">
        <f aca="false">ADD41*$B42</f>
        <v>0</v>
      </c>
      <c r="ADF42" s="1" t="n">
        <f aca="false">ADE41*$B42</f>
        <v>0</v>
      </c>
      <c r="ADG42" s="1" t="n">
        <f aca="false">ADF41*$B42</f>
        <v>0</v>
      </c>
      <c r="ADH42" s="1" t="n">
        <f aca="false">ADG41*$B42</f>
        <v>0</v>
      </c>
      <c r="ADI42" s="1" t="n">
        <f aca="false">ADH41*$B42</f>
        <v>0</v>
      </c>
      <c r="ADJ42" s="1" t="n">
        <f aca="false">ADI41*$B42</f>
        <v>0</v>
      </c>
      <c r="ADK42" s="1" t="n">
        <f aca="false">ADJ41*$B42</f>
        <v>0</v>
      </c>
      <c r="ADL42" s="1" t="n">
        <f aca="false">ADK41*$B42</f>
        <v>0</v>
      </c>
      <c r="ADM42" s="1" t="n">
        <f aca="false">ADL41*$B42</f>
        <v>0</v>
      </c>
      <c r="ADN42" s="1" t="n">
        <f aca="false">ADM41*$B42</f>
        <v>0</v>
      </c>
      <c r="ADO42" s="1" t="n">
        <f aca="false">ADN41*$B42</f>
        <v>0</v>
      </c>
      <c r="ADP42" s="1" t="n">
        <f aca="false">ADO41*$B42</f>
        <v>0</v>
      </c>
      <c r="ADQ42" s="1" t="n">
        <f aca="false">ADP41*$B42</f>
        <v>0</v>
      </c>
      <c r="ADR42" s="1" t="n">
        <f aca="false">ADQ41*$B42</f>
        <v>0</v>
      </c>
      <c r="ADS42" s="1" t="n">
        <f aca="false">ADR41*$B42</f>
        <v>0</v>
      </c>
      <c r="ADT42" s="1" t="n">
        <f aca="false">ADS41*$B42</f>
        <v>0</v>
      </c>
      <c r="ADU42" s="1" t="n">
        <f aca="false">ADT41*$B42</f>
        <v>0</v>
      </c>
      <c r="ADV42" s="1" t="n">
        <f aca="false">ADU41*$B42</f>
        <v>0</v>
      </c>
      <c r="ADW42" s="1" t="n">
        <f aca="false">ADV41*$B42</f>
        <v>0</v>
      </c>
      <c r="ADX42" s="1" t="n">
        <f aca="false">ADW41*$B42</f>
        <v>0</v>
      </c>
      <c r="ADY42" s="1" t="n">
        <f aca="false">ADX41*$B42</f>
        <v>0</v>
      </c>
      <c r="ADZ42" s="1" t="n">
        <f aca="false">ADY41*$B42</f>
        <v>0</v>
      </c>
      <c r="AEA42" s="1" t="n">
        <f aca="false">ADZ41*$B42</f>
        <v>0</v>
      </c>
      <c r="AEB42" s="1" t="n">
        <f aca="false">AEA41*$B42</f>
        <v>0</v>
      </c>
      <c r="AEC42" s="1" t="n">
        <f aca="false">AEB41*$B42</f>
        <v>0</v>
      </c>
      <c r="AED42" s="1" t="n">
        <f aca="false">AEC41*$B42</f>
        <v>0</v>
      </c>
      <c r="AEE42" s="1" t="n">
        <f aca="false">AED41*$B42</f>
        <v>0</v>
      </c>
      <c r="AEF42" s="1" t="n">
        <f aca="false">AEE41*$B42</f>
        <v>0</v>
      </c>
      <c r="AEG42" s="1" t="n">
        <f aca="false">AEF41*$B42</f>
        <v>0</v>
      </c>
      <c r="AEH42" s="1" t="n">
        <f aca="false">AEG41*$B42</f>
        <v>0</v>
      </c>
      <c r="AEI42" s="1" t="n">
        <f aca="false">AEH41*$B42</f>
        <v>0</v>
      </c>
      <c r="AEJ42" s="1" t="n">
        <f aca="false">AEI41*$B42</f>
        <v>0</v>
      </c>
      <c r="AEK42" s="1" t="n">
        <f aca="false">AEJ41*$B42</f>
        <v>0</v>
      </c>
      <c r="AEL42" s="1" t="n">
        <f aca="false">AEK41*$B42</f>
        <v>0</v>
      </c>
      <c r="AEM42" s="1" t="n">
        <f aca="false">AEL41*$B42</f>
        <v>0</v>
      </c>
      <c r="AEN42" s="1" t="n">
        <f aca="false">AEM41*$B42</f>
        <v>0</v>
      </c>
      <c r="AEO42" s="1" t="n">
        <f aca="false">AEN41*$B42</f>
        <v>0</v>
      </c>
      <c r="AEP42" s="1" t="n">
        <f aca="false">AEO41*$B42</f>
        <v>0</v>
      </c>
      <c r="AEQ42" s="1" t="n">
        <f aca="false">AEP41*$B42</f>
        <v>0</v>
      </c>
      <c r="AER42" s="1" t="n">
        <f aca="false">AEQ41*$B42</f>
        <v>0</v>
      </c>
      <c r="AES42" s="1" t="n">
        <f aca="false">AER41*$B42</f>
        <v>0</v>
      </c>
      <c r="AET42" s="1" t="n">
        <f aca="false">AES41*$B42</f>
        <v>0</v>
      </c>
      <c r="AEU42" s="1" t="n">
        <f aca="false">AET41*$B42</f>
        <v>0</v>
      </c>
      <c r="AEV42" s="1" t="n">
        <f aca="false">AEU41*$B42</f>
        <v>0</v>
      </c>
      <c r="AEW42" s="1" t="n">
        <f aca="false">AEV41*$B42</f>
        <v>0</v>
      </c>
      <c r="AEX42" s="1" t="n">
        <f aca="false">AEW41*$B42</f>
        <v>0</v>
      </c>
      <c r="AEY42" s="1" t="n">
        <f aca="false">AEX41*$B42</f>
        <v>0</v>
      </c>
      <c r="AEZ42" s="1" t="n">
        <f aca="false">AEY41*$B42</f>
        <v>0</v>
      </c>
      <c r="AFA42" s="1" t="n">
        <f aca="false">AEZ41*$B42</f>
        <v>0</v>
      </c>
      <c r="AFB42" s="1" t="n">
        <f aca="false">AFA41*$B42</f>
        <v>0</v>
      </c>
      <c r="AFC42" s="1" t="n">
        <f aca="false">AFB41*$B42</f>
        <v>0</v>
      </c>
      <c r="AFD42" s="1" t="n">
        <f aca="false">AFC41*$B42</f>
        <v>0</v>
      </c>
      <c r="AFE42" s="1" t="n">
        <f aca="false">AFD41*$B42</f>
        <v>0</v>
      </c>
      <c r="AFF42" s="1" t="n">
        <f aca="false">AFE41*$B42</f>
        <v>0</v>
      </c>
      <c r="AFG42" s="1" t="n">
        <f aca="false">AFF41*$B42</f>
        <v>0</v>
      </c>
      <c r="AFH42" s="1" t="n">
        <f aca="false">AFG41*$B42</f>
        <v>0</v>
      </c>
      <c r="AFI42" s="1" t="n">
        <f aca="false">AFH41*$B42</f>
        <v>0</v>
      </c>
      <c r="AFJ42" s="1" t="n">
        <f aca="false">AFI41*$B42</f>
        <v>0</v>
      </c>
      <c r="AFK42" s="1" t="n">
        <f aca="false">AFJ41*$B42</f>
        <v>0</v>
      </c>
      <c r="AFL42" s="1" t="n">
        <f aca="false">AFK41*$B42</f>
        <v>0</v>
      </c>
      <c r="AFM42" s="1" t="n">
        <f aca="false">AFL41*$B42</f>
        <v>0</v>
      </c>
      <c r="AFN42" s="1" t="n">
        <f aca="false">AFM41*$B42</f>
        <v>0</v>
      </c>
      <c r="AFO42" s="1" t="n">
        <f aca="false">AFN41*$B42</f>
        <v>0</v>
      </c>
      <c r="AFP42" s="1" t="n">
        <f aca="false">AFO41*$B42</f>
        <v>0</v>
      </c>
      <c r="AFQ42" s="1" t="n">
        <f aca="false">AFP41*$B42</f>
        <v>0</v>
      </c>
      <c r="AFR42" s="1" t="n">
        <f aca="false">AFQ41*$B42</f>
        <v>0</v>
      </c>
      <c r="AFS42" s="1" t="n">
        <f aca="false">AFR41*$B42</f>
        <v>0</v>
      </c>
      <c r="AFT42" s="1" t="n">
        <f aca="false">AFS41*$B42</f>
        <v>0</v>
      </c>
      <c r="AFU42" s="1" t="n">
        <f aca="false">AFT41*$B42</f>
        <v>0</v>
      </c>
      <c r="AFV42" s="1" t="n">
        <f aca="false">AFU41*$B42</f>
        <v>0</v>
      </c>
      <c r="AFW42" s="1" t="n">
        <f aca="false">AFV41*$B42</f>
        <v>0</v>
      </c>
      <c r="AFX42" s="1" t="n">
        <f aca="false">AFW41*$B42</f>
        <v>0</v>
      </c>
      <c r="AFY42" s="1" t="n">
        <f aca="false">AFX41*$B42</f>
        <v>0</v>
      </c>
      <c r="AFZ42" s="1" t="n">
        <f aca="false">AFY41*$B42</f>
        <v>0</v>
      </c>
      <c r="AGA42" s="1" t="n">
        <f aca="false">AFZ41*$B42</f>
        <v>0</v>
      </c>
      <c r="AGB42" s="1" t="n">
        <f aca="false">AGA41*$B42</f>
        <v>0</v>
      </c>
      <c r="AGC42" s="1" t="n">
        <f aca="false">AGB41*$B42</f>
        <v>0</v>
      </c>
      <c r="AGD42" s="1" t="n">
        <f aca="false">AGC41*$B42</f>
        <v>0</v>
      </c>
      <c r="AGE42" s="1" t="n">
        <f aca="false">AGD41*$B42</f>
        <v>0</v>
      </c>
      <c r="AGF42" s="1" t="n">
        <f aca="false">AGE41*$B42</f>
        <v>0</v>
      </c>
      <c r="AGG42" s="1" t="n">
        <f aca="false">AGF41*$B42</f>
        <v>0</v>
      </c>
      <c r="AGH42" s="1" t="n">
        <f aca="false">AGG41*$B42</f>
        <v>0</v>
      </c>
      <c r="AGI42" s="1" t="n">
        <f aca="false">AGH41*$B42</f>
        <v>0</v>
      </c>
      <c r="AGJ42" s="1" t="n">
        <f aca="false">AGI41*$B42</f>
        <v>0</v>
      </c>
      <c r="AGK42" s="1" t="n">
        <f aca="false">AGJ41*$B42</f>
        <v>0</v>
      </c>
      <c r="AGL42" s="1" t="n">
        <f aca="false">AGK41*$B42</f>
        <v>0</v>
      </c>
      <c r="AGM42" s="1" t="n">
        <f aca="false">AGL41*$B42</f>
        <v>0</v>
      </c>
      <c r="AGN42" s="1" t="n">
        <f aca="false">AGM41*$B42</f>
        <v>0</v>
      </c>
      <c r="AGO42" s="1" t="n">
        <f aca="false">AGN41*$B42</f>
        <v>0</v>
      </c>
      <c r="AGP42" s="1" t="n">
        <f aca="false">AGO41*$B42</f>
        <v>0</v>
      </c>
      <c r="AGQ42" s="1" t="n">
        <f aca="false">AGP41*$B42</f>
        <v>0</v>
      </c>
      <c r="AGR42" s="1" t="n">
        <f aca="false">AGQ41*$B42</f>
        <v>0</v>
      </c>
      <c r="AGS42" s="1" t="n">
        <f aca="false">AGR41*$B42</f>
        <v>0</v>
      </c>
      <c r="AGT42" s="1" t="n">
        <f aca="false">AGS41*$B42</f>
        <v>0</v>
      </c>
      <c r="AGU42" s="1" t="n">
        <f aca="false">AGT41*$B42</f>
        <v>0</v>
      </c>
      <c r="AGV42" s="1" t="n">
        <f aca="false">AGU41*$B42</f>
        <v>0</v>
      </c>
      <c r="AGW42" s="1" t="n">
        <f aca="false">AGV41*$B42</f>
        <v>0</v>
      </c>
      <c r="AGX42" s="1" t="n">
        <f aca="false">AGW41*$B42</f>
        <v>0</v>
      </c>
      <c r="AGY42" s="1" t="n">
        <f aca="false">AGX41*$B42</f>
        <v>0</v>
      </c>
      <c r="AGZ42" s="1" t="n">
        <f aca="false">AGY41*$B42</f>
        <v>0</v>
      </c>
      <c r="AHA42" s="1" t="n">
        <f aca="false">AGZ41*$B42</f>
        <v>0</v>
      </c>
      <c r="AHB42" s="1" t="n">
        <f aca="false">AHA41*$B42</f>
        <v>0</v>
      </c>
      <c r="AHC42" s="1" t="n">
        <f aca="false">AHB41*$B42</f>
        <v>0</v>
      </c>
      <c r="AHD42" s="1" t="n">
        <f aca="false">AHC41*$B42</f>
        <v>0</v>
      </c>
      <c r="AHE42" s="1" t="n">
        <f aca="false">AHD41*$B42</f>
        <v>0</v>
      </c>
      <c r="AHF42" s="1" t="n">
        <f aca="false">AHE41*$B42</f>
        <v>0</v>
      </c>
      <c r="AHG42" s="1" t="n">
        <f aca="false">AHF41*$B42</f>
        <v>0</v>
      </c>
      <c r="AHH42" s="1" t="n">
        <f aca="false">AHG41*$B42</f>
        <v>0</v>
      </c>
      <c r="AHI42" s="1" t="n">
        <f aca="false">AHH41*$B42</f>
        <v>0</v>
      </c>
      <c r="AHJ42" s="1" t="n">
        <f aca="false">AHI41*$B42</f>
        <v>0</v>
      </c>
      <c r="AHK42" s="1" t="n">
        <f aca="false">AHJ41*$B42</f>
        <v>0</v>
      </c>
      <c r="AHL42" s="1" t="n">
        <f aca="false">AHK41*$B42</f>
        <v>0</v>
      </c>
      <c r="AHM42" s="1" t="n">
        <f aca="false">AHL41*$B42</f>
        <v>0</v>
      </c>
      <c r="AHN42" s="1" t="n">
        <f aca="false">AHM41*$B42</f>
        <v>0</v>
      </c>
      <c r="AHO42" s="1" t="n">
        <f aca="false">AHN41*$B42</f>
        <v>0</v>
      </c>
      <c r="AHP42" s="1" t="n">
        <f aca="false">AHO41*$B42</f>
        <v>0</v>
      </c>
      <c r="AHQ42" s="1" t="n">
        <f aca="false">AHP41*$B42</f>
        <v>0</v>
      </c>
      <c r="AHR42" s="1" t="n">
        <f aca="false">AHQ41*$B42</f>
        <v>0</v>
      </c>
      <c r="AHS42" s="1" t="n">
        <f aca="false">AHR41*$B42</f>
        <v>0</v>
      </c>
      <c r="AHT42" s="1" t="n">
        <f aca="false">AHS41*$B42</f>
        <v>0</v>
      </c>
      <c r="AHU42" s="1" t="n">
        <f aca="false">AHT41*$B42</f>
        <v>0</v>
      </c>
      <c r="AHV42" s="1" t="n">
        <f aca="false">AHU41*$B42</f>
        <v>0</v>
      </c>
      <c r="AHW42" s="1" t="n">
        <f aca="false">AHV41*$B42</f>
        <v>0</v>
      </c>
      <c r="AHX42" s="1" t="n">
        <f aca="false">AHW41*$B42</f>
        <v>0</v>
      </c>
      <c r="AHY42" s="1" t="n">
        <f aca="false">AHX41*$B42</f>
        <v>0</v>
      </c>
      <c r="AHZ42" s="1" t="n">
        <f aca="false">AHY41*$B42</f>
        <v>0</v>
      </c>
      <c r="AIA42" s="1" t="n">
        <f aca="false">AHZ41*$B42</f>
        <v>0</v>
      </c>
      <c r="AIB42" s="1" t="n">
        <f aca="false">AIA41*$B42</f>
        <v>0</v>
      </c>
      <c r="AIC42" s="1" t="n">
        <f aca="false">AIB41*$B42</f>
        <v>0</v>
      </c>
      <c r="AID42" s="1" t="n">
        <f aca="false">AIC41*$B42</f>
        <v>0</v>
      </c>
      <c r="AIE42" s="1" t="n">
        <f aca="false">AID41*$B42</f>
        <v>0</v>
      </c>
      <c r="AIF42" s="1" t="n">
        <f aca="false">AIE41*$B42</f>
        <v>0</v>
      </c>
      <c r="AIG42" s="1" t="n">
        <f aca="false">AIF41*$B42</f>
        <v>0</v>
      </c>
      <c r="AIH42" s="1" t="n">
        <f aca="false">AIG41*$B42</f>
        <v>0</v>
      </c>
      <c r="AII42" s="1" t="n">
        <f aca="false">AIH41*$B42</f>
        <v>0</v>
      </c>
      <c r="AIJ42" s="1" t="n">
        <f aca="false">AII41*$B42</f>
        <v>0</v>
      </c>
      <c r="AIK42" s="1" t="n">
        <f aca="false">AIJ41*$B42</f>
        <v>0</v>
      </c>
      <c r="AIL42" s="1" t="n">
        <f aca="false">AIK41*$B42</f>
        <v>0</v>
      </c>
      <c r="AIM42" s="1" t="n">
        <f aca="false">AIL41*$B42</f>
        <v>0</v>
      </c>
      <c r="AIN42" s="1" t="n">
        <f aca="false">AIM41*$B42</f>
        <v>0</v>
      </c>
      <c r="AIO42" s="1" t="n">
        <f aca="false">AIN41*$B42</f>
        <v>0</v>
      </c>
      <c r="AIP42" s="1" t="n">
        <f aca="false">AIO41*$B42</f>
        <v>0</v>
      </c>
      <c r="AIQ42" s="1" t="n">
        <f aca="false">AIP41*$B42</f>
        <v>0</v>
      </c>
      <c r="AIR42" s="1" t="n">
        <f aca="false">AIQ41*$B42</f>
        <v>0</v>
      </c>
      <c r="AIS42" s="1" t="n">
        <f aca="false">AIR41*$B42</f>
        <v>0</v>
      </c>
      <c r="AIT42" s="1" t="n">
        <f aca="false">AIS41*$B42</f>
        <v>0</v>
      </c>
      <c r="AIU42" s="1" t="n">
        <f aca="false">AIT41*$B42</f>
        <v>0</v>
      </c>
      <c r="AIV42" s="1" t="n">
        <f aca="false">AIU41*$B42</f>
        <v>0</v>
      </c>
      <c r="AIW42" s="1" t="n">
        <f aca="false">AIV41*$B42</f>
        <v>0</v>
      </c>
      <c r="AIX42" s="1" t="n">
        <f aca="false">AIW41*$B42</f>
        <v>0</v>
      </c>
      <c r="AIY42" s="1" t="n">
        <f aca="false">AIX41*$B42</f>
        <v>0</v>
      </c>
      <c r="AIZ42" s="1" t="n">
        <f aca="false">AIY41*$B42</f>
        <v>0</v>
      </c>
      <c r="AJA42" s="1" t="n">
        <f aca="false">AIZ41*$B42</f>
        <v>0</v>
      </c>
      <c r="AJB42" s="1" t="n">
        <f aca="false">AJA41*$B42</f>
        <v>0</v>
      </c>
      <c r="AJC42" s="1" t="n">
        <f aca="false">AJB41*$B42</f>
        <v>0</v>
      </c>
      <c r="AJD42" s="1" t="n">
        <f aca="false">AJC41*$B42</f>
        <v>0</v>
      </c>
      <c r="AJE42" s="1" t="n">
        <f aca="false">AJD41*$B42</f>
        <v>0</v>
      </c>
      <c r="AJF42" s="1" t="n">
        <f aca="false">AJE41*$B42</f>
        <v>0</v>
      </c>
      <c r="AJG42" s="1" t="n">
        <f aca="false">AJF41*$B42</f>
        <v>0</v>
      </c>
      <c r="AJH42" s="1" t="n">
        <f aca="false">AJG41*$B42</f>
        <v>0</v>
      </c>
      <c r="AJI42" s="1" t="n">
        <f aca="false">AJH41*$B42</f>
        <v>0</v>
      </c>
      <c r="AJJ42" s="1" t="n">
        <f aca="false">AJI41*$B42</f>
        <v>0</v>
      </c>
      <c r="AJK42" s="1" t="n">
        <f aca="false">AJJ41*$B42</f>
        <v>0</v>
      </c>
      <c r="AJL42" s="1" t="n">
        <f aca="false">AJK41*$B42</f>
        <v>0</v>
      </c>
      <c r="AJM42" s="1" t="n">
        <f aca="false">AJL41*$B42</f>
        <v>0</v>
      </c>
      <c r="AJN42" s="1" t="n">
        <f aca="false">AJM41*$B42</f>
        <v>0</v>
      </c>
      <c r="AJO42" s="1" t="n">
        <f aca="false">AJN41*$B42</f>
        <v>0</v>
      </c>
      <c r="AJP42" s="1" t="n">
        <f aca="false">AJO41*$B42</f>
        <v>0</v>
      </c>
      <c r="AJQ42" s="1" t="n">
        <f aca="false">AJP41*$B42</f>
        <v>0</v>
      </c>
      <c r="AJR42" s="1" t="n">
        <f aca="false">AJQ41*$B42</f>
        <v>0</v>
      </c>
      <c r="AJS42" s="1" t="n">
        <f aca="false">AJR41*$B42</f>
        <v>0</v>
      </c>
      <c r="AJT42" s="1" t="n">
        <f aca="false">AJS41*$B42</f>
        <v>0</v>
      </c>
      <c r="AJU42" s="1" t="n">
        <f aca="false">AJT41*$B42</f>
        <v>0</v>
      </c>
      <c r="AJV42" s="1" t="n">
        <f aca="false">AJU41*$B42</f>
        <v>0</v>
      </c>
      <c r="AJW42" s="1" t="n">
        <f aca="false">AJV41*$B42</f>
        <v>0</v>
      </c>
      <c r="AJX42" s="1" t="n">
        <f aca="false">AJW41*$B42</f>
        <v>0</v>
      </c>
      <c r="AJY42" s="1" t="n">
        <f aca="false">AJX41*$B42</f>
        <v>0</v>
      </c>
      <c r="AJZ42" s="1" t="n">
        <f aca="false">AJY41*$B42</f>
        <v>0</v>
      </c>
      <c r="AKA42" s="1" t="n">
        <f aca="false">AJZ41*$B42</f>
        <v>0</v>
      </c>
      <c r="AKB42" s="1" t="n">
        <f aca="false">AKA41*$B42</f>
        <v>0</v>
      </c>
      <c r="AKC42" s="1" t="n">
        <f aca="false">AKB41*$B42</f>
        <v>0</v>
      </c>
      <c r="AKD42" s="1" t="n">
        <f aca="false">AKC41*$B42</f>
        <v>0</v>
      </c>
      <c r="AKE42" s="1" t="n">
        <f aca="false">AKD41*$B42</f>
        <v>0</v>
      </c>
      <c r="AKF42" s="1" t="n">
        <f aca="false">AKE41*$B42</f>
        <v>0</v>
      </c>
      <c r="AKG42" s="1" t="n">
        <f aca="false">AKF41*$B42</f>
        <v>0</v>
      </c>
      <c r="AKH42" s="1" t="n">
        <f aca="false">AKG41*$B42</f>
        <v>0</v>
      </c>
      <c r="AKI42" s="1" t="n">
        <f aca="false">AKH41*$B42</f>
        <v>0</v>
      </c>
      <c r="AKJ42" s="1" t="n">
        <f aca="false">AKI41*$B42</f>
        <v>0</v>
      </c>
      <c r="AKK42" s="1" t="n">
        <f aca="false">AKJ41*$B42</f>
        <v>0</v>
      </c>
      <c r="AKL42" s="1" t="n">
        <f aca="false">AKK41*$B42</f>
        <v>0</v>
      </c>
      <c r="AKM42" s="1" t="n">
        <f aca="false">AKL41*$B42</f>
        <v>0</v>
      </c>
      <c r="AKN42" s="1" t="n">
        <f aca="false">AKM41*$B42</f>
        <v>0</v>
      </c>
      <c r="AKO42" s="1" t="n">
        <f aca="false">AKN41*$B42</f>
        <v>0</v>
      </c>
      <c r="AKP42" s="1" t="n">
        <f aca="false">AKO41*$B42</f>
        <v>0</v>
      </c>
      <c r="AKQ42" s="1" t="n">
        <f aca="false">AKP41*$B42</f>
        <v>0</v>
      </c>
      <c r="AKR42" s="1" t="n">
        <f aca="false">AKQ41*$B42</f>
        <v>0</v>
      </c>
      <c r="AKS42" s="1" t="n">
        <f aca="false">AKR41*$B42</f>
        <v>0</v>
      </c>
      <c r="AKT42" s="1" t="n">
        <f aca="false">AKS41*$B42</f>
        <v>0</v>
      </c>
      <c r="AKU42" s="1" t="n">
        <f aca="false">AKT41*$B42</f>
        <v>0</v>
      </c>
      <c r="AKV42" s="1" t="n">
        <f aca="false">AKU41*$B42</f>
        <v>0</v>
      </c>
      <c r="AKW42" s="1" t="n">
        <f aca="false">AKV41*$B42</f>
        <v>0</v>
      </c>
      <c r="AKX42" s="1" t="n">
        <f aca="false">AKW41*$B42</f>
        <v>0</v>
      </c>
      <c r="AKY42" s="1" t="n">
        <f aca="false">AKX41*$B42</f>
        <v>0</v>
      </c>
      <c r="AKZ42" s="1" t="n">
        <f aca="false">AKY41*$B42</f>
        <v>0</v>
      </c>
      <c r="ALA42" s="1" t="n">
        <f aca="false">AKZ41*$B42</f>
        <v>0</v>
      </c>
      <c r="ALB42" s="1" t="n">
        <f aca="false">ALA41*$B42</f>
        <v>0</v>
      </c>
      <c r="ALC42" s="1" t="n">
        <f aca="false">ALB41*$B42</f>
        <v>0</v>
      </c>
      <c r="ALD42" s="1" t="n">
        <f aca="false">ALC41*$B42</f>
        <v>0</v>
      </c>
      <c r="ALE42" s="1" t="n">
        <f aca="false">ALD41*$B42</f>
        <v>0</v>
      </c>
      <c r="ALF42" s="1" t="n">
        <f aca="false">ALE41*$B42</f>
        <v>0</v>
      </c>
      <c r="ALG42" s="1" t="n">
        <f aca="false">ALF41*$B42</f>
        <v>0</v>
      </c>
      <c r="ALH42" s="1" t="n">
        <f aca="false">ALG41*$B42</f>
        <v>0</v>
      </c>
      <c r="ALI42" s="1" t="n">
        <f aca="false">ALH41*$B42</f>
        <v>0</v>
      </c>
      <c r="ALJ42" s="1" t="n">
        <f aca="false">ALI41*$B42</f>
        <v>0</v>
      </c>
      <c r="ALK42" s="1" t="n">
        <f aca="false">ALJ41*$B42</f>
        <v>0</v>
      </c>
      <c r="ALL42" s="1" t="n">
        <f aca="false">ALK41*$B42</f>
        <v>0</v>
      </c>
      <c r="ALM42" s="1" t="n">
        <f aca="false">ALL41*$B42</f>
        <v>0</v>
      </c>
      <c r="ALN42" s="1" t="n">
        <f aca="false">ALM41*$B42</f>
        <v>0</v>
      </c>
      <c r="ALO42" s="1" t="n">
        <f aca="false">ALN41*$B42</f>
        <v>0</v>
      </c>
      <c r="ALP42" s="1" t="n">
        <f aca="false">ALO41*$B42</f>
        <v>0</v>
      </c>
      <c r="ALQ42" s="1" t="n">
        <f aca="false">ALP41*$B42</f>
        <v>0</v>
      </c>
      <c r="ALR42" s="1" t="n">
        <f aca="false">ALQ41*$B42</f>
        <v>0</v>
      </c>
      <c r="ALS42" s="1" t="n">
        <f aca="false">ALR41*$B42</f>
        <v>0</v>
      </c>
      <c r="ALT42" s="1" t="n">
        <f aca="false">ALS41*$B42</f>
        <v>0</v>
      </c>
      <c r="ALU42" s="1" t="n">
        <f aca="false">ALT41*$B42</f>
        <v>0</v>
      </c>
      <c r="ALV42" s="1" t="n">
        <f aca="false">ALU41*$B42</f>
        <v>0</v>
      </c>
      <c r="ALW42" s="1" t="n">
        <f aca="false">ALV41*$B42</f>
        <v>0</v>
      </c>
      <c r="ALX42" s="1" t="n">
        <f aca="false">ALW41*$B42</f>
        <v>0</v>
      </c>
      <c r="ALY42" s="1" t="n">
        <f aca="false">ALX41*$B42</f>
        <v>0</v>
      </c>
      <c r="ALZ42" s="1" t="n">
        <f aca="false">ALY41*$B42</f>
        <v>0</v>
      </c>
      <c r="AMA42" s="1" t="n">
        <f aca="false">ALZ41*$B42</f>
        <v>0</v>
      </c>
      <c r="AMB42" s="1" t="n">
        <f aca="false">AMA41*$B42</f>
        <v>0</v>
      </c>
      <c r="AMC42" s="1" t="n">
        <f aca="false">AMB41*$B42</f>
        <v>0</v>
      </c>
      <c r="AMD42" s="1" t="n">
        <f aca="false">AMC41*$B42</f>
        <v>0</v>
      </c>
      <c r="AME42" s="1" t="n">
        <f aca="false">AMD41*$B42</f>
        <v>0</v>
      </c>
      <c r="AMF42" s="1" t="n">
        <f aca="false">AME41*$B42</f>
        <v>0</v>
      </c>
      <c r="AMG42" s="1" t="n">
        <f aca="false">AMF41*$B42</f>
        <v>0</v>
      </c>
      <c r="AMH42" s="1" t="n">
        <f aca="false">AMG41*$B42</f>
        <v>0</v>
      </c>
      <c r="AMI42" s="1" t="n">
        <f aca="false">AMH41*$B42</f>
        <v>0</v>
      </c>
      <c r="AMJ42" s="1" t="n">
        <f aca="false">AMI41*$B42</f>
        <v>0</v>
      </c>
    </row>
    <row r="43" customFormat="false" ht="13.8" hidden="false" customHeight="false" outlineLevel="0" collapsed="false">
      <c r="B43" s="1" t="n">
        <f aca="false">B42</f>
        <v>1</v>
      </c>
      <c r="C43" s="5" t="n">
        <f aca="false">C42+365.25/12</f>
        <v>48289.9375</v>
      </c>
      <c r="AC43" s="1" t="n">
        <f aca="false">AB42*$B43</f>
        <v>12883</v>
      </c>
      <c r="AD43" s="1" t="n">
        <f aca="false">AC42*$B43</f>
        <v>24939</v>
      </c>
      <c r="AE43" s="1" t="n">
        <f aca="false">AD42*$B43</f>
        <v>21399</v>
      </c>
      <c r="AF43" s="1" t="n">
        <f aca="false">AE42*$B43</f>
        <v>17984</v>
      </c>
      <c r="AG43" s="1" t="n">
        <f aca="false">AF42*$B43</f>
        <v>15848</v>
      </c>
      <c r="AH43" s="1" t="n">
        <f aca="false">AG42*$B43</f>
        <v>14022</v>
      </c>
      <c r="AI43" s="1" t="n">
        <f aca="false">AH42*$B43</f>
        <v>12555</v>
      </c>
      <c r="AJ43" s="1" t="n">
        <f aca="false">AI42*$B43</f>
        <v>11292</v>
      </c>
      <c r="AK43" s="1" t="n">
        <f aca="false">AJ42*$B43</f>
        <v>10271</v>
      </c>
      <c r="AL43" s="1" t="n">
        <f aca="false">AK42*$B43</f>
        <v>9535</v>
      </c>
      <c r="AM43" s="1" t="n">
        <f aca="false">AL42*$B43</f>
        <v>8780</v>
      </c>
      <c r="AN43" s="1" t="n">
        <f aca="false">AM42*$B43</f>
        <v>8137</v>
      </c>
      <c r="AO43" s="1" t="n">
        <f aca="false">AN42*$B43</f>
        <v>7504</v>
      </c>
      <c r="AP43" s="1" t="n">
        <f aca="false">AO42*$B43</f>
        <v>6980</v>
      </c>
      <c r="AQ43" s="1" t="n">
        <f aca="false">AP42*$B43</f>
        <v>6742</v>
      </c>
      <c r="AR43" s="1" t="n">
        <f aca="false">AQ42*$B43</f>
        <v>6371</v>
      </c>
      <c r="AS43" s="1" t="n">
        <f aca="false">AR42*$B43</f>
        <v>6023</v>
      </c>
      <c r="AT43" s="1" t="n">
        <f aca="false">AS42*$B43</f>
        <v>5684</v>
      </c>
      <c r="AU43" s="1" t="n">
        <f aca="false">AT42*$B43</f>
        <v>5463</v>
      </c>
      <c r="AV43" s="1" t="n">
        <f aca="false">AU42*$B43</f>
        <v>5213</v>
      </c>
      <c r="AW43" s="1" t="n">
        <f aca="false">AV42*$B43</f>
        <v>4984</v>
      </c>
      <c r="AX43" s="1" t="n">
        <f aca="false">AW42*$B43</f>
        <v>4737.81794383923</v>
      </c>
      <c r="AY43" s="1" t="n">
        <f aca="false">AX42*$B43</f>
        <v>4540.77199697123</v>
      </c>
      <c r="AZ43" s="1" t="n">
        <f aca="false">AY42*$B43</f>
        <v>4358.70531605533</v>
      </c>
      <c r="BA43" s="1" t="n">
        <f aca="false">AZ42*$B43</f>
        <v>4189.99924661381</v>
      </c>
      <c r="BB43" s="1" t="n">
        <f aca="false">BA42*$B43</f>
        <v>4033.25843053295</v>
      </c>
      <c r="BC43" s="1" t="n">
        <f aca="false">BB42*$B43</f>
        <v>3887.27376013112</v>
      </c>
      <c r="BD43" s="1" t="n">
        <f aca="false">BC42*$B43</f>
        <v>3750.99244879721</v>
      </c>
      <c r="BE43" s="1" t="n">
        <f aca="false">BD42*$B43</f>
        <v>3623.49367602555</v>
      </c>
      <c r="BF43" s="1" t="n">
        <f aca="false">BE42*$B43</f>
        <v>3503.96863456063</v>
      </c>
      <c r="BG43" s="1" t="n">
        <f aca="false">BF42*$B43</f>
        <v>3391.70408046593</v>
      </c>
      <c r="BH43" s="1" t="n">
        <f aca="false">BG42*$B43</f>
        <v>3286.0686905647</v>
      </c>
      <c r="BI43" s="1" t="n">
        <f aca="false">BH42*$B43</f>
        <v>3186.50168494265</v>
      </c>
      <c r="BJ43" s="1" t="n">
        <f aca="false">BI42*$B43</f>
        <v>3092.50328852572</v>
      </c>
      <c r="BK43" s="1" t="n">
        <f aca="false">BJ42*$B43</f>
        <v>3003.62669476537</v>
      </c>
      <c r="BL43" s="1" t="n">
        <f aca="false">BK42*$B43</f>
        <v>2919.47126311394</v>
      </c>
      <c r="BM43" s="1" t="n">
        <f aca="false">BL42*$B43</f>
        <v>2839.6767352975</v>
      </c>
      <c r="BN43" s="1" t="n">
        <f aca="false">BM42*$B43</f>
        <v>2763.91829710007</v>
      </c>
      <c r="BO43" s="1" t="n">
        <f aca="false">BN42*$B43</f>
        <v>2691.90234520416</v>
      </c>
      <c r="BP43" s="1" t="n">
        <f aca="false">BO42*$B43</f>
        <v>2623.36284463615</v>
      </c>
      <c r="BQ43" s="1" t="n">
        <f aca="false">BP42*$B43</f>
        <v>2558.05818308227</v>
      </c>
      <c r="BR43" s="1" t="n">
        <f aca="false">BQ42*$B43</f>
        <v>2495.76844493753</v>
      </c>
      <c r="BS43" s="1" t="n">
        <f aca="false">BR42*$B43</f>
        <v>2436.29304131658</v>
      </c>
      <c r="BT43" s="1" t="n">
        <f aca="false">BS42*$B43</f>
        <v>2379.44864307475</v>
      </c>
      <c r="BU43" s="1" t="n">
        <f aca="false">BT42*$B43</f>
        <v>2325.06737268762</v>
      </c>
      <c r="BV43" s="1" t="n">
        <f aca="false">BU42*$B43</f>
        <v>2272.99521802732</v>
      </c>
      <c r="BW43" s="1" t="n">
        <f aca="false">BV42*$B43</f>
        <v>2223.09063697485</v>
      </c>
      <c r="BX43" s="1" t="n">
        <f aca="false">BW42*$B43</f>
        <v>2175.22332667085</v>
      </c>
      <c r="BY43" s="1" t="n">
        <f aca="false">BX42*$B43</f>
        <v>2129.27313523112</v>
      </c>
      <c r="BZ43" s="1" t="n">
        <f aca="false">BY42*$B43</f>
        <v>2085.12909709632</v>
      </c>
      <c r="CA43" s="1" t="n">
        <f aca="false">BZ42*$B43</f>
        <v>2042.68857597187</v>
      </c>
      <c r="CB43" s="1" t="n">
        <f aca="false">CA42*$B43</f>
        <v>2001.85650164635</v>
      </c>
      <c r="CC43" s="1" t="n">
        <f aca="false">CB42*$B43</f>
        <v>1962.54468893467</v>
      </c>
      <c r="CD43" s="1" t="n">
        <f aca="false">CC42*$B43</f>
        <v>1924.67122864145</v>
      </c>
      <c r="CE43" s="1" t="n">
        <f aca="false">CD42*$B43</f>
        <v>1888.15994183421</v>
      </c>
      <c r="CF43" s="1" t="n">
        <f aca="false">CE42*$B43</f>
        <v>1852.93988989706</v>
      </c>
      <c r="CG43" s="1" t="n">
        <f aca="false">CF42*$B43</f>
        <v>1818.94493384036</v>
      </c>
      <c r="CH43" s="1" t="n">
        <f aca="false">CG42*$B43</f>
        <v>1786.11333719797</v>
      </c>
      <c r="CI43" s="1" t="n">
        <f aca="false">CH42*$B43</f>
        <v>1754.3874075759</v>
      </c>
      <c r="CJ43" s="1" t="n">
        <f aca="false">CI42*$B43</f>
        <v>1723.71317254378</v>
      </c>
      <c r="CK43" s="1" t="n">
        <f aca="false">CJ42*$B43</f>
        <v>1694.0400860999</v>
      </c>
      <c r="CL43" s="1" t="n">
        <f aca="false">CK42*$B43</f>
        <v>1665.32076240513</v>
      </c>
      <c r="CM43" s="1" t="n">
        <f aca="false">CL42*$B43</f>
        <v>1637.51073388245</v>
      </c>
      <c r="CN43" s="1" t="n">
        <f aca="false">CM42*$B43</f>
        <v>1610.56823112618</v>
      </c>
      <c r="CO43" s="1" t="n">
        <f aca="false">CN42*$B43</f>
        <v>1584.45398236615</v>
      </c>
      <c r="CP43" s="1" t="n">
        <f aca="false">CO42*$B43</f>
        <v>1559.13103049438</v>
      </c>
      <c r="CQ43" s="1" t="n">
        <f aca="false">CP42*$B43</f>
        <v>1534.56456588989</v>
      </c>
      <c r="CR43" s="1" t="n">
        <f aca="false">CQ42*$B43</f>
        <v>1510.72177347671</v>
      </c>
      <c r="CS43" s="1" t="n">
        <f aca="false">CR42*$B43</f>
        <v>1487.57169262446</v>
      </c>
      <c r="CT43" s="1" t="n">
        <f aca="false">CS42*$B43</f>
        <v>1465.08508865389</v>
      </c>
      <c r="CU43" s="1" t="n">
        <f aca="false">CT42*$B43</f>
        <v>1443.23433484377</v>
      </c>
      <c r="CV43" s="1" t="n">
        <f aca="false">CU42*$B43</f>
        <v>1421.9933039538</v>
      </c>
      <c r="CW43" s="1" t="n">
        <f aca="false">CV42*$B43</f>
        <v>1401.33726838217</v>
      </c>
      <c r="CX43" s="1" t="n">
        <f aca="false">CW42*$B43</f>
        <v>1381.24280816842</v>
      </c>
      <c r="CY43" s="1" t="n">
        <f aca="false">CX42*$B43</f>
        <v>1361.68772613347</v>
      </c>
      <c r="CZ43" s="1" t="n">
        <f aca="false">CY42*$B43</f>
        <v>1342.65096952049</v>
      </c>
      <c r="DA43" s="1" t="n">
        <f aca="false">CZ42*$B43</f>
        <v>1324.11255756461</v>
      </c>
      <c r="DB43" s="1" t="n">
        <f aca="false">DA42*$B43</f>
        <v>1306.05351447562</v>
      </c>
      <c r="DC43" s="1" t="n">
        <f aca="false">DB42*$B43</f>
        <v>1288.45580736895</v>
      </c>
      <c r="DD43" s="1" t="n">
        <f aca="false">DC42*$B43</f>
        <v>1271.30228872467</v>
      </c>
      <c r="DE43" s="1" t="n">
        <f aca="false">DD42*$B43</f>
        <v>1254.57664299484</v>
      </c>
      <c r="DF43" s="1" t="n">
        <f aca="false">DE42*$B43</f>
        <v>1238.26333701527</v>
      </c>
      <c r="DG43" s="1" t="n">
        <f aca="false">DF42*$B43</f>
        <v>1222.3475739099</v>
      </c>
      <c r="DH43" s="1" t="n">
        <f aca="false">DG42*$B43</f>
        <v>1206.81525020484</v>
      </c>
      <c r="DI43" s="1" t="n">
        <f aca="false">DH42*$B43</f>
        <v>1191.65291589504</v>
      </c>
      <c r="DJ43" s="1" t="n">
        <f aca="false">DI42*$B43</f>
        <v>1176.84773722956</v>
      </c>
      <c r="DK43" s="1" t="n">
        <f aca="false">DJ42*$B43</f>
        <v>1162.38746200266</v>
      </c>
      <c r="DL43" s="1" t="n">
        <f aca="false">DK42*$B43</f>
        <v>1148.26038715633</v>
      </c>
      <c r="DM43" s="1" t="n">
        <f aca="false">DL42*$B43</f>
        <v>1134.45532851725</v>
      </c>
      <c r="DN43" s="1" t="n">
        <f aca="false">DM42*$B43</f>
        <v>1120.96159250627</v>
      </c>
      <c r="DO43" s="1" t="n">
        <f aca="false">DN42*$B43</f>
        <v>1107.76894967232</v>
      </c>
      <c r="DP43" s="1" t="n">
        <f aca="false">DO42*$B43</f>
        <v>1094.8676099154</v>
      </c>
      <c r="DQ43" s="1" t="n">
        <f aca="false">DP42*$B43</f>
        <v>1082.24819927444</v>
      </c>
      <c r="DR43" s="1" t="n">
        <f aca="false">DQ42*$B43</f>
        <v>1069.90173816625</v>
      </c>
      <c r="DS43" s="1" t="n">
        <f aca="false">DR42*$B43</f>
        <v>1057.81962097108</v>
      </c>
      <c r="DT43" s="1" t="n">
        <f aca="false">DS42*$B43</f>
        <v>1045.9935968688</v>
      </c>
      <c r="DU43" s="1" t="n">
        <f aca="false">DT42*$B43</f>
        <v>1034.4157518374</v>
      </c>
      <c r="DV43" s="1" t="n">
        <f aca="false">DU42*$B43</f>
        <v>1022.9689762895</v>
      </c>
      <c r="DW43" s="1" t="n">
        <f aca="false">DV42*$B43</f>
        <v>1011.64886999447</v>
      </c>
      <c r="DX43" s="1" t="n">
        <f aca="false">DW42*$B43</f>
        <v>1000.45403123882</v>
      </c>
      <c r="DY43" s="1" t="n">
        <f aca="false">DX42*$B43</f>
        <v>989.383073820355</v>
      </c>
      <c r="DZ43" s="1" t="n">
        <f aca="false">DY42*$B43</f>
        <v>978.434626876465</v>
      </c>
      <c r="EA43" s="1" t="n">
        <f aca="false">DZ42*$B43</f>
        <v>967.607334714433</v>
      </c>
      <c r="EB43" s="1" t="n">
        <f aca="false">EA42*$B43</f>
        <v>956.899856643544</v>
      </c>
      <c r="EC43" s="1" t="n">
        <f aca="false">EB42*$B43</f>
        <v>946.310866809077</v>
      </c>
      <c r="ED43" s="1" t="n">
        <f aca="false">EC42*$B43</f>
        <v>935.839054028128</v>
      </c>
      <c r="EE43" s="1" t="n">
        <f aca="false">ED42*$B43</f>
        <v>925.48312162726</v>
      </c>
      <c r="EF43" s="1" t="n">
        <f aca="false">EE42*$B43</f>
        <v>915.241787281932</v>
      </c>
      <c r="EG43" s="1" t="n">
        <f aca="false">EF42*$B43</f>
        <v>905.113782857726</v>
      </c>
      <c r="EH43" s="1" t="n">
        <f aca="false">EG42*$B43</f>
        <v>895.097854253311</v>
      </c>
      <c r="EI43" s="1" t="n">
        <f aca="false">EH42*$B43</f>
        <v>885.192761245159</v>
      </c>
      <c r="EJ43" s="1" t="n">
        <f aca="false">EI42*$B43</f>
        <v>875.397277333971</v>
      </c>
      <c r="EK43" s="1" t="n">
        <f aca="false">EJ42*$B43</f>
        <v>865.710189592811</v>
      </c>
      <c r="EL43" s="1" t="n">
        <f aca="false">EK42*$B43</f>
        <v>856.130298516907</v>
      </c>
      <c r="EM43" s="1" t="n">
        <f aca="false">EL42*$B43</f>
        <v>846.656417875129</v>
      </c>
      <c r="EN43" s="1" t="n">
        <f aca="false">EM42*$B43</f>
        <v>837.287374563101</v>
      </c>
      <c r="EO43" s="1" t="n">
        <f aca="false">EN42*$B43</f>
        <v>828.022008457942</v>
      </c>
      <c r="EP43" s="1" t="n">
        <f aca="false">EO42*$B43</f>
        <v>818.859172274613</v>
      </c>
      <c r="EQ43" s="1" t="n">
        <f aca="false">EP42*$B43</f>
        <v>809.797731423852</v>
      </c>
      <c r="ER43" s="1" t="n">
        <f aca="false">EQ42*$B43</f>
        <v>800.836563871691</v>
      </c>
      <c r="ES43" s="1" t="n">
        <f aca="false">ER42*$B43</f>
        <v>791.97456000051</v>
      </c>
      <c r="ET43" s="1" t="n">
        <f aca="false">ES42*$B43</f>
        <v>783.210622471647</v>
      </c>
      <c r="EU43" s="1" t="n">
        <f aca="false">ET42*$B43</f>
        <v>774.543666089514</v>
      </c>
      <c r="EV43" s="1" t="n">
        <f aca="false">EU42*$B43</f>
        <v>765.972617667225</v>
      </c>
      <c r="EW43" s="1" t="n">
        <f aca="false">EV42*$B43</f>
        <v>757.496415893709</v>
      </c>
      <c r="EX43" s="1" t="n">
        <f aca="false">EW42*$B43</f>
        <v>749.114011202294</v>
      </c>
      <c r="EY43" s="1" t="n">
        <f aca="false">EX42*$B43</f>
        <v>740.824365640738</v>
      </c>
      <c r="EZ43" s="1" t="n">
        <f aca="false">EY42*$B43</f>
        <v>732.626452742714</v>
      </c>
      <c r="FA43" s="1" t="n">
        <f aca="false">EZ42*$B43</f>
        <v>724.5192574007</v>
      </c>
      <c r="FB43" s="1" t="n">
        <f aca="false">FA42*$B43</f>
        <v>716.501775740286</v>
      </c>
      <c r="FC43" s="1" t="n">
        <f aca="false">FB42*$B43</f>
        <v>708.573014995871</v>
      </c>
      <c r="FD43" s="1" t="n">
        <f aca="false">FC42*$B43</f>
        <v>700.73199338773</v>
      </c>
      <c r="FE43" s="1" t="n">
        <f aca="false">FD42*$B43</f>
        <v>692.977740000447</v>
      </c>
      <c r="FF43" s="1" t="n">
        <f aca="false">FE42*$B43</f>
        <v>685.309294662691</v>
      </c>
      <c r="FG43" s="1" t="n">
        <f aca="false">FF42*$B43</f>
        <v>677.725707828325</v>
      </c>
      <c r="FH43" s="1" t="n">
        <f aca="false">FG42*$B43</f>
        <v>670.226040458822</v>
      </c>
      <c r="FI43" s="1" t="n">
        <f aca="false">FH42*$B43</f>
        <v>662.809363906996</v>
      </c>
      <c r="FJ43" s="1" t="n">
        <f aca="false">FI42*$B43</f>
        <v>655.474759802007</v>
      </c>
      <c r="FK43" s="1" t="n">
        <f aca="false">FJ42*$B43</f>
        <v>648.221319935646</v>
      </c>
      <c r="FL43" s="1" t="n">
        <f aca="false">FK42*$B43</f>
        <v>641.048146149875</v>
      </c>
      <c r="FM43" s="1" t="n">
        <f aca="false">FL42*$B43</f>
        <v>633.954350225612</v>
      </c>
      <c r="FN43" s="1" t="n">
        <f aca="false">FM42*$B43</f>
        <v>626.93905377275</v>
      </c>
      <c r="FO43" s="1" t="n">
        <f aca="false">FN42*$B43</f>
        <v>620.001388121387</v>
      </c>
      <c r="FP43" s="1" t="n">
        <f aca="false">FO42*$B43</f>
        <v>613.140494214264</v>
      </c>
      <c r="FQ43" s="1" t="n">
        <f aca="false">FP42*$B43</f>
        <v>606.355522500391</v>
      </c>
      <c r="FR43" s="1" t="n">
        <f aca="false">FQ42*$B43</f>
        <v>599.645632829855</v>
      </c>
      <c r="FS43" s="1" t="n">
        <f aca="false">FR42*$B43</f>
        <v>593.009994349784</v>
      </c>
      <c r="FT43" s="1" t="n">
        <f aca="false">FS42*$B43</f>
        <v>586.447785401469</v>
      </c>
      <c r="FU43" s="1" t="n">
        <f aca="false">FT42*$B43</f>
        <v>579.958193418622</v>
      </c>
      <c r="FV43" s="1" t="n">
        <f aca="false">FU42*$B43</f>
        <v>573.540414826756</v>
      </c>
      <c r="FW43" s="1" t="n">
        <f aca="false">FV42*$B43</f>
        <v>567.19365494369</v>
      </c>
      <c r="FX43" s="1" t="n">
        <f aca="false">FW42*$B43</f>
        <v>560.917127881141</v>
      </c>
      <c r="FY43" s="1" t="n">
        <f aca="false">FX42*$B43</f>
        <v>554.710056447411</v>
      </c>
      <c r="FZ43" s="1" t="n">
        <f aca="false">FY42*$B43</f>
        <v>548.571672051157</v>
      </c>
      <c r="GA43" s="1" t="n">
        <f aca="false">FZ42*$B43</f>
        <v>542.501214606214</v>
      </c>
      <c r="GB43" s="1" t="n">
        <f aca="false">GA42*$B43</f>
        <v>536.497932437481</v>
      </c>
      <c r="GC43" s="1" t="n">
        <f aca="false">GB42*$B43</f>
        <v>530.561082187842</v>
      </c>
      <c r="GD43" s="1" t="n">
        <f aca="false">GC42*$B43</f>
        <v>524.689928726123</v>
      </c>
      <c r="GE43" s="1" t="n">
        <f aca="false">GD42*$B43</f>
        <v>518.883745056061</v>
      </c>
      <c r="GF43" s="1" t="n">
        <f aca="false">GE42*$B43</f>
        <v>513.141812226286</v>
      </c>
      <c r="GG43" s="1" t="n">
        <f aca="false">GF42*$B43</f>
        <v>507.463419241294</v>
      </c>
      <c r="GH43" s="1" t="n">
        <f aca="false">GG42*$B43</f>
        <v>501.847862973412</v>
      </c>
      <c r="GI43" s="1" t="n">
        <f aca="false">GH42*$B43</f>
        <v>496.294448075729</v>
      </c>
      <c r="GJ43" s="1" t="n">
        <f aca="false">GI42*$B43</f>
        <v>490.802486895998</v>
      </c>
      <c r="GK43" s="1" t="n">
        <f aca="false">GJ42*$B43</f>
        <v>485.371299391485</v>
      </c>
      <c r="GL43" s="1" t="n">
        <f aca="false">GK42*$B43</f>
        <v>480.000213044762</v>
      </c>
      <c r="GM43" s="1" t="n">
        <f aca="false">GL42*$B43</f>
        <v>474.688562780437</v>
      </c>
      <c r="GN43" s="1" t="n">
        <f aca="false">GM42*$B43</f>
        <v>469.435690882796</v>
      </c>
      <c r="GO43" s="1" t="n">
        <f aca="false">GN42*$B43</f>
        <v>464.240946914362</v>
      </c>
      <c r="GP43" s="1" t="n">
        <f aca="false">GO42*$B43</f>
        <v>459.103687635358</v>
      </c>
      <c r="GQ43" s="1" t="n">
        <f aca="false">GP42*$B43</f>
        <v>454.023276924054</v>
      </c>
      <c r="GR43" s="1" t="n">
        <f aca="false">GQ42*$B43</f>
        <v>448.999085698</v>
      </c>
      <c r="GS43" s="1" t="n">
        <f aca="false">GR42*$B43</f>
        <v>0</v>
      </c>
      <c r="GT43" s="1" t="n">
        <f aca="false">GS42*$B43</f>
        <v>0</v>
      </c>
      <c r="GU43" s="1" t="n">
        <f aca="false">GT42*$B43</f>
        <v>0</v>
      </c>
      <c r="GV43" s="1" t="n">
        <f aca="false">GU42*$B43</f>
        <v>0</v>
      </c>
      <c r="GW43" s="1" t="n">
        <f aca="false">GV42*$B43</f>
        <v>0</v>
      </c>
      <c r="GX43" s="1" t="n">
        <f aca="false">GW42*$B43</f>
        <v>0</v>
      </c>
      <c r="GY43" s="1" t="n">
        <f aca="false">GX42*$B43</f>
        <v>0</v>
      </c>
      <c r="GZ43" s="1" t="n">
        <f aca="false">GY42*$B43</f>
        <v>0</v>
      </c>
      <c r="HA43" s="1" t="n">
        <f aca="false">GZ42*$B43</f>
        <v>0</v>
      </c>
      <c r="HB43" s="1" t="n">
        <f aca="false">HA42*$B43</f>
        <v>0</v>
      </c>
      <c r="HC43" s="1" t="n">
        <f aca="false">HB42*$B43</f>
        <v>0</v>
      </c>
      <c r="HD43" s="1" t="n">
        <f aca="false">HC42*$B43</f>
        <v>0</v>
      </c>
      <c r="HE43" s="1" t="n">
        <f aca="false">HD42*$B43</f>
        <v>0</v>
      </c>
      <c r="HF43" s="1" t="n">
        <f aca="false">HE42*$B43</f>
        <v>0</v>
      </c>
      <c r="HG43" s="1" t="n">
        <f aca="false">HF42*$B43</f>
        <v>0</v>
      </c>
      <c r="HH43" s="1" t="n">
        <f aca="false">HG42*$B43</f>
        <v>0</v>
      </c>
      <c r="HI43" s="1" t="n">
        <f aca="false">HH42*$B43</f>
        <v>0</v>
      </c>
      <c r="HJ43" s="1" t="n">
        <f aca="false">HI42*$B43</f>
        <v>0</v>
      </c>
      <c r="HK43" s="1" t="n">
        <f aca="false">HJ42*$B43</f>
        <v>0</v>
      </c>
      <c r="HL43" s="1" t="n">
        <f aca="false">HK42*$B43</f>
        <v>0</v>
      </c>
      <c r="HM43" s="1" t="n">
        <f aca="false">HL42*$B43</f>
        <v>0</v>
      </c>
      <c r="HN43" s="1" t="n">
        <f aca="false">HM42*$B43</f>
        <v>0</v>
      </c>
      <c r="HO43" s="1" t="n">
        <f aca="false">HN42*$B43</f>
        <v>0</v>
      </c>
      <c r="HP43" s="1" t="n">
        <f aca="false">HO42*$B43</f>
        <v>0</v>
      </c>
      <c r="HQ43" s="1" t="n">
        <f aca="false">HP42*$B43</f>
        <v>0</v>
      </c>
      <c r="HR43" s="1" t="n">
        <f aca="false">HQ42*$B43</f>
        <v>0</v>
      </c>
      <c r="HS43" s="1" t="n">
        <f aca="false">HR42*$B43</f>
        <v>0</v>
      </c>
      <c r="HT43" s="1" t="n">
        <f aca="false">HS42*$B43</f>
        <v>0</v>
      </c>
      <c r="HU43" s="1" t="n">
        <f aca="false">HT42*$B43</f>
        <v>0</v>
      </c>
      <c r="HV43" s="1" t="n">
        <f aca="false">HU42*$B43</f>
        <v>0</v>
      </c>
      <c r="HW43" s="1" t="n">
        <f aca="false">HV42*$B43</f>
        <v>0</v>
      </c>
      <c r="HX43" s="1" t="n">
        <f aca="false">HW42*$B43</f>
        <v>0</v>
      </c>
      <c r="HY43" s="1" t="n">
        <f aca="false">HX42*$B43</f>
        <v>0</v>
      </c>
      <c r="HZ43" s="1" t="n">
        <f aca="false">HY42*$B43</f>
        <v>0</v>
      </c>
      <c r="IA43" s="1" t="n">
        <f aca="false">HZ42*$B43</f>
        <v>0</v>
      </c>
      <c r="IB43" s="1" t="n">
        <f aca="false">IA42*$B43</f>
        <v>0</v>
      </c>
      <c r="IC43" s="1" t="n">
        <f aca="false">IB42*$B43</f>
        <v>0</v>
      </c>
      <c r="ID43" s="1" t="n">
        <f aca="false">IC42*$B43</f>
        <v>0</v>
      </c>
      <c r="IE43" s="1" t="n">
        <f aca="false">ID42*$B43</f>
        <v>0</v>
      </c>
      <c r="IF43" s="1" t="n">
        <f aca="false">IE42*$B43</f>
        <v>0</v>
      </c>
      <c r="IG43" s="1" t="n">
        <f aca="false">IF42*$B43</f>
        <v>0</v>
      </c>
      <c r="IH43" s="1" t="n">
        <f aca="false">IG42*$B43</f>
        <v>0</v>
      </c>
      <c r="II43" s="1" t="n">
        <f aca="false">IH42*$B43</f>
        <v>0</v>
      </c>
      <c r="IJ43" s="1" t="n">
        <f aca="false">II42*$B43</f>
        <v>0</v>
      </c>
      <c r="IK43" s="1" t="n">
        <f aca="false">IJ42*$B43</f>
        <v>0</v>
      </c>
      <c r="IL43" s="1" t="n">
        <f aca="false">IK42*$B43</f>
        <v>0</v>
      </c>
      <c r="IM43" s="1" t="n">
        <f aca="false">IL42*$B43</f>
        <v>0</v>
      </c>
      <c r="IN43" s="1" t="n">
        <f aca="false">IM42*$B43</f>
        <v>0</v>
      </c>
      <c r="IO43" s="1" t="n">
        <f aca="false">IN42*$B43</f>
        <v>0</v>
      </c>
      <c r="IP43" s="1" t="n">
        <f aca="false">IO42*$B43</f>
        <v>0</v>
      </c>
      <c r="IQ43" s="1" t="n">
        <f aca="false">IP42*$B43</f>
        <v>0</v>
      </c>
      <c r="IR43" s="1" t="n">
        <f aca="false">IQ42*$B43</f>
        <v>0</v>
      </c>
      <c r="IS43" s="1" t="n">
        <f aca="false">IR42*$B43</f>
        <v>0</v>
      </c>
      <c r="IT43" s="1" t="n">
        <f aca="false">IS42*$B43</f>
        <v>0</v>
      </c>
      <c r="IU43" s="1" t="n">
        <f aca="false">IT42*$B43</f>
        <v>0</v>
      </c>
      <c r="IV43" s="1" t="n">
        <f aca="false">IU42*$B43</f>
        <v>0</v>
      </c>
      <c r="IW43" s="1" t="n">
        <f aca="false">IV42*$B43</f>
        <v>0</v>
      </c>
      <c r="IX43" s="1" t="n">
        <f aca="false">IW42*$B43</f>
        <v>0</v>
      </c>
      <c r="IY43" s="1" t="n">
        <f aca="false">IX42*$B43</f>
        <v>0</v>
      </c>
      <c r="IZ43" s="1" t="n">
        <f aca="false">IY42*$B43</f>
        <v>0</v>
      </c>
      <c r="JA43" s="1" t="n">
        <f aca="false">IZ42*$B43</f>
        <v>0</v>
      </c>
      <c r="JB43" s="1" t="n">
        <f aca="false">JA42*$B43</f>
        <v>0</v>
      </c>
      <c r="JC43" s="1" t="n">
        <f aca="false">JB42*$B43</f>
        <v>0</v>
      </c>
      <c r="JD43" s="1" t="n">
        <f aca="false">JC42*$B43</f>
        <v>0</v>
      </c>
      <c r="JE43" s="1" t="n">
        <f aca="false">JD42*$B43</f>
        <v>0</v>
      </c>
      <c r="JF43" s="1" t="n">
        <f aca="false">JE42*$B43</f>
        <v>0</v>
      </c>
      <c r="JG43" s="1" t="n">
        <f aca="false">JF42*$B43</f>
        <v>0</v>
      </c>
      <c r="JH43" s="1" t="n">
        <f aca="false">JG42*$B43</f>
        <v>0</v>
      </c>
      <c r="JI43" s="1" t="n">
        <f aca="false">JH42*$B43</f>
        <v>0</v>
      </c>
      <c r="JJ43" s="1" t="n">
        <f aca="false">JI42*$B43</f>
        <v>0</v>
      </c>
      <c r="JK43" s="1" t="n">
        <f aca="false">JJ42*$B43</f>
        <v>0</v>
      </c>
      <c r="JL43" s="1" t="n">
        <f aca="false">JK42*$B43</f>
        <v>0</v>
      </c>
      <c r="JM43" s="1" t="n">
        <f aca="false">JL42*$B43</f>
        <v>0</v>
      </c>
      <c r="JN43" s="1" t="n">
        <f aca="false">JM42*$B43</f>
        <v>0</v>
      </c>
      <c r="JO43" s="1" t="n">
        <f aca="false">JN42*$B43</f>
        <v>0</v>
      </c>
      <c r="JP43" s="1" t="n">
        <f aca="false">JO42*$B43</f>
        <v>0</v>
      </c>
      <c r="JQ43" s="1" t="n">
        <f aca="false">JP42*$B43</f>
        <v>0</v>
      </c>
      <c r="JR43" s="1" t="n">
        <f aca="false">JQ42*$B43</f>
        <v>0</v>
      </c>
      <c r="JS43" s="1" t="n">
        <f aca="false">JR42*$B43</f>
        <v>0</v>
      </c>
      <c r="JT43" s="1" t="n">
        <f aca="false">JS42*$B43</f>
        <v>0</v>
      </c>
      <c r="JU43" s="1" t="n">
        <f aca="false">JT42*$B43</f>
        <v>0</v>
      </c>
      <c r="JV43" s="1" t="n">
        <f aca="false">JU42*$B43</f>
        <v>0</v>
      </c>
      <c r="JW43" s="1" t="n">
        <f aca="false">JV42*$B43</f>
        <v>0</v>
      </c>
      <c r="JX43" s="1" t="n">
        <f aca="false">JW42*$B43</f>
        <v>0</v>
      </c>
      <c r="JY43" s="1" t="n">
        <f aca="false">JX42*$B43</f>
        <v>0</v>
      </c>
      <c r="JZ43" s="1" t="n">
        <f aca="false">JY42*$B43</f>
        <v>0</v>
      </c>
      <c r="KA43" s="1" t="n">
        <f aca="false">JZ42*$B43</f>
        <v>0</v>
      </c>
      <c r="KB43" s="1" t="n">
        <f aca="false">KA42*$B43</f>
        <v>0</v>
      </c>
      <c r="KC43" s="1" t="n">
        <f aca="false">KB42*$B43</f>
        <v>0</v>
      </c>
      <c r="KD43" s="1" t="n">
        <f aca="false">KC42*$B43</f>
        <v>0</v>
      </c>
      <c r="KE43" s="1" t="n">
        <f aca="false">KD42*$B43</f>
        <v>0</v>
      </c>
      <c r="KF43" s="1" t="n">
        <f aca="false">KE42*$B43</f>
        <v>0</v>
      </c>
      <c r="KG43" s="1" t="n">
        <f aca="false">KF42*$B43</f>
        <v>0</v>
      </c>
      <c r="KH43" s="1" t="n">
        <f aca="false">KG42*$B43</f>
        <v>0</v>
      </c>
      <c r="KI43" s="1" t="n">
        <f aca="false">KH42*$B43</f>
        <v>0</v>
      </c>
      <c r="KJ43" s="1" t="n">
        <f aca="false">KI42*$B43</f>
        <v>0</v>
      </c>
      <c r="KK43" s="1" t="n">
        <f aca="false">KJ42*$B43</f>
        <v>0</v>
      </c>
      <c r="KL43" s="1" t="n">
        <f aca="false">KK42*$B43</f>
        <v>0</v>
      </c>
      <c r="KM43" s="1" t="n">
        <f aca="false">KL42*$B43</f>
        <v>0</v>
      </c>
      <c r="KN43" s="1" t="n">
        <f aca="false">KM42*$B43</f>
        <v>0</v>
      </c>
      <c r="KO43" s="1" t="n">
        <f aca="false">KN42*$B43</f>
        <v>0</v>
      </c>
      <c r="KP43" s="1" t="n">
        <f aca="false">KO42*$B43</f>
        <v>0</v>
      </c>
      <c r="KQ43" s="1" t="n">
        <f aca="false">KP42*$B43</f>
        <v>0</v>
      </c>
      <c r="KR43" s="1" t="n">
        <f aca="false">KQ42*$B43</f>
        <v>0</v>
      </c>
      <c r="KS43" s="1" t="n">
        <f aca="false">KR42*$B43</f>
        <v>0</v>
      </c>
      <c r="KT43" s="1" t="n">
        <f aca="false">KS42*$B43</f>
        <v>0</v>
      </c>
      <c r="KU43" s="1" t="n">
        <f aca="false">KT42*$B43</f>
        <v>0</v>
      </c>
      <c r="KV43" s="1" t="n">
        <f aca="false">KU42*$B43</f>
        <v>0</v>
      </c>
      <c r="KW43" s="1" t="n">
        <f aca="false">KV42*$B43</f>
        <v>0</v>
      </c>
      <c r="KX43" s="1" t="n">
        <f aca="false">KW42*$B43</f>
        <v>0</v>
      </c>
      <c r="KY43" s="1" t="n">
        <f aca="false">KX42*$B43</f>
        <v>0</v>
      </c>
      <c r="KZ43" s="1" t="n">
        <f aca="false">KY42*$B43</f>
        <v>0</v>
      </c>
      <c r="LA43" s="1" t="n">
        <f aca="false">KZ42*$B43</f>
        <v>0</v>
      </c>
      <c r="LB43" s="1" t="n">
        <f aca="false">LA42*$B43</f>
        <v>0</v>
      </c>
      <c r="LC43" s="1" t="n">
        <f aca="false">LB42*$B43</f>
        <v>0</v>
      </c>
      <c r="LD43" s="1" t="n">
        <f aca="false">LC42*$B43</f>
        <v>0</v>
      </c>
      <c r="LE43" s="1" t="n">
        <f aca="false">LD42*$B43</f>
        <v>0</v>
      </c>
      <c r="LF43" s="1" t="n">
        <f aca="false">LE42*$B43</f>
        <v>0</v>
      </c>
      <c r="LG43" s="1" t="n">
        <f aca="false">LF42*$B43</f>
        <v>0</v>
      </c>
      <c r="LH43" s="1" t="n">
        <f aca="false">LG42*$B43</f>
        <v>0</v>
      </c>
      <c r="LI43" s="1" t="n">
        <f aca="false">LH42*$B43</f>
        <v>0</v>
      </c>
      <c r="LJ43" s="1" t="n">
        <f aca="false">LI42*$B43</f>
        <v>0</v>
      </c>
      <c r="LK43" s="1" t="n">
        <f aca="false">LJ42*$B43</f>
        <v>0</v>
      </c>
      <c r="LL43" s="1" t="n">
        <f aca="false">LK42*$B43</f>
        <v>0</v>
      </c>
      <c r="LM43" s="1" t="n">
        <f aca="false">LL42*$B43</f>
        <v>0</v>
      </c>
      <c r="LN43" s="1" t="n">
        <f aca="false">LM42*$B43</f>
        <v>0</v>
      </c>
      <c r="LO43" s="1" t="n">
        <f aca="false">LN42*$B43</f>
        <v>0</v>
      </c>
      <c r="LP43" s="1" t="n">
        <f aca="false">LO42*$B43</f>
        <v>0</v>
      </c>
      <c r="LQ43" s="1" t="n">
        <f aca="false">LP42*$B43</f>
        <v>0</v>
      </c>
      <c r="LR43" s="1" t="n">
        <f aca="false">LQ42*$B43</f>
        <v>0</v>
      </c>
      <c r="LS43" s="1" t="n">
        <f aca="false">LR42*$B43</f>
        <v>0</v>
      </c>
      <c r="LT43" s="1" t="n">
        <f aca="false">LS42*$B43</f>
        <v>0</v>
      </c>
      <c r="LU43" s="1" t="n">
        <f aca="false">LT42*$B43</f>
        <v>0</v>
      </c>
      <c r="LV43" s="1" t="n">
        <f aca="false">LU42*$B43</f>
        <v>0</v>
      </c>
      <c r="LW43" s="1" t="n">
        <f aca="false">LV42*$B43</f>
        <v>0</v>
      </c>
      <c r="LX43" s="1" t="n">
        <f aca="false">LW42*$B43</f>
        <v>0</v>
      </c>
      <c r="LY43" s="1" t="n">
        <f aca="false">LX42*$B43</f>
        <v>0</v>
      </c>
      <c r="LZ43" s="1" t="n">
        <f aca="false">LY42*$B43</f>
        <v>0</v>
      </c>
      <c r="MA43" s="1" t="n">
        <f aca="false">LZ42*$B43</f>
        <v>0</v>
      </c>
      <c r="MB43" s="1" t="n">
        <f aca="false">MA42*$B43</f>
        <v>0</v>
      </c>
      <c r="MC43" s="1" t="n">
        <f aca="false">MB42*$B43</f>
        <v>0</v>
      </c>
      <c r="MD43" s="1" t="n">
        <f aca="false">MC42*$B43</f>
        <v>0</v>
      </c>
      <c r="ME43" s="1" t="n">
        <f aca="false">MD42*$B43</f>
        <v>0</v>
      </c>
      <c r="MF43" s="1" t="n">
        <f aca="false">ME42*$B43</f>
        <v>0</v>
      </c>
      <c r="MG43" s="1" t="n">
        <f aca="false">MF42*$B43</f>
        <v>0</v>
      </c>
      <c r="MH43" s="1" t="n">
        <f aca="false">MG42*$B43</f>
        <v>0</v>
      </c>
      <c r="MI43" s="1" t="n">
        <f aca="false">MH42*$B43</f>
        <v>0</v>
      </c>
      <c r="MJ43" s="1" t="n">
        <f aca="false">MI42*$B43</f>
        <v>0</v>
      </c>
      <c r="MK43" s="1" t="n">
        <f aca="false">MJ42*$B43</f>
        <v>0</v>
      </c>
      <c r="ML43" s="1" t="n">
        <f aca="false">MK42*$B43</f>
        <v>0</v>
      </c>
      <c r="MM43" s="1" t="n">
        <f aca="false">ML42*$B43</f>
        <v>0</v>
      </c>
      <c r="MN43" s="1" t="n">
        <f aca="false">MM42*$B43</f>
        <v>0</v>
      </c>
      <c r="MO43" s="1" t="n">
        <f aca="false">MN42*$B43</f>
        <v>0</v>
      </c>
      <c r="MP43" s="1" t="n">
        <f aca="false">MO42*$B43</f>
        <v>0</v>
      </c>
      <c r="MQ43" s="1" t="n">
        <f aca="false">MP42*$B43</f>
        <v>0</v>
      </c>
      <c r="MR43" s="1" t="n">
        <f aca="false">MQ42*$B43</f>
        <v>0</v>
      </c>
      <c r="MS43" s="1" t="n">
        <f aca="false">MR42*$B43</f>
        <v>0</v>
      </c>
      <c r="MT43" s="1" t="n">
        <f aca="false">MS42*$B43</f>
        <v>0</v>
      </c>
      <c r="MU43" s="1" t="n">
        <f aca="false">MT42*$B43</f>
        <v>0</v>
      </c>
      <c r="MV43" s="1" t="n">
        <f aca="false">MU42*$B43</f>
        <v>0</v>
      </c>
      <c r="MW43" s="1" t="n">
        <f aca="false">MV42*$B43</f>
        <v>0</v>
      </c>
      <c r="MX43" s="1" t="n">
        <f aca="false">MW42*$B43</f>
        <v>0</v>
      </c>
      <c r="MY43" s="1" t="n">
        <f aca="false">MX42*$B43</f>
        <v>0</v>
      </c>
      <c r="MZ43" s="1" t="n">
        <f aca="false">MY42*$B43</f>
        <v>0</v>
      </c>
      <c r="NA43" s="1" t="n">
        <f aca="false">MZ42*$B43</f>
        <v>0</v>
      </c>
      <c r="NB43" s="1" t="n">
        <f aca="false">NA42*$B43</f>
        <v>0</v>
      </c>
      <c r="NC43" s="1" t="n">
        <f aca="false">NB42*$B43</f>
        <v>0</v>
      </c>
      <c r="ND43" s="1" t="n">
        <f aca="false">NC42*$B43</f>
        <v>0</v>
      </c>
      <c r="NE43" s="1" t="n">
        <f aca="false">ND42*$B43</f>
        <v>0</v>
      </c>
      <c r="NF43" s="1" t="n">
        <f aca="false">NE42*$B43</f>
        <v>0</v>
      </c>
      <c r="NG43" s="1" t="n">
        <f aca="false">NF42*$B43</f>
        <v>0</v>
      </c>
      <c r="NH43" s="1" t="n">
        <f aca="false">NG42*$B43</f>
        <v>0</v>
      </c>
      <c r="NI43" s="1" t="n">
        <f aca="false">NH42*$B43</f>
        <v>0</v>
      </c>
      <c r="NJ43" s="1" t="n">
        <f aca="false">NI42*$B43</f>
        <v>0</v>
      </c>
      <c r="NK43" s="1" t="n">
        <f aca="false">NJ42*$B43</f>
        <v>0</v>
      </c>
      <c r="NL43" s="1" t="n">
        <f aca="false">NK42*$B43</f>
        <v>0</v>
      </c>
      <c r="NM43" s="1" t="n">
        <f aca="false">NL42*$B43</f>
        <v>0</v>
      </c>
      <c r="NN43" s="1" t="n">
        <f aca="false">NM42*$B43</f>
        <v>0</v>
      </c>
      <c r="NO43" s="1" t="n">
        <f aca="false">NN42*$B43</f>
        <v>0</v>
      </c>
      <c r="NP43" s="1" t="n">
        <f aca="false">NO42*$B43</f>
        <v>0</v>
      </c>
      <c r="NQ43" s="1" t="n">
        <f aca="false">NP42*$B43</f>
        <v>0</v>
      </c>
      <c r="NR43" s="1" t="n">
        <f aca="false">NQ42*$B43</f>
        <v>0</v>
      </c>
      <c r="NS43" s="1" t="n">
        <f aca="false">NR42*$B43</f>
        <v>0</v>
      </c>
      <c r="NT43" s="1" t="n">
        <f aca="false">NS42*$B43</f>
        <v>0</v>
      </c>
      <c r="NU43" s="1" t="n">
        <f aca="false">NT42*$B43</f>
        <v>0</v>
      </c>
      <c r="NV43" s="1" t="n">
        <f aca="false">NU42*$B43</f>
        <v>0</v>
      </c>
      <c r="NW43" s="1" t="n">
        <f aca="false">NV42*$B43</f>
        <v>0</v>
      </c>
      <c r="NX43" s="1" t="n">
        <f aca="false">NW42*$B43</f>
        <v>0</v>
      </c>
      <c r="NY43" s="1" t="n">
        <f aca="false">NX42*$B43</f>
        <v>0</v>
      </c>
      <c r="NZ43" s="1" t="n">
        <f aca="false">NY42*$B43</f>
        <v>0</v>
      </c>
      <c r="OA43" s="1" t="n">
        <f aca="false">NZ42*$B43</f>
        <v>0</v>
      </c>
      <c r="OB43" s="1" t="n">
        <f aca="false">OA42*$B43</f>
        <v>0</v>
      </c>
      <c r="OC43" s="1" t="n">
        <f aca="false">OB42*$B43</f>
        <v>0</v>
      </c>
      <c r="OD43" s="1" t="n">
        <f aca="false">OC42*$B43</f>
        <v>0</v>
      </c>
      <c r="OE43" s="1" t="n">
        <f aca="false">OD42*$B43</f>
        <v>0</v>
      </c>
      <c r="OF43" s="1" t="n">
        <f aca="false">OE42*$B43</f>
        <v>0</v>
      </c>
      <c r="OG43" s="1" t="n">
        <f aca="false">OF42*$B43</f>
        <v>0</v>
      </c>
      <c r="OH43" s="1" t="n">
        <f aca="false">OG42*$B43</f>
        <v>0</v>
      </c>
      <c r="OI43" s="1" t="n">
        <f aca="false">OH42*$B43</f>
        <v>0</v>
      </c>
      <c r="OJ43" s="1" t="n">
        <f aca="false">OI42*$B43</f>
        <v>0</v>
      </c>
      <c r="OK43" s="1" t="n">
        <f aca="false">OJ42*$B43</f>
        <v>0</v>
      </c>
      <c r="OL43" s="1" t="n">
        <f aca="false">OK42*$B43</f>
        <v>0</v>
      </c>
      <c r="OM43" s="1" t="n">
        <f aca="false">OL42*$B43</f>
        <v>0</v>
      </c>
      <c r="ON43" s="1" t="n">
        <f aca="false">OM42*$B43</f>
        <v>0</v>
      </c>
      <c r="OO43" s="1" t="n">
        <f aca="false">ON42*$B43</f>
        <v>0</v>
      </c>
      <c r="OP43" s="1" t="n">
        <f aca="false">OO42*$B43</f>
        <v>0</v>
      </c>
      <c r="OQ43" s="1" t="n">
        <f aca="false">OP42*$B43</f>
        <v>0</v>
      </c>
      <c r="OR43" s="1" t="n">
        <f aca="false">OQ42*$B43</f>
        <v>0</v>
      </c>
      <c r="OS43" s="1" t="n">
        <f aca="false">OR42*$B43</f>
        <v>0</v>
      </c>
      <c r="OT43" s="1" t="n">
        <f aca="false">OS42*$B43</f>
        <v>0</v>
      </c>
      <c r="OU43" s="1" t="n">
        <f aca="false">OT42*$B43</f>
        <v>0</v>
      </c>
      <c r="OV43" s="1" t="n">
        <f aca="false">OU42*$B43</f>
        <v>0</v>
      </c>
      <c r="OW43" s="1" t="n">
        <f aca="false">OV42*$B43</f>
        <v>0</v>
      </c>
      <c r="OX43" s="1" t="n">
        <f aca="false">OW42*$B43</f>
        <v>0</v>
      </c>
      <c r="OY43" s="1" t="n">
        <f aca="false">OX42*$B43</f>
        <v>0</v>
      </c>
      <c r="OZ43" s="1" t="n">
        <f aca="false">OY42*$B43</f>
        <v>0</v>
      </c>
      <c r="PA43" s="1" t="n">
        <f aca="false">OZ42*$B43</f>
        <v>0</v>
      </c>
      <c r="PB43" s="1" t="n">
        <f aca="false">PA42*$B43</f>
        <v>0</v>
      </c>
      <c r="PC43" s="1" t="n">
        <f aca="false">PB42*$B43</f>
        <v>0</v>
      </c>
      <c r="PD43" s="1" t="n">
        <f aca="false">PC42*$B43</f>
        <v>0</v>
      </c>
      <c r="PE43" s="1" t="n">
        <f aca="false">PD42*$B43</f>
        <v>0</v>
      </c>
      <c r="PF43" s="1" t="n">
        <f aca="false">PE42*$B43</f>
        <v>0</v>
      </c>
      <c r="PG43" s="1" t="n">
        <f aca="false">PF42*$B43</f>
        <v>0</v>
      </c>
      <c r="PH43" s="1" t="n">
        <f aca="false">PG42*$B43</f>
        <v>0</v>
      </c>
      <c r="PI43" s="1" t="n">
        <f aca="false">PH42*$B43</f>
        <v>0</v>
      </c>
      <c r="PJ43" s="1" t="n">
        <f aca="false">PI42*$B43</f>
        <v>0</v>
      </c>
      <c r="PK43" s="1" t="n">
        <f aca="false">PJ42*$B43</f>
        <v>0</v>
      </c>
      <c r="PL43" s="1" t="n">
        <f aca="false">PK42*$B43</f>
        <v>0</v>
      </c>
      <c r="PM43" s="1" t="n">
        <f aca="false">PL42*$B43</f>
        <v>0</v>
      </c>
      <c r="PN43" s="1" t="n">
        <f aca="false">PM42*$B43</f>
        <v>0</v>
      </c>
      <c r="PO43" s="1" t="n">
        <f aca="false">PN42*$B43</f>
        <v>0</v>
      </c>
      <c r="PP43" s="1" t="n">
        <f aca="false">PO42*$B43</f>
        <v>0</v>
      </c>
      <c r="PQ43" s="1" t="n">
        <f aca="false">PP42*$B43</f>
        <v>0</v>
      </c>
      <c r="PR43" s="1" t="n">
        <f aca="false">PQ42*$B43</f>
        <v>0</v>
      </c>
      <c r="PS43" s="1" t="n">
        <f aca="false">PR42*$B43</f>
        <v>0</v>
      </c>
      <c r="PT43" s="1" t="n">
        <f aca="false">PS42*$B43</f>
        <v>0</v>
      </c>
      <c r="PU43" s="1" t="n">
        <f aca="false">PT42*$B43</f>
        <v>0</v>
      </c>
      <c r="PV43" s="1" t="n">
        <f aca="false">PU42*$B43</f>
        <v>0</v>
      </c>
      <c r="PW43" s="1" t="n">
        <f aca="false">PV42*$B43</f>
        <v>0</v>
      </c>
      <c r="PX43" s="1" t="n">
        <f aca="false">PW42*$B43</f>
        <v>0</v>
      </c>
      <c r="PY43" s="1" t="n">
        <f aca="false">PX42*$B43</f>
        <v>0</v>
      </c>
      <c r="PZ43" s="1" t="n">
        <f aca="false">PY42*$B43</f>
        <v>0</v>
      </c>
      <c r="QA43" s="1" t="n">
        <f aca="false">PZ42*$B43</f>
        <v>0</v>
      </c>
      <c r="QB43" s="1" t="n">
        <f aca="false">QA42*$B43</f>
        <v>0</v>
      </c>
      <c r="QC43" s="1" t="n">
        <f aca="false">QB42*$B43</f>
        <v>0</v>
      </c>
      <c r="QD43" s="1" t="n">
        <f aca="false">QC42*$B43</f>
        <v>0</v>
      </c>
      <c r="QE43" s="1" t="n">
        <f aca="false">QD42*$B43</f>
        <v>0</v>
      </c>
      <c r="QF43" s="1" t="n">
        <f aca="false">QE42*$B43</f>
        <v>0</v>
      </c>
      <c r="QG43" s="1" t="n">
        <f aca="false">QF42*$B43</f>
        <v>0</v>
      </c>
      <c r="QH43" s="1" t="n">
        <f aca="false">QG42*$B43</f>
        <v>0</v>
      </c>
      <c r="QI43" s="1" t="n">
        <f aca="false">QH42*$B43</f>
        <v>0</v>
      </c>
      <c r="QJ43" s="1" t="n">
        <f aca="false">QI42*$B43</f>
        <v>0</v>
      </c>
      <c r="QK43" s="1" t="n">
        <f aca="false">QJ42*$B43</f>
        <v>0</v>
      </c>
      <c r="QL43" s="1" t="n">
        <f aca="false">QK42*$B43</f>
        <v>0</v>
      </c>
      <c r="QM43" s="1" t="n">
        <f aca="false">QL42*$B43</f>
        <v>0</v>
      </c>
      <c r="QN43" s="1" t="n">
        <f aca="false">QM42*$B43</f>
        <v>0</v>
      </c>
      <c r="QO43" s="1" t="n">
        <f aca="false">QN42*$B43</f>
        <v>0</v>
      </c>
      <c r="QP43" s="1" t="n">
        <f aca="false">QO42*$B43</f>
        <v>0</v>
      </c>
      <c r="QQ43" s="1" t="n">
        <f aca="false">QP42*$B43</f>
        <v>0</v>
      </c>
      <c r="QR43" s="1" t="n">
        <f aca="false">QQ42*$B43</f>
        <v>0</v>
      </c>
      <c r="QS43" s="1" t="n">
        <f aca="false">QR42*$B43</f>
        <v>0</v>
      </c>
      <c r="QT43" s="1" t="n">
        <f aca="false">QS42*$B43</f>
        <v>0</v>
      </c>
      <c r="QU43" s="1" t="n">
        <f aca="false">QT42*$B43</f>
        <v>0</v>
      </c>
      <c r="QV43" s="1" t="n">
        <f aca="false">QU42*$B43</f>
        <v>0</v>
      </c>
      <c r="QW43" s="1" t="n">
        <f aca="false">QV42*$B43</f>
        <v>0</v>
      </c>
      <c r="QX43" s="1" t="n">
        <f aca="false">QW42*$B43</f>
        <v>0</v>
      </c>
      <c r="QY43" s="1" t="n">
        <f aca="false">QX42*$B43</f>
        <v>0</v>
      </c>
      <c r="QZ43" s="1" t="n">
        <f aca="false">QY42*$B43</f>
        <v>0</v>
      </c>
      <c r="RA43" s="1" t="n">
        <f aca="false">QZ42*$B43</f>
        <v>0</v>
      </c>
      <c r="RB43" s="1" t="n">
        <f aca="false">RA42*$B43</f>
        <v>0</v>
      </c>
      <c r="RC43" s="1" t="n">
        <f aca="false">RB42*$B43</f>
        <v>0</v>
      </c>
      <c r="RD43" s="1" t="n">
        <f aca="false">RC42*$B43</f>
        <v>0</v>
      </c>
      <c r="RE43" s="1" t="n">
        <f aca="false">RD42*$B43</f>
        <v>0</v>
      </c>
      <c r="RF43" s="1" t="n">
        <f aca="false">RE42*$B43</f>
        <v>0</v>
      </c>
      <c r="RG43" s="1" t="n">
        <f aca="false">RF42*$B43</f>
        <v>0</v>
      </c>
      <c r="RH43" s="1" t="n">
        <f aca="false">RG42*$B43</f>
        <v>0</v>
      </c>
      <c r="RI43" s="1" t="n">
        <f aca="false">RH42*$B43</f>
        <v>0</v>
      </c>
      <c r="RJ43" s="1" t="n">
        <f aca="false">RI42*$B43</f>
        <v>0</v>
      </c>
      <c r="RK43" s="1" t="n">
        <f aca="false">RJ42*$B43</f>
        <v>0</v>
      </c>
      <c r="RL43" s="1" t="n">
        <f aca="false">RK42*$B43</f>
        <v>0</v>
      </c>
      <c r="RM43" s="1" t="n">
        <f aca="false">RL42*$B43</f>
        <v>0</v>
      </c>
      <c r="RN43" s="1" t="n">
        <f aca="false">RM42*$B43</f>
        <v>0</v>
      </c>
      <c r="RO43" s="1" t="n">
        <f aca="false">RN42*$B43</f>
        <v>0</v>
      </c>
      <c r="RP43" s="1" t="n">
        <f aca="false">RO42*$B43</f>
        <v>0</v>
      </c>
      <c r="RQ43" s="1" t="n">
        <f aca="false">RP42*$B43</f>
        <v>0</v>
      </c>
      <c r="RR43" s="1" t="n">
        <f aca="false">RQ42*$B43</f>
        <v>0</v>
      </c>
      <c r="RS43" s="1" t="n">
        <f aca="false">RR42*$B43</f>
        <v>0</v>
      </c>
      <c r="RT43" s="1" t="n">
        <f aca="false">RS42*$B43</f>
        <v>0</v>
      </c>
      <c r="RU43" s="1" t="n">
        <f aca="false">RT42*$B43</f>
        <v>0</v>
      </c>
      <c r="RV43" s="1" t="n">
        <f aca="false">RU42*$B43</f>
        <v>0</v>
      </c>
      <c r="RW43" s="1" t="n">
        <f aca="false">RV42*$B43</f>
        <v>0</v>
      </c>
      <c r="RX43" s="1" t="n">
        <f aca="false">RW42*$B43</f>
        <v>0</v>
      </c>
      <c r="RY43" s="1" t="n">
        <f aca="false">RX42*$B43</f>
        <v>0</v>
      </c>
      <c r="RZ43" s="1" t="n">
        <f aca="false">RY42*$B43</f>
        <v>0</v>
      </c>
      <c r="SA43" s="1" t="n">
        <f aca="false">RZ42*$B43</f>
        <v>0</v>
      </c>
      <c r="SB43" s="1" t="n">
        <f aca="false">SA42*$B43</f>
        <v>0</v>
      </c>
      <c r="SC43" s="1" t="n">
        <f aca="false">SB42*$B43</f>
        <v>0</v>
      </c>
      <c r="SD43" s="1" t="n">
        <f aca="false">SC42*$B43</f>
        <v>0</v>
      </c>
      <c r="SE43" s="1" t="n">
        <f aca="false">SD42*$B43</f>
        <v>0</v>
      </c>
      <c r="SF43" s="1" t="n">
        <f aca="false">SE42*$B43</f>
        <v>0</v>
      </c>
      <c r="SG43" s="1" t="n">
        <f aca="false">SF42*$B43</f>
        <v>0</v>
      </c>
      <c r="SH43" s="1" t="n">
        <f aca="false">SG42*$B43</f>
        <v>0</v>
      </c>
      <c r="SI43" s="1" t="n">
        <f aca="false">SH42*$B43</f>
        <v>0</v>
      </c>
      <c r="SJ43" s="1" t="n">
        <f aca="false">SI42*$B43</f>
        <v>0</v>
      </c>
      <c r="SK43" s="1" t="n">
        <f aca="false">SJ42*$B43</f>
        <v>0</v>
      </c>
      <c r="SL43" s="1" t="n">
        <f aca="false">SK42*$B43</f>
        <v>0</v>
      </c>
      <c r="SM43" s="1" t="n">
        <f aca="false">SL42*$B43</f>
        <v>0</v>
      </c>
      <c r="SN43" s="1" t="n">
        <f aca="false">SM42*$B43</f>
        <v>0</v>
      </c>
      <c r="SO43" s="1" t="n">
        <f aca="false">SN42*$B43</f>
        <v>0</v>
      </c>
      <c r="SP43" s="1" t="n">
        <f aca="false">SO42*$B43</f>
        <v>0</v>
      </c>
      <c r="SQ43" s="1" t="n">
        <f aca="false">SP42*$B43</f>
        <v>0</v>
      </c>
      <c r="SR43" s="1" t="n">
        <f aca="false">SQ42*$B43</f>
        <v>0</v>
      </c>
      <c r="SS43" s="1" t="n">
        <f aca="false">SR42*$B43</f>
        <v>0</v>
      </c>
      <c r="ST43" s="1" t="n">
        <f aca="false">SS42*$B43</f>
        <v>0</v>
      </c>
      <c r="SU43" s="1" t="n">
        <f aca="false">ST42*$B43</f>
        <v>0</v>
      </c>
      <c r="SV43" s="1" t="n">
        <f aca="false">SU42*$B43</f>
        <v>0</v>
      </c>
      <c r="SW43" s="1" t="n">
        <f aca="false">SV42*$B43</f>
        <v>0</v>
      </c>
      <c r="SX43" s="1" t="n">
        <f aca="false">SW42*$B43</f>
        <v>0</v>
      </c>
      <c r="SY43" s="1" t="n">
        <f aca="false">SX42*$B43</f>
        <v>0</v>
      </c>
      <c r="SZ43" s="1" t="n">
        <f aca="false">SY42*$B43</f>
        <v>0</v>
      </c>
      <c r="TA43" s="1" t="n">
        <f aca="false">SZ42*$B43</f>
        <v>0</v>
      </c>
      <c r="TB43" s="1" t="n">
        <f aca="false">TA42*$B43</f>
        <v>0</v>
      </c>
      <c r="TC43" s="1" t="n">
        <f aca="false">TB42*$B43</f>
        <v>0</v>
      </c>
      <c r="TD43" s="1" t="n">
        <f aca="false">TC42*$B43</f>
        <v>0</v>
      </c>
      <c r="TE43" s="1" t="n">
        <f aca="false">TD42*$B43</f>
        <v>0</v>
      </c>
      <c r="TF43" s="1" t="n">
        <f aca="false">TE42*$B43</f>
        <v>0</v>
      </c>
      <c r="TG43" s="1" t="n">
        <f aca="false">TF42*$B43</f>
        <v>0</v>
      </c>
      <c r="TH43" s="1" t="n">
        <f aca="false">TG42*$B43</f>
        <v>0</v>
      </c>
      <c r="TI43" s="1" t="n">
        <f aca="false">TH42*$B43</f>
        <v>0</v>
      </c>
      <c r="TJ43" s="1" t="n">
        <f aca="false">TI42*$B43</f>
        <v>0</v>
      </c>
      <c r="TK43" s="1" t="n">
        <f aca="false">TJ42*$B43</f>
        <v>0</v>
      </c>
      <c r="TL43" s="1" t="n">
        <f aca="false">TK42*$B43</f>
        <v>0</v>
      </c>
      <c r="TM43" s="1" t="n">
        <f aca="false">TL42*$B43</f>
        <v>0</v>
      </c>
      <c r="TN43" s="1" t="n">
        <f aca="false">TM42*$B43</f>
        <v>0</v>
      </c>
      <c r="TO43" s="1" t="n">
        <f aca="false">TN42*$B43</f>
        <v>0</v>
      </c>
      <c r="TP43" s="1" t="n">
        <f aca="false">TO42*$B43</f>
        <v>0</v>
      </c>
      <c r="TQ43" s="1" t="n">
        <f aca="false">TP42*$B43</f>
        <v>0</v>
      </c>
      <c r="TR43" s="1" t="n">
        <f aca="false">TQ42*$B43</f>
        <v>0</v>
      </c>
      <c r="TS43" s="1" t="n">
        <f aca="false">TR42*$B43</f>
        <v>0</v>
      </c>
      <c r="TT43" s="1" t="n">
        <f aca="false">TS42*$B43</f>
        <v>0</v>
      </c>
      <c r="TU43" s="1" t="n">
        <f aca="false">TT42*$B43</f>
        <v>0</v>
      </c>
      <c r="TV43" s="1" t="n">
        <f aca="false">TU42*$B43</f>
        <v>0</v>
      </c>
      <c r="TW43" s="1" t="n">
        <f aca="false">TV42*$B43</f>
        <v>0</v>
      </c>
      <c r="TX43" s="1" t="n">
        <f aca="false">TW42*$B43</f>
        <v>0</v>
      </c>
      <c r="TY43" s="1" t="n">
        <f aca="false">TX42*$B43</f>
        <v>0</v>
      </c>
      <c r="TZ43" s="1" t="n">
        <f aca="false">TY42*$B43</f>
        <v>0</v>
      </c>
      <c r="UA43" s="1" t="n">
        <f aca="false">TZ42*$B43</f>
        <v>0</v>
      </c>
      <c r="UB43" s="1" t="n">
        <f aca="false">UA42*$B43</f>
        <v>0</v>
      </c>
      <c r="UC43" s="1" t="n">
        <f aca="false">UB42*$B43</f>
        <v>0</v>
      </c>
      <c r="UD43" s="1" t="n">
        <f aca="false">UC42*$B43</f>
        <v>0</v>
      </c>
      <c r="UE43" s="1" t="n">
        <f aca="false">UD42*$B43</f>
        <v>0</v>
      </c>
      <c r="UF43" s="1" t="n">
        <f aca="false">UE42*$B43</f>
        <v>0</v>
      </c>
      <c r="UG43" s="1" t="n">
        <f aca="false">UF42*$B43</f>
        <v>0</v>
      </c>
      <c r="UH43" s="1" t="n">
        <f aca="false">UG42*$B43</f>
        <v>0</v>
      </c>
      <c r="UI43" s="1" t="n">
        <f aca="false">UH42*$B43</f>
        <v>0</v>
      </c>
      <c r="UJ43" s="1" t="n">
        <f aca="false">UI42*$B43</f>
        <v>0</v>
      </c>
      <c r="UK43" s="1" t="n">
        <f aca="false">UJ42*$B43</f>
        <v>0</v>
      </c>
      <c r="UL43" s="1" t="n">
        <f aca="false">UK42*$B43</f>
        <v>0</v>
      </c>
      <c r="UM43" s="1" t="n">
        <f aca="false">UL42*$B43</f>
        <v>0</v>
      </c>
      <c r="UN43" s="1" t="n">
        <f aca="false">UM42*$B43</f>
        <v>0</v>
      </c>
      <c r="UO43" s="1" t="n">
        <f aca="false">UN42*$B43</f>
        <v>0</v>
      </c>
      <c r="UP43" s="1" t="n">
        <f aca="false">UO42*$B43</f>
        <v>0</v>
      </c>
      <c r="UQ43" s="1" t="n">
        <f aca="false">UP42*$B43</f>
        <v>0</v>
      </c>
      <c r="UR43" s="1" t="n">
        <f aca="false">UQ42*$B43</f>
        <v>0</v>
      </c>
      <c r="US43" s="1" t="n">
        <f aca="false">UR42*$B43</f>
        <v>0</v>
      </c>
      <c r="UT43" s="1" t="n">
        <f aca="false">US42*$B43</f>
        <v>0</v>
      </c>
      <c r="UU43" s="1" t="n">
        <f aca="false">UT42*$B43</f>
        <v>0</v>
      </c>
      <c r="UV43" s="1" t="n">
        <f aca="false">UU42*$B43</f>
        <v>0</v>
      </c>
      <c r="UW43" s="1" t="n">
        <f aca="false">UV42*$B43</f>
        <v>0</v>
      </c>
      <c r="UX43" s="1" t="n">
        <f aca="false">UW42*$B43</f>
        <v>0</v>
      </c>
      <c r="UY43" s="1" t="n">
        <f aca="false">UX42*$B43</f>
        <v>0</v>
      </c>
      <c r="UZ43" s="1" t="n">
        <f aca="false">UY42*$B43</f>
        <v>0</v>
      </c>
      <c r="VA43" s="1" t="n">
        <f aca="false">UZ42*$B43</f>
        <v>0</v>
      </c>
      <c r="VB43" s="1" t="n">
        <f aca="false">VA42*$B43</f>
        <v>0</v>
      </c>
      <c r="VC43" s="1" t="n">
        <f aca="false">VB42*$B43</f>
        <v>0</v>
      </c>
      <c r="VD43" s="1" t="n">
        <f aca="false">VC42*$B43</f>
        <v>0</v>
      </c>
      <c r="VE43" s="1" t="n">
        <f aca="false">VD42*$B43</f>
        <v>0</v>
      </c>
      <c r="VF43" s="1" t="n">
        <f aca="false">VE42*$B43</f>
        <v>0</v>
      </c>
      <c r="VG43" s="1" t="n">
        <f aca="false">VF42*$B43</f>
        <v>0</v>
      </c>
      <c r="VH43" s="1" t="n">
        <f aca="false">VG42*$B43</f>
        <v>0</v>
      </c>
      <c r="VI43" s="1" t="n">
        <f aca="false">VH42*$B43</f>
        <v>0</v>
      </c>
      <c r="VJ43" s="1" t="n">
        <f aca="false">VI42*$B43</f>
        <v>0</v>
      </c>
      <c r="VK43" s="1" t="n">
        <f aca="false">VJ42*$B43</f>
        <v>0</v>
      </c>
      <c r="VL43" s="1" t="n">
        <f aca="false">VK42*$B43</f>
        <v>0</v>
      </c>
      <c r="VM43" s="1" t="n">
        <f aca="false">VL42*$B43</f>
        <v>0</v>
      </c>
      <c r="VN43" s="1" t="n">
        <f aca="false">VM42*$B43</f>
        <v>0</v>
      </c>
      <c r="VO43" s="1" t="n">
        <f aca="false">VN42*$B43</f>
        <v>0</v>
      </c>
      <c r="VP43" s="1" t="n">
        <f aca="false">VO42*$B43</f>
        <v>0</v>
      </c>
      <c r="VQ43" s="1" t="n">
        <f aca="false">VP42*$B43</f>
        <v>0</v>
      </c>
      <c r="VR43" s="1" t="n">
        <f aca="false">VQ42*$B43</f>
        <v>0</v>
      </c>
      <c r="VS43" s="1" t="n">
        <f aca="false">VR42*$B43</f>
        <v>0</v>
      </c>
      <c r="VT43" s="1" t="n">
        <f aca="false">VS42*$B43</f>
        <v>0</v>
      </c>
      <c r="VU43" s="1" t="n">
        <f aca="false">VT42*$B43</f>
        <v>0</v>
      </c>
      <c r="VV43" s="1" t="n">
        <f aca="false">VU42*$B43</f>
        <v>0</v>
      </c>
      <c r="VW43" s="1" t="n">
        <f aca="false">VV42*$B43</f>
        <v>0</v>
      </c>
      <c r="VX43" s="1" t="n">
        <f aca="false">VW42*$B43</f>
        <v>0</v>
      </c>
      <c r="VY43" s="1" t="n">
        <f aca="false">VX42*$B43</f>
        <v>0</v>
      </c>
      <c r="VZ43" s="1" t="n">
        <f aca="false">VY42*$B43</f>
        <v>0</v>
      </c>
      <c r="WA43" s="1" t="n">
        <f aca="false">VZ42*$B43</f>
        <v>0</v>
      </c>
      <c r="WB43" s="1" t="n">
        <f aca="false">WA42*$B43</f>
        <v>0</v>
      </c>
      <c r="WC43" s="1" t="n">
        <f aca="false">WB42*$B43</f>
        <v>0</v>
      </c>
      <c r="WD43" s="1" t="n">
        <f aca="false">WC42*$B43</f>
        <v>0</v>
      </c>
      <c r="WE43" s="1" t="n">
        <f aca="false">WD42*$B43</f>
        <v>0</v>
      </c>
      <c r="WF43" s="1" t="n">
        <f aca="false">WE42*$B43</f>
        <v>0</v>
      </c>
      <c r="WG43" s="1" t="n">
        <f aca="false">WF42*$B43</f>
        <v>0</v>
      </c>
      <c r="WH43" s="1" t="n">
        <f aca="false">WG42*$B43</f>
        <v>0</v>
      </c>
      <c r="WI43" s="1" t="n">
        <f aca="false">WH42*$B43</f>
        <v>0</v>
      </c>
      <c r="WJ43" s="1" t="n">
        <f aca="false">WI42*$B43</f>
        <v>0</v>
      </c>
      <c r="WK43" s="1" t="n">
        <f aca="false">WJ42*$B43</f>
        <v>0</v>
      </c>
      <c r="WL43" s="1" t="n">
        <f aca="false">WK42*$B43</f>
        <v>0</v>
      </c>
      <c r="WM43" s="1" t="n">
        <f aca="false">WL42*$B43</f>
        <v>0</v>
      </c>
      <c r="WN43" s="1" t="n">
        <f aca="false">WM42*$B43</f>
        <v>0</v>
      </c>
      <c r="WO43" s="1" t="n">
        <f aca="false">WN42*$B43</f>
        <v>0</v>
      </c>
      <c r="WP43" s="1" t="n">
        <f aca="false">WO42*$B43</f>
        <v>0</v>
      </c>
      <c r="WQ43" s="1" t="n">
        <f aca="false">WP42*$B43</f>
        <v>0</v>
      </c>
      <c r="WR43" s="1" t="n">
        <f aca="false">WQ42*$B43</f>
        <v>0</v>
      </c>
      <c r="WS43" s="1" t="n">
        <f aca="false">WR42*$B43</f>
        <v>0</v>
      </c>
      <c r="WT43" s="1" t="n">
        <f aca="false">WS42*$B43</f>
        <v>0</v>
      </c>
      <c r="WU43" s="1" t="n">
        <f aca="false">WT42*$B43</f>
        <v>0</v>
      </c>
      <c r="WV43" s="1" t="n">
        <f aca="false">WU42*$B43</f>
        <v>0</v>
      </c>
      <c r="WW43" s="1" t="n">
        <f aca="false">WV42*$B43</f>
        <v>0</v>
      </c>
      <c r="WX43" s="1" t="n">
        <f aca="false">WW42*$B43</f>
        <v>0</v>
      </c>
      <c r="WY43" s="1" t="n">
        <f aca="false">WX42*$B43</f>
        <v>0</v>
      </c>
      <c r="WZ43" s="1" t="n">
        <f aca="false">WY42*$B43</f>
        <v>0</v>
      </c>
      <c r="XA43" s="1" t="n">
        <f aca="false">WZ42*$B43</f>
        <v>0</v>
      </c>
      <c r="XB43" s="1" t="n">
        <f aca="false">XA42*$B43</f>
        <v>0</v>
      </c>
      <c r="XC43" s="1" t="n">
        <f aca="false">XB42*$B43</f>
        <v>0</v>
      </c>
      <c r="XD43" s="1" t="n">
        <f aca="false">XC42*$B43</f>
        <v>0</v>
      </c>
      <c r="XE43" s="1" t="n">
        <f aca="false">XD42*$B43</f>
        <v>0</v>
      </c>
      <c r="XF43" s="1" t="n">
        <f aca="false">XE42*$B43</f>
        <v>0</v>
      </c>
      <c r="XG43" s="1" t="n">
        <f aca="false">XF42*$B43</f>
        <v>0</v>
      </c>
      <c r="XH43" s="1" t="n">
        <f aca="false">XG42*$B43</f>
        <v>0</v>
      </c>
      <c r="XI43" s="1" t="n">
        <f aca="false">XH42*$B43</f>
        <v>0</v>
      </c>
      <c r="XJ43" s="1" t="n">
        <f aca="false">XI42*$B43</f>
        <v>0</v>
      </c>
      <c r="XK43" s="1" t="n">
        <f aca="false">XJ42*$B43</f>
        <v>0</v>
      </c>
      <c r="XL43" s="1" t="n">
        <f aca="false">XK42*$B43</f>
        <v>0</v>
      </c>
      <c r="XM43" s="1" t="n">
        <f aca="false">XL42*$B43</f>
        <v>0</v>
      </c>
      <c r="XN43" s="1" t="n">
        <f aca="false">XM42*$B43</f>
        <v>0</v>
      </c>
      <c r="XO43" s="1" t="n">
        <f aca="false">XN42*$B43</f>
        <v>0</v>
      </c>
      <c r="XP43" s="1" t="n">
        <f aca="false">XO42*$B43</f>
        <v>0</v>
      </c>
      <c r="XQ43" s="1" t="n">
        <f aca="false">XP42*$B43</f>
        <v>0</v>
      </c>
      <c r="XR43" s="1" t="n">
        <f aca="false">XQ42*$B43</f>
        <v>0</v>
      </c>
      <c r="XS43" s="1" t="n">
        <f aca="false">XR42*$B43</f>
        <v>0</v>
      </c>
      <c r="XT43" s="1" t="n">
        <f aca="false">XS42*$B43</f>
        <v>0</v>
      </c>
      <c r="XU43" s="1" t="n">
        <f aca="false">XT42*$B43</f>
        <v>0</v>
      </c>
      <c r="XV43" s="1" t="n">
        <f aca="false">XU42*$B43</f>
        <v>0</v>
      </c>
      <c r="XW43" s="1" t="n">
        <f aca="false">XV42*$B43</f>
        <v>0</v>
      </c>
      <c r="XX43" s="1" t="n">
        <f aca="false">XW42*$B43</f>
        <v>0</v>
      </c>
      <c r="XY43" s="1" t="n">
        <f aca="false">XX42*$B43</f>
        <v>0</v>
      </c>
      <c r="XZ43" s="1" t="n">
        <f aca="false">XY42*$B43</f>
        <v>0</v>
      </c>
      <c r="YA43" s="1" t="n">
        <f aca="false">XZ42*$B43</f>
        <v>0</v>
      </c>
      <c r="YB43" s="1" t="n">
        <f aca="false">YA42*$B43</f>
        <v>0</v>
      </c>
      <c r="YC43" s="1" t="n">
        <f aca="false">YB42*$B43</f>
        <v>0</v>
      </c>
      <c r="YD43" s="1" t="n">
        <f aca="false">YC42*$B43</f>
        <v>0</v>
      </c>
      <c r="YE43" s="1" t="n">
        <f aca="false">YD42*$B43</f>
        <v>0</v>
      </c>
      <c r="YF43" s="1" t="n">
        <f aca="false">YE42*$B43</f>
        <v>0</v>
      </c>
      <c r="YG43" s="1" t="n">
        <f aca="false">YF42*$B43</f>
        <v>0</v>
      </c>
      <c r="YH43" s="1" t="n">
        <f aca="false">YG42*$B43</f>
        <v>0</v>
      </c>
      <c r="YI43" s="1" t="n">
        <f aca="false">YH42*$B43</f>
        <v>0</v>
      </c>
      <c r="YJ43" s="1" t="n">
        <f aca="false">YI42*$B43</f>
        <v>0</v>
      </c>
      <c r="YK43" s="1" t="n">
        <f aca="false">YJ42*$B43</f>
        <v>0</v>
      </c>
      <c r="YL43" s="1" t="n">
        <f aca="false">YK42*$B43</f>
        <v>0</v>
      </c>
      <c r="YM43" s="1" t="n">
        <f aca="false">YL42*$B43</f>
        <v>0</v>
      </c>
      <c r="YN43" s="1" t="n">
        <f aca="false">YM42*$B43</f>
        <v>0</v>
      </c>
      <c r="YO43" s="1" t="n">
        <f aca="false">YN42*$B43</f>
        <v>0</v>
      </c>
      <c r="YP43" s="1" t="n">
        <f aca="false">YO42*$B43</f>
        <v>0</v>
      </c>
      <c r="YQ43" s="1" t="n">
        <f aca="false">YP42*$B43</f>
        <v>0</v>
      </c>
      <c r="YR43" s="1" t="n">
        <f aca="false">YQ42*$B43</f>
        <v>0</v>
      </c>
      <c r="YS43" s="1" t="n">
        <f aca="false">YR42*$B43</f>
        <v>0</v>
      </c>
      <c r="YT43" s="1" t="n">
        <f aca="false">YS42*$B43</f>
        <v>0</v>
      </c>
      <c r="YU43" s="1" t="n">
        <f aca="false">YT42*$B43</f>
        <v>0</v>
      </c>
      <c r="YV43" s="1" t="n">
        <f aca="false">YU42*$B43</f>
        <v>0</v>
      </c>
      <c r="YW43" s="1" t="n">
        <f aca="false">YV42*$B43</f>
        <v>0</v>
      </c>
      <c r="YX43" s="1" t="n">
        <f aca="false">YW42*$B43</f>
        <v>0</v>
      </c>
      <c r="YY43" s="1" t="n">
        <f aca="false">YX42*$B43</f>
        <v>0</v>
      </c>
      <c r="YZ43" s="1" t="n">
        <f aca="false">YY42*$B43</f>
        <v>0</v>
      </c>
      <c r="ZA43" s="1" t="n">
        <f aca="false">YZ42*$B43</f>
        <v>0</v>
      </c>
      <c r="ZB43" s="1" t="n">
        <f aca="false">ZA42*$B43</f>
        <v>0</v>
      </c>
      <c r="ZC43" s="1" t="n">
        <f aca="false">ZB42*$B43</f>
        <v>0</v>
      </c>
      <c r="ZD43" s="1" t="n">
        <f aca="false">ZC42*$B43</f>
        <v>0</v>
      </c>
      <c r="ZE43" s="1" t="n">
        <f aca="false">ZD42*$B43</f>
        <v>0</v>
      </c>
      <c r="ZF43" s="1" t="n">
        <f aca="false">ZE42*$B43</f>
        <v>0</v>
      </c>
      <c r="ZG43" s="1" t="n">
        <f aca="false">ZF42*$B43</f>
        <v>0</v>
      </c>
      <c r="ZH43" s="1" t="n">
        <f aca="false">ZG42*$B43</f>
        <v>0</v>
      </c>
      <c r="ZI43" s="1" t="n">
        <f aca="false">ZH42*$B43</f>
        <v>0</v>
      </c>
      <c r="ZJ43" s="1" t="n">
        <f aca="false">ZI42*$B43</f>
        <v>0</v>
      </c>
      <c r="ZK43" s="1" t="n">
        <f aca="false">ZJ42*$B43</f>
        <v>0</v>
      </c>
      <c r="ZL43" s="1" t="n">
        <f aca="false">ZK42*$B43</f>
        <v>0</v>
      </c>
      <c r="ZM43" s="1" t="n">
        <f aca="false">ZL42*$B43</f>
        <v>0</v>
      </c>
      <c r="ZN43" s="1" t="n">
        <f aca="false">ZM42*$B43</f>
        <v>0</v>
      </c>
      <c r="ZO43" s="1" t="n">
        <f aca="false">ZN42*$B43</f>
        <v>0</v>
      </c>
      <c r="ZP43" s="1" t="n">
        <f aca="false">ZO42*$B43</f>
        <v>0</v>
      </c>
      <c r="ZQ43" s="1" t="n">
        <f aca="false">ZP42*$B43</f>
        <v>0</v>
      </c>
      <c r="ZR43" s="1" t="n">
        <f aca="false">ZQ42*$B43</f>
        <v>0</v>
      </c>
      <c r="ZS43" s="1" t="n">
        <f aca="false">ZR42*$B43</f>
        <v>0</v>
      </c>
      <c r="ZT43" s="1" t="n">
        <f aca="false">ZS42*$B43</f>
        <v>0</v>
      </c>
      <c r="ZU43" s="1" t="n">
        <f aca="false">ZT42*$B43</f>
        <v>0</v>
      </c>
      <c r="ZV43" s="1" t="n">
        <f aca="false">ZU42*$B43</f>
        <v>0</v>
      </c>
      <c r="ZW43" s="1" t="n">
        <f aca="false">ZV42*$B43</f>
        <v>0</v>
      </c>
      <c r="ZX43" s="1" t="n">
        <f aca="false">ZW42*$B43</f>
        <v>0</v>
      </c>
      <c r="ZY43" s="1" t="n">
        <f aca="false">ZX42*$B43</f>
        <v>0</v>
      </c>
      <c r="ZZ43" s="1" t="n">
        <f aca="false">ZY42*$B43</f>
        <v>0</v>
      </c>
      <c r="AAA43" s="1" t="n">
        <f aca="false">ZZ42*$B43</f>
        <v>0</v>
      </c>
      <c r="AAB43" s="1" t="n">
        <f aca="false">AAA42*$B43</f>
        <v>0</v>
      </c>
      <c r="AAC43" s="1" t="n">
        <f aca="false">AAB42*$B43</f>
        <v>0</v>
      </c>
      <c r="AAD43" s="1" t="n">
        <f aca="false">AAC42*$B43</f>
        <v>0</v>
      </c>
      <c r="AAE43" s="1" t="n">
        <f aca="false">AAD42*$B43</f>
        <v>0</v>
      </c>
      <c r="AAF43" s="1" t="n">
        <f aca="false">AAE42*$B43</f>
        <v>0</v>
      </c>
      <c r="AAG43" s="1" t="n">
        <f aca="false">AAF42*$B43</f>
        <v>0</v>
      </c>
      <c r="AAH43" s="1" t="n">
        <f aca="false">AAG42*$B43</f>
        <v>0</v>
      </c>
      <c r="AAI43" s="1" t="n">
        <f aca="false">AAH42*$B43</f>
        <v>0</v>
      </c>
      <c r="AAJ43" s="1" t="n">
        <f aca="false">AAI42*$B43</f>
        <v>0</v>
      </c>
      <c r="AAK43" s="1" t="n">
        <f aca="false">AAJ42*$B43</f>
        <v>0</v>
      </c>
      <c r="AAL43" s="1" t="n">
        <f aca="false">AAK42*$B43</f>
        <v>0</v>
      </c>
      <c r="AAM43" s="1" t="n">
        <f aca="false">AAL42*$B43</f>
        <v>0</v>
      </c>
      <c r="AAN43" s="1" t="n">
        <f aca="false">AAM42*$B43</f>
        <v>0</v>
      </c>
      <c r="AAO43" s="1" t="n">
        <f aca="false">AAN42*$B43</f>
        <v>0</v>
      </c>
      <c r="AAP43" s="1" t="n">
        <f aca="false">AAO42*$B43</f>
        <v>0</v>
      </c>
      <c r="AAQ43" s="1" t="n">
        <f aca="false">AAP42*$B43</f>
        <v>0</v>
      </c>
      <c r="AAR43" s="1" t="n">
        <f aca="false">AAQ42*$B43</f>
        <v>0</v>
      </c>
      <c r="AAS43" s="1" t="n">
        <f aca="false">AAR42*$B43</f>
        <v>0</v>
      </c>
      <c r="AAT43" s="1" t="n">
        <f aca="false">AAS42*$B43</f>
        <v>0</v>
      </c>
      <c r="AAU43" s="1" t="n">
        <f aca="false">AAT42*$B43</f>
        <v>0</v>
      </c>
      <c r="AAV43" s="1" t="n">
        <f aca="false">AAU42*$B43</f>
        <v>0</v>
      </c>
      <c r="AAW43" s="1" t="n">
        <f aca="false">AAV42*$B43</f>
        <v>0</v>
      </c>
      <c r="AAX43" s="1" t="n">
        <f aca="false">AAW42*$B43</f>
        <v>0</v>
      </c>
      <c r="AAY43" s="1" t="n">
        <f aca="false">AAX42*$B43</f>
        <v>0</v>
      </c>
      <c r="AAZ43" s="1" t="n">
        <f aca="false">AAY42*$B43</f>
        <v>0</v>
      </c>
      <c r="ABA43" s="1" t="n">
        <f aca="false">AAZ42*$B43</f>
        <v>0</v>
      </c>
      <c r="ABB43" s="1" t="n">
        <f aca="false">ABA42*$B43</f>
        <v>0</v>
      </c>
      <c r="ABC43" s="1" t="n">
        <f aca="false">ABB42*$B43</f>
        <v>0</v>
      </c>
      <c r="ABD43" s="1" t="n">
        <f aca="false">ABC42*$B43</f>
        <v>0</v>
      </c>
      <c r="ABE43" s="1" t="n">
        <f aca="false">ABD42*$B43</f>
        <v>0</v>
      </c>
      <c r="ABF43" s="1" t="n">
        <f aca="false">ABE42*$B43</f>
        <v>0</v>
      </c>
      <c r="ABG43" s="1" t="n">
        <f aca="false">ABF42*$B43</f>
        <v>0</v>
      </c>
      <c r="ABH43" s="1" t="n">
        <f aca="false">ABG42*$B43</f>
        <v>0</v>
      </c>
      <c r="ABI43" s="1" t="n">
        <f aca="false">ABH42*$B43</f>
        <v>0</v>
      </c>
      <c r="ABJ43" s="1" t="n">
        <f aca="false">ABI42*$B43</f>
        <v>0</v>
      </c>
      <c r="ABK43" s="1" t="n">
        <f aca="false">ABJ42*$B43</f>
        <v>0</v>
      </c>
      <c r="ABL43" s="1" t="n">
        <f aca="false">ABK42*$B43</f>
        <v>0</v>
      </c>
      <c r="ABM43" s="1" t="n">
        <f aca="false">ABL42*$B43</f>
        <v>0</v>
      </c>
      <c r="ABN43" s="1" t="n">
        <f aca="false">ABM42*$B43</f>
        <v>0</v>
      </c>
      <c r="ABO43" s="1" t="n">
        <f aca="false">ABN42*$B43</f>
        <v>0</v>
      </c>
      <c r="ABP43" s="1" t="n">
        <f aca="false">ABO42*$B43</f>
        <v>0</v>
      </c>
      <c r="ABQ43" s="1" t="n">
        <f aca="false">ABP42*$B43</f>
        <v>0</v>
      </c>
      <c r="ABR43" s="1" t="n">
        <f aca="false">ABQ42*$B43</f>
        <v>0</v>
      </c>
      <c r="ABS43" s="1" t="n">
        <f aca="false">ABR42*$B43</f>
        <v>0</v>
      </c>
      <c r="ABT43" s="1" t="n">
        <f aca="false">ABS42*$B43</f>
        <v>0</v>
      </c>
      <c r="ABU43" s="1" t="n">
        <f aca="false">ABT42*$B43</f>
        <v>0</v>
      </c>
      <c r="ABV43" s="1" t="n">
        <f aca="false">ABU42*$B43</f>
        <v>0</v>
      </c>
      <c r="ABW43" s="1" t="n">
        <f aca="false">ABV42*$B43</f>
        <v>0</v>
      </c>
      <c r="ABX43" s="1" t="n">
        <f aca="false">ABW42*$B43</f>
        <v>0</v>
      </c>
      <c r="ABY43" s="1" t="n">
        <f aca="false">ABX42*$B43</f>
        <v>0</v>
      </c>
      <c r="ABZ43" s="1" t="n">
        <f aca="false">ABY42*$B43</f>
        <v>0</v>
      </c>
      <c r="ACA43" s="1" t="n">
        <f aca="false">ABZ42*$B43</f>
        <v>0</v>
      </c>
      <c r="ACB43" s="1" t="n">
        <f aca="false">ACA42*$B43</f>
        <v>0</v>
      </c>
      <c r="ACC43" s="1" t="n">
        <f aca="false">ACB42*$B43</f>
        <v>0</v>
      </c>
      <c r="ACD43" s="1" t="n">
        <f aca="false">ACC42*$B43</f>
        <v>0</v>
      </c>
      <c r="ACE43" s="1" t="n">
        <f aca="false">ACD42*$B43</f>
        <v>0</v>
      </c>
      <c r="ACF43" s="1" t="n">
        <f aca="false">ACE42*$B43</f>
        <v>0</v>
      </c>
      <c r="ACG43" s="1" t="n">
        <f aca="false">ACF42*$B43</f>
        <v>0</v>
      </c>
      <c r="ACH43" s="1" t="n">
        <f aca="false">ACG42*$B43</f>
        <v>0</v>
      </c>
      <c r="ACI43" s="1" t="n">
        <f aca="false">ACH42*$B43</f>
        <v>0</v>
      </c>
      <c r="ACJ43" s="1" t="n">
        <f aca="false">ACI42*$B43</f>
        <v>0</v>
      </c>
      <c r="ACK43" s="1" t="n">
        <f aca="false">ACJ42*$B43</f>
        <v>0</v>
      </c>
      <c r="ACL43" s="1" t="n">
        <f aca="false">ACK42*$B43</f>
        <v>0</v>
      </c>
      <c r="ACM43" s="1" t="n">
        <f aca="false">ACL42*$B43</f>
        <v>0</v>
      </c>
      <c r="ACN43" s="1" t="n">
        <f aca="false">ACM42*$B43</f>
        <v>0</v>
      </c>
      <c r="ACO43" s="1" t="n">
        <f aca="false">ACN42*$B43</f>
        <v>0</v>
      </c>
      <c r="ACP43" s="1" t="n">
        <f aca="false">ACO42*$B43</f>
        <v>0</v>
      </c>
      <c r="ACQ43" s="1" t="n">
        <f aca="false">ACP42*$B43</f>
        <v>0</v>
      </c>
      <c r="ACR43" s="1" t="n">
        <f aca="false">ACQ42*$B43</f>
        <v>0</v>
      </c>
      <c r="ACS43" s="1" t="n">
        <f aca="false">ACR42*$B43</f>
        <v>0</v>
      </c>
      <c r="ACT43" s="1" t="n">
        <f aca="false">ACS42*$B43</f>
        <v>0</v>
      </c>
      <c r="ACU43" s="1" t="n">
        <f aca="false">ACT42*$B43</f>
        <v>0</v>
      </c>
      <c r="ACV43" s="1" t="n">
        <f aca="false">ACU42*$B43</f>
        <v>0</v>
      </c>
      <c r="ACW43" s="1" t="n">
        <f aca="false">ACV42*$B43</f>
        <v>0</v>
      </c>
      <c r="ACX43" s="1" t="n">
        <f aca="false">ACW42*$B43</f>
        <v>0</v>
      </c>
      <c r="ACY43" s="1" t="n">
        <f aca="false">ACX42*$B43</f>
        <v>0</v>
      </c>
      <c r="ACZ43" s="1" t="n">
        <f aca="false">ACY42*$B43</f>
        <v>0</v>
      </c>
      <c r="ADA43" s="1" t="n">
        <f aca="false">ACZ42*$B43</f>
        <v>0</v>
      </c>
      <c r="ADB43" s="1" t="n">
        <f aca="false">ADA42*$B43</f>
        <v>0</v>
      </c>
      <c r="ADC43" s="1" t="n">
        <f aca="false">ADB42*$B43</f>
        <v>0</v>
      </c>
      <c r="ADD43" s="1" t="n">
        <f aca="false">ADC42*$B43</f>
        <v>0</v>
      </c>
      <c r="ADE43" s="1" t="n">
        <f aca="false">ADD42*$B43</f>
        <v>0</v>
      </c>
      <c r="ADF43" s="1" t="n">
        <f aca="false">ADE42*$B43</f>
        <v>0</v>
      </c>
      <c r="ADG43" s="1" t="n">
        <f aca="false">ADF42*$B43</f>
        <v>0</v>
      </c>
      <c r="ADH43" s="1" t="n">
        <f aca="false">ADG42*$B43</f>
        <v>0</v>
      </c>
      <c r="ADI43" s="1" t="n">
        <f aca="false">ADH42*$B43</f>
        <v>0</v>
      </c>
      <c r="ADJ43" s="1" t="n">
        <f aca="false">ADI42*$B43</f>
        <v>0</v>
      </c>
      <c r="ADK43" s="1" t="n">
        <f aca="false">ADJ42*$B43</f>
        <v>0</v>
      </c>
      <c r="ADL43" s="1" t="n">
        <f aca="false">ADK42*$B43</f>
        <v>0</v>
      </c>
      <c r="ADM43" s="1" t="n">
        <f aca="false">ADL42*$B43</f>
        <v>0</v>
      </c>
      <c r="ADN43" s="1" t="n">
        <f aca="false">ADM42*$B43</f>
        <v>0</v>
      </c>
      <c r="ADO43" s="1" t="n">
        <f aca="false">ADN42*$B43</f>
        <v>0</v>
      </c>
      <c r="ADP43" s="1" t="n">
        <f aca="false">ADO42*$B43</f>
        <v>0</v>
      </c>
      <c r="ADQ43" s="1" t="n">
        <f aca="false">ADP42*$B43</f>
        <v>0</v>
      </c>
      <c r="ADR43" s="1" t="n">
        <f aca="false">ADQ42*$B43</f>
        <v>0</v>
      </c>
      <c r="ADS43" s="1" t="n">
        <f aca="false">ADR42*$B43</f>
        <v>0</v>
      </c>
      <c r="ADT43" s="1" t="n">
        <f aca="false">ADS42*$B43</f>
        <v>0</v>
      </c>
      <c r="ADU43" s="1" t="n">
        <f aca="false">ADT42*$B43</f>
        <v>0</v>
      </c>
      <c r="ADV43" s="1" t="n">
        <f aca="false">ADU42*$B43</f>
        <v>0</v>
      </c>
      <c r="ADW43" s="1" t="n">
        <f aca="false">ADV42*$B43</f>
        <v>0</v>
      </c>
      <c r="ADX43" s="1" t="n">
        <f aca="false">ADW42*$B43</f>
        <v>0</v>
      </c>
      <c r="ADY43" s="1" t="n">
        <f aca="false">ADX42*$B43</f>
        <v>0</v>
      </c>
      <c r="ADZ43" s="1" t="n">
        <f aca="false">ADY42*$B43</f>
        <v>0</v>
      </c>
      <c r="AEA43" s="1" t="n">
        <f aca="false">ADZ42*$B43</f>
        <v>0</v>
      </c>
      <c r="AEB43" s="1" t="n">
        <f aca="false">AEA42*$B43</f>
        <v>0</v>
      </c>
      <c r="AEC43" s="1" t="n">
        <f aca="false">AEB42*$B43</f>
        <v>0</v>
      </c>
      <c r="AED43" s="1" t="n">
        <f aca="false">AEC42*$B43</f>
        <v>0</v>
      </c>
      <c r="AEE43" s="1" t="n">
        <f aca="false">AED42*$B43</f>
        <v>0</v>
      </c>
      <c r="AEF43" s="1" t="n">
        <f aca="false">AEE42*$B43</f>
        <v>0</v>
      </c>
      <c r="AEG43" s="1" t="n">
        <f aca="false">AEF42*$B43</f>
        <v>0</v>
      </c>
      <c r="AEH43" s="1" t="n">
        <f aca="false">AEG42*$B43</f>
        <v>0</v>
      </c>
      <c r="AEI43" s="1" t="n">
        <f aca="false">AEH42*$B43</f>
        <v>0</v>
      </c>
      <c r="AEJ43" s="1" t="n">
        <f aca="false">AEI42*$B43</f>
        <v>0</v>
      </c>
      <c r="AEK43" s="1" t="n">
        <f aca="false">AEJ42*$B43</f>
        <v>0</v>
      </c>
      <c r="AEL43" s="1" t="n">
        <f aca="false">AEK42*$B43</f>
        <v>0</v>
      </c>
      <c r="AEM43" s="1" t="n">
        <f aca="false">AEL42*$B43</f>
        <v>0</v>
      </c>
      <c r="AEN43" s="1" t="n">
        <f aca="false">AEM42*$B43</f>
        <v>0</v>
      </c>
      <c r="AEO43" s="1" t="n">
        <f aca="false">AEN42*$B43</f>
        <v>0</v>
      </c>
      <c r="AEP43" s="1" t="n">
        <f aca="false">AEO42*$B43</f>
        <v>0</v>
      </c>
      <c r="AEQ43" s="1" t="n">
        <f aca="false">AEP42*$B43</f>
        <v>0</v>
      </c>
      <c r="AER43" s="1" t="n">
        <f aca="false">AEQ42*$B43</f>
        <v>0</v>
      </c>
      <c r="AES43" s="1" t="n">
        <f aca="false">AER42*$B43</f>
        <v>0</v>
      </c>
      <c r="AET43" s="1" t="n">
        <f aca="false">AES42*$B43</f>
        <v>0</v>
      </c>
      <c r="AEU43" s="1" t="n">
        <f aca="false">AET42*$B43</f>
        <v>0</v>
      </c>
      <c r="AEV43" s="1" t="n">
        <f aca="false">AEU42*$B43</f>
        <v>0</v>
      </c>
      <c r="AEW43" s="1" t="n">
        <f aca="false">AEV42*$B43</f>
        <v>0</v>
      </c>
      <c r="AEX43" s="1" t="n">
        <f aca="false">AEW42*$B43</f>
        <v>0</v>
      </c>
      <c r="AEY43" s="1" t="n">
        <f aca="false">AEX42*$B43</f>
        <v>0</v>
      </c>
      <c r="AEZ43" s="1" t="n">
        <f aca="false">AEY42*$B43</f>
        <v>0</v>
      </c>
      <c r="AFA43" s="1" t="n">
        <f aca="false">AEZ42*$B43</f>
        <v>0</v>
      </c>
      <c r="AFB43" s="1" t="n">
        <f aca="false">AFA42*$B43</f>
        <v>0</v>
      </c>
      <c r="AFC43" s="1" t="n">
        <f aca="false">AFB42*$B43</f>
        <v>0</v>
      </c>
      <c r="AFD43" s="1" t="n">
        <f aca="false">AFC42*$B43</f>
        <v>0</v>
      </c>
      <c r="AFE43" s="1" t="n">
        <f aca="false">AFD42*$B43</f>
        <v>0</v>
      </c>
      <c r="AFF43" s="1" t="n">
        <f aca="false">AFE42*$B43</f>
        <v>0</v>
      </c>
      <c r="AFG43" s="1" t="n">
        <f aca="false">AFF42*$B43</f>
        <v>0</v>
      </c>
      <c r="AFH43" s="1" t="n">
        <f aca="false">AFG42*$B43</f>
        <v>0</v>
      </c>
      <c r="AFI43" s="1" t="n">
        <f aca="false">AFH42*$B43</f>
        <v>0</v>
      </c>
      <c r="AFJ43" s="1" t="n">
        <f aca="false">AFI42*$B43</f>
        <v>0</v>
      </c>
      <c r="AFK43" s="1" t="n">
        <f aca="false">AFJ42*$B43</f>
        <v>0</v>
      </c>
      <c r="AFL43" s="1" t="n">
        <f aca="false">AFK42*$B43</f>
        <v>0</v>
      </c>
      <c r="AFM43" s="1" t="n">
        <f aca="false">AFL42*$B43</f>
        <v>0</v>
      </c>
      <c r="AFN43" s="1" t="n">
        <f aca="false">AFM42*$B43</f>
        <v>0</v>
      </c>
      <c r="AFO43" s="1" t="n">
        <f aca="false">AFN42*$B43</f>
        <v>0</v>
      </c>
      <c r="AFP43" s="1" t="n">
        <f aca="false">AFO42*$B43</f>
        <v>0</v>
      </c>
      <c r="AFQ43" s="1" t="n">
        <f aca="false">AFP42*$B43</f>
        <v>0</v>
      </c>
      <c r="AFR43" s="1" t="n">
        <f aca="false">AFQ42*$B43</f>
        <v>0</v>
      </c>
      <c r="AFS43" s="1" t="n">
        <f aca="false">AFR42*$B43</f>
        <v>0</v>
      </c>
      <c r="AFT43" s="1" t="n">
        <f aca="false">AFS42*$B43</f>
        <v>0</v>
      </c>
      <c r="AFU43" s="1" t="n">
        <f aca="false">AFT42*$B43</f>
        <v>0</v>
      </c>
      <c r="AFV43" s="1" t="n">
        <f aca="false">AFU42*$B43</f>
        <v>0</v>
      </c>
      <c r="AFW43" s="1" t="n">
        <f aca="false">AFV42*$B43</f>
        <v>0</v>
      </c>
      <c r="AFX43" s="1" t="n">
        <f aca="false">AFW42*$B43</f>
        <v>0</v>
      </c>
      <c r="AFY43" s="1" t="n">
        <f aca="false">AFX42*$B43</f>
        <v>0</v>
      </c>
      <c r="AFZ43" s="1" t="n">
        <f aca="false">AFY42*$B43</f>
        <v>0</v>
      </c>
      <c r="AGA43" s="1" t="n">
        <f aca="false">AFZ42*$B43</f>
        <v>0</v>
      </c>
      <c r="AGB43" s="1" t="n">
        <f aca="false">AGA42*$B43</f>
        <v>0</v>
      </c>
      <c r="AGC43" s="1" t="n">
        <f aca="false">AGB42*$B43</f>
        <v>0</v>
      </c>
      <c r="AGD43" s="1" t="n">
        <f aca="false">AGC42*$B43</f>
        <v>0</v>
      </c>
      <c r="AGE43" s="1" t="n">
        <f aca="false">AGD42*$B43</f>
        <v>0</v>
      </c>
      <c r="AGF43" s="1" t="n">
        <f aca="false">AGE42*$B43</f>
        <v>0</v>
      </c>
      <c r="AGG43" s="1" t="n">
        <f aca="false">AGF42*$B43</f>
        <v>0</v>
      </c>
      <c r="AGH43" s="1" t="n">
        <f aca="false">AGG42*$B43</f>
        <v>0</v>
      </c>
      <c r="AGI43" s="1" t="n">
        <f aca="false">AGH42*$B43</f>
        <v>0</v>
      </c>
      <c r="AGJ43" s="1" t="n">
        <f aca="false">AGI42*$B43</f>
        <v>0</v>
      </c>
      <c r="AGK43" s="1" t="n">
        <f aca="false">AGJ42*$B43</f>
        <v>0</v>
      </c>
      <c r="AGL43" s="1" t="n">
        <f aca="false">AGK42*$B43</f>
        <v>0</v>
      </c>
      <c r="AGM43" s="1" t="n">
        <f aca="false">AGL42*$B43</f>
        <v>0</v>
      </c>
      <c r="AGN43" s="1" t="n">
        <f aca="false">AGM42*$B43</f>
        <v>0</v>
      </c>
      <c r="AGO43" s="1" t="n">
        <f aca="false">AGN42*$B43</f>
        <v>0</v>
      </c>
      <c r="AGP43" s="1" t="n">
        <f aca="false">AGO42*$B43</f>
        <v>0</v>
      </c>
      <c r="AGQ43" s="1" t="n">
        <f aca="false">AGP42*$B43</f>
        <v>0</v>
      </c>
      <c r="AGR43" s="1" t="n">
        <f aca="false">AGQ42*$B43</f>
        <v>0</v>
      </c>
      <c r="AGS43" s="1" t="n">
        <f aca="false">AGR42*$B43</f>
        <v>0</v>
      </c>
      <c r="AGT43" s="1" t="n">
        <f aca="false">AGS42*$B43</f>
        <v>0</v>
      </c>
      <c r="AGU43" s="1" t="n">
        <f aca="false">AGT42*$B43</f>
        <v>0</v>
      </c>
      <c r="AGV43" s="1" t="n">
        <f aca="false">AGU42*$B43</f>
        <v>0</v>
      </c>
      <c r="AGW43" s="1" t="n">
        <f aca="false">AGV42*$B43</f>
        <v>0</v>
      </c>
      <c r="AGX43" s="1" t="n">
        <f aca="false">AGW42*$B43</f>
        <v>0</v>
      </c>
      <c r="AGY43" s="1" t="n">
        <f aca="false">AGX42*$B43</f>
        <v>0</v>
      </c>
      <c r="AGZ43" s="1" t="n">
        <f aca="false">AGY42*$B43</f>
        <v>0</v>
      </c>
      <c r="AHA43" s="1" t="n">
        <f aca="false">AGZ42*$B43</f>
        <v>0</v>
      </c>
      <c r="AHB43" s="1" t="n">
        <f aca="false">AHA42*$B43</f>
        <v>0</v>
      </c>
      <c r="AHC43" s="1" t="n">
        <f aca="false">AHB42*$B43</f>
        <v>0</v>
      </c>
      <c r="AHD43" s="1" t="n">
        <f aca="false">AHC42*$B43</f>
        <v>0</v>
      </c>
      <c r="AHE43" s="1" t="n">
        <f aca="false">AHD42*$B43</f>
        <v>0</v>
      </c>
      <c r="AHF43" s="1" t="n">
        <f aca="false">AHE42*$B43</f>
        <v>0</v>
      </c>
      <c r="AHG43" s="1" t="n">
        <f aca="false">AHF42*$B43</f>
        <v>0</v>
      </c>
      <c r="AHH43" s="1" t="n">
        <f aca="false">AHG42*$B43</f>
        <v>0</v>
      </c>
      <c r="AHI43" s="1" t="n">
        <f aca="false">AHH42*$B43</f>
        <v>0</v>
      </c>
      <c r="AHJ43" s="1" t="n">
        <f aca="false">AHI42*$B43</f>
        <v>0</v>
      </c>
      <c r="AHK43" s="1" t="n">
        <f aca="false">AHJ42*$B43</f>
        <v>0</v>
      </c>
      <c r="AHL43" s="1" t="n">
        <f aca="false">AHK42*$B43</f>
        <v>0</v>
      </c>
      <c r="AHM43" s="1" t="n">
        <f aca="false">AHL42*$B43</f>
        <v>0</v>
      </c>
      <c r="AHN43" s="1" t="n">
        <f aca="false">AHM42*$B43</f>
        <v>0</v>
      </c>
      <c r="AHO43" s="1" t="n">
        <f aca="false">AHN42*$B43</f>
        <v>0</v>
      </c>
      <c r="AHP43" s="1" t="n">
        <f aca="false">AHO42*$B43</f>
        <v>0</v>
      </c>
      <c r="AHQ43" s="1" t="n">
        <f aca="false">AHP42*$B43</f>
        <v>0</v>
      </c>
      <c r="AHR43" s="1" t="n">
        <f aca="false">AHQ42*$B43</f>
        <v>0</v>
      </c>
      <c r="AHS43" s="1" t="n">
        <f aca="false">AHR42*$B43</f>
        <v>0</v>
      </c>
      <c r="AHT43" s="1" t="n">
        <f aca="false">AHS42*$B43</f>
        <v>0</v>
      </c>
      <c r="AHU43" s="1" t="n">
        <f aca="false">AHT42*$B43</f>
        <v>0</v>
      </c>
      <c r="AHV43" s="1" t="n">
        <f aca="false">AHU42*$B43</f>
        <v>0</v>
      </c>
      <c r="AHW43" s="1" t="n">
        <f aca="false">AHV42*$B43</f>
        <v>0</v>
      </c>
      <c r="AHX43" s="1" t="n">
        <f aca="false">AHW42*$B43</f>
        <v>0</v>
      </c>
      <c r="AHY43" s="1" t="n">
        <f aca="false">AHX42*$B43</f>
        <v>0</v>
      </c>
      <c r="AHZ43" s="1" t="n">
        <f aca="false">AHY42*$B43</f>
        <v>0</v>
      </c>
      <c r="AIA43" s="1" t="n">
        <f aca="false">AHZ42*$B43</f>
        <v>0</v>
      </c>
      <c r="AIB43" s="1" t="n">
        <f aca="false">AIA42*$B43</f>
        <v>0</v>
      </c>
      <c r="AIC43" s="1" t="n">
        <f aca="false">AIB42*$B43</f>
        <v>0</v>
      </c>
      <c r="AID43" s="1" t="n">
        <f aca="false">AIC42*$B43</f>
        <v>0</v>
      </c>
      <c r="AIE43" s="1" t="n">
        <f aca="false">AID42*$B43</f>
        <v>0</v>
      </c>
      <c r="AIF43" s="1" t="n">
        <f aca="false">AIE42*$B43</f>
        <v>0</v>
      </c>
      <c r="AIG43" s="1" t="n">
        <f aca="false">AIF42*$B43</f>
        <v>0</v>
      </c>
      <c r="AIH43" s="1" t="n">
        <f aca="false">AIG42*$B43</f>
        <v>0</v>
      </c>
      <c r="AII43" s="1" t="n">
        <f aca="false">AIH42*$B43</f>
        <v>0</v>
      </c>
      <c r="AIJ43" s="1" t="n">
        <f aca="false">AII42*$B43</f>
        <v>0</v>
      </c>
      <c r="AIK43" s="1" t="n">
        <f aca="false">AIJ42*$B43</f>
        <v>0</v>
      </c>
      <c r="AIL43" s="1" t="n">
        <f aca="false">AIK42*$B43</f>
        <v>0</v>
      </c>
      <c r="AIM43" s="1" t="n">
        <f aca="false">AIL42*$B43</f>
        <v>0</v>
      </c>
      <c r="AIN43" s="1" t="n">
        <f aca="false">AIM42*$B43</f>
        <v>0</v>
      </c>
      <c r="AIO43" s="1" t="n">
        <f aca="false">AIN42*$B43</f>
        <v>0</v>
      </c>
      <c r="AIP43" s="1" t="n">
        <f aca="false">AIO42*$B43</f>
        <v>0</v>
      </c>
      <c r="AIQ43" s="1" t="n">
        <f aca="false">AIP42*$B43</f>
        <v>0</v>
      </c>
      <c r="AIR43" s="1" t="n">
        <f aca="false">AIQ42*$B43</f>
        <v>0</v>
      </c>
      <c r="AIS43" s="1" t="n">
        <f aca="false">AIR42*$B43</f>
        <v>0</v>
      </c>
      <c r="AIT43" s="1" t="n">
        <f aca="false">AIS42*$B43</f>
        <v>0</v>
      </c>
      <c r="AIU43" s="1" t="n">
        <f aca="false">AIT42*$B43</f>
        <v>0</v>
      </c>
      <c r="AIV43" s="1" t="n">
        <f aca="false">AIU42*$B43</f>
        <v>0</v>
      </c>
      <c r="AIW43" s="1" t="n">
        <f aca="false">AIV42*$B43</f>
        <v>0</v>
      </c>
      <c r="AIX43" s="1" t="n">
        <f aca="false">AIW42*$B43</f>
        <v>0</v>
      </c>
      <c r="AIY43" s="1" t="n">
        <f aca="false">AIX42*$B43</f>
        <v>0</v>
      </c>
      <c r="AIZ43" s="1" t="n">
        <f aca="false">AIY42*$B43</f>
        <v>0</v>
      </c>
      <c r="AJA43" s="1" t="n">
        <f aca="false">AIZ42*$B43</f>
        <v>0</v>
      </c>
      <c r="AJB43" s="1" t="n">
        <f aca="false">AJA42*$B43</f>
        <v>0</v>
      </c>
      <c r="AJC43" s="1" t="n">
        <f aca="false">AJB42*$B43</f>
        <v>0</v>
      </c>
      <c r="AJD43" s="1" t="n">
        <f aca="false">AJC42*$B43</f>
        <v>0</v>
      </c>
      <c r="AJE43" s="1" t="n">
        <f aca="false">AJD42*$B43</f>
        <v>0</v>
      </c>
      <c r="AJF43" s="1" t="n">
        <f aca="false">AJE42*$B43</f>
        <v>0</v>
      </c>
      <c r="AJG43" s="1" t="n">
        <f aca="false">AJF42*$B43</f>
        <v>0</v>
      </c>
      <c r="AJH43" s="1" t="n">
        <f aca="false">AJG42*$B43</f>
        <v>0</v>
      </c>
      <c r="AJI43" s="1" t="n">
        <f aca="false">AJH42*$B43</f>
        <v>0</v>
      </c>
      <c r="AJJ43" s="1" t="n">
        <f aca="false">AJI42*$B43</f>
        <v>0</v>
      </c>
      <c r="AJK43" s="1" t="n">
        <f aca="false">AJJ42*$B43</f>
        <v>0</v>
      </c>
      <c r="AJL43" s="1" t="n">
        <f aca="false">AJK42*$B43</f>
        <v>0</v>
      </c>
      <c r="AJM43" s="1" t="n">
        <f aca="false">AJL42*$B43</f>
        <v>0</v>
      </c>
      <c r="AJN43" s="1" t="n">
        <f aca="false">AJM42*$B43</f>
        <v>0</v>
      </c>
      <c r="AJO43" s="1" t="n">
        <f aca="false">AJN42*$B43</f>
        <v>0</v>
      </c>
      <c r="AJP43" s="1" t="n">
        <f aca="false">AJO42*$B43</f>
        <v>0</v>
      </c>
      <c r="AJQ43" s="1" t="n">
        <f aca="false">AJP42*$B43</f>
        <v>0</v>
      </c>
      <c r="AJR43" s="1" t="n">
        <f aca="false">AJQ42*$B43</f>
        <v>0</v>
      </c>
      <c r="AJS43" s="1" t="n">
        <f aca="false">AJR42*$B43</f>
        <v>0</v>
      </c>
      <c r="AJT43" s="1" t="n">
        <f aca="false">AJS42*$B43</f>
        <v>0</v>
      </c>
      <c r="AJU43" s="1" t="n">
        <f aca="false">AJT42*$B43</f>
        <v>0</v>
      </c>
      <c r="AJV43" s="1" t="n">
        <f aca="false">AJU42*$B43</f>
        <v>0</v>
      </c>
      <c r="AJW43" s="1" t="n">
        <f aca="false">AJV42*$B43</f>
        <v>0</v>
      </c>
      <c r="AJX43" s="1" t="n">
        <f aca="false">AJW42*$B43</f>
        <v>0</v>
      </c>
      <c r="AJY43" s="1" t="n">
        <f aca="false">AJX42*$B43</f>
        <v>0</v>
      </c>
      <c r="AJZ43" s="1" t="n">
        <f aca="false">AJY42*$B43</f>
        <v>0</v>
      </c>
      <c r="AKA43" s="1" t="n">
        <f aca="false">AJZ42*$B43</f>
        <v>0</v>
      </c>
      <c r="AKB43" s="1" t="n">
        <f aca="false">AKA42*$B43</f>
        <v>0</v>
      </c>
      <c r="AKC43" s="1" t="n">
        <f aca="false">AKB42*$B43</f>
        <v>0</v>
      </c>
      <c r="AKD43" s="1" t="n">
        <f aca="false">AKC42*$B43</f>
        <v>0</v>
      </c>
      <c r="AKE43" s="1" t="n">
        <f aca="false">AKD42*$B43</f>
        <v>0</v>
      </c>
      <c r="AKF43" s="1" t="n">
        <f aca="false">AKE42*$B43</f>
        <v>0</v>
      </c>
      <c r="AKG43" s="1" t="n">
        <f aca="false">AKF42*$B43</f>
        <v>0</v>
      </c>
      <c r="AKH43" s="1" t="n">
        <f aca="false">AKG42*$B43</f>
        <v>0</v>
      </c>
      <c r="AKI43" s="1" t="n">
        <f aca="false">AKH42*$B43</f>
        <v>0</v>
      </c>
      <c r="AKJ43" s="1" t="n">
        <f aca="false">AKI42*$B43</f>
        <v>0</v>
      </c>
      <c r="AKK43" s="1" t="n">
        <f aca="false">AKJ42*$B43</f>
        <v>0</v>
      </c>
      <c r="AKL43" s="1" t="n">
        <f aca="false">AKK42*$B43</f>
        <v>0</v>
      </c>
      <c r="AKM43" s="1" t="n">
        <f aca="false">AKL42*$B43</f>
        <v>0</v>
      </c>
      <c r="AKN43" s="1" t="n">
        <f aca="false">AKM42*$B43</f>
        <v>0</v>
      </c>
      <c r="AKO43" s="1" t="n">
        <f aca="false">AKN42*$B43</f>
        <v>0</v>
      </c>
      <c r="AKP43" s="1" t="n">
        <f aca="false">AKO42*$B43</f>
        <v>0</v>
      </c>
      <c r="AKQ43" s="1" t="n">
        <f aca="false">AKP42*$B43</f>
        <v>0</v>
      </c>
      <c r="AKR43" s="1" t="n">
        <f aca="false">AKQ42*$B43</f>
        <v>0</v>
      </c>
      <c r="AKS43" s="1" t="n">
        <f aca="false">AKR42*$B43</f>
        <v>0</v>
      </c>
      <c r="AKT43" s="1" t="n">
        <f aca="false">AKS42*$B43</f>
        <v>0</v>
      </c>
      <c r="AKU43" s="1" t="n">
        <f aca="false">AKT42*$B43</f>
        <v>0</v>
      </c>
      <c r="AKV43" s="1" t="n">
        <f aca="false">AKU42*$B43</f>
        <v>0</v>
      </c>
      <c r="AKW43" s="1" t="n">
        <f aca="false">AKV42*$B43</f>
        <v>0</v>
      </c>
      <c r="AKX43" s="1" t="n">
        <f aca="false">AKW42*$B43</f>
        <v>0</v>
      </c>
      <c r="AKY43" s="1" t="n">
        <f aca="false">AKX42*$B43</f>
        <v>0</v>
      </c>
      <c r="AKZ43" s="1" t="n">
        <f aca="false">AKY42*$B43</f>
        <v>0</v>
      </c>
      <c r="ALA43" s="1" t="n">
        <f aca="false">AKZ42*$B43</f>
        <v>0</v>
      </c>
      <c r="ALB43" s="1" t="n">
        <f aca="false">ALA42*$B43</f>
        <v>0</v>
      </c>
      <c r="ALC43" s="1" t="n">
        <f aca="false">ALB42*$B43</f>
        <v>0</v>
      </c>
      <c r="ALD43" s="1" t="n">
        <f aca="false">ALC42*$B43</f>
        <v>0</v>
      </c>
      <c r="ALE43" s="1" t="n">
        <f aca="false">ALD42*$B43</f>
        <v>0</v>
      </c>
      <c r="ALF43" s="1" t="n">
        <f aca="false">ALE42*$B43</f>
        <v>0</v>
      </c>
      <c r="ALG43" s="1" t="n">
        <f aca="false">ALF42*$B43</f>
        <v>0</v>
      </c>
      <c r="ALH43" s="1" t="n">
        <f aca="false">ALG42*$B43</f>
        <v>0</v>
      </c>
      <c r="ALI43" s="1" t="n">
        <f aca="false">ALH42*$B43</f>
        <v>0</v>
      </c>
      <c r="ALJ43" s="1" t="n">
        <f aca="false">ALI42*$B43</f>
        <v>0</v>
      </c>
      <c r="ALK43" s="1" t="n">
        <f aca="false">ALJ42*$B43</f>
        <v>0</v>
      </c>
      <c r="ALL43" s="1" t="n">
        <f aca="false">ALK42*$B43</f>
        <v>0</v>
      </c>
      <c r="ALM43" s="1" t="n">
        <f aca="false">ALL42*$B43</f>
        <v>0</v>
      </c>
      <c r="ALN43" s="1" t="n">
        <f aca="false">ALM42*$B43</f>
        <v>0</v>
      </c>
      <c r="ALO43" s="1" t="n">
        <f aca="false">ALN42*$B43</f>
        <v>0</v>
      </c>
      <c r="ALP43" s="1" t="n">
        <f aca="false">ALO42*$B43</f>
        <v>0</v>
      </c>
      <c r="ALQ43" s="1" t="n">
        <f aca="false">ALP42*$B43</f>
        <v>0</v>
      </c>
      <c r="ALR43" s="1" t="n">
        <f aca="false">ALQ42*$B43</f>
        <v>0</v>
      </c>
      <c r="ALS43" s="1" t="n">
        <f aca="false">ALR42*$B43</f>
        <v>0</v>
      </c>
      <c r="ALT43" s="1" t="n">
        <f aca="false">ALS42*$B43</f>
        <v>0</v>
      </c>
      <c r="ALU43" s="1" t="n">
        <f aca="false">ALT42*$B43</f>
        <v>0</v>
      </c>
      <c r="ALV43" s="1" t="n">
        <f aca="false">ALU42*$B43</f>
        <v>0</v>
      </c>
      <c r="ALW43" s="1" t="n">
        <f aca="false">ALV42*$B43</f>
        <v>0</v>
      </c>
      <c r="ALX43" s="1" t="n">
        <f aca="false">ALW42*$B43</f>
        <v>0</v>
      </c>
      <c r="ALY43" s="1" t="n">
        <f aca="false">ALX42*$B43</f>
        <v>0</v>
      </c>
      <c r="ALZ43" s="1" t="n">
        <f aca="false">ALY42*$B43</f>
        <v>0</v>
      </c>
      <c r="AMA43" s="1" t="n">
        <f aca="false">ALZ42*$B43</f>
        <v>0</v>
      </c>
      <c r="AMB43" s="1" t="n">
        <f aca="false">AMA42*$B43</f>
        <v>0</v>
      </c>
      <c r="AMC43" s="1" t="n">
        <f aca="false">AMB42*$B43</f>
        <v>0</v>
      </c>
      <c r="AMD43" s="1" t="n">
        <f aca="false">AMC42*$B43</f>
        <v>0</v>
      </c>
      <c r="AME43" s="1" t="n">
        <f aca="false">AMD42*$B43</f>
        <v>0</v>
      </c>
      <c r="AMF43" s="1" t="n">
        <f aca="false">AME42*$B43</f>
        <v>0</v>
      </c>
      <c r="AMG43" s="1" t="n">
        <f aca="false">AMF42*$B43</f>
        <v>0</v>
      </c>
      <c r="AMH43" s="1" t="n">
        <f aca="false">AMG42*$B43</f>
        <v>0</v>
      </c>
      <c r="AMI43" s="1" t="n">
        <f aca="false">AMH42*$B43</f>
        <v>0</v>
      </c>
      <c r="AMJ43" s="1" t="n">
        <f aca="false">AMI42*$B43</f>
        <v>0</v>
      </c>
    </row>
    <row r="44" customFormat="false" ht="13.8" hidden="false" customHeight="false" outlineLevel="0" collapsed="false">
      <c r="B44" s="1" t="n">
        <f aca="false">B43</f>
        <v>1</v>
      </c>
      <c r="C44" s="5" t="n">
        <f aca="false">C43+365.25/12</f>
        <v>48320.375</v>
      </c>
      <c r="AD44" s="1" t="n">
        <f aca="false">AC43*$B44</f>
        <v>12883</v>
      </c>
      <c r="AE44" s="1" t="n">
        <f aca="false">AD43*$B44</f>
        <v>24939</v>
      </c>
      <c r="AF44" s="1" t="n">
        <f aca="false">AE43*$B44</f>
        <v>21399</v>
      </c>
      <c r="AG44" s="1" t="n">
        <f aca="false">AF43*$B44</f>
        <v>17984</v>
      </c>
      <c r="AH44" s="1" t="n">
        <f aca="false">AG43*$B44</f>
        <v>15848</v>
      </c>
      <c r="AI44" s="1" t="n">
        <f aca="false">AH43*$B44</f>
        <v>14022</v>
      </c>
      <c r="AJ44" s="1" t="n">
        <f aca="false">AI43*$B44</f>
        <v>12555</v>
      </c>
      <c r="AK44" s="1" t="n">
        <f aca="false">AJ43*$B44</f>
        <v>11292</v>
      </c>
      <c r="AL44" s="1" t="n">
        <f aca="false">AK43*$B44</f>
        <v>10271</v>
      </c>
      <c r="AM44" s="1" t="n">
        <f aca="false">AL43*$B44</f>
        <v>9535</v>
      </c>
      <c r="AN44" s="1" t="n">
        <f aca="false">AM43*$B44</f>
        <v>8780</v>
      </c>
      <c r="AO44" s="1" t="n">
        <f aca="false">AN43*$B44</f>
        <v>8137</v>
      </c>
      <c r="AP44" s="1" t="n">
        <f aca="false">AO43*$B44</f>
        <v>7504</v>
      </c>
      <c r="AQ44" s="1" t="n">
        <f aca="false">AP43*$B44</f>
        <v>6980</v>
      </c>
      <c r="AR44" s="1" t="n">
        <f aca="false">AQ43*$B44</f>
        <v>6742</v>
      </c>
      <c r="AS44" s="1" t="n">
        <f aca="false">AR43*$B44</f>
        <v>6371</v>
      </c>
      <c r="AT44" s="1" t="n">
        <f aca="false">AS43*$B44</f>
        <v>6023</v>
      </c>
      <c r="AU44" s="1" t="n">
        <f aca="false">AT43*$B44</f>
        <v>5684</v>
      </c>
      <c r="AV44" s="1" t="n">
        <f aca="false">AU43*$B44</f>
        <v>5463</v>
      </c>
      <c r="AW44" s="1" t="n">
        <f aca="false">AV43*$B44</f>
        <v>5213</v>
      </c>
      <c r="AX44" s="1" t="n">
        <f aca="false">AW43*$B44</f>
        <v>4984</v>
      </c>
      <c r="AY44" s="1" t="n">
        <f aca="false">AX43*$B44</f>
        <v>4737.81794383923</v>
      </c>
      <c r="AZ44" s="1" t="n">
        <f aca="false">AY43*$B44</f>
        <v>4540.77199697123</v>
      </c>
      <c r="BA44" s="1" t="n">
        <f aca="false">AZ43*$B44</f>
        <v>4358.70531605533</v>
      </c>
      <c r="BB44" s="1" t="n">
        <f aca="false">BA43*$B44</f>
        <v>4189.99924661381</v>
      </c>
      <c r="BC44" s="1" t="n">
        <f aca="false">BB43*$B44</f>
        <v>4033.25843053295</v>
      </c>
      <c r="BD44" s="1" t="n">
        <f aca="false">BC43*$B44</f>
        <v>3887.27376013112</v>
      </c>
      <c r="BE44" s="1" t="n">
        <f aca="false">BD43*$B44</f>
        <v>3750.99244879721</v>
      </c>
      <c r="BF44" s="1" t="n">
        <f aca="false">BE43*$B44</f>
        <v>3623.49367602555</v>
      </c>
      <c r="BG44" s="1" t="n">
        <f aca="false">BF43*$B44</f>
        <v>3503.96863456063</v>
      </c>
      <c r="BH44" s="1" t="n">
        <f aca="false">BG43*$B44</f>
        <v>3391.70408046593</v>
      </c>
      <c r="BI44" s="1" t="n">
        <f aca="false">BH43*$B44</f>
        <v>3286.0686905647</v>
      </c>
      <c r="BJ44" s="1" t="n">
        <f aca="false">BI43*$B44</f>
        <v>3186.50168494265</v>
      </c>
      <c r="BK44" s="1" t="n">
        <f aca="false">BJ43*$B44</f>
        <v>3092.50328852572</v>
      </c>
      <c r="BL44" s="1" t="n">
        <f aca="false">BK43*$B44</f>
        <v>3003.62669476537</v>
      </c>
      <c r="BM44" s="1" t="n">
        <f aca="false">BL43*$B44</f>
        <v>2919.47126311394</v>
      </c>
      <c r="BN44" s="1" t="n">
        <f aca="false">BM43*$B44</f>
        <v>2839.6767352975</v>
      </c>
      <c r="BO44" s="1" t="n">
        <f aca="false">BN43*$B44</f>
        <v>2763.91829710007</v>
      </c>
      <c r="BP44" s="1" t="n">
        <f aca="false">BO43*$B44</f>
        <v>2691.90234520416</v>
      </c>
      <c r="BQ44" s="1" t="n">
        <f aca="false">BP43*$B44</f>
        <v>2623.36284463615</v>
      </c>
      <c r="BR44" s="1" t="n">
        <f aca="false">BQ43*$B44</f>
        <v>2558.05818308227</v>
      </c>
      <c r="BS44" s="1" t="n">
        <f aca="false">BR43*$B44</f>
        <v>2495.76844493753</v>
      </c>
      <c r="BT44" s="1" t="n">
        <f aca="false">BS43*$B44</f>
        <v>2436.29304131658</v>
      </c>
      <c r="BU44" s="1" t="n">
        <f aca="false">BT43*$B44</f>
        <v>2379.44864307475</v>
      </c>
      <c r="BV44" s="1" t="n">
        <f aca="false">BU43*$B44</f>
        <v>2325.06737268762</v>
      </c>
      <c r="BW44" s="1" t="n">
        <f aca="false">BV43*$B44</f>
        <v>2272.99521802732</v>
      </c>
      <c r="BX44" s="1" t="n">
        <f aca="false">BW43*$B44</f>
        <v>2223.09063697485</v>
      </c>
      <c r="BY44" s="1" t="n">
        <f aca="false">BX43*$B44</f>
        <v>2175.22332667085</v>
      </c>
      <c r="BZ44" s="1" t="n">
        <f aca="false">BY43*$B44</f>
        <v>2129.27313523112</v>
      </c>
      <c r="CA44" s="1" t="n">
        <f aca="false">BZ43*$B44</f>
        <v>2085.12909709632</v>
      </c>
      <c r="CB44" s="1" t="n">
        <f aca="false">CA43*$B44</f>
        <v>2042.68857597187</v>
      </c>
      <c r="CC44" s="1" t="n">
        <f aca="false">CB43*$B44</f>
        <v>2001.85650164635</v>
      </c>
      <c r="CD44" s="1" t="n">
        <f aca="false">CC43*$B44</f>
        <v>1962.54468893467</v>
      </c>
      <c r="CE44" s="1" t="n">
        <f aca="false">CD43*$B44</f>
        <v>1924.67122864145</v>
      </c>
      <c r="CF44" s="1" t="n">
        <f aca="false">CE43*$B44</f>
        <v>1888.15994183421</v>
      </c>
      <c r="CG44" s="1" t="n">
        <f aca="false">CF43*$B44</f>
        <v>1852.93988989706</v>
      </c>
      <c r="CH44" s="1" t="n">
        <f aca="false">CG43*$B44</f>
        <v>1818.94493384036</v>
      </c>
      <c r="CI44" s="1" t="n">
        <f aca="false">CH43*$B44</f>
        <v>1786.11333719797</v>
      </c>
      <c r="CJ44" s="1" t="n">
        <f aca="false">CI43*$B44</f>
        <v>1754.3874075759</v>
      </c>
      <c r="CK44" s="1" t="n">
        <f aca="false">CJ43*$B44</f>
        <v>1723.71317254378</v>
      </c>
      <c r="CL44" s="1" t="n">
        <f aca="false">CK43*$B44</f>
        <v>1694.0400860999</v>
      </c>
      <c r="CM44" s="1" t="n">
        <f aca="false">CL43*$B44</f>
        <v>1665.32076240513</v>
      </c>
      <c r="CN44" s="1" t="n">
        <f aca="false">CM43*$B44</f>
        <v>1637.51073388245</v>
      </c>
      <c r="CO44" s="1" t="n">
        <f aca="false">CN43*$B44</f>
        <v>1610.56823112618</v>
      </c>
      <c r="CP44" s="1" t="n">
        <f aca="false">CO43*$B44</f>
        <v>1584.45398236615</v>
      </c>
      <c r="CQ44" s="1" t="n">
        <f aca="false">CP43*$B44</f>
        <v>1559.13103049438</v>
      </c>
      <c r="CR44" s="1" t="n">
        <f aca="false">CQ43*$B44</f>
        <v>1534.56456588989</v>
      </c>
      <c r="CS44" s="1" t="n">
        <f aca="false">CR43*$B44</f>
        <v>1510.72177347671</v>
      </c>
      <c r="CT44" s="1" t="n">
        <f aca="false">CS43*$B44</f>
        <v>1487.57169262446</v>
      </c>
      <c r="CU44" s="1" t="n">
        <f aca="false">CT43*$B44</f>
        <v>1465.08508865389</v>
      </c>
      <c r="CV44" s="1" t="n">
        <f aca="false">CU43*$B44</f>
        <v>1443.23433484377</v>
      </c>
      <c r="CW44" s="1" t="n">
        <f aca="false">CV43*$B44</f>
        <v>1421.9933039538</v>
      </c>
      <c r="CX44" s="1" t="n">
        <f aca="false">CW43*$B44</f>
        <v>1401.33726838217</v>
      </c>
      <c r="CY44" s="1" t="n">
        <f aca="false">CX43*$B44</f>
        <v>1381.24280816842</v>
      </c>
      <c r="CZ44" s="1" t="n">
        <f aca="false">CY43*$B44</f>
        <v>1361.68772613347</v>
      </c>
      <c r="DA44" s="1" t="n">
        <f aca="false">CZ43*$B44</f>
        <v>1342.65096952049</v>
      </c>
      <c r="DB44" s="1" t="n">
        <f aca="false">DA43*$B44</f>
        <v>1324.11255756461</v>
      </c>
      <c r="DC44" s="1" t="n">
        <f aca="false">DB43*$B44</f>
        <v>1306.05351447562</v>
      </c>
      <c r="DD44" s="1" t="n">
        <f aca="false">DC43*$B44</f>
        <v>1288.45580736895</v>
      </c>
      <c r="DE44" s="1" t="n">
        <f aca="false">DD43*$B44</f>
        <v>1271.30228872467</v>
      </c>
      <c r="DF44" s="1" t="n">
        <f aca="false">DE43*$B44</f>
        <v>1254.57664299484</v>
      </c>
      <c r="DG44" s="1" t="n">
        <f aca="false">DF43*$B44</f>
        <v>1238.26333701527</v>
      </c>
      <c r="DH44" s="1" t="n">
        <f aca="false">DG43*$B44</f>
        <v>1222.3475739099</v>
      </c>
      <c r="DI44" s="1" t="n">
        <f aca="false">DH43*$B44</f>
        <v>1206.81525020484</v>
      </c>
      <c r="DJ44" s="1" t="n">
        <f aca="false">DI43*$B44</f>
        <v>1191.65291589504</v>
      </c>
      <c r="DK44" s="1" t="n">
        <f aca="false">DJ43*$B44</f>
        <v>1176.84773722956</v>
      </c>
      <c r="DL44" s="1" t="n">
        <f aca="false">DK43*$B44</f>
        <v>1162.38746200266</v>
      </c>
      <c r="DM44" s="1" t="n">
        <f aca="false">DL43*$B44</f>
        <v>1148.26038715633</v>
      </c>
      <c r="DN44" s="1" t="n">
        <f aca="false">DM43*$B44</f>
        <v>1134.45532851725</v>
      </c>
      <c r="DO44" s="1" t="n">
        <f aca="false">DN43*$B44</f>
        <v>1120.96159250627</v>
      </c>
      <c r="DP44" s="1" t="n">
        <f aca="false">DO43*$B44</f>
        <v>1107.76894967232</v>
      </c>
      <c r="DQ44" s="1" t="n">
        <f aca="false">DP43*$B44</f>
        <v>1094.8676099154</v>
      </c>
      <c r="DR44" s="1" t="n">
        <f aca="false">DQ43*$B44</f>
        <v>1082.24819927444</v>
      </c>
      <c r="DS44" s="1" t="n">
        <f aca="false">DR43*$B44</f>
        <v>1069.90173816625</v>
      </c>
      <c r="DT44" s="1" t="n">
        <f aca="false">DS43*$B44</f>
        <v>1057.81962097108</v>
      </c>
      <c r="DU44" s="1" t="n">
        <f aca="false">DT43*$B44</f>
        <v>1045.9935968688</v>
      </c>
      <c r="DV44" s="1" t="n">
        <f aca="false">DU43*$B44</f>
        <v>1034.4157518374</v>
      </c>
      <c r="DW44" s="1" t="n">
        <f aca="false">DV43*$B44</f>
        <v>1022.9689762895</v>
      </c>
      <c r="DX44" s="1" t="n">
        <f aca="false">DW43*$B44</f>
        <v>1011.64886999447</v>
      </c>
      <c r="DY44" s="1" t="n">
        <f aca="false">DX43*$B44</f>
        <v>1000.45403123882</v>
      </c>
      <c r="DZ44" s="1" t="n">
        <f aca="false">DY43*$B44</f>
        <v>989.383073820355</v>
      </c>
      <c r="EA44" s="1" t="n">
        <f aca="false">DZ43*$B44</f>
        <v>978.434626876465</v>
      </c>
      <c r="EB44" s="1" t="n">
        <f aca="false">EA43*$B44</f>
        <v>967.607334714433</v>
      </c>
      <c r="EC44" s="1" t="n">
        <f aca="false">EB43*$B44</f>
        <v>956.899856643544</v>
      </c>
      <c r="ED44" s="1" t="n">
        <f aca="false">EC43*$B44</f>
        <v>946.310866809077</v>
      </c>
      <c r="EE44" s="1" t="n">
        <f aca="false">ED43*$B44</f>
        <v>935.839054028128</v>
      </c>
      <c r="EF44" s="1" t="n">
        <f aca="false">EE43*$B44</f>
        <v>925.48312162726</v>
      </c>
      <c r="EG44" s="1" t="n">
        <f aca="false">EF43*$B44</f>
        <v>915.241787281932</v>
      </c>
      <c r="EH44" s="1" t="n">
        <f aca="false">EG43*$B44</f>
        <v>905.113782857726</v>
      </c>
      <c r="EI44" s="1" t="n">
        <f aca="false">EH43*$B44</f>
        <v>895.097854253311</v>
      </c>
      <c r="EJ44" s="1" t="n">
        <f aca="false">EI43*$B44</f>
        <v>885.192761245159</v>
      </c>
      <c r="EK44" s="1" t="n">
        <f aca="false">EJ43*$B44</f>
        <v>875.397277333971</v>
      </c>
      <c r="EL44" s="1" t="n">
        <f aca="false">EK43*$B44</f>
        <v>865.710189592811</v>
      </c>
      <c r="EM44" s="1" t="n">
        <f aca="false">EL43*$B44</f>
        <v>856.130298516907</v>
      </c>
      <c r="EN44" s="1" t="n">
        <f aca="false">EM43*$B44</f>
        <v>846.656417875129</v>
      </c>
      <c r="EO44" s="1" t="n">
        <f aca="false">EN43*$B44</f>
        <v>837.287374563101</v>
      </c>
      <c r="EP44" s="1" t="n">
        <f aca="false">EO43*$B44</f>
        <v>828.022008457942</v>
      </c>
      <c r="EQ44" s="1" t="n">
        <f aca="false">EP43*$B44</f>
        <v>818.859172274613</v>
      </c>
      <c r="ER44" s="1" t="n">
        <f aca="false">EQ43*$B44</f>
        <v>809.797731423852</v>
      </c>
      <c r="ES44" s="1" t="n">
        <f aca="false">ER43*$B44</f>
        <v>800.836563871691</v>
      </c>
      <c r="ET44" s="1" t="n">
        <f aca="false">ES43*$B44</f>
        <v>791.97456000051</v>
      </c>
      <c r="EU44" s="1" t="n">
        <f aca="false">ET43*$B44</f>
        <v>783.210622471647</v>
      </c>
      <c r="EV44" s="1" t="n">
        <f aca="false">EU43*$B44</f>
        <v>774.543666089514</v>
      </c>
      <c r="EW44" s="1" t="n">
        <f aca="false">EV43*$B44</f>
        <v>765.972617667225</v>
      </c>
      <c r="EX44" s="1" t="n">
        <f aca="false">EW43*$B44</f>
        <v>757.496415893709</v>
      </c>
      <c r="EY44" s="1" t="n">
        <f aca="false">EX43*$B44</f>
        <v>749.114011202294</v>
      </c>
      <c r="EZ44" s="1" t="n">
        <f aca="false">EY43*$B44</f>
        <v>740.824365640738</v>
      </c>
      <c r="FA44" s="1" t="n">
        <f aca="false">EZ43*$B44</f>
        <v>732.626452742714</v>
      </c>
      <c r="FB44" s="1" t="n">
        <f aca="false">FA43*$B44</f>
        <v>724.5192574007</v>
      </c>
      <c r="FC44" s="1" t="n">
        <f aca="false">FB43*$B44</f>
        <v>716.501775740286</v>
      </c>
      <c r="FD44" s="1" t="n">
        <f aca="false">FC43*$B44</f>
        <v>708.573014995871</v>
      </c>
      <c r="FE44" s="1" t="n">
        <f aca="false">FD43*$B44</f>
        <v>700.73199338773</v>
      </c>
      <c r="FF44" s="1" t="n">
        <f aca="false">FE43*$B44</f>
        <v>692.977740000447</v>
      </c>
      <c r="FG44" s="1" t="n">
        <f aca="false">FF43*$B44</f>
        <v>685.309294662691</v>
      </c>
      <c r="FH44" s="1" t="n">
        <f aca="false">FG43*$B44</f>
        <v>677.725707828325</v>
      </c>
      <c r="FI44" s="1" t="n">
        <f aca="false">FH43*$B44</f>
        <v>670.226040458822</v>
      </c>
      <c r="FJ44" s="1" t="n">
        <f aca="false">FI43*$B44</f>
        <v>662.809363906996</v>
      </c>
      <c r="FK44" s="1" t="n">
        <f aca="false">FJ43*$B44</f>
        <v>655.474759802007</v>
      </c>
      <c r="FL44" s="1" t="n">
        <f aca="false">FK43*$B44</f>
        <v>648.221319935646</v>
      </c>
      <c r="FM44" s="1" t="n">
        <f aca="false">FL43*$B44</f>
        <v>641.048146149875</v>
      </c>
      <c r="FN44" s="1" t="n">
        <f aca="false">FM43*$B44</f>
        <v>633.954350225612</v>
      </c>
      <c r="FO44" s="1" t="n">
        <f aca="false">FN43*$B44</f>
        <v>626.93905377275</v>
      </c>
      <c r="FP44" s="1" t="n">
        <f aca="false">FO43*$B44</f>
        <v>620.001388121387</v>
      </c>
      <c r="FQ44" s="1" t="n">
        <f aca="false">FP43*$B44</f>
        <v>613.140494214264</v>
      </c>
      <c r="FR44" s="1" t="n">
        <f aca="false">FQ43*$B44</f>
        <v>606.355522500391</v>
      </c>
      <c r="FS44" s="1" t="n">
        <f aca="false">FR43*$B44</f>
        <v>599.645632829855</v>
      </c>
      <c r="FT44" s="1" t="n">
        <f aca="false">FS43*$B44</f>
        <v>593.009994349784</v>
      </c>
      <c r="FU44" s="1" t="n">
        <f aca="false">FT43*$B44</f>
        <v>586.447785401469</v>
      </c>
      <c r="FV44" s="1" t="n">
        <f aca="false">FU43*$B44</f>
        <v>579.958193418622</v>
      </c>
      <c r="FW44" s="1" t="n">
        <f aca="false">FV43*$B44</f>
        <v>573.540414826756</v>
      </c>
      <c r="FX44" s="1" t="n">
        <f aca="false">FW43*$B44</f>
        <v>567.19365494369</v>
      </c>
      <c r="FY44" s="1" t="n">
        <f aca="false">FX43*$B44</f>
        <v>560.917127881141</v>
      </c>
      <c r="FZ44" s="1" t="n">
        <f aca="false">FY43*$B44</f>
        <v>554.710056447411</v>
      </c>
      <c r="GA44" s="1" t="n">
        <f aca="false">FZ43*$B44</f>
        <v>548.571672051157</v>
      </c>
      <c r="GB44" s="1" t="n">
        <f aca="false">GA43*$B44</f>
        <v>542.501214606214</v>
      </c>
      <c r="GC44" s="1" t="n">
        <f aca="false">GB43*$B44</f>
        <v>536.497932437481</v>
      </c>
      <c r="GD44" s="1" t="n">
        <f aca="false">GC43*$B44</f>
        <v>530.561082187842</v>
      </c>
      <c r="GE44" s="1" t="n">
        <f aca="false">GD43*$B44</f>
        <v>524.689928726123</v>
      </c>
      <c r="GF44" s="1" t="n">
        <f aca="false">GE43*$B44</f>
        <v>518.883745056061</v>
      </c>
      <c r="GG44" s="1" t="n">
        <f aca="false">GF43*$B44</f>
        <v>513.141812226286</v>
      </c>
      <c r="GH44" s="1" t="n">
        <f aca="false">GG43*$B44</f>
        <v>507.463419241294</v>
      </c>
      <c r="GI44" s="1" t="n">
        <f aca="false">GH43*$B44</f>
        <v>501.847862973412</v>
      </c>
      <c r="GJ44" s="1" t="n">
        <f aca="false">GI43*$B44</f>
        <v>496.294448075729</v>
      </c>
      <c r="GK44" s="1" t="n">
        <f aca="false">GJ43*$B44</f>
        <v>490.802486895998</v>
      </c>
      <c r="GL44" s="1" t="n">
        <f aca="false">GK43*$B44</f>
        <v>485.371299391485</v>
      </c>
      <c r="GM44" s="1" t="n">
        <f aca="false">GL43*$B44</f>
        <v>480.000213044762</v>
      </c>
      <c r="GN44" s="1" t="n">
        <f aca="false">GM43*$B44</f>
        <v>474.688562780437</v>
      </c>
      <c r="GO44" s="1" t="n">
        <f aca="false">GN43*$B44</f>
        <v>469.435690882796</v>
      </c>
      <c r="GP44" s="1" t="n">
        <f aca="false">GO43*$B44</f>
        <v>464.240946914362</v>
      </c>
      <c r="GQ44" s="1" t="n">
        <f aca="false">GP43*$B44</f>
        <v>459.103687635358</v>
      </c>
      <c r="GR44" s="1" t="n">
        <f aca="false">GQ43*$B44</f>
        <v>454.023276924054</v>
      </c>
      <c r="GS44" s="1" t="n">
        <f aca="false">GR43*$B44</f>
        <v>448.999085698</v>
      </c>
      <c r="GT44" s="1" t="n">
        <f aca="false">GS43*$B44</f>
        <v>0</v>
      </c>
      <c r="GU44" s="1" t="n">
        <f aca="false">GT43*$B44</f>
        <v>0</v>
      </c>
      <c r="GV44" s="1" t="n">
        <f aca="false">GU43*$B44</f>
        <v>0</v>
      </c>
      <c r="GW44" s="1" t="n">
        <f aca="false">GV43*$B44</f>
        <v>0</v>
      </c>
      <c r="GX44" s="1" t="n">
        <f aca="false">GW43*$B44</f>
        <v>0</v>
      </c>
      <c r="GY44" s="1" t="n">
        <f aca="false">GX43*$B44</f>
        <v>0</v>
      </c>
      <c r="GZ44" s="1" t="n">
        <f aca="false">GY43*$B44</f>
        <v>0</v>
      </c>
      <c r="HA44" s="1" t="n">
        <f aca="false">GZ43*$B44</f>
        <v>0</v>
      </c>
      <c r="HB44" s="1" t="n">
        <f aca="false">HA43*$B44</f>
        <v>0</v>
      </c>
      <c r="HC44" s="1" t="n">
        <f aca="false">HB43*$B44</f>
        <v>0</v>
      </c>
      <c r="HD44" s="1" t="n">
        <f aca="false">HC43*$B44</f>
        <v>0</v>
      </c>
      <c r="HE44" s="1" t="n">
        <f aca="false">HD43*$B44</f>
        <v>0</v>
      </c>
      <c r="HF44" s="1" t="n">
        <f aca="false">HE43*$B44</f>
        <v>0</v>
      </c>
      <c r="HG44" s="1" t="n">
        <f aca="false">HF43*$B44</f>
        <v>0</v>
      </c>
      <c r="HH44" s="1" t="n">
        <f aca="false">HG43*$B44</f>
        <v>0</v>
      </c>
      <c r="HI44" s="1" t="n">
        <f aca="false">HH43*$B44</f>
        <v>0</v>
      </c>
      <c r="HJ44" s="1" t="n">
        <f aca="false">HI43*$B44</f>
        <v>0</v>
      </c>
      <c r="HK44" s="1" t="n">
        <f aca="false">HJ43*$B44</f>
        <v>0</v>
      </c>
      <c r="HL44" s="1" t="n">
        <f aca="false">HK43*$B44</f>
        <v>0</v>
      </c>
      <c r="HM44" s="1" t="n">
        <f aca="false">HL43*$B44</f>
        <v>0</v>
      </c>
      <c r="HN44" s="1" t="n">
        <f aca="false">HM43*$B44</f>
        <v>0</v>
      </c>
      <c r="HO44" s="1" t="n">
        <f aca="false">HN43*$B44</f>
        <v>0</v>
      </c>
      <c r="HP44" s="1" t="n">
        <f aca="false">HO43*$B44</f>
        <v>0</v>
      </c>
      <c r="HQ44" s="1" t="n">
        <f aca="false">HP43*$B44</f>
        <v>0</v>
      </c>
      <c r="HR44" s="1" t="n">
        <f aca="false">HQ43*$B44</f>
        <v>0</v>
      </c>
      <c r="HS44" s="1" t="n">
        <f aca="false">HR43*$B44</f>
        <v>0</v>
      </c>
      <c r="HT44" s="1" t="n">
        <f aca="false">HS43*$B44</f>
        <v>0</v>
      </c>
      <c r="HU44" s="1" t="n">
        <f aca="false">HT43*$B44</f>
        <v>0</v>
      </c>
      <c r="HV44" s="1" t="n">
        <f aca="false">HU43*$B44</f>
        <v>0</v>
      </c>
      <c r="HW44" s="1" t="n">
        <f aca="false">HV43*$B44</f>
        <v>0</v>
      </c>
      <c r="HX44" s="1" t="n">
        <f aca="false">HW43*$B44</f>
        <v>0</v>
      </c>
      <c r="HY44" s="1" t="n">
        <f aca="false">HX43*$B44</f>
        <v>0</v>
      </c>
      <c r="HZ44" s="1" t="n">
        <f aca="false">HY43*$B44</f>
        <v>0</v>
      </c>
      <c r="IA44" s="1" t="n">
        <f aca="false">HZ43*$B44</f>
        <v>0</v>
      </c>
      <c r="IB44" s="1" t="n">
        <f aca="false">IA43*$B44</f>
        <v>0</v>
      </c>
      <c r="IC44" s="1" t="n">
        <f aca="false">IB43*$B44</f>
        <v>0</v>
      </c>
      <c r="ID44" s="1" t="n">
        <f aca="false">IC43*$B44</f>
        <v>0</v>
      </c>
      <c r="IE44" s="1" t="n">
        <f aca="false">ID43*$B44</f>
        <v>0</v>
      </c>
      <c r="IF44" s="1" t="n">
        <f aca="false">IE43*$B44</f>
        <v>0</v>
      </c>
      <c r="IG44" s="1" t="n">
        <f aca="false">IF43*$B44</f>
        <v>0</v>
      </c>
      <c r="IH44" s="1" t="n">
        <f aca="false">IG43*$B44</f>
        <v>0</v>
      </c>
      <c r="II44" s="1" t="n">
        <f aca="false">IH43*$B44</f>
        <v>0</v>
      </c>
      <c r="IJ44" s="1" t="n">
        <f aca="false">II43*$B44</f>
        <v>0</v>
      </c>
      <c r="IK44" s="1" t="n">
        <f aca="false">IJ43*$B44</f>
        <v>0</v>
      </c>
      <c r="IL44" s="1" t="n">
        <f aca="false">IK43*$B44</f>
        <v>0</v>
      </c>
      <c r="IM44" s="1" t="n">
        <f aca="false">IL43*$B44</f>
        <v>0</v>
      </c>
      <c r="IN44" s="1" t="n">
        <f aca="false">IM43*$B44</f>
        <v>0</v>
      </c>
      <c r="IO44" s="1" t="n">
        <f aca="false">IN43*$B44</f>
        <v>0</v>
      </c>
      <c r="IP44" s="1" t="n">
        <f aca="false">IO43*$B44</f>
        <v>0</v>
      </c>
      <c r="IQ44" s="1" t="n">
        <f aca="false">IP43*$B44</f>
        <v>0</v>
      </c>
      <c r="IR44" s="1" t="n">
        <f aca="false">IQ43*$B44</f>
        <v>0</v>
      </c>
      <c r="IS44" s="1" t="n">
        <f aca="false">IR43*$B44</f>
        <v>0</v>
      </c>
      <c r="IT44" s="1" t="n">
        <f aca="false">IS43*$B44</f>
        <v>0</v>
      </c>
      <c r="IU44" s="1" t="n">
        <f aca="false">IT43*$B44</f>
        <v>0</v>
      </c>
      <c r="IV44" s="1" t="n">
        <f aca="false">IU43*$B44</f>
        <v>0</v>
      </c>
      <c r="IW44" s="1" t="n">
        <f aca="false">IV43*$B44</f>
        <v>0</v>
      </c>
      <c r="IX44" s="1" t="n">
        <f aca="false">IW43*$B44</f>
        <v>0</v>
      </c>
      <c r="IY44" s="1" t="n">
        <f aca="false">IX43*$B44</f>
        <v>0</v>
      </c>
      <c r="IZ44" s="1" t="n">
        <f aca="false">IY43*$B44</f>
        <v>0</v>
      </c>
      <c r="JA44" s="1" t="n">
        <f aca="false">IZ43*$B44</f>
        <v>0</v>
      </c>
      <c r="JB44" s="1" t="n">
        <f aca="false">JA43*$B44</f>
        <v>0</v>
      </c>
      <c r="JC44" s="1" t="n">
        <f aca="false">JB43*$B44</f>
        <v>0</v>
      </c>
      <c r="JD44" s="1" t="n">
        <f aca="false">JC43*$B44</f>
        <v>0</v>
      </c>
      <c r="JE44" s="1" t="n">
        <f aca="false">JD43*$B44</f>
        <v>0</v>
      </c>
      <c r="JF44" s="1" t="n">
        <f aca="false">JE43*$B44</f>
        <v>0</v>
      </c>
      <c r="JG44" s="1" t="n">
        <f aca="false">JF43*$B44</f>
        <v>0</v>
      </c>
      <c r="JH44" s="1" t="n">
        <f aca="false">JG43*$B44</f>
        <v>0</v>
      </c>
      <c r="JI44" s="1" t="n">
        <f aca="false">JH43*$B44</f>
        <v>0</v>
      </c>
      <c r="JJ44" s="1" t="n">
        <f aca="false">JI43*$B44</f>
        <v>0</v>
      </c>
      <c r="JK44" s="1" t="n">
        <f aca="false">JJ43*$B44</f>
        <v>0</v>
      </c>
      <c r="JL44" s="1" t="n">
        <f aca="false">JK43*$B44</f>
        <v>0</v>
      </c>
      <c r="JM44" s="1" t="n">
        <f aca="false">JL43*$B44</f>
        <v>0</v>
      </c>
      <c r="JN44" s="1" t="n">
        <f aca="false">JM43*$B44</f>
        <v>0</v>
      </c>
      <c r="JO44" s="1" t="n">
        <f aca="false">JN43*$B44</f>
        <v>0</v>
      </c>
      <c r="JP44" s="1" t="n">
        <f aca="false">JO43*$B44</f>
        <v>0</v>
      </c>
      <c r="JQ44" s="1" t="n">
        <f aca="false">JP43*$B44</f>
        <v>0</v>
      </c>
      <c r="JR44" s="1" t="n">
        <f aca="false">JQ43*$B44</f>
        <v>0</v>
      </c>
      <c r="JS44" s="1" t="n">
        <f aca="false">JR43*$B44</f>
        <v>0</v>
      </c>
      <c r="JT44" s="1" t="n">
        <f aca="false">JS43*$B44</f>
        <v>0</v>
      </c>
      <c r="JU44" s="1" t="n">
        <f aca="false">JT43*$B44</f>
        <v>0</v>
      </c>
      <c r="JV44" s="1" t="n">
        <f aca="false">JU43*$B44</f>
        <v>0</v>
      </c>
      <c r="JW44" s="1" t="n">
        <f aca="false">JV43*$B44</f>
        <v>0</v>
      </c>
      <c r="JX44" s="1" t="n">
        <f aca="false">JW43*$B44</f>
        <v>0</v>
      </c>
      <c r="JY44" s="1" t="n">
        <f aca="false">JX43*$B44</f>
        <v>0</v>
      </c>
      <c r="JZ44" s="1" t="n">
        <f aca="false">JY43*$B44</f>
        <v>0</v>
      </c>
      <c r="KA44" s="1" t="n">
        <f aca="false">JZ43*$B44</f>
        <v>0</v>
      </c>
      <c r="KB44" s="1" t="n">
        <f aca="false">KA43*$B44</f>
        <v>0</v>
      </c>
      <c r="KC44" s="1" t="n">
        <f aca="false">KB43*$B44</f>
        <v>0</v>
      </c>
      <c r="KD44" s="1" t="n">
        <f aca="false">KC43*$B44</f>
        <v>0</v>
      </c>
      <c r="KE44" s="1" t="n">
        <f aca="false">KD43*$B44</f>
        <v>0</v>
      </c>
      <c r="KF44" s="1" t="n">
        <f aca="false">KE43*$B44</f>
        <v>0</v>
      </c>
      <c r="KG44" s="1" t="n">
        <f aca="false">KF43*$B44</f>
        <v>0</v>
      </c>
      <c r="KH44" s="1" t="n">
        <f aca="false">KG43*$B44</f>
        <v>0</v>
      </c>
      <c r="KI44" s="1" t="n">
        <f aca="false">KH43*$B44</f>
        <v>0</v>
      </c>
      <c r="KJ44" s="1" t="n">
        <f aca="false">KI43*$B44</f>
        <v>0</v>
      </c>
      <c r="KK44" s="1" t="n">
        <f aca="false">KJ43*$B44</f>
        <v>0</v>
      </c>
      <c r="KL44" s="1" t="n">
        <f aca="false">KK43*$B44</f>
        <v>0</v>
      </c>
      <c r="KM44" s="1" t="n">
        <f aca="false">KL43*$B44</f>
        <v>0</v>
      </c>
      <c r="KN44" s="1" t="n">
        <f aca="false">KM43*$B44</f>
        <v>0</v>
      </c>
      <c r="KO44" s="1" t="n">
        <f aca="false">KN43*$B44</f>
        <v>0</v>
      </c>
      <c r="KP44" s="1" t="n">
        <f aca="false">KO43*$B44</f>
        <v>0</v>
      </c>
      <c r="KQ44" s="1" t="n">
        <f aca="false">KP43*$B44</f>
        <v>0</v>
      </c>
      <c r="KR44" s="1" t="n">
        <f aca="false">KQ43*$B44</f>
        <v>0</v>
      </c>
      <c r="KS44" s="1" t="n">
        <f aca="false">KR43*$B44</f>
        <v>0</v>
      </c>
      <c r="KT44" s="1" t="n">
        <f aca="false">KS43*$B44</f>
        <v>0</v>
      </c>
      <c r="KU44" s="1" t="n">
        <f aca="false">KT43*$B44</f>
        <v>0</v>
      </c>
      <c r="KV44" s="1" t="n">
        <f aca="false">KU43*$B44</f>
        <v>0</v>
      </c>
      <c r="KW44" s="1" t="n">
        <f aca="false">KV43*$B44</f>
        <v>0</v>
      </c>
      <c r="KX44" s="1" t="n">
        <f aca="false">KW43*$B44</f>
        <v>0</v>
      </c>
      <c r="KY44" s="1" t="n">
        <f aca="false">KX43*$B44</f>
        <v>0</v>
      </c>
      <c r="KZ44" s="1" t="n">
        <f aca="false">KY43*$B44</f>
        <v>0</v>
      </c>
      <c r="LA44" s="1" t="n">
        <f aca="false">KZ43*$B44</f>
        <v>0</v>
      </c>
      <c r="LB44" s="1" t="n">
        <f aca="false">LA43*$B44</f>
        <v>0</v>
      </c>
      <c r="LC44" s="1" t="n">
        <f aca="false">LB43*$B44</f>
        <v>0</v>
      </c>
      <c r="LD44" s="1" t="n">
        <f aca="false">LC43*$B44</f>
        <v>0</v>
      </c>
      <c r="LE44" s="1" t="n">
        <f aca="false">LD43*$B44</f>
        <v>0</v>
      </c>
      <c r="LF44" s="1" t="n">
        <f aca="false">LE43*$B44</f>
        <v>0</v>
      </c>
      <c r="LG44" s="1" t="n">
        <f aca="false">LF43*$B44</f>
        <v>0</v>
      </c>
      <c r="LH44" s="1" t="n">
        <f aca="false">LG43*$B44</f>
        <v>0</v>
      </c>
      <c r="LI44" s="1" t="n">
        <f aca="false">LH43*$B44</f>
        <v>0</v>
      </c>
      <c r="LJ44" s="1" t="n">
        <f aca="false">LI43*$B44</f>
        <v>0</v>
      </c>
      <c r="LK44" s="1" t="n">
        <f aca="false">LJ43*$B44</f>
        <v>0</v>
      </c>
      <c r="LL44" s="1" t="n">
        <f aca="false">LK43*$B44</f>
        <v>0</v>
      </c>
      <c r="LM44" s="1" t="n">
        <f aca="false">LL43*$B44</f>
        <v>0</v>
      </c>
      <c r="LN44" s="1" t="n">
        <f aca="false">LM43*$B44</f>
        <v>0</v>
      </c>
      <c r="LO44" s="1" t="n">
        <f aca="false">LN43*$B44</f>
        <v>0</v>
      </c>
      <c r="LP44" s="1" t="n">
        <f aca="false">LO43*$B44</f>
        <v>0</v>
      </c>
      <c r="LQ44" s="1" t="n">
        <f aca="false">LP43*$B44</f>
        <v>0</v>
      </c>
      <c r="LR44" s="1" t="n">
        <f aca="false">LQ43*$B44</f>
        <v>0</v>
      </c>
      <c r="LS44" s="1" t="n">
        <f aca="false">LR43*$B44</f>
        <v>0</v>
      </c>
      <c r="LT44" s="1" t="n">
        <f aca="false">LS43*$B44</f>
        <v>0</v>
      </c>
      <c r="LU44" s="1" t="n">
        <f aca="false">LT43*$B44</f>
        <v>0</v>
      </c>
      <c r="LV44" s="1" t="n">
        <f aca="false">LU43*$B44</f>
        <v>0</v>
      </c>
      <c r="LW44" s="1" t="n">
        <f aca="false">LV43*$B44</f>
        <v>0</v>
      </c>
      <c r="LX44" s="1" t="n">
        <f aca="false">LW43*$B44</f>
        <v>0</v>
      </c>
      <c r="LY44" s="1" t="n">
        <f aca="false">LX43*$B44</f>
        <v>0</v>
      </c>
      <c r="LZ44" s="1" t="n">
        <f aca="false">LY43*$B44</f>
        <v>0</v>
      </c>
      <c r="MA44" s="1" t="n">
        <f aca="false">LZ43*$B44</f>
        <v>0</v>
      </c>
      <c r="MB44" s="1" t="n">
        <f aca="false">MA43*$B44</f>
        <v>0</v>
      </c>
      <c r="MC44" s="1" t="n">
        <f aca="false">MB43*$B44</f>
        <v>0</v>
      </c>
      <c r="MD44" s="1" t="n">
        <f aca="false">MC43*$B44</f>
        <v>0</v>
      </c>
      <c r="ME44" s="1" t="n">
        <f aca="false">MD43*$B44</f>
        <v>0</v>
      </c>
      <c r="MF44" s="1" t="n">
        <f aca="false">ME43*$B44</f>
        <v>0</v>
      </c>
      <c r="MG44" s="1" t="n">
        <f aca="false">MF43*$B44</f>
        <v>0</v>
      </c>
      <c r="MH44" s="1" t="n">
        <f aca="false">MG43*$B44</f>
        <v>0</v>
      </c>
      <c r="MI44" s="1" t="n">
        <f aca="false">MH43*$B44</f>
        <v>0</v>
      </c>
      <c r="MJ44" s="1" t="n">
        <f aca="false">MI43*$B44</f>
        <v>0</v>
      </c>
      <c r="MK44" s="1" t="n">
        <f aca="false">MJ43*$B44</f>
        <v>0</v>
      </c>
      <c r="ML44" s="1" t="n">
        <f aca="false">MK43*$B44</f>
        <v>0</v>
      </c>
      <c r="MM44" s="1" t="n">
        <f aca="false">ML43*$B44</f>
        <v>0</v>
      </c>
      <c r="MN44" s="1" t="n">
        <f aca="false">MM43*$B44</f>
        <v>0</v>
      </c>
      <c r="MO44" s="1" t="n">
        <f aca="false">MN43*$B44</f>
        <v>0</v>
      </c>
      <c r="MP44" s="1" t="n">
        <f aca="false">MO43*$B44</f>
        <v>0</v>
      </c>
      <c r="MQ44" s="1" t="n">
        <f aca="false">MP43*$B44</f>
        <v>0</v>
      </c>
      <c r="MR44" s="1" t="n">
        <f aca="false">MQ43*$B44</f>
        <v>0</v>
      </c>
      <c r="MS44" s="1" t="n">
        <f aca="false">MR43*$B44</f>
        <v>0</v>
      </c>
      <c r="MT44" s="1" t="n">
        <f aca="false">MS43*$B44</f>
        <v>0</v>
      </c>
      <c r="MU44" s="1" t="n">
        <f aca="false">MT43*$B44</f>
        <v>0</v>
      </c>
      <c r="MV44" s="1" t="n">
        <f aca="false">MU43*$B44</f>
        <v>0</v>
      </c>
      <c r="MW44" s="1" t="n">
        <f aca="false">MV43*$B44</f>
        <v>0</v>
      </c>
      <c r="MX44" s="1" t="n">
        <f aca="false">MW43*$B44</f>
        <v>0</v>
      </c>
      <c r="MY44" s="1" t="n">
        <f aca="false">MX43*$B44</f>
        <v>0</v>
      </c>
      <c r="MZ44" s="1" t="n">
        <f aca="false">MY43*$B44</f>
        <v>0</v>
      </c>
      <c r="NA44" s="1" t="n">
        <f aca="false">MZ43*$B44</f>
        <v>0</v>
      </c>
      <c r="NB44" s="1" t="n">
        <f aca="false">NA43*$B44</f>
        <v>0</v>
      </c>
      <c r="NC44" s="1" t="n">
        <f aca="false">NB43*$B44</f>
        <v>0</v>
      </c>
      <c r="ND44" s="1" t="n">
        <f aca="false">NC43*$B44</f>
        <v>0</v>
      </c>
      <c r="NE44" s="1" t="n">
        <f aca="false">ND43*$B44</f>
        <v>0</v>
      </c>
      <c r="NF44" s="1" t="n">
        <f aca="false">NE43*$B44</f>
        <v>0</v>
      </c>
      <c r="NG44" s="1" t="n">
        <f aca="false">NF43*$B44</f>
        <v>0</v>
      </c>
      <c r="NH44" s="1" t="n">
        <f aca="false">NG43*$B44</f>
        <v>0</v>
      </c>
      <c r="NI44" s="1" t="n">
        <f aca="false">NH43*$B44</f>
        <v>0</v>
      </c>
      <c r="NJ44" s="1" t="n">
        <f aca="false">NI43*$B44</f>
        <v>0</v>
      </c>
      <c r="NK44" s="1" t="n">
        <f aca="false">NJ43*$B44</f>
        <v>0</v>
      </c>
      <c r="NL44" s="1" t="n">
        <f aca="false">NK43*$B44</f>
        <v>0</v>
      </c>
      <c r="NM44" s="1" t="n">
        <f aca="false">NL43*$B44</f>
        <v>0</v>
      </c>
      <c r="NN44" s="1" t="n">
        <f aca="false">NM43*$B44</f>
        <v>0</v>
      </c>
      <c r="NO44" s="1" t="n">
        <f aca="false">NN43*$B44</f>
        <v>0</v>
      </c>
      <c r="NP44" s="1" t="n">
        <f aca="false">NO43*$B44</f>
        <v>0</v>
      </c>
      <c r="NQ44" s="1" t="n">
        <f aca="false">NP43*$B44</f>
        <v>0</v>
      </c>
      <c r="NR44" s="1" t="n">
        <f aca="false">NQ43*$B44</f>
        <v>0</v>
      </c>
      <c r="NS44" s="1" t="n">
        <f aca="false">NR43*$B44</f>
        <v>0</v>
      </c>
      <c r="NT44" s="1" t="n">
        <f aca="false">NS43*$B44</f>
        <v>0</v>
      </c>
      <c r="NU44" s="1" t="n">
        <f aca="false">NT43*$B44</f>
        <v>0</v>
      </c>
      <c r="NV44" s="1" t="n">
        <f aca="false">NU43*$B44</f>
        <v>0</v>
      </c>
      <c r="NW44" s="1" t="n">
        <f aca="false">NV43*$B44</f>
        <v>0</v>
      </c>
      <c r="NX44" s="1" t="n">
        <f aca="false">NW43*$B44</f>
        <v>0</v>
      </c>
      <c r="NY44" s="1" t="n">
        <f aca="false">NX43*$B44</f>
        <v>0</v>
      </c>
      <c r="NZ44" s="1" t="n">
        <f aca="false">NY43*$B44</f>
        <v>0</v>
      </c>
      <c r="OA44" s="1" t="n">
        <f aca="false">NZ43*$B44</f>
        <v>0</v>
      </c>
      <c r="OB44" s="1" t="n">
        <f aca="false">OA43*$B44</f>
        <v>0</v>
      </c>
      <c r="OC44" s="1" t="n">
        <f aca="false">OB43*$B44</f>
        <v>0</v>
      </c>
      <c r="OD44" s="1" t="n">
        <f aca="false">OC43*$B44</f>
        <v>0</v>
      </c>
      <c r="OE44" s="1" t="n">
        <f aca="false">OD43*$B44</f>
        <v>0</v>
      </c>
      <c r="OF44" s="1" t="n">
        <f aca="false">OE43*$B44</f>
        <v>0</v>
      </c>
      <c r="OG44" s="1" t="n">
        <f aca="false">OF43*$B44</f>
        <v>0</v>
      </c>
      <c r="OH44" s="1" t="n">
        <f aca="false">OG43*$B44</f>
        <v>0</v>
      </c>
      <c r="OI44" s="1" t="n">
        <f aca="false">OH43*$B44</f>
        <v>0</v>
      </c>
      <c r="OJ44" s="1" t="n">
        <f aca="false">OI43*$B44</f>
        <v>0</v>
      </c>
      <c r="OK44" s="1" t="n">
        <f aca="false">OJ43*$B44</f>
        <v>0</v>
      </c>
      <c r="OL44" s="1" t="n">
        <f aca="false">OK43*$B44</f>
        <v>0</v>
      </c>
      <c r="OM44" s="1" t="n">
        <f aca="false">OL43*$B44</f>
        <v>0</v>
      </c>
      <c r="ON44" s="1" t="n">
        <f aca="false">OM43*$B44</f>
        <v>0</v>
      </c>
      <c r="OO44" s="1" t="n">
        <f aca="false">ON43*$B44</f>
        <v>0</v>
      </c>
      <c r="OP44" s="1" t="n">
        <f aca="false">OO43*$B44</f>
        <v>0</v>
      </c>
      <c r="OQ44" s="1" t="n">
        <f aca="false">OP43*$B44</f>
        <v>0</v>
      </c>
      <c r="OR44" s="1" t="n">
        <f aca="false">OQ43*$B44</f>
        <v>0</v>
      </c>
      <c r="OS44" s="1" t="n">
        <f aca="false">OR43*$B44</f>
        <v>0</v>
      </c>
      <c r="OT44" s="1" t="n">
        <f aca="false">OS43*$B44</f>
        <v>0</v>
      </c>
      <c r="OU44" s="1" t="n">
        <f aca="false">OT43*$B44</f>
        <v>0</v>
      </c>
      <c r="OV44" s="1" t="n">
        <f aca="false">OU43*$B44</f>
        <v>0</v>
      </c>
      <c r="OW44" s="1" t="n">
        <f aca="false">OV43*$B44</f>
        <v>0</v>
      </c>
      <c r="OX44" s="1" t="n">
        <f aca="false">OW43*$B44</f>
        <v>0</v>
      </c>
      <c r="OY44" s="1" t="n">
        <f aca="false">OX43*$B44</f>
        <v>0</v>
      </c>
      <c r="OZ44" s="1" t="n">
        <f aca="false">OY43*$B44</f>
        <v>0</v>
      </c>
      <c r="PA44" s="1" t="n">
        <f aca="false">OZ43*$B44</f>
        <v>0</v>
      </c>
      <c r="PB44" s="1" t="n">
        <f aca="false">PA43*$B44</f>
        <v>0</v>
      </c>
      <c r="PC44" s="1" t="n">
        <f aca="false">PB43*$B44</f>
        <v>0</v>
      </c>
      <c r="PD44" s="1" t="n">
        <f aca="false">PC43*$B44</f>
        <v>0</v>
      </c>
      <c r="PE44" s="1" t="n">
        <f aca="false">PD43*$B44</f>
        <v>0</v>
      </c>
      <c r="PF44" s="1" t="n">
        <f aca="false">PE43*$B44</f>
        <v>0</v>
      </c>
      <c r="PG44" s="1" t="n">
        <f aca="false">PF43*$B44</f>
        <v>0</v>
      </c>
      <c r="PH44" s="1" t="n">
        <f aca="false">PG43*$B44</f>
        <v>0</v>
      </c>
      <c r="PI44" s="1" t="n">
        <f aca="false">PH43*$B44</f>
        <v>0</v>
      </c>
      <c r="PJ44" s="1" t="n">
        <f aca="false">PI43*$B44</f>
        <v>0</v>
      </c>
      <c r="PK44" s="1" t="n">
        <f aca="false">PJ43*$B44</f>
        <v>0</v>
      </c>
      <c r="PL44" s="1" t="n">
        <f aca="false">PK43*$B44</f>
        <v>0</v>
      </c>
      <c r="PM44" s="1" t="n">
        <f aca="false">PL43*$B44</f>
        <v>0</v>
      </c>
      <c r="PN44" s="1" t="n">
        <f aca="false">PM43*$B44</f>
        <v>0</v>
      </c>
      <c r="PO44" s="1" t="n">
        <f aca="false">PN43*$B44</f>
        <v>0</v>
      </c>
      <c r="PP44" s="1" t="n">
        <f aca="false">PO43*$B44</f>
        <v>0</v>
      </c>
      <c r="PQ44" s="1" t="n">
        <f aca="false">PP43*$B44</f>
        <v>0</v>
      </c>
      <c r="PR44" s="1" t="n">
        <f aca="false">PQ43*$B44</f>
        <v>0</v>
      </c>
      <c r="PS44" s="1" t="n">
        <f aca="false">PR43*$B44</f>
        <v>0</v>
      </c>
      <c r="PT44" s="1" t="n">
        <f aca="false">PS43*$B44</f>
        <v>0</v>
      </c>
      <c r="PU44" s="1" t="n">
        <f aca="false">PT43*$B44</f>
        <v>0</v>
      </c>
      <c r="PV44" s="1" t="n">
        <f aca="false">PU43*$B44</f>
        <v>0</v>
      </c>
      <c r="PW44" s="1" t="n">
        <f aca="false">PV43*$B44</f>
        <v>0</v>
      </c>
      <c r="PX44" s="1" t="n">
        <f aca="false">PW43*$B44</f>
        <v>0</v>
      </c>
      <c r="PY44" s="1" t="n">
        <f aca="false">PX43*$B44</f>
        <v>0</v>
      </c>
      <c r="PZ44" s="1" t="n">
        <f aca="false">PY43*$B44</f>
        <v>0</v>
      </c>
      <c r="QA44" s="1" t="n">
        <f aca="false">PZ43*$B44</f>
        <v>0</v>
      </c>
      <c r="QB44" s="1" t="n">
        <f aca="false">QA43*$B44</f>
        <v>0</v>
      </c>
      <c r="QC44" s="1" t="n">
        <f aca="false">QB43*$B44</f>
        <v>0</v>
      </c>
      <c r="QD44" s="1" t="n">
        <f aca="false">QC43*$B44</f>
        <v>0</v>
      </c>
      <c r="QE44" s="1" t="n">
        <f aca="false">QD43*$B44</f>
        <v>0</v>
      </c>
      <c r="QF44" s="1" t="n">
        <f aca="false">QE43*$B44</f>
        <v>0</v>
      </c>
      <c r="QG44" s="1" t="n">
        <f aca="false">QF43*$B44</f>
        <v>0</v>
      </c>
      <c r="QH44" s="1" t="n">
        <f aca="false">QG43*$B44</f>
        <v>0</v>
      </c>
      <c r="QI44" s="1" t="n">
        <f aca="false">QH43*$B44</f>
        <v>0</v>
      </c>
      <c r="QJ44" s="1" t="n">
        <f aca="false">QI43*$B44</f>
        <v>0</v>
      </c>
      <c r="QK44" s="1" t="n">
        <f aca="false">QJ43*$B44</f>
        <v>0</v>
      </c>
      <c r="QL44" s="1" t="n">
        <f aca="false">QK43*$B44</f>
        <v>0</v>
      </c>
      <c r="QM44" s="1" t="n">
        <f aca="false">QL43*$B44</f>
        <v>0</v>
      </c>
      <c r="QN44" s="1" t="n">
        <f aca="false">QM43*$B44</f>
        <v>0</v>
      </c>
      <c r="QO44" s="1" t="n">
        <f aca="false">QN43*$B44</f>
        <v>0</v>
      </c>
      <c r="QP44" s="1" t="n">
        <f aca="false">QO43*$B44</f>
        <v>0</v>
      </c>
      <c r="QQ44" s="1" t="n">
        <f aca="false">QP43*$B44</f>
        <v>0</v>
      </c>
      <c r="QR44" s="1" t="n">
        <f aca="false">QQ43*$B44</f>
        <v>0</v>
      </c>
      <c r="QS44" s="1" t="n">
        <f aca="false">QR43*$B44</f>
        <v>0</v>
      </c>
      <c r="QT44" s="1" t="n">
        <f aca="false">QS43*$B44</f>
        <v>0</v>
      </c>
      <c r="QU44" s="1" t="n">
        <f aca="false">QT43*$B44</f>
        <v>0</v>
      </c>
      <c r="QV44" s="1" t="n">
        <f aca="false">QU43*$B44</f>
        <v>0</v>
      </c>
      <c r="QW44" s="1" t="n">
        <f aca="false">QV43*$B44</f>
        <v>0</v>
      </c>
      <c r="QX44" s="1" t="n">
        <f aca="false">QW43*$B44</f>
        <v>0</v>
      </c>
      <c r="QY44" s="1" t="n">
        <f aca="false">QX43*$B44</f>
        <v>0</v>
      </c>
      <c r="QZ44" s="1" t="n">
        <f aca="false">QY43*$B44</f>
        <v>0</v>
      </c>
      <c r="RA44" s="1" t="n">
        <f aca="false">QZ43*$B44</f>
        <v>0</v>
      </c>
      <c r="RB44" s="1" t="n">
        <f aca="false">RA43*$B44</f>
        <v>0</v>
      </c>
      <c r="RC44" s="1" t="n">
        <f aca="false">RB43*$B44</f>
        <v>0</v>
      </c>
      <c r="RD44" s="1" t="n">
        <f aca="false">RC43*$B44</f>
        <v>0</v>
      </c>
      <c r="RE44" s="1" t="n">
        <f aca="false">RD43*$B44</f>
        <v>0</v>
      </c>
      <c r="RF44" s="1" t="n">
        <f aca="false">RE43*$B44</f>
        <v>0</v>
      </c>
      <c r="RG44" s="1" t="n">
        <f aca="false">RF43*$B44</f>
        <v>0</v>
      </c>
      <c r="RH44" s="1" t="n">
        <f aca="false">RG43*$B44</f>
        <v>0</v>
      </c>
      <c r="RI44" s="1" t="n">
        <f aca="false">RH43*$B44</f>
        <v>0</v>
      </c>
      <c r="RJ44" s="1" t="n">
        <f aca="false">RI43*$B44</f>
        <v>0</v>
      </c>
      <c r="RK44" s="1" t="n">
        <f aca="false">RJ43*$B44</f>
        <v>0</v>
      </c>
      <c r="RL44" s="1" t="n">
        <f aca="false">RK43*$B44</f>
        <v>0</v>
      </c>
      <c r="RM44" s="1" t="n">
        <f aca="false">RL43*$B44</f>
        <v>0</v>
      </c>
      <c r="RN44" s="1" t="n">
        <f aca="false">RM43*$B44</f>
        <v>0</v>
      </c>
      <c r="RO44" s="1" t="n">
        <f aca="false">RN43*$B44</f>
        <v>0</v>
      </c>
      <c r="RP44" s="1" t="n">
        <f aca="false">RO43*$B44</f>
        <v>0</v>
      </c>
      <c r="RQ44" s="1" t="n">
        <f aca="false">RP43*$B44</f>
        <v>0</v>
      </c>
      <c r="RR44" s="1" t="n">
        <f aca="false">RQ43*$B44</f>
        <v>0</v>
      </c>
      <c r="RS44" s="1" t="n">
        <f aca="false">RR43*$B44</f>
        <v>0</v>
      </c>
      <c r="RT44" s="1" t="n">
        <f aca="false">RS43*$B44</f>
        <v>0</v>
      </c>
      <c r="RU44" s="1" t="n">
        <f aca="false">RT43*$B44</f>
        <v>0</v>
      </c>
      <c r="RV44" s="1" t="n">
        <f aca="false">RU43*$B44</f>
        <v>0</v>
      </c>
      <c r="RW44" s="1" t="n">
        <f aca="false">RV43*$B44</f>
        <v>0</v>
      </c>
      <c r="RX44" s="1" t="n">
        <f aca="false">RW43*$B44</f>
        <v>0</v>
      </c>
      <c r="RY44" s="1" t="n">
        <f aca="false">RX43*$B44</f>
        <v>0</v>
      </c>
      <c r="RZ44" s="1" t="n">
        <f aca="false">RY43*$B44</f>
        <v>0</v>
      </c>
      <c r="SA44" s="1" t="n">
        <f aca="false">RZ43*$B44</f>
        <v>0</v>
      </c>
      <c r="SB44" s="1" t="n">
        <f aca="false">SA43*$B44</f>
        <v>0</v>
      </c>
      <c r="SC44" s="1" t="n">
        <f aca="false">SB43*$B44</f>
        <v>0</v>
      </c>
      <c r="SD44" s="1" t="n">
        <f aca="false">SC43*$B44</f>
        <v>0</v>
      </c>
      <c r="SE44" s="1" t="n">
        <f aca="false">SD43*$B44</f>
        <v>0</v>
      </c>
      <c r="SF44" s="1" t="n">
        <f aca="false">SE43*$B44</f>
        <v>0</v>
      </c>
      <c r="SG44" s="1" t="n">
        <f aca="false">SF43*$B44</f>
        <v>0</v>
      </c>
      <c r="SH44" s="1" t="n">
        <f aca="false">SG43*$B44</f>
        <v>0</v>
      </c>
      <c r="SI44" s="1" t="n">
        <f aca="false">SH43*$B44</f>
        <v>0</v>
      </c>
      <c r="SJ44" s="1" t="n">
        <f aca="false">SI43*$B44</f>
        <v>0</v>
      </c>
      <c r="SK44" s="1" t="n">
        <f aca="false">SJ43*$B44</f>
        <v>0</v>
      </c>
      <c r="SL44" s="1" t="n">
        <f aca="false">SK43*$B44</f>
        <v>0</v>
      </c>
      <c r="SM44" s="1" t="n">
        <f aca="false">SL43*$B44</f>
        <v>0</v>
      </c>
      <c r="SN44" s="1" t="n">
        <f aca="false">SM43*$B44</f>
        <v>0</v>
      </c>
      <c r="SO44" s="1" t="n">
        <f aca="false">SN43*$B44</f>
        <v>0</v>
      </c>
      <c r="SP44" s="1" t="n">
        <f aca="false">SO43*$B44</f>
        <v>0</v>
      </c>
      <c r="SQ44" s="1" t="n">
        <f aca="false">SP43*$B44</f>
        <v>0</v>
      </c>
      <c r="SR44" s="1" t="n">
        <f aca="false">SQ43*$B44</f>
        <v>0</v>
      </c>
      <c r="SS44" s="1" t="n">
        <f aca="false">SR43*$B44</f>
        <v>0</v>
      </c>
      <c r="ST44" s="1" t="n">
        <f aca="false">SS43*$B44</f>
        <v>0</v>
      </c>
      <c r="SU44" s="1" t="n">
        <f aca="false">ST43*$B44</f>
        <v>0</v>
      </c>
      <c r="SV44" s="1" t="n">
        <f aca="false">SU43*$B44</f>
        <v>0</v>
      </c>
      <c r="SW44" s="1" t="n">
        <f aca="false">SV43*$B44</f>
        <v>0</v>
      </c>
      <c r="SX44" s="1" t="n">
        <f aca="false">SW43*$B44</f>
        <v>0</v>
      </c>
      <c r="SY44" s="1" t="n">
        <f aca="false">SX43*$B44</f>
        <v>0</v>
      </c>
      <c r="SZ44" s="1" t="n">
        <f aca="false">SY43*$B44</f>
        <v>0</v>
      </c>
      <c r="TA44" s="1" t="n">
        <f aca="false">SZ43*$B44</f>
        <v>0</v>
      </c>
      <c r="TB44" s="1" t="n">
        <f aca="false">TA43*$B44</f>
        <v>0</v>
      </c>
      <c r="TC44" s="1" t="n">
        <f aca="false">TB43*$B44</f>
        <v>0</v>
      </c>
      <c r="TD44" s="1" t="n">
        <f aca="false">TC43*$B44</f>
        <v>0</v>
      </c>
      <c r="TE44" s="1" t="n">
        <f aca="false">TD43*$B44</f>
        <v>0</v>
      </c>
      <c r="TF44" s="1" t="n">
        <f aca="false">TE43*$B44</f>
        <v>0</v>
      </c>
      <c r="TG44" s="1" t="n">
        <f aca="false">TF43*$B44</f>
        <v>0</v>
      </c>
      <c r="TH44" s="1" t="n">
        <f aca="false">TG43*$B44</f>
        <v>0</v>
      </c>
      <c r="TI44" s="1" t="n">
        <f aca="false">TH43*$B44</f>
        <v>0</v>
      </c>
      <c r="TJ44" s="1" t="n">
        <f aca="false">TI43*$B44</f>
        <v>0</v>
      </c>
      <c r="TK44" s="1" t="n">
        <f aca="false">TJ43*$B44</f>
        <v>0</v>
      </c>
      <c r="TL44" s="1" t="n">
        <f aca="false">TK43*$B44</f>
        <v>0</v>
      </c>
      <c r="TM44" s="1" t="n">
        <f aca="false">TL43*$B44</f>
        <v>0</v>
      </c>
      <c r="TN44" s="1" t="n">
        <f aca="false">TM43*$B44</f>
        <v>0</v>
      </c>
      <c r="TO44" s="1" t="n">
        <f aca="false">TN43*$B44</f>
        <v>0</v>
      </c>
      <c r="TP44" s="1" t="n">
        <f aca="false">TO43*$B44</f>
        <v>0</v>
      </c>
      <c r="TQ44" s="1" t="n">
        <f aca="false">TP43*$B44</f>
        <v>0</v>
      </c>
      <c r="TR44" s="1" t="n">
        <f aca="false">TQ43*$B44</f>
        <v>0</v>
      </c>
      <c r="TS44" s="1" t="n">
        <f aca="false">TR43*$B44</f>
        <v>0</v>
      </c>
      <c r="TT44" s="1" t="n">
        <f aca="false">TS43*$B44</f>
        <v>0</v>
      </c>
      <c r="TU44" s="1" t="n">
        <f aca="false">TT43*$B44</f>
        <v>0</v>
      </c>
      <c r="TV44" s="1" t="n">
        <f aca="false">TU43*$B44</f>
        <v>0</v>
      </c>
      <c r="TW44" s="1" t="n">
        <f aca="false">TV43*$B44</f>
        <v>0</v>
      </c>
      <c r="TX44" s="1" t="n">
        <f aca="false">TW43*$B44</f>
        <v>0</v>
      </c>
      <c r="TY44" s="1" t="n">
        <f aca="false">TX43*$B44</f>
        <v>0</v>
      </c>
      <c r="TZ44" s="1" t="n">
        <f aca="false">TY43*$B44</f>
        <v>0</v>
      </c>
      <c r="UA44" s="1" t="n">
        <f aca="false">TZ43*$B44</f>
        <v>0</v>
      </c>
      <c r="UB44" s="1" t="n">
        <f aca="false">UA43*$B44</f>
        <v>0</v>
      </c>
      <c r="UC44" s="1" t="n">
        <f aca="false">UB43*$B44</f>
        <v>0</v>
      </c>
      <c r="UD44" s="1" t="n">
        <f aca="false">UC43*$B44</f>
        <v>0</v>
      </c>
      <c r="UE44" s="1" t="n">
        <f aca="false">UD43*$B44</f>
        <v>0</v>
      </c>
      <c r="UF44" s="1" t="n">
        <f aca="false">UE43*$B44</f>
        <v>0</v>
      </c>
      <c r="UG44" s="1" t="n">
        <f aca="false">UF43*$B44</f>
        <v>0</v>
      </c>
      <c r="UH44" s="1" t="n">
        <f aca="false">UG43*$B44</f>
        <v>0</v>
      </c>
      <c r="UI44" s="1" t="n">
        <f aca="false">UH43*$B44</f>
        <v>0</v>
      </c>
      <c r="UJ44" s="1" t="n">
        <f aca="false">UI43*$B44</f>
        <v>0</v>
      </c>
      <c r="UK44" s="1" t="n">
        <f aca="false">UJ43*$B44</f>
        <v>0</v>
      </c>
      <c r="UL44" s="1" t="n">
        <f aca="false">UK43*$B44</f>
        <v>0</v>
      </c>
      <c r="UM44" s="1" t="n">
        <f aca="false">UL43*$B44</f>
        <v>0</v>
      </c>
      <c r="UN44" s="1" t="n">
        <f aca="false">UM43*$B44</f>
        <v>0</v>
      </c>
      <c r="UO44" s="1" t="n">
        <f aca="false">UN43*$B44</f>
        <v>0</v>
      </c>
      <c r="UP44" s="1" t="n">
        <f aca="false">UO43*$B44</f>
        <v>0</v>
      </c>
      <c r="UQ44" s="1" t="n">
        <f aca="false">UP43*$B44</f>
        <v>0</v>
      </c>
      <c r="UR44" s="1" t="n">
        <f aca="false">UQ43*$B44</f>
        <v>0</v>
      </c>
      <c r="US44" s="1" t="n">
        <f aca="false">UR43*$B44</f>
        <v>0</v>
      </c>
      <c r="UT44" s="1" t="n">
        <f aca="false">US43*$B44</f>
        <v>0</v>
      </c>
      <c r="UU44" s="1" t="n">
        <f aca="false">UT43*$B44</f>
        <v>0</v>
      </c>
      <c r="UV44" s="1" t="n">
        <f aca="false">UU43*$B44</f>
        <v>0</v>
      </c>
      <c r="UW44" s="1" t="n">
        <f aca="false">UV43*$B44</f>
        <v>0</v>
      </c>
      <c r="UX44" s="1" t="n">
        <f aca="false">UW43*$B44</f>
        <v>0</v>
      </c>
      <c r="UY44" s="1" t="n">
        <f aca="false">UX43*$B44</f>
        <v>0</v>
      </c>
      <c r="UZ44" s="1" t="n">
        <f aca="false">UY43*$B44</f>
        <v>0</v>
      </c>
      <c r="VA44" s="1" t="n">
        <f aca="false">UZ43*$B44</f>
        <v>0</v>
      </c>
      <c r="VB44" s="1" t="n">
        <f aca="false">VA43*$B44</f>
        <v>0</v>
      </c>
      <c r="VC44" s="1" t="n">
        <f aca="false">VB43*$B44</f>
        <v>0</v>
      </c>
      <c r="VD44" s="1" t="n">
        <f aca="false">VC43*$B44</f>
        <v>0</v>
      </c>
      <c r="VE44" s="1" t="n">
        <f aca="false">VD43*$B44</f>
        <v>0</v>
      </c>
      <c r="VF44" s="1" t="n">
        <f aca="false">VE43*$B44</f>
        <v>0</v>
      </c>
      <c r="VG44" s="1" t="n">
        <f aca="false">VF43*$B44</f>
        <v>0</v>
      </c>
      <c r="VH44" s="1" t="n">
        <f aca="false">VG43*$B44</f>
        <v>0</v>
      </c>
      <c r="VI44" s="1" t="n">
        <f aca="false">VH43*$B44</f>
        <v>0</v>
      </c>
      <c r="VJ44" s="1" t="n">
        <f aca="false">VI43*$B44</f>
        <v>0</v>
      </c>
      <c r="VK44" s="1" t="n">
        <f aca="false">VJ43*$B44</f>
        <v>0</v>
      </c>
      <c r="VL44" s="1" t="n">
        <f aca="false">VK43*$B44</f>
        <v>0</v>
      </c>
      <c r="VM44" s="1" t="n">
        <f aca="false">VL43*$B44</f>
        <v>0</v>
      </c>
      <c r="VN44" s="1" t="n">
        <f aca="false">VM43*$B44</f>
        <v>0</v>
      </c>
      <c r="VO44" s="1" t="n">
        <f aca="false">VN43*$B44</f>
        <v>0</v>
      </c>
      <c r="VP44" s="1" t="n">
        <f aca="false">VO43*$B44</f>
        <v>0</v>
      </c>
      <c r="VQ44" s="1" t="n">
        <f aca="false">VP43*$B44</f>
        <v>0</v>
      </c>
      <c r="VR44" s="1" t="n">
        <f aca="false">VQ43*$B44</f>
        <v>0</v>
      </c>
      <c r="VS44" s="1" t="n">
        <f aca="false">VR43*$B44</f>
        <v>0</v>
      </c>
      <c r="VT44" s="1" t="n">
        <f aca="false">VS43*$B44</f>
        <v>0</v>
      </c>
      <c r="VU44" s="1" t="n">
        <f aca="false">VT43*$B44</f>
        <v>0</v>
      </c>
      <c r="VV44" s="1" t="n">
        <f aca="false">VU43*$B44</f>
        <v>0</v>
      </c>
      <c r="VW44" s="1" t="n">
        <f aca="false">VV43*$B44</f>
        <v>0</v>
      </c>
      <c r="VX44" s="1" t="n">
        <f aca="false">VW43*$B44</f>
        <v>0</v>
      </c>
      <c r="VY44" s="1" t="n">
        <f aca="false">VX43*$B44</f>
        <v>0</v>
      </c>
      <c r="VZ44" s="1" t="n">
        <f aca="false">VY43*$B44</f>
        <v>0</v>
      </c>
      <c r="WA44" s="1" t="n">
        <f aca="false">VZ43*$B44</f>
        <v>0</v>
      </c>
      <c r="WB44" s="1" t="n">
        <f aca="false">WA43*$B44</f>
        <v>0</v>
      </c>
      <c r="WC44" s="1" t="n">
        <f aca="false">WB43*$B44</f>
        <v>0</v>
      </c>
      <c r="WD44" s="1" t="n">
        <f aca="false">WC43*$B44</f>
        <v>0</v>
      </c>
      <c r="WE44" s="1" t="n">
        <f aca="false">WD43*$B44</f>
        <v>0</v>
      </c>
      <c r="WF44" s="1" t="n">
        <f aca="false">WE43*$B44</f>
        <v>0</v>
      </c>
      <c r="WG44" s="1" t="n">
        <f aca="false">WF43*$B44</f>
        <v>0</v>
      </c>
      <c r="WH44" s="1" t="n">
        <f aca="false">WG43*$B44</f>
        <v>0</v>
      </c>
      <c r="WI44" s="1" t="n">
        <f aca="false">WH43*$B44</f>
        <v>0</v>
      </c>
      <c r="WJ44" s="1" t="n">
        <f aca="false">WI43*$B44</f>
        <v>0</v>
      </c>
      <c r="WK44" s="1" t="n">
        <f aca="false">WJ43*$B44</f>
        <v>0</v>
      </c>
      <c r="WL44" s="1" t="n">
        <f aca="false">WK43*$B44</f>
        <v>0</v>
      </c>
      <c r="WM44" s="1" t="n">
        <f aca="false">WL43*$B44</f>
        <v>0</v>
      </c>
      <c r="WN44" s="1" t="n">
        <f aca="false">WM43*$B44</f>
        <v>0</v>
      </c>
      <c r="WO44" s="1" t="n">
        <f aca="false">WN43*$B44</f>
        <v>0</v>
      </c>
      <c r="WP44" s="1" t="n">
        <f aca="false">WO43*$B44</f>
        <v>0</v>
      </c>
      <c r="WQ44" s="1" t="n">
        <f aca="false">WP43*$B44</f>
        <v>0</v>
      </c>
      <c r="WR44" s="1" t="n">
        <f aca="false">WQ43*$B44</f>
        <v>0</v>
      </c>
      <c r="WS44" s="1" t="n">
        <f aca="false">WR43*$B44</f>
        <v>0</v>
      </c>
      <c r="WT44" s="1" t="n">
        <f aca="false">WS43*$B44</f>
        <v>0</v>
      </c>
      <c r="WU44" s="1" t="n">
        <f aca="false">WT43*$B44</f>
        <v>0</v>
      </c>
      <c r="WV44" s="1" t="n">
        <f aca="false">WU43*$B44</f>
        <v>0</v>
      </c>
      <c r="WW44" s="1" t="n">
        <f aca="false">WV43*$B44</f>
        <v>0</v>
      </c>
      <c r="WX44" s="1" t="n">
        <f aca="false">WW43*$B44</f>
        <v>0</v>
      </c>
      <c r="WY44" s="1" t="n">
        <f aca="false">WX43*$B44</f>
        <v>0</v>
      </c>
      <c r="WZ44" s="1" t="n">
        <f aca="false">WY43*$B44</f>
        <v>0</v>
      </c>
      <c r="XA44" s="1" t="n">
        <f aca="false">WZ43*$B44</f>
        <v>0</v>
      </c>
      <c r="XB44" s="1" t="n">
        <f aca="false">XA43*$B44</f>
        <v>0</v>
      </c>
      <c r="XC44" s="1" t="n">
        <f aca="false">XB43*$B44</f>
        <v>0</v>
      </c>
      <c r="XD44" s="1" t="n">
        <f aca="false">XC43*$B44</f>
        <v>0</v>
      </c>
      <c r="XE44" s="1" t="n">
        <f aca="false">XD43*$B44</f>
        <v>0</v>
      </c>
      <c r="XF44" s="1" t="n">
        <f aca="false">XE43*$B44</f>
        <v>0</v>
      </c>
      <c r="XG44" s="1" t="n">
        <f aca="false">XF43*$B44</f>
        <v>0</v>
      </c>
      <c r="XH44" s="1" t="n">
        <f aca="false">XG43*$B44</f>
        <v>0</v>
      </c>
      <c r="XI44" s="1" t="n">
        <f aca="false">XH43*$B44</f>
        <v>0</v>
      </c>
      <c r="XJ44" s="1" t="n">
        <f aca="false">XI43*$B44</f>
        <v>0</v>
      </c>
      <c r="XK44" s="1" t="n">
        <f aca="false">XJ43*$B44</f>
        <v>0</v>
      </c>
      <c r="XL44" s="1" t="n">
        <f aca="false">XK43*$B44</f>
        <v>0</v>
      </c>
      <c r="XM44" s="1" t="n">
        <f aca="false">XL43*$B44</f>
        <v>0</v>
      </c>
      <c r="XN44" s="1" t="n">
        <f aca="false">XM43*$B44</f>
        <v>0</v>
      </c>
      <c r="XO44" s="1" t="n">
        <f aca="false">XN43*$B44</f>
        <v>0</v>
      </c>
      <c r="XP44" s="1" t="n">
        <f aca="false">XO43*$B44</f>
        <v>0</v>
      </c>
      <c r="XQ44" s="1" t="n">
        <f aca="false">XP43*$B44</f>
        <v>0</v>
      </c>
      <c r="XR44" s="1" t="n">
        <f aca="false">XQ43*$B44</f>
        <v>0</v>
      </c>
      <c r="XS44" s="1" t="n">
        <f aca="false">XR43*$B44</f>
        <v>0</v>
      </c>
      <c r="XT44" s="1" t="n">
        <f aca="false">XS43*$B44</f>
        <v>0</v>
      </c>
      <c r="XU44" s="1" t="n">
        <f aca="false">XT43*$B44</f>
        <v>0</v>
      </c>
      <c r="XV44" s="1" t="n">
        <f aca="false">XU43*$B44</f>
        <v>0</v>
      </c>
      <c r="XW44" s="1" t="n">
        <f aca="false">XV43*$B44</f>
        <v>0</v>
      </c>
      <c r="XX44" s="1" t="n">
        <f aca="false">XW43*$B44</f>
        <v>0</v>
      </c>
      <c r="XY44" s="1" t="n">
        <f aca="false">XX43*$B44</f>
        <v>0</v>
      </c>
      <c r="XZ44" s="1" t="n">
        <f aca="false">XY43*$B44</f>
        <v>0</v>
      </c>
      <c r="YA44" s="1" t="n">
        <f aca="false">XZ43*$B44</f>
        <v>0</v>
      </c>
      <c r="YB44" s="1" t="n">
        <f aca="false">YA43*$B44</f>
        <v>0</v>
      </c>
      <c r="YC44" s="1" t="n">
        <f aca="false">YB43*$B44</f>
        <v>0</v>
      </c>
      <c r="YD44" s="1" t="n">
        <f aca="false">YC43*$B44</f>
        <v>0</v>
      </c>
      <c r="YE44" s="1" t="n">
        <f aca="false">YD43*$B44</f>
        <v>0</v>
      </c>
      <c r="YF44" s="1" t="n">
        <f aca="false">YE43*$B44</f>
        <v>0</v>
      </c>
      <c r="YG44" s="1" t="n">
        <f aca="false">YF43*$B44</f>
        <v>0</v>
      </c>
      <c r="YH44" s="1" t="n">
        <f aca="false">YG43*$B44</f>
        <v>0</v>
      </c>
      <c r="YI44" s="1" t="n">
        <f aca="false">YH43*$B44</f>
        <v>0</v>
      </c>
      <c r="YJ44" s="1" t="n">
        <f aca="false">YI43*$B44</f>
        <v>0</v>
      </c>
      <c r="YK44" s="1" t="n">
        <f aca="false">YJ43*$B44</f>
        <v>0</v>
      </c>
      <c r="YL44" s="1" t="n">
        <f aca="false">YK43*$B44</f>
        <v>0</v>
      </c>
      <c r="YM44" s="1" t="n">
        <f aca="false">YL43*$B44</f>
        <v>0</v>
      </c>
      <c r="YN44" s="1" t="n">
        <f aca="false">YM43*$B44</f>
        <v>0</v>
      </c>
      <c r="YO44" s="1" t="n">
        <f aca="false">YN43*$B44</f>
        <v>0</v>
      </c>
      <c r="YP44" s="1" t="n">
        <f aca="false">YO43*$B44</f>
        <v>0</v>
      </c>
      <c r="YQ44" s="1" t="n">
        <f aca="false">YP43*$B44</f>
        <v>0</v>
      </c>
      <c r="YR44" s="1" t="n">
        <f aca="false">YQ43*$B44</f>
        <v>0</v>
      </c>
      <c r="YS44" s="1" t="n">
        <f aca="false">YR43*$B44</f>
        <v>0</v>
      </c>
      <c r="YT44" s="1" t="n">
        <f aca="false">YS43*$B44</f>
        <v>0</v>
      </c>
      <c r="YU44" s="1" t="n">
        <f aca="false">YT43*$B44</f>
        <v>0</v>
      </c>
      <c r="YV44" s="1" t="n">
        <f aca="false">YU43*$B44</f>
        <v>0</v>
      </c>
      <c r="YW44" s="1" t="n">
        <f aca="false">YV43*$B44</f>
        <v>0</v>
      </c>
      <c r="YX44" s="1" t="n">
        <f aca="false">YW43*$B44</f>
        <v>0</v>
      </c>
      <c r="YY44" s="1" t="n">
        <f aca="false">YX43*$B44</f>
        <v>0</v>
      </c>
      <c r="YZ44" s="1" t="n">
        <f aca="false">YY43*$B44</f>
        <v>0</v>
      </c>
      <c r="ZA44" s="1" t="n">
        <f aca="false">YZ43*$B44</f>
        <v>0</v>
      </c>
      <c r="ZB44" s="1" t="n">
        <f aca="false">ZA43*$B44</f>
        <v>0</v>
      </c>
      <c r="ZC44" s="1" t="n">
        <f aca="false">ZB43*$B44</f>
        <v>0</v>
      </c>
      <c r="ZD44" s="1" t="n">
        <f aca="false">ZC43*$B44</f>
        <v>0</v>
      </c>
      <c r="ZE44" s="1" t="n">
        <f aca="false">ZD43*$B44</f>
        <v>0</v>
      </c>
      <c r="ZF44" s="1" t="n">
        <f aca="false">ZE43*$B44</f>
        <v>0</v>
      </c>
      <c r="ZG44" s="1" t="n">
        <f aca="false">ZF43*$B44</f>
        <v>0</v>
      </c>
      <c r="ZH44" s="1" t="n">
        <f aca="false">ZG43*$B44</f>
        <v>0</v>
      </c>
      <c r="ZI44" s="1" t="n">
        <f aca="false">ZH43*$B44</f>
        <v>0</v>
      </c>
      <c r="ZJ44" s="1" t="n">
        <f aca="false">ZI43*$B44</f>
        <v>0</v>
      </c>
      <c r="ZK44" s="1" t="n">
        <f aca="false">ZJ43*$B44</f>
        <v>0</v>
      </c>
      <c r="ZL44" s="1" t="n">
        <f aca="false">ZK43*$B44</f>
        <v>0</v>
      </c>
      <c r="ZM44" s="1" t="n">
        <f aca="false">ZL43*$B44</f>
        <v>0</v>
      </c>
      <c r="ZN44" s="1" t="n">
        <f aca="false">ZM43*$B44</f>
        <v>0</v>
      </c>
      <c r="ZO44" s="1" t="n">
        <f aca="false">ZN43*$B44</f>
        <v>0</v>
      </c>
      <c r="ZP44" s="1" t="n">
        <f aca="false">ZO43*$B44</f>
        <v>0</v>
      </c>
      <c r="ZQ44" s="1" t="n">
        <f aca="false">ZP43*$B44</f>
        <v>0</v>
      </c>
      <c r="ZR44" s="1" t="n">
        <f aca="false">ZQ43*$B44</f>
        <v>0</v>
      </c>
      <c r="ZS44" s="1" t="n">
        <f aca="false">ZR43*$B44</f>
        <v>0</v>
      </c>
      <c r="ZT44" s="1" t="n">
        <f aca="false">ZS43*$B44</f>
        <v>0</v>
      </c>
      <c r="ZU44" s="1" t="n">
        <f aca="false">ZT43*$B44</f>
        <v>0</v>
      </c>
      <c r="ZV44" s="1" t="n">
        <f aca="false">ZU43*$B44</f>
        <v>0</v>
      </c>
      <c r="ZW44" s="1" t="n">
        <f aca="false">ZV43*$B44</f>
        <v>0</v>
      </c>
      <c r="ZX44" s="1" t="n">
        <f aca="false">ZW43*$B44</f>
        <v>0</v>
      </c>
      <c r="ZY44" s="1" t="n">
        <f aca="false">ZX43*$B44</f>
        <v>0</v>
      </c>
      <c r="ZZ44" s="1" t="n">
        <f aca="false">ZY43*$B44</f>
        <v>0</v>
      </c>
      <c r="AAA44" s="1" t="n">
        <f aca="false">ZZ43*$B44</f>
        <v>0</v>
      </c>
      <c r="AAB44" s="1" t="n">
        <f aca="false">AAA43*$B44</f>
        <v>0</v>
      </c>
      <c r="AAC44" s="1" t="n">
        <f aca="false">AAB43*$B44</f>
        <v>0</v>
      </c>
      <c r="AAD44" s="1" t="n">
        <f aca="false">AAC43*$B44</f>
        <v>0</v>
      </c>
      <c r="AAE44" s="1" t="n">
        <f aca="false">AAD43*$B44</f>
        <v>0</v>
      </c>
      <c r="AAF44" s="1" t="n">
        <f aca="false">AAE43*$B44</f>
        <v>0</v>
      </c>
      <c r="AAG44" s="1" t="n">
        <f aca="false">AAF43*$B44</f>
        <v>0</v>
      </c>
      <c r="AAH44" s="1" t="n">
        <f aca="false">AAG43*$B44</f>
        <v>0</v>
      </c>
      <c r="AAI44" s="1" t="n">
        <f aca="false">AAH43*$B44</f>
        <v>0</v>
      </c>
      <c r="AAJ44" s="1" t="n">
        <f aca="false">AAI43*$B44</f>
        <v>0</v>
      </c>
      <c r="AAK44" s="1" t="n">
        <f aca="false">AAJ43*$B44</f>
        <v>0</v>
      </c>
      <c r="AAL44" s="1" t="n">
        <f aca="false">AAK43*$B44</f>
        <v>0</v>
      </c>
      <c r="AAM44" s="1" t="n">
        <f aca="false">AAL43*$B44</f>
        <v>0</v>
      </c>
      <c r="AAN44" s="1" t="n">
        <f aca="false">AAM43*$B44</f>
        <v>0</v>
      </c>
      <c r="AAO44" s="1" t="n">
        <f aca="false">AAN43*$B44</f>
        <v>0</v>
      </c>
      <c r="AAP44" s="1" t="n">
        <f aca="false">AAO43*$B44</f>
        <v>0</v>
      </c>
      <c r="AAQ44" s="1" t="n">
        <f aca="false">AAP43*$B44</f>
        <v>0</v>
      </c>
      <c r="AAR44" s="1" t="n">
        <f aca="false">AAQ43*$B44</f>
        <v>0</v>
      </c>
      <c r="AAS44" s="1" t="n">
        <f aca="false">AAR43*$B44</f>
        <v>0</v>
      </c>
      <c r="AAT44" s="1" t="n">
        <f aca="false">AAS43*$B44</f>
        <v>0</v>
      </c>
      <c r="AAU44" s="1" t="n">
        <f aca="false">AAT43*$B44</f>
        <v>0</v>
      </c>
      <c r="AAV44" s="1" t="n">
        <f aca="false">AAU43*$B44</f>
        <v>0</v>
      </c>
      <c r="AAW44" s="1" t="n">
        <f aca="false">AAV43*$B44</f>
        <v>0</v>
      </c>
      <c r="AAX44" s="1" t="n">
        <f aca="false">AAW43*$B44</f>
        <v>0</v>
      </c>
      <c r="AAY44" s="1" t="n">
        <f aca="false">AAX43*$B44</f>
        <v>0</v>
      </c>
      <c r="AAZ44" s="1" t="n">
        <f aca="false">AAY43*$B44</f>
        <v>0</v>
      </c>
      <c r="ABA44" s="1" t="n">
        <f aca="false">AAZ43*$B44</f>
        <v>0</v>
      </c>
      <c r="ABB44" s="1" t="n">
        <f aca="false">ABA43*$B44</f>
        <v>0</v>
      </c>
      <c r="ABC44" s="1" t="n">
        <f aca="false">ABB43*$B44</f>
        <v>0</v>
      </c>
      <c r="ABD44" s="1" t="n">
        <f aca="false">ABC43*$B44</f>
        <v>0</v>
      </c>
      <c r="ABE44" s="1" t="n">
        <f aca="false">ABD43*$B44</f>
        <v>0</v>
      </c>
      <c r="ABF44" s="1" t="n">
        <f aca="false">ABE43*$B44</f>
        <v>0</v>
      </c>
      <c r="ABG44" s="1" t="n">
        <f aca="false">ABF43*$B44</f>
        <v>0</v>
      </c>
      <c r="ABH44" s="1" t="n">
        <f aca="false">ABG43*$B44</f>
        <v>0</v>
      </c>
      <c r="ABI44" s="1" t="n">
        <f aca="false">ABH43*$B44</f>
        <v>0</v>
      </c>
      <c r="ABJ44" s="1" t="n">
        <f aca="false">ABI43*$B44</f>
        <v>0</v>
      </c>
      <c r="ABK44" s="1" t="n">
        <f aca="false">ABJ43*$B44</f>
        <v>0</v>
      </c>
      <c r="ABL44" s="1" t="n">
        <f aca="false">ABK43*$B44</f>
        <v>0</v>
      </c>
      <c r="ABM44" s="1" t="n">
        <f aca="false">ABL43*$B44</f>
        <v>0</v>
      </c>
      <c r="ABN44" s="1" t="n">
        <f aca="false">ABM43*$B44</f>
        <v>0</v>
      </c>
      <c r="ABO44" s="1" t="n">
        <f aca="false">ABN43*$B44</f>
        <v>0</v>
      </c>
      <c r="ABP44" s="1" t="n">
        <f aca="false">ABO43*$B44</f>
        <v>0</v>
      </c>
      <c r="ABQ44" s="1" t="n">
        <f aca="false">ABP43*$B44</f>
        <v>0</v>
      </c>
      <c r="ABR44" s="1" t="n">
        <f aca="false">ABQ43*$B44</f>
        <v>0</v>
      </c>
      <c r="ABS44" s="1" t="n">
        <f aca="false">ABR43*$B44</f>
        <v>0</v>
      </c>
      <c r="ABT44" s="1" t="n">
        <f aca="false">ABS43*$B44</f>
        <v>0</v>
      </c>
      <c r="ABU44" s="1" t="n">
        <f aca="false">ABT43*$B44</f>
        <v>0</v>
      </c>
      <c r="ABV44" s="1" t="n">
        <f aca="false">ABU43*$B44</f>
        <v>0</v>
      </c>
      <c r="ABW44" s="1" t="n">
        <f aca="false">ABV43*$B44</f>
        <v>0</v>
      </c>
      <c r="ABX44" s="1" t="n">
        <f aca="false">ABW43*$B44</f>
        <v>0</v>
      </c>
      <c r="ABY44" s="1" t="n">
        <f aca="false">ABX43*$B44</f>
        <v>0</v>
      </c>
      <c r="ABZ44" s="1" t="n">
        <f aca="false">ABY43*$B44</f>
        <v>0</v>
      </c>
      <c r="ACA44" s="1" t="n">
        <f aca="false">ABZ43*$B44</f>
        <v>0</v>
      </c>
      <c r="ACB44" s="1" t="n">
        <f aca="false">ACA43*$B44</f>
        <v>0</v>
      </c>
      <c r="ACC44" s="1" t="n">
        <f aca="false">ACB43*$B44</f>
        <v>0</v>
      </c>
      <c r="ACD44" s="1" t="n">
        <f aca="false">ACC43*$B44</f>
        <v>0</v>
      </c>
      <c r="ACE44" s="1" t="n">
        <f aca="false">ACD43*$B44</f>
        <v>0</v>
      </c>
      <c r="ACF44" s="1" t="n">
        <f aca="false">ACE43*$B44</f>
        <v>0</v>
      </c>
      <c r="ACG44" s="1" t="n">
        <f aca="false">ACF43*$B44</f>
        <v>0</v>
      </c>
      <c r="ACH44" s="1" t="n">
        <f aca="false">ACG43*$B44</f>
        <v>0</v>
      </c>
      <c r="ACI44" s="1" t="n">
        <f aca="false">ACH43*$B44</f>
        <v>0</v>
      </c>
      <c r="ACJ44" s="1" t="n">
        <f aca="false">ACI43*$B44</f>
        <v>0</v>
      </c>
      <c r="ACK44" s="1" t="n">
        <f aca="false">ACJ43*$B44</f>
        <v>0</v>
      </c>
      <c r="ACL44" s="1" t="n">
        <f aca="false">ACK43*$B44</f>
        <v>0</v>
      </c>
      <c r="ACM44" s="1" t="n">
        <f aca="false">ACL43*$B44</f>
        <v>0</v>
      </c>
      <c r="ACN44" s="1" t="n">
        <f aca="false">ACM43*$B44</f>
        <v>0</v>
      </c>
      <c r="ACO44" s="1" t="n">
        <f aca="false">ACN43*$B44</f>
        <v>0</v>
      </c>
      <c r="ACP44" s="1" t="n">
        <f aca="false">ACO43*$B44</f>
        <v>0</v>
      </c>
      <c r="ACQ44" s="1" t="n">
        <f aca="false">ACP43*$B44</f>
        <v>0</v>
      </c>
      <c r="ACR44" s="1" t="n">
        <f aca="false">ACQ43*$B44</f>
        <v>0</v>
      </c>
      <c r="ACS44" s="1" t="n">
        <f aca="false">ACR43*$B44</f>
        <v>0</v>
      </c>
      <c r="ACT44" s="1" t="n">
        <f aca="false">ACS43*$B44</f>
        <v>0</v>
      </c>
      <c r="ACU44" s="1" t="n">
        <f aca="false">ACT43*$B44</f>
        <v>0</v>
      </c>
      <c r="ACV44" s="1" t="n">
        <f aca="false">ACU43*$B44</f>
        <v>0</v>
      </c>
      <c r="ACW44" s="1" t="n">
        <f aca="false">ACV43*$B44</f>
        <v>0</v>
      </c>
      <c r="ACX44" s="1" t="n">
        <f aca="false">ACW43*$B44</f>
        <v>0</v>
      </c>
      <c r="ACY44" s="1" t="n">
        <f aca="false">ACX43*$B44</f>
        <v>0</v>
      </c>
      <c r="ACZ44" s="1" t="n">
        <f aca="false">ACY43*$B44</f>
        <v>0</v>
      </c>
      <c r="ADA44" s="1" t="n">
        <f aca="false">ACZ43*$B44</f>
        <v>0</v>
      </c>
      <c r="ADB44" s="1" t="n">
        <f aca="false">ADA43*$B44</f>
        <v>0</v>
      </c>
      <c r="ADC44" s="1" t="n">
        <f aca="false">ADB43*$B44</f>
        <v>0</v>
      </c>
      <c r="ADD44" s="1" t="n">
        <f aca="false">ADC43*$B44</f>
        <v>0</v>
      </c>
      <c r="ADE44" s="1" t="n">
        <f aca="false">ADD43*$B44</f>
        <v>0</v>
      </c>
      <c r="ADF44" s="1" t="n">
        <f aca="false">ADE43*$B44</f>
        <v>0</v>
      </c>
      <c r="ADG44" s="1" t="n">
        <f aca="false">ADF43*$B44</f>
        <v>0</v>
      </c>
      <c r="ADH44" s="1" t="n">
        <f aca="false">ADG43*$B44</f>
        <v>0</v>
      </c>
      <c r="ADI44" s="1" t="n">
        <f aca="false">ADH43*$B44</f>
        <v>0</v>
      </c>
      <c r="ADJ44" s="1" t="n">
        <f aca="false">ADI43*$B44</f>
        <v>0</v>
      </c>
      <c r="ADK44" s="1" t="n">
        <f aca="false">ADJ43*$B44</f>
        <v>0</v>
      </c>
      <c r="ADL44" s="1" t="n">
        <f aca="false">ADK43*$B44</f>
        <v>0</v>
      </c>
      <c r="ADM44" s="1" t="n">
        <f aca="false">ADL43*$B44</f>
        <v>0</v>
      </c>
      <c r="ADN44" s="1" t="n">
        <f aca="false">ADM43*$B44</f>
        <v>0</v>
      </c>
      <c r="ADO44" s="1" t="n">
        <f aca="false">ADN43*$B44</f>
        <v>0</v>
      </c>
      <c r="ADP44" s="1" t="n">
        <f aca="false">ADO43*$B44</f>
        <v>0</v>
      </c>
      <c r="ADQ44" s="1" t="n">
        <f aca="false">ADP43*$B44</f>
        <v>0</v>
      </c>
      <c r="ADR44" s="1" t="n">
        <f aca="false">ADQ43*$B44</f>
        <v>0</v>
      </c>
      <c r="ADS44" s="1" t="n">
        <f aca="false">ADR43*$B44</f>
        <v>0</v>
      </c>
      <c r="ADT44" s="1" t="n">
        <f aca="false">ADS43*$B44</f>
        <v>0</v>
      </c>
      <c r="ADU44" s="1" t="n">
        <f aca="false">ADT43*$B44</f>
        <v>0</v>
      </c>
      <c r="ADV44" s="1" t="n">
        <f aca="false">ADU43*$B44</f>
        <v>0</v>
      </c>
      <c r="ADW44" s="1" t="n">
        <f aca="false">ADV43*$B44</f>
        <v>0</v>
      </c>
      <c r="ADX44" s="1" t="n">
        <f aca="false">ADW43*$B44</f>
        <v>0</v>
      </c>
      <c r="ADY44" s="1" t="n">
        <f aca="false">ADX43*$B44</f>
        <v>0</v>
      </c>
      <c r="ADZ44" s="1" t="n">
        <f aca="false">ADY43*$B44</f>
        <v>0</v>
      </c>
      <c r="AEA44" s="1" t="n">
        <f aca="false">ADZ43*$B44</f>
        <v>0</v>
      </c>
      <c r="AEB44" s="1" t="n">
        <f aca="false">AEA43*$B44</f>
        <v>0</v>
      </c>
      <c r="AEC44" s="1" t="n">
        <f aca="false">AEB43*$B44</f>
        <v>0</v>
      </c>
      <c r="AED44" s="1" t="n">
        <f aca="false">AEC43*$B44</f>
        <v>0</v>
      </c>
      <c r="AEE44" s="1" t="n">
        <f aca="false">AED43*$B44</f>
        <v>0</v>
      </c>
      <c r="AEF44" s="1" t="n">
        <f aca="false">AEE43*$B44</f>
        <v>0</v>
      </c>
      <c r="AEG44" s="1" t="n">
        <f aca="false">AEF43*$B44</f>
        <v>0</v>
      </c>
      <c r="AEH44" s="1" t="n">
        <f aca="false">AEG43*$B44</f>
        <v>0</v>
      </c>
      <c r="AEI44" s="1" t="n">
        <f aca="false">AEH43*$B44</f>
        <v>0</v>
      </c>
      <c r="AEJ44" s="1" t="n">
        <f aca="false">AEI43*$B44</f>
        <v>0</v>
      </c>
      <c r="AEK44" s="1" t="n">
        <f aca="false">AEJ43*$B44</f>
        <v>0</v>
      </c>
      <c r="AEL44" s="1" t="n">
        <f aca="false">AEK43*$B44</f>
        <v>0</v>
      </c>
      <c r="AEM44" s="1" t="n">
        <f aca="false">AEL43*$B44</f>
        <v>0</v>
      </c>
      <c r="AEN44" s="1" t="n">
        <f aca="false">AEM43*$B44</f>
        <v>0</v>
      </c>
      <c r="AEO44" s="1" t="n">
        <f aca="false">AEN43*$B44</f>
        <v>0</v>
      </c>
      <c r="AEP44" s="1" t="n">
        <f aca="false">AEO43*$B44</f>
        <v>0</v>
      </c>
      <c r="AEQ44" s="1" t="n">
        <f aca="false">AEP43*$B44</f>
        <v>0</v>
      </c>
      <c r="AER44" s="1" t="n">
        <f aca="false">AEQ43*$B44</f>
        <v>0</v>
      </c>
      <c r="AES44" s="1" t="n">
        <f aca="false">AER43*$B44</f>
        <v>0</v>
      </c>
      <c r="AET44" s="1" t="n">
        <f aca="false">AES43*$B44</f>
        <v>0</v>
      </c>
      <c r="AEU44" s="1" t="n">
        <f aca="false">AET43*$B44</f>
        <v>0</v>
      </c>
      <c r="AEV44" s="1" t="n">
        <f aca="false">AEU43*$B44</f>
        <v>0</v>
      </c>
      <c r="AEW44" s="1" t="n">
        <f aca="false">AEV43*$B44</f>
        <v>0</v>
      </c>
      <c r="AEX44" s="1" t="n">
        <f aca="false">AEW43*$B44</f>
        <v>0</v>
      </c>
      <c r="AEY44" s="1" t="n">
        <f aca="false">AEX43*$B44</f>
        <v>0</v>
      </c>
      <c r="AEZ44" s="1" t="n">
        <f aca="false">AEY43*$B44</f>
        <v>0</v>
      </c>
      <c r="AFA44" s="1" t="n">
        <f aca="false">AEZ43*$B44</f>
        <v>0</v>
      </c>
      <c r="AFB44" s="1" t="n">
        <f aca="false">AFA43*$B44</f>
        <v>0</v>
      </c>
      <c r="AFC44" s="1" t="n">
        <f aca="false">AFB43*$B44</f>
        <v>0</v>
      </c>
      <c r="AFD44" s="1" t="n">
        <f aca="false">AFC43*$B44</f>
        <v>0</v>
      </c>
      <c r="AFE44" s="1" t="n">
        <f aca="false">AFD43*$B44</f>
        <v>0</v>
      </c>
      <c r="AFF44" s="1" t="n">
        <f aca="false">AFE43*$B44</f>
        <v>0</v>
      </c>
      <c r="AFG44" s="1" t="n">
        <f aca="false">AFF43*$B44</f>
        <v>0</v>
      </c>
      <c r="AFH44" s="1" t="n">
        <f aca="false">AFG43*$B44</f>
        <v>0</v>
      </c>
      <c r="AFI44" s="1" t="n">
        <f aca="false">AFH43*$B44</f>
        <v>0</v>
      </c>
      <c r="AFJ44" s="1" t="n">
        <f aca="false">AFI43*$B44</f>
        <v>0</v>
      </c>
      <c r="AFK44" s="1" t="n">
        <f aca="false">AFJ43*$B44</f>
        <v>0</v>
      </c>
      <c r="AFL44" s="1" t="n">
        <f aca="false">AFK43*$B44</f>
        <v>0</v>
      </c>
      <c r="AFM44" s="1" t="n">
        <f aca="false">AFL43*$B44</f>
        <v>0</v>
      </c>
      <c r="AFN44" s="1" t="n">
        <f aca="false">AFM43*$B44</f>
        <v>0</v>
      </c>
      <c r="AFO44" s="1" t="n">
        <f aca="false">AFN43*$B44</f>
        <v>0</v>
      </c>
      <c r="AFP44" s="1" t="n">
        <f aca="false">AFO43*$B44</f>
        <v>0</v>
      </c>
      <c r="AFQ44" s="1" t="n">
        <f aca="false">AFP43*$B44</f>
        <v>0</v>
      </c>
      <c r="AFR44" s="1" t="n">
        <f aca="false">AFQ43*$B44</f>
        <v>0</v>
      </c>
      <c r="AFS44" s="1" t="n">
        <f aca="false">AFR43*$B44</f>
        <v>0</v>
      </c>
      <c r="AFT44" s="1" t="n">
        <f aca="false">AFS43*$B44</f>
        <v>0</v>
      </c>
      <c r="AFU44" s="1" t="n">
        <f aca="false">AFT43*$B44</f>
        <v>0</v>
      </c>
      <c r="AFV44" s="1" t="n">
        <f aca="false">AFU43*$B44</f>
        <v>0</v>
      </c>
      <c r="AFW44" s="1" t="n">
        <f aca="false">AFV43*$B44</f>
        <v>0</v>
      </c>
      <c r="AFX44" s="1" t="n">
        <f aca="false">AFW43*$B44</f>
        <v>0</v>
      </c>
      <c r="AFY44" s="1" t="n">
        <f aca="false">AFX43*$B44</f>
        <v>0</v>
      </c>
      <c r="AFZ44" s="1" t="n">
        <f aca="false">AFY43*$B44</f>
        <v>0</v>
      </c>
      <c r="AGA44" s="1" t="n">
        <f aca="false">AFZ43*$B44</f>
        <v>0</v>
      </c>
      <c r="AGB44" s="1" t="n">
        <f aca="false">AGA43*$B44</f>
        <v>0</v>
      </c>
      <c r="AGC44" s="1" t="n">
        <f aca="false">AGB43*$B44</f>
        <v>0</v>
      </c>
      <c r="AGD44" s="1" t="n">
        <f aca="false">AGC43*$B44</f>
        <v>0</v>
      </c>
      <c r="AGE44" s="1" t="n">
        <f aca="false">AGD43*$B44</f>
        <v>0</v>
      </c>
      <c r="AGF44" s="1" t="n">
        <f aca="false">AGE43*$B44</f>
        <v>0</v>
      </c>
      <c r="AGG44" s="1" t="n">
        <f aca="false">AGF43*$B44</f>
        <v>0</v>
      </c>
      <c r="AGH44" s="1" t="n">
        <f aca="false">AGG43*$B44</f>
        <v>0</v>
      </c>
      <c r="AGI44" s="1" t="n">
        <f aca="false">AGH43*$B44</f>
        <v>0</v>
      </c>
      <c r="AGJ44" s="1" t="n">
        <f aca="false">AGI43*$B44</f>
        <v>0</v>
      </c>
      <c r="AGK44" s="1" t="n">
        <f aca="false">AGJ43*$B44</f>
        <v>0</v>
      </c>
      <c r="AGL44" s="1" t="n">
        <f aca="false">AGK43*$B44</f>
        <v>0</v>
      </c>
      <c r="AGM44" s="1" t="n">
        <f aca="false">AGL43*$B44</f>
        <v>0</v>
      </c>
      <c r="AGN44" s="1" t="n">
        <f aca="false">AGM43*$B44</f>
        <v>0</v>
      </c>
      <c r="AGO44" s="1" t="n">
        <f aca="false">AGN43*$B44</f>
        <v>0</v>
      </c>
      <c r="AGP44" s="1" t="n">
        <f aca="false">AGO43*$B44</f>
        <v>0</v>
      </c>
      <c r="AGQ44" s="1" t="n">
        <f aca="false">AGP43*$B44</f>
        <v>0</v>
      </c>
      <c r="AGR44" s="1" t="n">
        <f aca="false">AGQ43*$B44</f>
        <v>0</v>
      </c>
      <c r="AGS44" s="1" t="n">
        <f aca="false">AGR43*$B44</f>
        <v>0</v>
      </c>
      <c r="AGT44" s="1" t="n">
        <f aca="false">AGS43*$B44</f>
        <v>0</v>
      </c>
      <c r="AGU44" s="1" t="n">
        <f aca="false">AGT43*$B44</f>
        <v>0</v>
      </c>
      <c r="AGV44" s="1" t="n">
        <f aca="false">AGU43*$B44</f>
        <v>0</v>
      </c>
      <c r="AGW44" s="1" t="n">
        <f aca="false">AGV43*$B44</f>
        <v>0</v>
      </c>
      <c r="AGX44" s="1" t="n">
        <f aca="false">AGW43*$B44</f>
        <v>0</v>
      </c>
      <c r="AGY44" s="1" t="n">
        <f aca="false">AGX43*$B44</f>
        <v>0</v>
      </c>
      <c r="AGZ44" s="1" t="n">
        <f aca="false">AGY43*$B44</f>
        <v>0</v>
      </c>
      <c r="AHA44" s="1" t="n">
        <f aca="false">AGZ43*$B44</f>
        <v>0</v>
      </c>
      <c r="AHB44" s="1" t="n">
        <f aca="false">AHA43*$B44</f>
        <v>0</v>
      </c>
      <c r="AHC44" s="1" t="n">
        <f aca="false">AHB43*$B44</f>
        <v>0</v>
      </c>
      <c r="AHD44" s="1" t="n">
        <f aca="false">AHC43*$B44</f>
        <v>0</v>
      </c>
      <c r="AHE44" s="1" t="n">
        <f aca="false">AHD43*$B44</f>
        <v>0</v>
      </c>
      <c r="AHF44" s="1" t="n">
        <f aca="false">AHE43*$B44</f>
        <v>0</v>
      </c>
      <c r="AHG44" s="1" t="n">
        <f aca="false">AHF43*$B44</f>
        <v>0</v>
      </c>
      <c r="AHH44" s="1" t="n">
        <f aca="false">AHG43*$B44</f>
        <v>0</v>
      </c>
      <c r="AHI44" s="1" t="n">
        <f aca="false">AHH43*$B44</f>
        <v>0</v>
      </c>
      <c r="AHJ44" s="1" t="n">
        <f aca="false">AHI43*$B44</f>
        <v>0</v>
      </c>
      <c r="AHK44" s="1" t="n">
        <f aca="false">AHJ43*$B44</f>
        <v>0</v>
      </c>
      <c r="AHL44" s="1" t="n">
        <f aca="false">AHK43*$B44</f>
        <v>0</v>
      </c>
      <c r="AHM44" s="1" t="n">
        <f aca="false">AHL43*$B44</f>
        <v>0</v>
      </c>
      <c r="AHN44" s="1" t="n">
        <f aca="false">AHM43*$B44</f>
        <v>0</v>
      </c>
      <c r="AHO44" s="1" t="n">
        <f aca="false">AHN43*$B44</f>
        <v>0</v>
      </c>
      <c r="AHP44" s="1" t="n">
        <f aca="false">AHO43*$B44</f>
        <v>0</v>
      </c>
      <c r="AHQ44" s="1" t="n">
        <f aca="false">AHP43*$B44</f>
        <v>0</v>
      </c>
      <c r="AHR44" s="1" t="n">
        <f aca="false">AHQ43*$B44</f>
        <v>0</v>
      </c>
      <c r="AHS44" s="1" t="n">
        <f aca="false">AHR43*$B44</f>
        <v>0</v>
      </c>
      <c r="AHT44" s="1" t="n">
        <f aca="false">AHS43*$B44</f>
        <v>0</v>
      </c>
      <c r="AHU44" s="1" t="n">
        <f aca="false">AHT43*$B44</f>
        <v>0</v>
      </c>
      <c r="AHV44" s="1" t="n">
        <f aca="false">AHU43*$B44</f>
        <v>0</v>
      </c>
      <c r="AHW44" s="1" t="n">
        <f aca="false">AHV43*$B44</f>
        <v>0</v>
      </c>
      <c r="AHX44" s="1" t="n">
        <f aca="false">AHW43*$B44</f>
        <v>0</v>
      </c>
      <c r="AHY44" s="1" t="n">
        <f aca="false">AHX43*$B44</f>
        <v>0</v>
      </c>
      <c r="AHZ44" s="1" t="n">
        <f aca="false">AHY43*$B44</f>
        <v>0</v>
      </c>
      <c r="AIA44" s="1" t="n">
        <f aca="false">AHZ43*$B44</f>
        <v>0</v>
      </c>
      <c r="AIB44" s="1" t="n">
        <f aca="false">AIA43*$B44</f>
        <v>0</v>
      </c>
      <c r="AIC44" s="1" t="n">
        <f aca="false">AIB43*$B44</f>
        <v>0</v>
      </c>
      <c r="AID44" s="1" t="n">
        <f aca="false">AIC43*$B44</f>
        <v>0</v>
      </c>
      <c r="AIE44" s="1" t="n">
        <f aca="false">AID43*$B44</f>
        <v>0</v>
      </c>
      <c r="AIF44" s="1" t="n">
        <f aca="false">AIE43*$B44</f>
        <v>0</v>
      </c>
      <c r="AIG44" s="1" t="n">
        <f aca="false">AIF43*$B44</f>
        <v>0</v>
      </c>
      <c r="AIH44" s="1" t="n">
        <f aca="false">AIG43*$B44</f>
        <v>0</v>
      </c>
      <c r="AII44" s="1" t="n">
        <f aca="false">AIH43*$B44</f>
        <v>0</v>
      </c>
      <c r="AIJ44" s="1" t="n">
        <f aca="false">AII43*$B44</f>
        <v>0</v>
      </c>
      <c r="AIK44" s="1" t="n">
        <f aca="false">AIJ43*$B44</f>
        <v>0</v>
      </c>
      <c r="AIL44" s="1" t="n">
        <f aca="false">AIK43*$B44</f>
        <v>0</v>
      </c>
      <c r="AIM44" s="1" t="n">
        <f aca="false">AIL43*$B44</f>
        <v>0</v>
      </c>
      <c r="AIN44" s="1" t="n">
        <f aca="false">AIM43*$B44</f>
        <v>0</v>
      </c>
      <c r="AIO44" s="1" t="n">
        <f aca="false">AIN43*$B44</f>
        <v>0</v>
      </c>
      <c r="AIP44" s="1" t="n">
        <f aca="false">AIO43*$B44</f>
        <v>0</v>
      </c>
      <c r="AIQ44" s="1" t="n">
        <f aca="false">AIP43*$B44</f>
        <v>0</v>
      </c>
      <c r="AIR44" s="1" t="n">
        <f aca="false">AIQ43*$B44</f>
        <v>0</v>
      </c>
      <c r="AIS44" s="1" t="n">
        <f aca="false">AIR43*$B44</f>
        <v>0</v>
      </c>
      <c r="AIT44" s="1" t="n">
        <f aca="false">AIS43*$B44</f>
        <v>0</v>
      </c>
      <c r="AIU44" s="1" t="n">
        <f aca="false">AIT43*$B44</f>
        <v>0</v>
      </c>
      <c r="AIV44" s="1" t="n">
        <f aca="false">AIU43*$B44</f>
        <v>0</v>
      </c>
      <c r="AIW44" s="1" t="n">
        <f aca="false">AIV43*$B44</f>
        <v>0</v>
      </c>
      <c r="AIX44" s="1" t="n">
        <f aca="false">AIW43*$B44</f>
        <v>0</v>
      </c>
      <c r="AIY44" s="1" t="n">
        <f aca="false">AIX43*$B44</f>
        <v>0</v>
      </c>
      <c r="AIZ44" s="1" t="n">
        <f aca="false">AIY43*$B44</f>
        <v>0</v>
      </c>
      <c r="AJA44" s="1" t="n">
        <f aca="false">AIZ43*$B44</f>
        <v>0</v>
      </c>
      <c r="AJB44" s="1" t="n">
        <f aca="false">AJA43*$B44</f>
        <v>0</v>
      </c>
      <c r="AJC44" s="1" t="n">
        <f aca="false">AJB43*$B44</f>
        <v>0</v>
      </c>
      <c r="AJD44" s="1" t="n">
        <f aca="false">AJC43*$B44</f>
        <v>0</v>
      </c>
      <c r="AJE44" s="1" t="n">
        <f aca="false">AJD43*$B44</f>
        <v>0</v>
      </c>
      <c r="AJF44" s="1" t="n">
        <f aca="false">AJE43*$B44</f>
        <v>0</v>
      </c>
      <c r="AJG44" s="1" t="n">
        <f aca="false">AJF43*$B44</f>
        <v>0</v>
      </c>
      <c r="AJH44" s="1" t="n">
        <f aca="false">AJG43*$B44</f>
        <v>0</v>
      </c>
      <c r="AJI44" s="1" t="n">
        <f aca="false">AJH43*$B44</f>
        <v>0</v>
      </c>
      <c r="AJJ44" s="1" t="n">
        <f aca="false">AJI43*$B44</f>
        <v>0</v>
      </c>
      <c r="AJK44" s="1" t="n">
        <f aca="false">AJJ43*$B44</f>
        <v>0</v>
      </c>
      <c r="AJL44" s="1" t="n">
        <f aca="false">AJK43*$B44</f>
        <v>0</v>
      </c>
      <c r="AJM44" s="1" t="n">
        <f aca="false">AJL43*$B44</f>
        <v>0</v>
      </c>
      <c r="AJN44" s="1" t="n">
        <f aca="false">AJM43*$B44</f>
        <v>0</v>
      </c>
      <c r="AJO44" s="1" t="n">
        <f aca="false">AJN43*$B44</f>
        <v>0</v>
      </c>
      <c r="AJP44" s="1" t="n">
        <f aca="false">AJO43*$B44</f>
        <v>0</v>
      </c>
      <c r="AJQ44" s="1" t="n">
        <f aca="false">AJP43*$B44</f>
        <v>0</v>
      </c>
      <c r="AJR44" s="1" t="n">
        <f aca="false">AJQ43*$B44</f>
        <v>0</v>
      </c>
      <c r="AJS44" s="1" t="n">
        <f aca="false">AJR43*$B44</f>
        <v>0</v>
      </c>
      <c r="AJT44" s="1" t="n">
        <f aca="false">AJS43*$B44</f>
        <v>0</v>
      </c>
      <c r="AJU44" s="1" t="n">
        <f aca="false">AJT43*$B44</f>
        <v>0</v>
      </c>
      <c r="AJV44" s="1" t="n">
        <f aca="false">AJU43*$B44</f>
        <v>0</v>
      </c>
      <c r="AJW44" s="1" t="n">
        <f aca="false">AJV43*$B44</f>
        <v>0</v>
      </c>
      <c r="AJX44" s="1" t="n">
        <f aca="false">AJW43*$B44</f>
        <v>0</v>
      </c>
      <c r="AJY44" s="1" t="n">
        <f aca="false">AJX43*$B44</f>
        <v>0</v>
      </c>
      <c r="AJZ44" s="1" t="n">
        <f aca="false">AJY43*$B44</f>
        <v>0</v>
      </c>
      <c r="AKA44" s="1" t="n">
        <f aca="false">AJZ43*$B44</f>
        <v>0</v>
      </c>
      <c r="AKB44" s="1" t="n">
        <f aca="false">AKA43*$B44</f>
        <v>0</v>
      </c>
      <c r="AKC44" s="1" t="n">
        <f aca="false">AKB43*$B44</f>
        <v>0</v>
      </c>
      <c r="AKD44" s="1" t="n">
        <f aca="false">AKC43*$B44</f>
        <v>0</v>
      </c>
      <c r="AKE44" s="1" t="n">
        <f aca="false">AKD43*$B44</f>
        <v>0</v>
      </c>
      <c r="AKF44" s="1" t="n">
        <f aca="false">AKE43*$B44</f>
        <v>0</v>
      </c>
      <c r="AKG44" s="1" t="n">
        <f aca="false">AKF43*$B44</f>
        <v>0</v>
      </c>
      <c r="AKH44" s="1" t="n">
        <f aca="false">AKG43*$B44</f>
        <v>0</v>
      </c>
      <c r="AKI44" s="1" t="n">
        <f aca="false">AKH43*$B44</f>
        <v>0</v>
      </c>
      <c r="AKJ44" s="1" t="n">
        <f aca="false">AKI43*$B44</f>
        <v>0</v>
      </c>
      <c r="AKK44" s="1" t="n">
        <f aca="false">AKJ43*$B44</f>
        <v>0</v>
      </c>
      <c r="AKL44" s="1" t="n">
        <f aca="false">AKK43*$B44</f>
        <v>0</v>
      </c>
      <c r="AKM44" s="1" t="n">
        <f aca="false">AKL43*$B44</f>
        <v>0</v>
      </c>
      <c r="AKN44" s="1" t="n">
        <f aca="false">AKM43*$B44</f>
        <v>0</v>
      </c>
      <c r="AKO44" s="1" t="n">
        <f aca="false">AKN43*$B44</f>
        <v>0</v>
      </c>
      <c r="AKP44" s="1" t="n">
        <f aca="false">AKO43*$B44</f>
        <v>0</v>
      </c>
      <c r="AKQ44" s="1" t="n">
        <f aca="false">AKP43*$B44</f>
        <v>0</v>
      </c>
      <c r="AKR44" s="1" t="n">
        <f aca="false">AKQ43*$B44</f>
        <v>0</v>
      </c>
      <c r="AKS44" s="1" t="n">
        <f aca="false">AKR43*$B44</f>
        <v>0</v>
      </c>
      <c r="AKT44" s="1" t="n">
        <f aca="false">AKS43*$B44</f>
        <v>0</v>
      </c>
      <c r="AKU44" s="1" t="n">
        <f aca="false">AKT43*$B44</f>
        <v>0</v>
      </c>
      <c r="AKV44" s="1" t="n">
        <f aca="false">AKU43*$B44</f>
        <v>0</v>
      </c>
      <c r="AKW44" s="1" t="n">
        <f aca="false">AKV43*$B44</f>
        <v>0</v>
      </c>
      <c r="AKX44" s="1" t="n">
        <f aca="false">AKW43*$B44</f>
        <v>0</v>
      </c>
      <c r="AKY44" s="1" t="n">
        <f aca="false">AKX43*$B44</f>
        <v>0</v>
      </c>
      <c r="AKZ44" s="1" t="n">
        <f aca="false">AKY43*$B44</f>
        <v>0</v>
      </c>
      <c r="ALA44" s="1" t="n">
        <f aca="false">AKZ43*$B44</f>
        <v>0</v>
      </c>
      <c r="ALB44" s="1" t="n">
        <f aca="false">ALA43*$B44</f>
        <v>0</v>
      </c>
      <c r="ALC44" s="1" t="n">
        <f aca="false">ALB43*$B44</f>
        <v>0</v>
      </c>
      <c r="ALD44" s="1" t="n">
        <f aca="false">ALC43*$B44</f>
        <v>0</v>
      </c>
      <c r="ALE44" s="1" t="n">
        <f aca="false">ALD43*$B44</f>
        <v>0</v>
      </c>
      <c r="ALF44" s="1" t="n">
        <f aca="false">ALE43*$B44</f>
        <v>0</v>
      </c>
      <c r="ALG44" s="1" t="n">
        <f aca="false">ALF43*$B44</f>
        <v>0</v>
      </c>
      <c r="ALH44" s="1" t="n">
        <f aca="false">ALG43*$B44</f>
        <v>0</v>
      </c>
      <c r="ALI44" s="1" t="n">
        <f aca="false">ALH43*$B44</f>
        <v>0</v>
      </c>
      <c r="ALJ44" s="1" t="n">
        <f aca="false">ALI43*$B44</f>
        <v>0</v>
      </c>
      <c r="ALK44" s="1" t="n">
        <f aca="false">ALJ43*$B44</f>
        <v>0</v>
      </c>
      <c r="ALL44" s="1" t="n">
        <f aca="false">ALK43*$B44</f>
        <v>0</v>
      </c>
      <c r="ALM44" s="1" t="n">
        <f aca="false">ALL43*$B44</f>
        <v>0</v>
      </c>
      <c r="ALN44" s="1" t="n">
        <f aca="false">ALM43*$B44</f>
        <v>0</v>
      </c>
      <c r="ALO44" s="1" t="n">
        <f aca="false">ALN43*$B44</f>
        <v>0</v>
      </c>
      <c r="ALP44" s="1" t="n">
        <f aca="false">ALO43*$B44</f>
        <v>0</v>
      </c>
      <c r="ALQ44" s="1" t="n">
        <f aca="false">ALP43*$B44</f>
        <v>0</v>
      </c>
      <c r="ALR44" s="1" t="n">
        <f aca="false">ALQ43*$B44</f>
        <v>0</v>
      </c>
      <c r="ALS44" s="1" t="n">
        <f aca="false">ALR43*$B44</f>
        <v>0</v>
      </c>
      <c r="ALT44" s="1" t="n">
        <f aca="false">ALS43*$B44</f>
        <v>0</v>
      </c>
      <c r="ALU44" s="1" t="n">
        <f aca="false">ALT43*$B44</f>
        <v>0</v>
      </c>
      <c r="ALV44" s="1" t="n">
        <f aca="false">ALU43*$B44</f>
        <v>0</v>
      </c>
      <c r="ALW44" s="1" t="n">
        <f aca="false">ALV43*$B44</f>
        <v>0</v>
      </c>
      <c r="ALX44" s="1" t="n">
        <f aca="false">ALW43*$B44</f>
        <v>0</v>
      </c>
      <c r="ALY44" s="1" t="n">
        <f aca="false">ALX43*$B44</f>
        <v>0</v>
      </c>
      <c r="ALZ44" s="1" t="n">
        <f aca="false">ALY43*$B44</f>
        <v>0</v>
      </c>
      <c r="AMA44" s="1" t="n">
        <f aca="false">ALZ43*$B44</f>
        <v>0</v>
      </c>
      <c r="AMB44" s="1" t="n">
        <f aca="false">AMA43*$B44</f>
        <v>0</v>
      </c>
      <c r="AMC44" s="1" t="n">
        <f aca="false">AMB43*$B44</f>
        <v>0</v>
      </c>
      <c r="AMD44" s="1" t="n">
        <f aca="false">AMC43*$B44</f>
        <v>0</v>
      </c>
      <c r="AME44" s="1" t="n">
        <f aca="false">AMD43*$B44</f>
        <v>0</v>
      </c>
      <c r="AMF44" s="1" t="n">
        <f aca="false">AME43*$B44</f>
        <v>0</v>
      </c>
      <c r="AMG44" s="1" t="n">
        <f aca="false">AMF43*$B44</f>
        <v>0</v>
      </c>
      <c r="AMH44" s="1" t="n">
        <f aca="false">AMG43*$B44</f>
        <v>0</v>
      </c>
      <c r="AMI44" s="1" t="n">
        <f aca="false">AMH43*$B44</f>
        <v>0</v>
      </c>
      <c r="AMJ44" s="1" t="n">
        <f aca="false">AMI43*$B44</f>
        <v>0</v>
      </c>
    </row>
    <row r="45" customFormat="false" ht="13.8" hidden="false" customHeight="false" outlineLevel="0" collapsed="false">
      <c r="B45" s="1" t="n">
        <f aca="false">B44</f>
        <v>1</v>
      </c>
      <c r="C45" s="5" t="n">
        <f aca="false">C44+365.25/12</f>
        <v>48350.8125</v>
      </c>
      <c r="AE45" s="1" t="n">
        <f aca="false">AD44*$B45</f>
        <v>12883</v>
      </c>
      <c r="AF45" s="1" t="n">
        <f aca="false">AE44*$B45</f>
        <v>24939</v>
      </c>
      <c r="AG45" s="1" t="n">
        <f aca="false">AF44*$B45</f>
        <v>21399</v>
      </c>
      <c r="AH45" s="1" t="n">
        <f aca="false">AG44*$B45</f>
        <v>17984</v>
      </c>
      <c r="AI45" s="1" t="n">
        <f aca="false">AH44*$B45</f>
        <v>15848</v>
      </c>
      <c r="AJ45" s="1" t="n">
        <f aca="false">AI44*$B45</f>
        <v>14022</v>
      </c>
      <c r="AK45" s="1" t="n">
        <f aca="false">AJ44*$B45</f>
        <v>12555</v>
      </c>
      <c r="AL45" s="1" t="n">
        <f aca="false">AK44*$B45</f>
        <v>11292</v>
      </c>
      <c r="AM45" s="1" t="n">
        <f aca="false">AL44*$B45</f>
        <v>10271</v>
      </c>
      <c r="AN45" s="1" t="n">
        <f aca="false">AM44*$B45</f>
        <v>9535</v>
      </c>
      <c r="AO45" s="1" t="n">
        <f aca="false">AN44*$B45</f>
        <v>8780</v>
      </c>
      <c r="AP45" s="1" t="n">
        <f aca="false">AO44*$B45</f>
        <v>8137</v>
      </c>
      <c r="AQ45" s="1" t="n">
        <f aca="false">AP44*$B45</f>
        <v>7504</v>
      </c>
      <c r="AR45" s="1" t="n">
        <f aca="false">AQ44*$B45</f>
        <v>6980</v>
      </c>
      <c r="AS45" s="1" t="n">
        <f aca="false">AR44*$B45</f>
        <v>6742</v>
      </c>
      <c r="AT45" s="1" t="n">
        <f aca="false">AS44*$B45</f>
        <v>6371</v>
      </c>
      <c r="AU45" s="1" t="n">
        <f aca="false">AT44*$B45</f>
        <v>6023</v>
      </c>
      <c r="AV45" s="1" t="n">
        <f aca="false">AU44*$B45</f>
        <v>5684</v>
      </c>
      <c r="AW45" s="1" t="n">
        <f aca="false">AV44*$B45</f>
        <v>5463</v>
      </c>
      <c r="AX45" s="1" t="n">
        <f aca="false">AW44*$B45</f>
        <v>5213</v>
      </c>
      <c r="AY45" s="1" t="n">
        <f aca="false">AX44*$B45</f>
        <v>4984</v>
      </c>
      <c r="AZ45" s="1" t="n">
        <f aca="false">AY44*$B45</f>
        <v>4737.81794383923</v>
      </c>
      <c r="BA45" s="1" t="n">
        <f aca="false">AZ44*$B45</f>
        <v>4540.77199697123</v>
      </c>
      <c r="BB45" s="1" t="n">
        <f aca="false">BA44*$B45</f>
        <v>4358.70531605533</v>
      </c>
      <c r="BC45" s="1" t="n">
        <f aca="false">BB44*$B45</f>
        <v>4189.99924661381</v>
      </c>
      <c r="BD45" s="1" t="n">
        <f aca="false">BC44*$B45</f>
        <v>4033.25843053295</v>
      </c>
      <c r="BE45" s="1" t="n">
        <f aca="false">BD44*$B45</f>
        <v>3887.27376013112</v>
      </c>
      <c r="BF45" s="1" t="n">
        <f aca="false">BE44*$B45</f>
        <v>3750.99244879721</v>
      </c>
      <c r="BG45" s="1" t="n">
        <f aca="false">BF44*$B45</f>
        <v>3623.49367602555</v>
      </c>
      <c r="BH45" s="1" t="n">
        <f aca="false">BG44*$B45</f>
        <v>3503.96863456063</v>
      </c>
      <c r="BI45" s="1" t="n">
        <f aca="false">BH44*$B45</f>
        <v>3391.70408046593</v>
      </c>
      <c r="BJ45" s="1" t="n">
        <f aca="false">BI44*$B45</f>
        <v>3286.0686905647</v>
      </c>
      <c r="BK45" s="1" t="n">
        <f aca="false">BJ44*$B45</f>
        <v>3186.50168494265</v>
      </c>
      <c r="BL45" s="1" t="n">
        <f aca="false">BK44*$B45</f>
        <v>3092.50328852572</v>
      </c>
      <c r="BM45" s="1" t="n">
        <f aca="false">BL44*$B45</f>
        <v>3003.62669476537</v>
      </c>
      <c r="BN45" s="1" t="n">
        <f aca="false">BM44*$B45</f>
        <v>2919.47126311394</v>
      </c>
      <c r="BO45" s="1" t="n">
        <f aca="false">BN44*$B45</f>
        <v>2839.6767352975</v>
      </c>
      <c r="BP45" s="1" t="n">
        <f aca="false">BO44*$B45</f>
        <v>2763.91829710007</v>
      </c>
      <c r="BQ45" s="1" t="n">
        <f aca="false">BP44*$B45</f>
        <v>2691.90234520416</v>
      </c>
      <c r="BR45" s="1" t="n">
        <f aca="false">BQ44*$B45</f>
        <v>2623.36284463615</v>
      </c>
      <c r="BS45" s="1" t="n">
        <f aca="false">BR44*$B45</f>
        <v>2558.05818308227</v>
      </c>
      <c r="BT45" s="1" t="n">
        <f aca="false">BS44*$B45</f>
        <v>2495.76844493753</v>
      </c>
      <c r="BU45" s="1" t="n">
        <f aca="false">BT44*$B45</f>
        <v>2436.29304131658</v>
      </c>
      <c r="BV45" s="1" t="n">
        <f aca="false">BU44*$B45</f>
        <v>2379.44864307475</v>
      </c>
      <c r="BW45" s="1" t="n">
        <f aca="false">BV44*$B45</f>
        <v>2325.06737268762</v>
      </c>
      <c r="BX45" s="1" t="n">
        <f aca="false">BW44*$B45</f>
        <v>2272.99521802732</v>
      </c>
      <c r="BY45" s="1" t="n">
        <f aca="false">BX44*$B45</f>
        <v>2223.09063697485</v>
      </c>
      <c r="BZ45" s="1" t="n">
        <f aca="false">BY44*$B45</f>
        <v>2175.22332667085</v>
      </c>
      <c r="CA45" s="1" t="n">
        <f aca="false">BZ44*$B45</f>
        <v>2129.27313523112</v>
      </c>
      <c r="CB45" s="1" t="n">
        <f aca="false">CA44*$B45</f>
        <v>2085.12909709632</v>
      </c>
      <c r="CC45" s="1" t="n">
        <f aca="false">CB44*$B45</f>
        <v>2042.68857597187</v>
      </c>
      <c r="CD45" s="1" t="n">
        <f aca="false">CC44*$B45</f>
        <v>2001.85650164635</v>
      </c>
      <c r="CE45" s="1" t="n">
        <f aca="false">CD44*$B45</f>
        <v>1962.54468893467</v>
      </c>
      <c r="CF45" s="1" t="n">
        <f aca="false">CE44*$B45</f>
        <v>1924.67122864145</v>
      </c>
      <c r="CG45" s="1" t="n">
        <f aca="false">CF44*$B45</f>
        <v>1888.15994183421</v>
      </c>
      <c r="CH45" s="1" t="n">
        <f aca="false">CG44*$B45</f>
        <v>1852.93988989706</v>
      </c>
      <c r="CI45" s="1" t="n">
        <f aca="false">CH44*$B45</f>
        <v>1818.94493384036</v>
      </c>
      <c r="CJ45" s="1" t="n">
        <f aca="false">CI44*$B45</f>
        <v>1786.11333719797</v>
      </c>
      <c r="CK45" s="1" t="n">
        <f aca="false">CJ44*$B45</f>
        <v>1754.3874075759</v>
      </c>
      <c r="CL45" s="1" t="n">
        <f aca="false">CK44*$B45</f>
        <v>1723.71317254378</v>
      </c>
      <c r="CM45" s="1" t="n">
        <f aca="false">CL44*$B45</f>
        <v>1694.0400860999</v>
      </c>
      <c r="CN45" s="1" t="n">
        <f aca="false">CM44*$B45</f>
        <v>1665.32076240513</v>
      </c>
      <c r="CO45" s="1" t="n">
        <f aca="false">CN44*$B45</f>
        <v>1637.51073388245</v>
      </c>
      <c r="CP45" s="1" t="n">
        <f aca="false">CO44*$B45</f>
        <v>1610.56823112618</v>
      </c>
      <c r="CQ45" s="1" t="n">
        <f aca="false">CP44*$B45</f>
        <v>1584.45398236615</v>
      </c>
      <c r="CR45" s="1" t="n">
        <f aca="false">CQ44*$B45</f>
        <v>1559.13103049438</v>
      </c>
      <c r="CS45" s="1" t="n">
        <f aca="false">CR44*$B45</f>
        <v>1534.56456588989</v>
      </c>
      <c r="CT45" s="1" t="n">
        <f aca="false">CS44*$B45</f>
        <v>1510.72177347671</v>
      </c>
      <c r="CU45" s="1" t="n">
        <f aca="false">CT44*$B45</f>
        <v>1487.57169262446</v>
      </c>
      <c r="CV45" s="1" t="n">
        <f aca="false">CU44*$B45</f>
        <v>1465.08508865389</v>
      </c>
      <c r="CW45" s="1" t="n">
        <f aca="false">CV44*$B45</f>
        <v>1443.23433484377</v>
      </c>
      <c r="CX45" s="1" t="n">
        <f aca="false">CW44*$B45</f>
        <v>1421.9933039538</v>
      </c>
      <c r="CY45" s="1" t="n">
        <f aca="false">CX44*$B45</f>
        <v>1401.33726838217</v>
      </c>
      <c r="CZ45" s="1" t="n">
        <f aca="false">CY44*$B45</f>
        <v>1381.24280816842</v>
      </c>
      <c r="DA45" s="1" t="n">
        <f aca="false">CZ44*$B45</f>
        <v>1361.68772613347</v>
      </c>
      <c r="DB45" s="1" t="n">
        <f aca="false">DA44*$B45</f>
        <v>1342.65096952049</v>
      </c>
      <c r="DC45" s="1" t="n">
        <f aca="false">DB44*$B45</f>
        <v>1324.11255756461</v>
      </c>
      <c r="DD45" s="1" t="n">
        <f aca="false">DC44*$B45</f>
        <v>1306.05351447562</v>
      </c>
      <c r="DE45" s="1" t="n">
        <f aca="false">DD44*$B45</f>
        <v>1288.45580736895</v>
      </c>
      <c r="DF45" s="1" t="n">
        <f aca="false">DE44*$B45</f>
        <v>1271.30228872467</v>
      </c>
      <c r="DG45" s="1" t="n">
        <f aca="false">DF44*$B45</f>
        <v>1254.57664299484</v>
      </c>
      <c r="DH45" s="1" t="n">
        <f aca="false">DG44*$B45</f>
        <v>1238.26333701527</v>
      </c>
      <c r="DI45" s="1" t="n">
        <f aca="false">DH44*$B45</f>
        <v>1222.3475739099</v>
      </c>
      <c r="DJ45" s="1" t="n">
        <f aca="false">DI44*$B45</f>
        <v>1206.81525020484</v>
      </c>
      <c r="DK45" s="1" t="n">
        <f aca="false">DJ44*$B45</f>
        <v>1191.65291589504</v>
      </c>
      <c r="DL45" s="1" t="n">
        <f aca="false">DK44*$B45</f>
        <v>1176.84773722956</v>
      </c>
      <c r="DM45" s="1" t="n">
        <f aca="false">DL44*$B45</f>
        <v>1162.38746200266</v>
      </c>
      <c r="DN45" s="1" t="n">
        <f aca="false">DM44*$B45</f>
        <v>1148.26038715633</v>
      </c>
      <c r="DO45" s="1" t="n">
        <f aca="false">DN44*$B45</f>
        <v>1134.45532851725</v>
      </c>
      <c r="DP45" s="1" t="n">
        <f aca="false">DO44*$B45</f>
        <v>1120.96159250627</v>
      </c>
      <c r="DQ45" s="1" t="n">
        <f aca="false">DP44*$B45</f>
        <v>1107.76894967232</v>
      </c>
      <c r="DR45" s="1" t="n">
        <f aca="false">DQ44*$B45</f>
        <v>1094.8676099154</v>
      </c>
      <c r="DS45" s="1" t="n">
        <f aca="false">DR44*$B45</f>
        <v>1082.24819927444</v>
      </c>
      <c r="DT45" s="1" t="n">
        <f aca="false">DS44*$B45</f>
        <v>1069.90173816625</v>
      </c>
      <c r="DU45" s="1" t="n">
        <f aca="false">DT44*$B45</f>
        <v>1057.81962097108</v>
      </c>
      <c r="DV45" s="1" t="n">
        <f aca="false">DU44*$B45</f>
        <v>1045.9935968688</v>
      </c>
      <c r="DW45" s="1" t="n">
        <f aca="false">DV44*$B45</f>
        <v>1034.4157518374</v>
      </c>
      <c r="DX45" s="1" t="n">
        <f aca="false">DW44*$B45</f>
        <v>1022.9689762895</v>
      </c>
      <c r="DY45" s="1" t="n">
        <f aca="false">DX44*$B45</f>
        <v>1011.64886999447</v>
      </c>
      <c r="DZ45" s="1" t="n">
        <f aca="false">DY44*$B45</f>
        <v>1000.45403123882</v>
      </c>
      <c r="EA45" s="1" t="n">
        <f aca="false">DZ44*$B45</f>
        <v>989.383073820355</v>
      </c>
      <c r="EB45" s="1" t="n">
        <f aca="false">EA44*$B45</f>
        <v>978.434626876465</v>
      </c>
      <c r="EC45" s="1" t="n">
        <f aca="false">EB44*$B45</f>
        <v>967.607334714433</v>
      </c>
      <c r="ED45" s="1" t="n">
        <f aca="false">EC44*$B45</f>
        <v>956.899856643544</v>
      </c>
      <c r="EE45" s="1" t="n">
        <f aca="false">ED44*$B45</f>
        <v>946.310866809077</v>
      </c>
      <c r="EF45" s="1" t="n">
        <f aca="false">EE44*$B45</f>
        <v>935.839054028128</v>
      </c>
      <c r="EG45" s="1" t="n">
        <f aca="false">EF44*$B45</f>
        <v>925.48312162726</v>
      </c>
      <c r="EH45" s="1" t="n">
        <f aca="false">EG44*$B45</f>
        <v>915.241787281932</v>
      </c>
      <c r="EI45" s="1" t="n">
        <f aca="false">EH44*$B45</f>
        <v>905.113782857726</v>
      </c>
      <c r="EJ45" s="1" t="n">
        <f aca="false">EI44*$B45</f>
        <v>895.097854253311</v>
      </c>
      <c r="EK45" s="1" t="n">
        <f aca="false">EJ44*$B45</f>
        <v>885.192761245159</v>
      </c>
      <c r="EL45" s="1" t="n">
        <f aca="false">EK44*$B45</f>
        <v>875.397277333971</v>
      </c>
      <c r="EM45" s="1" t="n">
        <f aca="false">EL44*$B45</f>
        <v>865.710189592811</v>
      </c>
      <c r="EN45" s="1" t="n">
        <f aca="false">EM44*$B45</f>
        <v>856.130298516907</v>
      </c>
      <c r="EO45" s="1" t="n">
        <f aca="false">EN44*$B45</f>
        <v>846.656417875129</v>
      </c>
      <c r="EP45" s="1" t="n">
        <f aca="false">EO44*$B45</f>
        <v>837.287374563101</v>
      </c>
      <c r="EQ45" s="1" t="n">
        <f aca="false">EP44*$B45</f>
        <v>828.022008457942</v>
      </c>
      <c r="ER45" s="1" t="n">
        <f aca="false">EQ44*$B45</f>
        <v>818.859172274613</v>
      </c>
      <c r="ES45" s="1" t="n">
        <f aca="false">ER44*$B45</f>
        <v>809.797731423852</v>
      </c>
      <c r="ET45" s="1" t="n">
        <f aca="false">ES44*$B45</f>
        <v>800.836563871691</v>
      </c>
      <c r="EU45" s="1" t="n">
        <f aca="false">ET44*$B45</f>
        <v>791.97456000051</v>
      </c>
      <c r="EV45" s="1" t="n">
        <f aca="false">EU44*$B45</f>
        <v>783.210622471647</v>
      </c>
      <c r="EW45" s="1" t="n">
        <f aca="false">EV44*$B45</f>
        <v>774.543666089514</v>
      </c>
      <c r="EX45" s="1" t="n">
        <f aca="false">EW44*$B45</f>
        <v>765.972617667225</v>
      </c>
      <c r="EY45" s="1" t="n">
        <f aca="false">EX44*$B45</f>
        <v>757.496415893709</v>
      </c>
      <c r="EZ45" s="1" t="n">
        <f aca="false">EY44*$B45</f>
        <v>749.114011202294</v>
      </c>
      <c r="FA45" s="1" t="n">
        <f aca="false">EZ44*$B45</f>
        <v>740.824365640738</v>
      </c>
      <c r="FB45" s="1" t="n">
        <f aca="false">FA44*$B45</f>
        <v>732.626452742714</v>
      </c>
      <c r="FC45" s="1" t="n">
        <f aca="false">FB44*$B45</f>
        <v>724.5192574007</v>
      </c>
      <c r="FD45" s="1" t="n">
        <f aca="false">FC44*$B45</f>
        <v>716.501775740286</v>
      </c>
      <c r="FE45" s="1" t="n">
        <f aca="false">FD44*$B45</f>
        <v>708.573014995871</v>
      </c>
      <c r="FF45" s="1" t="n">
        <f aca="false">FE44*$B45</f>
        <v>700.73199338773</v>
      </c>
      <c r="FG45" s="1" t="n">
        <f aca="false">FF44*$B45</f>
        <v>692.977740000447</v>
      </c>
      <c r="FH45" s="1" t="n">
        <f aca="false">FG44*$B45</f>
        <v>685.309294662691</v>
      </c>
      <c r="FI45" s="1" t="n">
        <f aca="false">FH44*$B45</f>
        <v>677.725707828325</v>
      </c>
      <c r="FJ45" s="1" t="n">
        <f aca="false">FI44*$B45</f>
        <v>670.226040458822</v>
      </c>
      <c r="FK45" s="1" t="n">
        <f aca="false">FJ44*$B45</f>
        <v>662.809363906996</v>
      </c>
      <c r="FL45" s="1" t="n">
        <f aca="false">FK44*$B45</f>
        <v>655.474759802007</v>
      </c>
      <c r="FM45" s="1" t="n">
        <f aca="false">FL44*$B45</f>
        <v>648.221319935646</v>
      </c>
      <c r="FN45" s="1" t="n">
        <f aca="false">FM44*$B45</f>
        <v>641.048146149875</v>
      </c>
      <c r="FO45" s="1" t="n">
        <f aca="false">FN44*$B45</f>
        <v>633.954350225612</v>
      </c>
      <c r="FP45" s="1" t="n">
        <f aca="false">FO44*$B45</f>
        <v>626.93905377275</v>
      </c>
      <c r="FQ45" s="1" t="n">
        <f aca="false">FP44*$B45</f>
        <v>620.001388121387</v>
      </c>
      <c r="FR45" s="1" t="n">
        <f aca="false">FQ44*$B45</f>
        <v>613.140494214264</v>
      </c>
      <c r="FS45" s="1" t="n">
        <f aca="false">FR44*$B45</f>
        <v>606.355522500391</v>
      </c>
      <c r="FT45" s="1" t="n">
        <f aca="false">FS44*$B45</f>
        <v>599.645632829855</v>
      </c>
      <c r="FU45" s="1" t="n">
        <f aca="false">FT44*$B45</f>
        <v>593.009994349784</v>
      </c>
      <c r="FV45" s="1" t="n">
        <f aca="false">FU44*$B45</f>
        <v>586.447785401469</v>
      </c>
      <c r="FW45" s="1" t="n">
        <f aca="false">FV44*$B45</f>
        <v>579.958193418622</v>
      </c>
      <c r="FX45" s="1" t="n">
        <f aca="false">FW44*$B45</f>
        <v>573.540414826756</v>
      </c>
      <c r="FY45" s="1" t="n">
        <f aca="false">FX44*$B45</f>
        <v>567.19365494369</v>
      </c>
      <c r="FZ45" s="1" t="n">
        <f aca="false">FY44*$B45</f>
        <v>560.917127881141</v>
      </c>
      <c r="GA45" s="1" t="n">
        <f aca="false">FZ44*$B45</f>
        <v>554.710056447411</v>
      </c>
      <c r="GB45" s="1" t="n">
        <f aca="false">GA44*$B45</f>
        <v>548.571672051157</v>
      </c>
      <c r="GC45" s="1" t="n">
        <f aca="false">GB44*$B45</f>
        <v>542.501214606214</v>
      </c>
      <c r="GD45" s="1" t="n">
        <f aca="false">GC44*$B45</f>
        <v>536.497932437481</v>
      </c>
      <c r="GE45" s="1" t="n">
        <f aca="false">GD44*$B45</f>
        <v>530.561082187842</v>
      </c>
      <c r="GF45" s="1" t="n">
        <f aca="false">GE44*$B45</f>
        <v>524.689928726123</v>
      </c>
      <c r="GG45" s="1" t="n">
        <f aca="false">GF44*$B45</f>
        <v>518.883745056061</v>
      </c>
      <c r="GH45" s="1" t="n">
        <f aca="false">GG44*$B45</f>
        <v>513.141812226286</v>
      </c>
      <c r="GI45" s="1" t="n">
        <f aca="false">GH44*$B45</f>
        <v>507.463419241294</v>
      </c>
      <c r="GJ45" s="1" t="n">
        <f aca="false">GI44*$B45</f>
        <v>501.847862973412</v>
      </c>
      <c r="GK45" s="1" t="n">
        <f aca="false">GJ44*$B45</f>
        <v>496.294448075729</v>
      </c>
      <c r="GL45" s="1" t="n">
        <f aca="false">GK44*$B45</f>
        <v>490.802486895998</v>
      </c>
      <c r="GM45" s="1" t="n">
        <f aca="false">GL44*$B45</f>
        <v>485.371299391485</v>
      </c>
      <c r="GN45" s="1" t="n">
        <f aca="false">GM44*$B45</f>
        <v>480.000213044762</v>
      </c>
      <c r="GO45" s="1" t="n">
        <f aca="false">GN44*$B45</f>
        <v>474.688562780437</v>
      </c>
      <c r="GP45" s="1" t="n">
        <f aca="false">GO44*$B45</f>
        <v>469.435690882796</v>
      </c>
      <c r="GQ45" s="1" t="n">
        <f aca="false">GP44*$B45</f>
        <v>464.240946914362</v>
      </c>
      <c r="GR45" s="1" t="n">
        <f aca="false">GQ44*$B45</f>
        <v>459.103687635358</v>
      </c>
      <c r="GS45" s="1" t="n">
        <f aca="false">GR44*$B45</f>
        <v>454.023276924054</v>
      </c>
      <c r="GT45" s="1" t="n">
        <f aca="false">GS44*$B45</f>
        <v>448.999085698</v>
      </c>
      <c r="GU45" s="1" t="n">
        <f aca="false">GT44*$B45</f>
        <v>0</v>
      </c>
      <c r="GV45" s="1" t="n">
        <f aca="false">GU44*$B45</f>
        <v>0</v>
      </c>
      <c r="GW45" s="1" t="n">
        <f aca="false">GV44*$B45</f>
        <v>0</v>
      </c>
      <c r="GX45" s="1" t="n">
        <f aca="false">GW44*$B45</f>
        <v>0</v>
      </c>
      <c r="GY45" s="1" t="n">
        <f aca="false">GX44*$B45</f>
        <v>0</v>
      </c>
      <c r="GZ45" s="1" t="n">
        <f aca="false">GY44*$B45</f>
        <v>0</v>
      </c>
      <c r="HA45" s="1" t="n">
        <f aca="false">GZ44*$B45</f>
        <v>0</v>
      </c>
      <c r="HB45" s="1" t="n">
        <f aca="false">HA44*$B45</f>
        <v>0</v>
      </c>
      <c r="HC45" s="1" t="n">
        <f aca="false">HB44*$B45</f>
        <v>0</v>
      </c>
      <c r="HD45" s="1" t="n">
        <f aca="false">HC44*$B45</f>
        <v>0</v>
      </c>
      <c r="HE45" s="1" t="n">
        <f aca="false">HD44*$B45</f>
        <v>0</v>
      </c>
      <c r="HF45" s="1" t="n">
        <f aca="false">HE44*$B45</f>
        <v>0</v>
      </c>
      <c r="HG45" s="1" t="n">
        <f aca="false">HF44*$B45</f>
        <v>0</v>
      </c>
      <c r="HH45" s="1" t="n">
        <f aca="false">HG44*$B45</f>
        <v>0</v>
      </c>
      <c r="HI45" s="1" t="n">
        <f aca="false">HH44*$B45</f>
        <v>0</v>
      </c>
      <c r="HJ45" s="1" t="n">
        <f aca="false">HI44*$B45</f>
        <v>0</v>
      </c>
      <c r="HK45" s="1" t="n">
        <f aca="false">HJ44*$B45</f>
        <v>0</v>
      </c>
      <c r="HL45" s="1" t="n">
        <f aca="false">HK44*$B45</f>
        <v>0</v>
      </c>
      <c r="HM45" s="1" t="n">
        <f aca="false">HL44*$B45</f>
        <v>0</v>
      </c>
      <c r="HN45" s="1" t="n">
        <f aca="false">HM44*$B45</f>
        <v>0</v>
      </c>
      <c r="HO45" s="1" t="n">
        <f aca="false">HN44*$B45</f>
        <v>0</v>
      </c>
      <c r="HP45" s="1" t="n">
        <f aca="false">HO44*$B45</f>
        <v>0</v>
      </c>
      <c r="HQ45" s="1" t="n">
        <f aca="false">HP44*$B45</f>
        <v>0</v>
      </c>
      <c r="HR45" s="1" t="n">
        <f aca="false">HQ44*$B45</f>
        <v>0</v>
      </c>
      <c r="HS45" s="1" t="n">
        <f aca="false">HR44*$B45</f>
        <v>0</v>
      </c>
      <c r="HT45" s="1" t="n">
        <f aca="false">HS44*$B45</f>
        <v>0</v>
      </c>
      <c r="HU45" s="1" t="n">
        <f aca="false">HT44*$B45</f>
        <v>0</v>
      </c>
      <c r="HV45" s="1" t="n">
        <f aca="false">HU44*$B45</f>
        <v>0</v>
      </c>
      <c r="HW45" s="1" t="n">
        <f aca="false">HV44*$B45</f>
        <v>0</v>
      </c>
      <c r="HX45" s="1" t="n">
        <f aca="false">HW44*$B45</f>
        <v>0</v>
      </c>
      <c r="HY45" s="1" t="n">
        <f aca="false">HX44*$B45</f>
        <v>0</v>
      </c>
      <c r="HZ45" s="1" t="n">
        <f aca="false">HY44*$B45</f>
        <v>0</v>
      </c>
      <c r="IA45" s="1" t="n">
        <f aca="false">HZ44*$B45</f>
        <v>0</v>
      </c>
      <c r="IB45" s="1" t="n">
        <f aca="false">IA44*$B45</f>
        <v>0</v>
      </c>
      <c r="IC45" s="1" t="n">
        <f aca="false">IB44*$B45</f>
        <v>0</v>
      </c>
      <c r="ID45" s="1" t="n">
        <f aca="false">IC44*$B45</f>
        <v>0</v>
      </c>
      <c r="IE45" s="1" t="n">
        <f aca="false">ID44*$B45</f>
        <v>0</v>
      </c>
      <c r="IF45" s="1" t="n">
        <f aca="false">IE44*$B45</f>
        <v>0</v>
      </c>
      <c r="IG45" s="1" t="n">
        <f aca="false">IF44*$B45</f>
        <v>0</v>
      </c>
      <c r="IH45" s="1" t="n">
        <f aca="false">IG44*$B45</f>
        <v>0</v>
      </c>
      <c r="II45" s="1" t="n">
        <f aca="false">IH44*$B45</f>
        <v>0</v>
      </c>
      <c r="IJ45" s="1" t="n">
        <f aca="false">II44*$B45</f>
        <v>0</v>
      </c>
      <c r="IK45" s="1" t="n">
        <f aca="false">IJ44*$B45</f>
        <v>0</v>
      </c>
      <c r="IL45" s="1" t="n">
        <f aca="false">IK44*$B45</f>
        <v>0</v>
      </c>
      <c r="IM45" s="1" t="n">
        <f aca="false">IL44*$B45</f>
        <v>0</v>
      </c>
      <c r="IN45" s="1" t="n">
        <f aca="false">IM44*$B45</f>
        <v>0</v>
      </c>
      <c r="IO45" s="1" t="n">
        <f aca="false">IN44*$B45</f>
        <v>0</v>
      </c>
      <c r="IP45" s="1" t="n">
        <f aca="false">IO44*$B45</f>
        <v>0</v>
      </c>
      <c r="IQ45" s="1" t="n">
        <f aca="false">IP44*$B45</f>
        <v>0</v>
      </c>
      <c r="IR45" s="1" t="n">
        <f aca="false">IQ44*$B45</f>
        <v>0</v>
      </c>
      <c r="IS45" s="1" t="n">
        <f aca="false">IR44*$B45</f>
        <v>0</v>
      </c>
      <c r="IT45" s="1" t="n">
        <f aca="false">IS44*$B45</f>
        <v>0</v>
      </c>
      <c r="IU45" s="1" t="n">
        <f aca="false">IT44*$B45</f>
        <v>0</v>
      </c>
      <c r="IV45" s="1" t="n">
        <f aca="false">IU44*$B45</f>
        <v>0</v>
      </c>
      <c r="IW45" s="1" t="n">
        <f aca="false">IV44*$B45</f>
        <v>0</v>
      </c>
      <c r="IX45" s="1" t="n">
        <f aca="false">IW44*$B45</f>
        <v>0</v>
      </c>
      <c r="IY45" s="1" t="n">
        <f aca="false">IX44*$B45</f>
        <v>0</v>
      </c>
      <c r="IZ45" s="1" t="n">
        <f aca="false">IY44*$B45</f>
        <v>0</v>
      </c>
      <c r="JA45" s="1" t="n">
        <f aca="false">IZ44*$B45</f>
        <v>0</v>
      </c>
      <c r="JB45" s="1" t="n">
        <f aca="false">JA44*$B45</f>
        <v>0</v>
      </c>
      <c r="JC45" s="1" t="n">
        <f aca="false">JB44*$B45</f>
        <v>0</v>
      </c>
      <c r="JD45" s="1" t="n">
        <f aca="false">JC44*$B45</f>
        <v>0</v>
      </c>
      <c r="JE45" s="1" t="n">
        <f aca="false">JD44*$B45</f>
        <v>0</v>
      </c>
      <c r="JF45" s="1" t="n">
        <f aca="false">JE44*$B45</f>
        <v>0</v>
      </c>
      <c r="JG45" s="1" t="n">
        <f aca="false">JF44*$B45</f>
        <v>0</v>
      </c>
      <c r="JH45" s="1" t="n">
        <f aca="false">JG44*$B45</f>
        <v>0</v>
      </c>
      <c r="JI45" s="1" t="n">
        <f aca="false">JH44*$B45</f>
        <v>0</v>
      </c>
      <c r="JJ45" s="1" t="n">
        <f aca="false">JI44*$B45</f>
        <v>0</v>
      </c>
      <c r="JK45" s="1" t="n">
        <f aca="false">JJ44*$B45</f>
        <v>0</v>
      </c>
      <c r="JL45" s="1" t="n">
        <f aca="false">JK44*$B45</f>
        <v>0</v>
      </c>
      <c r="JM45" s="1" t="n">
        <f aca="false">JL44*$B45</f>
        <v>0</v>
      </c>
      <c r="JN45" s="1" t="n">
        <f aca="false">JM44*$B45</f>
        <v>0</v>
      </c>
      <c r="JO45" s="1" t="n">
        <f aca="false">JN44*$B45</f>
        <v>0</v>
      </c>
      <c r="JP45" s="1" t="n">
        <f aca="false">JO44*$B45</f>
        <v>0</v>
      </c>
      <c r="JQ45" s="1" t="n">
        <f aca="false">JP44*$B45</f>
        <v>0</v>
      </c>
      <c r="JR45" s="1" t="n">
        <f aca="false">JQ44*$B45</f>
        <v>0</v>
      </c>
      <c r="JS45" s="1" t="n">
        <f aca="false">JR44*$B45</f>
        <v>0</v>
      </c>
      <c r="JT45" s="1" t="n">
        <f aca="false">JS44*$B45</f>
        <v>0</v>
      </c>
      <c r="JU45" s="1" t="n">
        <f aca="false">JT44*$B45</f>
        <v>0</v>
      </c>
      <c r="JV45" s="1" t="n">
        <f aca="false">JU44*$B45</f>
        <v>0</v>
      </c>
      <c r="JW45" s="1" t="n">
        <f aca="false">JV44*$B45</f>
        <v>0</v>
      </c>
      <c r="JX45" s="1" t="n">
        <f aca="false">JW44*$B45</f>
        <v>0</v>
      </c>
      <c r="JY45" s="1" t="n">
        <f aca="false">JX44*$B45</f>
        <v>0</v>
      </c>
      <c r="JZ45" s="1" t="n">
        <f aca="false">JY44*$B45</f>
        <v>0</v>
      </c>
      <c r="KA45" s="1" t="n">
        <f aca="false">JZ44*$B45</f>
        <v>0</v>
      </c>
      <c r="KB45" s="1" t="n">
        <f aca="false">KA44*$B45</f>
        <v>0</v>
      </c>
      <c r="KC45" s="1" t="n">
        <f aca="false">KB44*$B45</f>
        <v>0</v>
      </c>
      <c r="KD45" s="1" t="n">
        <f aca="false">KC44*$B45</f>
        <v>0</v>
      </c>
      <c r="KE45" s="1" t="n">
        <f aca="false">KD44*$B45</f>
        <v>0</v>
      </c>
      <c r="KF45" s="1" t="n">
        <f aca="false">KE44*$B45</f>
        <v>0</v>
      </c>
      <c r="KG45" s="1" t="n">
        <f aca="false">KF44*$B45</f>
        <v>0</v>
      </c>
      <c r="KH45" s="1" t="n">
        <f aca="false">KG44*$B45</f>
        <v>0</v>
      </c>
      <c r="KI45" s="1" t="n">
        <f aca="false">KH44*$B45</f>
        <v>0</v>
      </c>
      <c r="KJ45" s="1" t="n">
        <f aca="false">KI44*$B45</f>
        <v>0</v>
      </c>
      <c r="KK45" s="1" t="n">
        <f aca="false">KJ44*$B45</f>
        <v>0</v>
      </c>
      <c r="KL45" s="1" t="n">
        <f aca="false">KK44*$B45</f>
        <v>0</v>
      </c>
      <c r="KM45" s="1" t="n">
        <f aca="false">KL44*$B45</f>
        <v>0</v>
      </c>
      <c r="KN45" s="1" t="n">
        <f aca="false">KM44*$B45</f>
        <v>0</v>
      </c>
      <c r="KO45" s="1" t="n">
        <f aca="false">KN44*$B45</f>
        <v>0</v>
      </c>
      <c r="KP45" s="1" t="n">
        <f aca="false">KO44*$B45</f>
        <v>0</v>
      </c>
      <c r="KQ45" s="1" t="n">
        <f aca="false">KP44*$B45</f>
        <v>0</v>
      </c>
      <c r="KR45" s="1" t="n">
        <f aca="false">KQ44*$B45</f>
        <v>0</v>
      </c>
      <c r="KS45" s="1" t="n">
        <f aca="false">KR44*$B45</f>
        <v>0</v>
      </c>
      <c r="KT45" s="1" t="n">
        <f aca="false">KS44*$B45</f>
        <v>0</v>
      </c>
      <c r="KU45" s="1" t="n">
        <f aca="false">KT44*$B45</f>
        <v>0</v>
      </c>
      <c r="KV45" s="1" t="n">
        <f aca="false">KU44*$B45</f>
        <v>0</v>
      </c>
      <c r="KW45" s="1" t="n">
        <f aca="false">KV44*$B45</f>
        <v>0</v>
      </c>
      <c r="KX45" s="1" t="n">
        <f aca="false">KW44*$B45</f>
        <v>0</v>
      </c>
      <c r="KY45" s="1" t="n">
        <f aca="false">KX44*$B45</f>
        <v>0</v>
      </c>
      <c r="KZ45" s="1" t="n">
        <f aca="false">KY44*$B45</f>
        <v>0</v>
      </c>
      <c r="LA45" s="1" t="n">
        <f aca="false">KZ44*$B45</f>
        <v>0</v>
      </c>
      <c r="LB45" s="1" t="n">
        <f aca="false">LA44*$B45</f>
        <v>0</v>
      </c>
      <c r="LC45" s="1" t="n">
        <f aca="false">LB44*$B45</f>
        <v>0</v>
      </c>
      <c r="LD45" s="1" t="n">
        <f aca="false">LC44*$B45</f>
        <v>0</v>
      </c>
      <c r="LE45" s="1" t="n">
        <f aca="false">LD44*$B45</f>
        <v>0</v>
      </c>
      <c r="LF45" s="1" t="n">
        <f aca="false">LE44*$B45</f>
        <v>0</v>
      </c>
      <c r="LG45" s="1" t="n">
        <f aca="false">LF44*$B45</f>
        <v>0</v>
      </c>
      <c r="LH45" s="1" t="n">
        <f aca="false">LG44*$B45</f>
        <v>0</v>
      </c>
      <c r="LI45" s="1" t="n">
        <f aca="false">LH44*$B45</f>
        <v>0</v>
      </c>
      <c r="LJ45" s="1" t="n">
        <f aca="false">LI44*$B45</f>
        <v>0</v>
      </c>
      <c r="LK45" s="1" t="n">
        <f aca="false">LJ44*$B45</f>
        <v>0</v>
      </c>
      <c r="LL45" s="1" t="n">
        <f aca="false">LK44*$B45</f>
        <v>0</v>
      </c>
      <c r="LM45" s="1" t="n">
        <f aca="false">LL44*$B45</f>
        <v>0</v>
      </c>
      <c r="LN45" s="1" t="n">
        <f aca="false">LM44*$B45</f>
        <v>0</v>
      </c>
      <c r="LO45" s="1" t="n">
        <f aca="false">LN44*$B45</f>
        <v>0</v>
      </c>
      <c r="LP45" s="1" t="n">
        <f aca="false">LO44*$B45</f>
        <v>0</v>
      </c>
      <c r="LQ45" s="1" t="n">
        <f aca="false">LP44*$B45</f>
        <v>0</v>
      </c>
      <c r="LR45" s="1" t="n">
        <f aca="false">LQ44*$B45</f>
        <v>0</v>
      </c>
      <c r="LS45" s="1" t="n">
        <f aca="false">LR44*$B45</f>
        <v>0</v>
      </c>
      <c r="LT45" s="1" t="n">
        <f aca="false">LS44*$B45</f>
        <v>0</v>
      </c>
      <c r="LU45" s="1" t="n">
        <f aca="false">LT44*$B45</f>
        <v>0</v>
      </c>
      <c r="LV45" s="1" t="n">
        <f aca="false">LU44*$B45</f>
        <v>0</v>
      </c>
      <c r="LW45" s="1" t="n">
        <f aca="false">LV44*$B45</f>
        <v>0</v>
      </c>
      <c r="LX45" s="1" t="n">
        <f aca="false">LW44*$B45</f>
        <v>0</v>
      </c>
      <c r="LY45" s="1" t="n">
        <f aca="false">LX44*$B45</f>
        <v>0</v>
      </c>
      <c r="LZ45" s="1" t="n">
        <f aca="false">LY44*$B45</f>
        <v>0</v>
      </c>
      <c r="MA45" s="1" t="n">
        <f aca="false">LZ44*$B45</f>
        <v>0</v>
      </c>
      <c r="MB45" s="1" t="n">
        <f aca="false">MA44*$B45</f>
        <v>0</v>
      </c>
      <c r="MC45" s="1" t="n">
        <f aca="false">MB44*$B45</f>
        <v>0</v>
      </c>
      <c r="MD45" s="1" t="n">
        <f aca="false">MC44*$B45</f>
        <v>0</v>
      </c>
      <c r="ME45" s="1" t="n">
        <f aca="false">MD44*$B45</f>
        <v>0</v>
      </c>
      <c r="MF45" s="1" t="n">
        <f aca="false">ME44*$B45</f>
        <v>0</v>
      </c>
      <c r="MG45" s="1" t="n">
        <f aca="false">MF44*$B45</f>
        <v>0</v>
      </c>
      <c r="MH45" s="1" t="n">
        <f aca="false">MG44*$B45</f>
        <v>0</v>
      </c>
      <c r="MI45" s="1" t="n">
        <f aca="false">MH44*$B45</f>
        <v>0</v>
      </c>
      <c r="MJ45" s="1" t="n">
        <f aca="false">MI44*$B45</f>
        <v>0</v>
      </c>
      <c r="MK45" s="1" t="n">
        <f aca="false">MJ44*$B45</f>
        <v>0</v>
      </c>
      <c r="ML45" s="1" t="n">
        <f aca="false">MK44*$B45</f>
        <v>0</v>
      </c>
      <c r="MM45" s="1" t="n">
        <f aca="false">ML44*$B45</f>
        <v>0</v>
      </c>
      <c r="MN45" s="1" t="n">
        <f aca="false">MM44*$B45</f>
        <v>0</v>
      </c>
      <c r="MO45" s="1" t="n">
        <f aca="false">MN44*$B45</f>
        <v>0</v>
      </c>
      <c r="MP45" s="1" t="n">
        <f aca="false">MO44*$B45</f>
        <v>0</v>
      </c>
      <c r="MQ45" s="1" t="n">
        <f aca="false">MP44*$B45</f>
        <v>0</v>
      </c>
      <c r="MR45" s="1" t="n">
        <f aca="false">MQ44*$B45</f>
        <v>0</v>
      </c>
      <c r="MS45" s="1" t="n">
        <f aca="false">MR44*$B45</f>
        <v>0</v>
      </c>
      <c r="MT45" s="1" t="n">
        <f aca="false">MS44*$B45</f>
        <v>0</v>
      </c>
      <c r="MU45" s="1" t="n">
        <f aca="false">MT44*$B45</f>
        <v>0</v>
      </c>
      <c r="MV45" s="1" t="n">
        <f aca="false">MU44*$B45</f>
        <v>0</v>
      </c>
      <c r="MW45" s="1" t="n">
        <f aca="false">MV44*$B45</f>
        <v>0</v>
      </c>
      <c r="MX45" s="1" t="n">
        <f aca="false">MW44*$B45</f>
        <v>0</v>
      </c>
      <c r="MY45" s="1" t="n">
        <f aca="false">MX44*$B45</f>
        <v>0</v>
      </c>
      <c r="MZ45" s="1" t="n">
        <f aca="false">MY44*$B45</f>
        <v>0</v>
      </c>
      <c r="NA45" s="1" t="n">
        <f aca="false">MZ44*$B45</f>
        <v>0</v>
      </c>
      <c r="NB45" s="1" t="n">
        <f aca="false">NA44*$B45</f>
        <v>0</v>
      </c>
      <c r="NC45" s="1" t="n">
        <f aca="false">NB44*$B45</f>
        <v>0</v>
      </c>
      <c r="ND45" s="1" t="n">
        <f aca="false">NC44*$B45</f>
        <v>0</v>
      </c>
      <c r="NE45" s="1" t="n">
        <f aca="false">ND44*$B45</f>
        <v>0</v>
      </c>
      <c r="NF45" s="1" t="n">
        <f aca="false">NE44*$B45</f>
        <v>0</v>
      </c>
      <c r="NG45" s="1" t="n">
        <f aca="false">NF44*$B45</f>
        <v>0</v>
      </c>
      <c r="NH45" s="1" t="n">
        <f aca="false">NG44*$B45</f>
        <v>0</v>
      </c>
      <c r="NI45" s="1" t="n">
        <f aca="false">NH44*$B45</f>
        <v>0</v>
      </c>
      <c r="NJ45" s="1" t="n">
        <f aca="false">NI44*$B45</f>
        <v>0</v>
      </c>
      <c r="NK45" s="1" t="n">
        <f aca="false">NJ44*$B45</f>
        <v>0</v>
      </c>
      <c r="NL45" s="1" t="n">
        <f aca="false">NK44*$B45</f>
        <v>0</v>
      </c>
      <c r="NM45" s="1" t="n">
        <f aca="false">NL44*$B45</f>
        <v>0</v>
      </c>
      <c r="NN45" s="1" t="n">
        <f aca="false">NM44*$B45</f>
        <v>0</v>
      </c>
      <c r="NO45" s="1" t="n">
        <f aca="false">NN44*$B45</f>
        <v>0</v>
      </c>
      <c r="NP45" s="1" t="n">
        <f aca="false">NO44*$B45</f>
        <v>0</v>
      </c>
      <c r="NQ45" s="1" t="n">
        <f aca="false">NP44*$B45</f>
        <v>0</v>
      </c>
      <c r="NR45" s="1" t="n">
        <f aca="false">NQ44*$B45</f>
        <v>0</v>
      </c>
      <c r="NS45" s="1" t="n">
        <f aca="false">NR44*$B45</f>
        <v>0</v>
      </c>
      <c r="NT45" s="1" t="n">
        <f aca="false">NS44*$B45</f>
        <v>0</v>
      </c>
      <c r="NU45" s="1" t="n">
        <f aca="false">NT44*$B45</f>
        <v>0</v>
      </c>
      <c r="NV45" s="1" t="n">
        <f aca="false">NU44*$B45</f>
        <v>0</v>
      </c>
      <c r="NW45" s="1" t="n">
        <f aca="false">NV44*$B45</f>
        <v>0</v>
      </c>
      <c r="NX45" s="1" t="n">
        <f aca="false">NW44*$B45</f>
        <v>0</v>
      </c>
      <c r="NY45" s="1" t="n">
        <f aca="false">NX44*$B45</f>
        <v>0</v>
      </c>
      <c r="NZ45" s="1" t="n">
        <f aca="false">NY44*$B45</f>
        <v>0</v>
      </c>
      <c r="OA45" s="1" t="n">
        <f aca="false">NZ44*$B45</f>
        <v>0</v>
      </c>
      <c r="OB45" s="1" t="n">
        <f aca="false">OA44*$B45</f>
        <v>0</v>
      </c>
      <c r="OC45" s="1" t="n">
        <f aca="false">OB44*$B45</f>
        <v>0</v>
      </c>
      <c r="OD45" s="1" t="n">
        <f aca="false">OC44*$B45</f>
        <v>0</v>
      </c>
      <c r="OE45" s="1" t="n">
        <f aca="false">OD44*$B45</f>
        <v>0</v>
      </c>
      <c r="OF45" s="1" t="n">
        <f aca="false">OE44*$B45</f>
        <v>0</v>
      </c>
      <c r="OG45" s="1" t="n">
        <f aca="false">OF44*$B45</f>
        <v>0</v>
      </c>
      <c r="OH45" s="1" t="n">
        <f aca="false">OG44*$B45</f>
        <v>0</v>
      </c>
      <c r="OI45" s="1" t="n">
        <f aca="false">OH44*$B45</f>
        <v>0</v>
      </c>
      <c r="OJ45" s="1" t="n">
        <f aca="false">OI44*$B45</f>
        <v>0</v>
      </c>
      <c r="OK45" s="1" t="n">
        <f aca="false">OJ44*$B45</f>
        <v>0</v>
      </c>
      <c r="OL45" s="1" t="n">
        <f aca="false">OK44*$B45</f>
        <v>0</v>
      </c>
      <c r="OM45" s="1" t="n">
        <f aca="false">OL44*$B45</f>
        <v>0</v>
      </c>
      <c r="ON45" s="1" t="n">
        <f aca="false">OM44*$B45</f>
        <v>0</v>
      </c>
      <c r="OO45" s="1" t="n">
        <f aca="false">ON44*$B45</f>
        <v>0</v>
      </c>
      <c r="OP45" s="1" t="n">
        <f aca="false">OO44*$B45</f>
        <v>0</v>
      </c>
      <c r="OQ45" s="1" t="n">
        <f aca="false">OP44*$B45</f>
        <v>0</v>
      </c>
      <c r="OR45" s="1" t="n">
        <f aca="false">OQ44*$B45</f>
        <v>0</v>
      </c>
      <c r="OS45" s="1" t="n">
        <f aca="false">OR44*$B45</f>
        <v>0</v>
      </c>
      <c r="OT45" s="1" t="n">
        <f aca="false">OS44*$B45</f>
        <v>0</v>
      </c>
      <c r="OU45" s="1" t="n">
        <f aca="false">OT44*$B45</f>
        <v>0</v>
      </c>
      <c r="OV45" s="1" t="n">
        <f aca="false">OU44*$B45</f>
        <v>0</v>
      </c>
      <c r="OW45" s="1" t="n">
        <f aca="false">OV44*$B45</f>
        <v>0</v>
      </c>
      <c r="OX45" s="1" t="n">
        <f aca="false">OW44*$B45</f>
        <v>0</v>
      </c>
      <c r="OY45" s="1" t="n">
        <f aca="false">OX44*$B45</f>
        <v>0</v>
      </c>
      <c r="OZ45" s="1" t="n">
        <f aca="false">OY44*$B45</f>
        <v>0</v>
      </c>
      <c r="PA45" s="1" t="n">
        <f aca="false">OZ44*$B45</f>
        <v>0</v>
      </c>
      <c r="PB45" s="1" t="n">
        <f aca="false">PA44*$B45</f>
        <v>0</v>
      </c>
      <c r="PC45" s="1" t="n">
        <f aca="false">PB44*$B45</f>
        <v>0</v>
      </c>
      <c r="PD45" s="1" t="n">
        <f aca="false">PC44*$B45</f>
        <v>0</v>
      </c>
      <c r="PE45" s="1" t="n">
        <f aca="false">PD44*$B45</f>
        <v>0</v>
      </c>
      <c r="PF45" s="1" t="n">
        <f aca="false">PE44*$B45</f>
        <v>0</v>
      </c>
      <c r="PG45" s="1" t="n">
        <f aca="false">PF44*$B45</f>
        <v>0</v>
      </c>
      <c r="PH45" s="1" t="n">
        <f aca="false">PG44*$B45</f>
        <v>0</v>
      </c>
      <c r="PI45" s="1" t="n">
        <f aca="false">PH44*$B45</f>
        <v>0</v>
      </c>
      <c r="PJ45" s="1" t="n">
        <f aca="false">PI44*$B45</f>
        <v>0</v>
      </c>
      <c r="PK45" s="1" t="n">
        <f aca="false">PJ44*$B45</f>
        <v>0</v>
      </c>
      <c r="PL45" s="1" t="n">
        <f aca="false">PK44*$B45</f>
        <v>0</v>
      </c>
      <c r="PM45" s="1" t="n">
        <f aca="false">PL44*$B45</f>
        <v>0</v>
      </c>
      <c r="PN45" s="1" t="n">
        <f aca="false">PM44*$B45</f>
        <v>0</v>
      </c>
      <c r="PO45" s="1" t="n">
        <f aca="false">PN44*$B45</f>
        <v>0</v>
      </c>
      <c r="PP45" s="1" t="n">
        <f aca="false">PO44*$B45</f>
        <v>0</v>
      </c>
      <c r="PQ45" s="1" t="n">
        <f aca="false">PP44*$B45</f>
        <v>0</v>
      </c>
      <c r="PR45" s="1" t="n">
        <f aca="false">PQ44*$B45</f>
        <v>0</v>
      </c>
      <c r="PS45" s="1" t="n">
        <f aca="false">PR44*$B45</f>
        <v>0</v>
      </c>
      <c r="PT45" s="1" t="n">
        <f aca="false">PS44*$B45</f>
        <v>0</v>
      </c>
      <c r="PU45" s="1" t="n">
        <f aca="false">PT44*$B45</f>
        <v>0</v>
      </c>
      <c r="PV45" s="1" t="n">
        <f aca="false">PU44*$B45</f>
        <v>0</v>
      </c>
      <c r="PW45" s="1" t="n">
        <f aca="false">PV44*$B45</f>
        <v>0</v>
      </c>
      <c r="PX45" s="1" t="n">
        <f aca="false">PW44*$B45</f>
        <v>0</v>
      </c>
      <c r="PY45" s="1" t="n">
        <f aca="false">PX44*$B45</f>
        <v>0</v>
      </c>
      <c r="PZ45" s="1" t="n">
        <f aca="false">PY44*$B45</f>
        <v>0</v>
      </c>
      <c r="QA45" s="1" t="n">
        <f aca="false">PZ44*$B45</f>
        <v>0</v>
      </c>
      <c r="QB45" s="1" t="n">
        <f aca="false">QA44*$B45</f>
        <v>0</v>
      </c>
      <c r="QC45" s="1" t="n">
        <f aca="false">QB44*$B45</f>
        <v>0</v>
      </c>
      <c r="QD45" s="1" t="n">
        <f aca="false">QC44*$B45</f>
        <v>0</v>
      </c>
      <c r="QE45" s="1" t="n">
        <f aca="false">QD44*$B45</f>
        <v>0</v>
      </c>
      <c r="QF45" s="1" t="n">
        <f aca="false">QE44*$B45</f>
        <v>0</v>
      </c>
      <c r="QG45" s="1" t="n">
        <f aca="false">QF44*$B45</f>
        <v>0</v>
      </c>
      <c r="QH45" s="1" t="n">
        <f aca="false">QG44*$B45</f>
        <v>0</v>
      </c>
      <c r="QI45" s="1" t="n">
        <f aca="false">QH44*$B45</f>
        <v>0</v>
      </c>
      <c r="QJ45" s="1" t="n">
        <f aca="false">QI44*$B45</f>
        <v>0</v>
      </c>
      <c r="QK45" s="1" t="n">
        <f aca="false">QJ44*$B45</f>
        <v>0</v>
      </c>
      <c r="QL45" s="1" t="n">
        <f aca="false">QK44*$B45</f>
        <v>0</v>
      </c>
      <c r="QM45" s="1" t="n">
        <f aca="false">QL44*$B45</f>
        <v>0</v>
      </c>
      <c r="QN45" s="1" t="n">
        <f aca="false">QM44*$B45</f>
        <v>0</v>
      </c>
      <c r="QO45" s="1" t="n">
        <f aca="false">QN44*$B45</f>
        <v>0</v>
      </c>
      <c r="QP45" s="1" t="n">
        <f aca="false">QO44*$B45</f>
        <v>0</v>
      </c>
      <c r="QQ45" s="1" t="n">
        <f aca="false">QP44*$B45</f>
        <v>0</v>
      </c>
      <c r="QR45" s="1" t="n">
        <f aca="false">QQ44*$B45</f>
        <v>0</v>
      </c>
      <c r="QS45" s="1" t="n">
        <f aca="false">QR44*$B45</f>
        <v>0</v>
      </c>
      <c r="QT45" s="1" t="n">
        <f aca="false">QS44*$B45</f>
        <v>0</v>
      </c>
      <c r="QU45" s="1" t="n">
        <f aca="false">QT44*$B45</f>
        <v>0</v>
      </c>
      <c r="QV45" s="1" t="n">
        <f aca="false">QU44*$B45</f>
        <v>0</v>
      </c>
      <c r="QW45" s="1" t="n">
        <f aca="false">QV44*$B45</f>
        <v>0</v>
      </c>
      <c r="QX45" s="1" t="n">
        <f aca="false">QW44*$B45</f>
        <v>0</v>
      </c>
      <c r="QY45" s="1" t="n">
        <f aca="false">QX44*$B45</f>
        <v>0</v>
      </c>
      <c r="QZ45" s="1" t="n">
        <f aca="false">QY44*$B45</f>
        <v>0</v>
      </c>
      <c r="RA45" s="1" t="n">
        <f aca="false">QZ44*$B45</f>
        <v>0</v>
      </c>
      <c r="RB45" s="1" t="n">
        <f aca="false">RA44*$B45</f>
        <v>0</v>
      </c>
      <c r="RC45" s="1" t="n">
        <f aca="false">RB44*$B45</f>
        <v>0</v>
      </c>
      <c r="RD45" s="1" t="n">
        <f aca="false">RC44*$B45</f>
        <v>0</v>
      </c>
      <c r="RE45" s="1" t="n">
        <f aca="false">RD44*$B45</f>
        <v>0</v>
      </c>
      <c r="RF45" s="1" t="n">
        <f aca="false">RE44*$B45</f>
        <v>0</v>
      </c>
      <c r="RG45" s="1" t="n">
        <f aca="false">RF44*$B45</f>
        <v>0</v>
      </c>
      <c r="RH45" s="1" t="n">
        <f aca="false">RG44*$B45</f>
        <v>0</v>
      </c>
      <c r="RI45" s="1" t="n">
        <f aca="false">RH44*$B45</f>
        <v>0</v>
      </c>
      <c r="RJ45" s="1" t="n">
        <f aca="false">RI44*$B45</f>
        <v>0</v>
      </c>
      <c r="RK45" s="1" t="n">
        <f aca="false">RJ44*$B45</f>
        <v>0</v>
      </c>
      <c r="RL45" s="1" t="n">
        <f aca="false">RK44*$B45</f>
        <v>0</v>
      </c>
      <c r="RM45" s="1" t="n">
        <f aca="false">RL44*$B45</f>
        <v>0</v>
      </c>
      <c r="RN45" s="1" t="n">
        <f aca="false">RM44*$B45</f>
        <v>0</v>
      </c>
      <c r="RO45" s="1" t="n">
        <f aca="false">RN44*$B45</f>
        <v>0</v>
      </c>
      <c r="RP45" s="1" t="n">
        <f aca="false">RO44*$B45</f>
        <v>0</v>
      </c>
      <c r="RQ45" s="1" t="n">
        <f aca="false">RP44*$B45</f>
        <v>0</v>
      </c>
      <c r="RR45" s="1" t="n">
        <f aca="false">RQ44*$B45</f>
        <v>0</v>
      </c>
      <c r="RS45" s="1" t="n">
        <f aca="false">RR44*$B45</f>
        <v>0</v>
      </c>
      <c r="RT45" s="1" t="n">
        <f aca="false">RS44*$B45</f>
        <v>0</v>
      </c>
      <c r="RU45" s="1" t="n">
        <f aca="false">RT44*$B45</f>
        <v>0</v>
      </c>
      <c r="RV45" s="1" t="n">
        <f aca="false">RU44*$B45</f>
        <v>0</v>
      </c>
      <c r="RW45" s="1" t="n">
        <f aca="false">RV44*$B45</f>
        <v>0</v>
      </c>
      <c r="RX45" s="1" t="n">
        <f aca="false">RW44*$B45</f>
        <v>0</v>
      </c>
      <c r="RY45" s="1" t="n">
        <f aca="false">RX44*$B45</f>
        <v>0</v>
      </c>
      <c r="RZ45" s="1" t="n">
        <f aca="false">RY44*$B45</f>
        <v>0</v>
      </c>
      <c r="SA45" s="1" t="n">
        <f aca="false">RZ44*$B45</f>
        <v>0</v>
      </c>
      <c r="SB45" s="1" t="n">
        <f aca="false">SA44*$B45</f>
        <v>0</v>
      </c>
      <c r="SC45" s="1" t="n">
        <f aca="false">SB44*$B45</f>
        <v>0</v>
      </c>
      <c r="SD45" s="1" t="n">
        <f aca="false">SC44*$B45</f>
        <v>0</v>
      </c>
      <c r="SE45" s="1" t="n">
        <f aca="false">SD44*$B45</f>
        <v>0</v>
      </c>
      <c r="SF45" s="1" t="n">
        <f aca="false">SE44*$B45</f>
        <v>0</v>
      </c>
      <c r="SG45" s="1" t="n">
        <f aca="false">SF44*$B45</f>
        <v>0</v>
      </c>
      <c r="SH45" s="1" t="n">
        <f aca="false">SG44*$B45</f>
        <v>0</v>
      </c>
      <c r="SI45" s="1" t="n">
        <f aca="false">SH44*$B45</f>
        <v>0</v>
      </c>
      <c r="SJ45" s="1" t="n">
        <f aca="false">SI44*$B45</f>
        <v>0</v>
      </c>
      <c r="SK45" s="1" t="n">
        <f aca="false">SJ44*$B45</f>
        <v>0</v>
      </c>
      <c r="SL45" s="1" t="n">
        <f aca="false">SK44*$B45</f>
        <v>0</v>
      </c>
      <c r="SM45" s="1" t="n">
        <f aca="false">SL44*$B45</f>
        <v>0</v>
      </c>
      <c r="SN45" s="1" t="n">
        <f aca="false">SM44*$B45</f>
        <v>0</v>
      </c>
      <c r="SO45" s="1" t="n">
        <f aca="false">SN44*$B45</f>
        <v>0</v>
      </c>
      <c r="SP45" s="1" t="n">
        <f aca="false">SO44*$B45</f>
        <v>0</v>
      </c>
      <c r="SQ45" s="1" t="n">
        <f aca="false">SP44*$B45</f>
        <v>0</v>
      </c>
      <c r="SR45" s="1" t="n">
        <f aca="false">SQ44*$B45</f>
        <v>0</v>
      </c>
      <c r="SS45" s="1" t="n">
        <f aca="false">SR44*$B45</f>
        <v>0</v>
      </c>
      <c r="ST45" s="1" t="n">
        <f aca="false">SS44*$B45</f>
        <v>0</v>
      </c>
      <c r="SU45" s="1" t="n">
        <f aca="false">ST44*$B45</f>
        <v>0</v>
      </c>
      <c r="SV45" s="1" t="n">
        <f aca="false">SU44*$B45</f>
        <v>0</v>
      </c>
      <c r="SW45" s="1" t="n">
        <f aca="false">SV44*$B45</f>
        <v>0</v>
      </c>
      <c r="SX45" s="1" t="n">
        <f aca="false">SW44*$B45</f>
        <v>0</v>
      </c>
      <c r="SY45" s="1" t="n">
        <f aca="false">SX44*$B45</f>
        <v>0</v>
      </c>
      <c r="SZ45" s="1" t="n">
        <f aca="false">SY44*$B45</f>
        <v>0</v>
      </c>
      <c r="TA45" s="1" t="n">
        <f aca="false">SZ44*$B45</f>
        <v>0</v>
      </c>
      <c r="TB45" s="1" t="n">
        <f aca="false">TA44*$B45</f>
        <v>0</v>
      </c>
      <c r="TC45" s="1" t="n">
        <f aca="false">TB44*$B45</f>
        <v>0</v>
      </c>
      <c r="TD45" s="1" t="n">
        <f aca="false">TC44*$B45</f>
        <v>0</v>
      </c>
      <c r="TE45" s="1" t="n">
        <f aca="false">TD44*$B45</f>
        <v>0</v>
      </c>
      <c r="TF45" s="1" t="n">
        <f aca="false">TE44*$B45</f>
        <v>0</v>
      </c>
      <c r="TG45" s="1" t="n">
        <f aca="false">TF44*$B45</f>
        <v>0</v>
      </c>
      <c r="TH45" s="1" t="n">
        <f aca="false">TG44*$B45</f>
        <v>0</v>
      </c>
      <c r="TI45" s="1" t="n">
        <f aca="false">TH44*$B45</f>
        <v>0</v>
      </c>
      <c r="TJ45" s="1" t="n">
        <f aca="false">TI44*$B45</f>
        <v>0</v>
      </c>
      <c r="TK45" s="1" t="n">
        <f aca="false">TJ44*$B45</f>
        <v>0</v>
      </c>
      <c r="TL45" s="1" t="n">
        <f aca="false">TK44*$B45</f>
        <v>0</v>
      </c>
      <c r="TM45" s="1" t="n">
        <f aca="false">TL44*$B45</f>
        <v>0</v>
      </c>
      <c r="TN45" s="1" t="n">
        <f aca="false">TM44*$B45</f>
        <v>0</v>
      </c>
      <c r="TO45" s="1" t="n">
        <f aca="false">TN44*$B45</f>
        <v>0</v>
      </c>
      <c r="TP45" s="1" t="n">
        <f aca="false">TO44*$B45</f>
        <v>0</v>
      </c>
      <c r="TQ45" s="1" t="n">
        <f aca="false">TP44*$B45</f>
        <v>0</v>
      </c>
      <c r="TR45" s="1" t="n">
        <f aca="false">TQ44*$B45</f>
        <v>0</v>
      </c>
      <c r="TS45" s="1" t="n">
        <f aca="false">TR44*$B45</f>
        <v>0</v>
      </c>
      <c r="TT45" s="1" t="n">
        <f aca="false">TS44*$B45</f>
        <v>0</v>
      </c>
      <c r="TU45" s="1" t="n">
        <f aca="false">TT44*$B45</f>
        <v>0</v>
      </c>
      <c r="TV45" s="1" t="n">
        <f aca="false">TU44*$B45</f>
        <v>0</v>
      </c>
      <c r="TW45" s="1" t="n">
        <f aca="false">TV44*$B45</f>
        <v>0</v>
      </c>
      <c r="TX45" s="1" t="n">
        <f aca="false">TW44*$B45</f>
        <v>0</v>
      </c>
      <c r="TY45" s="1" t="n">
        <f aca="false">TX44*$B45</f>
        <v>0</v>
      </c>
      <c r="TZ45" s="1" t="n">
        <f aca="false">TY44*$B45</f>
        <v>0</v>
      </c>
      <c r="UA45" s="1" t="n">
        <f aca="false">TZ44*$B45</f>
        <v>0</v>
      </c>
      <c r="UB45" s="1" t="n">
        <f aca="false">UA44*$B45</f>
        <v>0</v>
      </c>
      <c r="UC45" s="1" t="n">
        <f aca="false">UB44*$B45</f>
        <v>0</v>
      </c>
      <c r="UD45" s="1" t="n">
        <f aca="false">UC44*$B45</f>
        <v>0</v>
      </c>
      <c r="UE45" s="1" t="n">
        <f aca="false">UD44*$B45</f>
        <v>0</v>
      </c>
      <c r="UF45" s="1" t="n">
        <f aca="false">UE44*$B45</f>
        <v>0</v>
      </c>
      <c r="UG45" s="1" t="n">
        <f aca="false">UF44*$B45</f>
        <v>0</v>
      </c>
      <c r="UH45" s="1" t="n">
        <f aca="false">UG44*$B45</f>
        <v>0</v>
      </c>
      <c r="UI45" s="1" t="n">
        <f aca="false">UH44*$B45</f>
        <v>0</v>
      </c>
      <c r="UJ45" s="1" t="n">
        <f aca="false">UI44*$B45</f>
        <v>0</v>
      </c>
      <c r="UK45" s="1" t="n">
        <f aca="false">UJ44*$B45</f>
        <v>0</v>
      </c>
      <c r="UL45" s="1" t="n">
        <f aca="false">UK44*$B45</f>
        <v>0</v>
      </c>
      <c r="UM45" s="1" t="n">
        <f aca="false">UL44*$B45</f>
        <v>0</v>
      </c>
      <c r="UN45" s="1" t="n">
        <f aca="false">UM44*$B45</f>
        <v>0</v>
      </c>
      <c r="UO45" s="1" t="n">
        <f aca="false">UN44*$B45</f>
        <v>0</v>
      </c>
      <c r="UP45" s="1" t="n">
        <f aca="false">UO44*$B45</f>
        <v>0</v>
      </c>
      <c r="UQ45" s="1" t="n">
        <f aca="false">UP44*$B45</f>
        <v>0</v>
      </c>
      <c r="UR45" s="1" t="n">
        <f aca="false">UQ44*$B45</f>
        <v>0</v>
      </c>
      <c r="US45" s="1" t="n">
        <f aca="false">UR44*$B45</f>
        <v>0</v>
      </c>
      <c r="UT45" s="1" t="n">
        <f aca="false">US44*$B45</f>
        <v>0</v>
      </c>
      <c r="UU45" s="1" t="n">
        <f aca="false">UT44*$B45</f>
        <v>0</v>
      </c>
      <c r="UV45" s="1" t="n">
        <f aca="false">UU44*$B45</f>
        <v>0</v>
      </c>
      <c r="UW45" s="1" t="n">
        <f aca="false">UV44*$B45</f>
        <v>0</v>
      </c>
      <c r="UX45" s="1" t="n">
        <f aca="false">UW44*$B45</f>
        <v>0</v>
      </c>
      <c r="UY45" s="1" t="n">
        <f aca="false">UX44*$B45</f>
        <v>0</v>
      </c>
      <c r="UZ45" s="1" t="n">
        <f aca="false">UY44*$B45</f>
        <v>0</v>
      </c>
      <c r="VA45" s="1" t="n">
        <f aca="false">UZ44*$B45</f>
        <v>0</v>
      </c>
      <c r="VB45" s="1" t="n">
        <f aca="false">VA44*$B45</f>
        <v>0</v>
      </c>
      <c r="VC45" s="1" t="n">
        <f aca="false">VB44*$B45</f>
        <v>0</v>
      </c>
      <c r="VD45" s="1" t="n">
        <f aca="false">VC44*$B45</f>
        <v>0</v>
      </c>
      <c r="VE45" s="1" t="n">
        <f aca="false">VD44*$B45</f>
        <v>0</v>
      </c>
      <c r="VF45" s="1" t="n">
        <f aca="false">VE44*$B45</f>
        <v>0</v>
      </c>
      <c r="VG45" s="1" t="n">
        <f aca="false">VF44*$B45</f>
        <v>0</v>
      </c>
      <c r="VH45" s="1" t="n">
        <f aca="false">VG44*$B45</f>
        <v>0</v>
      </c>
      <c r="VI45" s="1" t="n">
        <f aca="false">VH44*$B45</f>
        <v>0</v>
      </c>
      <c r="VJ45" s="1" t="n">
        <f aca="false">VI44*$B45</f>
        <v>0</v>
      </c>
      <c r="VK45" s="1" t="n">
        <f aca="false">VJ44*$B45</f>
        <v>0</v>
      </c>
      <c r="VL45" s="1" t="n">
        <f aca="false">VK44*$B45</f>
        <v>0</v>
      </c>
      <c r="VM45" s="1" t="n">
        <f aca="false">VL44*$B45</f>
        <v>0</v>
      </c>
      <c r="VN45" s="1" t="n">
        <f aca="false">VM44*$B45</f>
        <v>0</v>
      </c>
      <c r="VO45" s="1" t="n">
        <f aca="false">VN44*$B45</f>
        <v>0</v>
      </c>
      <c r="VP45" s="1" t="n">
        <f aca="false">VO44*$B45</f>
        <v>0</v>
      </c>
      <c r="VQ45" s="1" t="n">
        <f aca="false">VP44*$B45</f>
        <v>0</v>
      </c>
      <c r="VR45" s="1" t="n">
        <f aca="false">VQ44*$B45</f>
        <v>0</v>
      </c>
      <c r="VS45" s="1" t="n">
        <f aca="false">VR44*$B45</f>
        <v>0</v>
      </c>
      <c r="VT45" s="1" t="n">
        <f aca="false">VS44*$B45</f>
        <v>0</v>
      </c>
      <c r="VU45" s="1" t="n">
        <f aca="false">VT44*$B45</f>
        <v>0</v>
      </c>
      <c r="VV45" s="1" t="n">
        <f aca="false">VU44*$B45</f>
        <v>0</v>
      </c>
      <c r="VW45" s="1" t="n">
        <f aca="false">VV44*$B45</f>
        <v>0</v>
      </c>
      <c r="VX45" s="1" t="n">
        <f aca="false">VW44*$B45</f>
        <v>0</v>
      </c>
      <c r="VY45" s="1" t="n">
        <f aca="false">VX44*$B45</f>
        <v>0</v>
      </c>
      <c r="VZ45" s="1" t="n">
        <f aca="false">VY44*$B45</f>
        <v>0</v>
      </c>
      <c r="WA45" s="1" t="n">
        <f aca="false">VZ44*$B45</f>
        <v>0</v>
      </c>
      <c r="WB45" s="1" t="n">
        <f aca="false">WA44*$B45</f>
        <v>0</v>
      </c>
      <c r="WC45" s="1" t="n">
        <f aca="false">WB44*$B45</f>
        <v>0</v>
      </c>
      <c r="WD45" s="1" t="n">
        <f aca="false">WC44*$B45</f>
        <v>0</v>
      </c>
      <c r="WE45" s="1" t="n">
        <f aca="false">WD44*$B45</f>
        <v>0</v>
      </c>
      <c r="WF45" s="1" t="n">
        <f aca="false">WE44*$B45</f>
        <v>0</v>
      </c>
      <c r="WG45" s="1" t="n">
        <f aca="false">WF44*$B45</f>
        <v>0</v>
      </c>
      <c r="WH45" s="1" t="n">
        <f aca="false">WG44*$B45</f>
        <v>0</v>
      </c>
      <c r="WI45" s="1" t="n">
        <f aca="false">WH44*$B45</f>
        <v>0</v>
      </c>
      <c r="WJ45" s="1" t="n">
        <f aca="false">WI44*$B45</f>
        <v>0</v>
      </c>
      <c r="WK45" s="1" t="n">
        <f aca="false">WJ44*$B45</f>
        <v>0</v>
      </c>
      <c r="WL45" s="1" t="n">
        <f aca="false">WK44*$B45</f>
        <v>0</v>
      </c>
      <c r="WM45" s="1" t="n">
        <f aca="false">WL44*$B45</f>
        <v>0</v>
      </c>
      <c r="WN45" s="1" t="n">
        <f aca="false">WM44*$B45</f>
        <v>0</v>
      </c>
      <c r="WO45" s="1" t="n">
        <f aca="false">WN44*$B45</f>
        <v>0</v>
      </c>
      <c r="WP45" s="1" t="n">
        <f aca="false">WO44*$B45</f>
        <v>0</v>
      </c>
      <c r="WQ45" s="1" t="n">
        <f aca="false">WP44*$B45</f>
        <v>0</v>
      </c>
      <c r="WR45" s="1" t="n">
        <f aca="false">WQ44*$B45</f>
        <v>0</v>
      </c>
      <c r="WS45" s="1" t="n">
        <f aca="false">WR44*$B45</f>
        <v>0</v>
      </c>
      <c r="WT45" s="1" t="n">
        <f aca="false">WS44*$B45</f>
        <v>0</v>
      </c>
      <c r="WU45" s="1" t="n">
        <f aca="false">WT44*$B45</f>
        <v>0</v>
      </c>
      <c r="WV45" s="1" t="n">
        <f aca="false">WU44*$B45</f>
        <v>0</v>
      </c>
      <c r="WW45" s="1" t="n">
        <f aca="false">WV44*$B45</f>
        <v>0</v>
      </c>
      <c r="WX45" s="1" t="n">
        <f aca="false">WW44*$B45</f>
        <v>0</v>
      </c>
      <c r="WY45" s="1" t="n">
        <f aca="false">WX44*$B45</f>
        <v>0</v>
      </c>
      <c r="WZ45" s="1" t="n">
        <f aca="false">WY44*$B45</f>
        <v>0</v>
      </c>
      <c r="XA45" s="1" t="n">
        <f aca="false">WZ44*$B45</f>
        <v>0</v>
      </c>
      <c r="XB45" s="1" t="n">
        <f aca="false">XA44*$B45</f>
        <v>0</v>
      </c>
      <c r="XC45" s="1" t="n">
        <f aca="false">XB44*$B45</f>
        <v>0</v>
      </c>
      <c r="XD45" s="1" t="n">
        <f aca="false">XC44*$B45</f>
        <v>0</v>
      </c>
      <c r="XE45" s="1" t="n">
        <f aca="false">XD44*$B45</f>
        <v>0</v>
      </c>
      <c r="XF45" s="1" t="n">
        <f aca="false">XE44*$B45</f>
        <v>0</v>
      </c>
      <c r="XG45" s="1" t="n">
        <f aca="false">XF44*$B45</f>
        <v>0</v>
      </c>
      <c r="XH45" s="1" t="n">
        <f aca="false">XG44*$B45</f>
        <v>0</v>
      </c>
      <c r="XI45" s="1" t="n">
        <f aca="false">XH44*$B45</f>
        <v>0</v>
      </c>
      <c r="XJ45" s="1" t="n">
        <f aca="false">XI44*$B45</f>
        <v>0</v>
      </c>
      <c r="XK45" s="1" t="n">
        <f aca="false">XJ44*$B45</f>
        <v>0</v>
      </c>
      <c r="XL45" s="1" t="n">
        <f aca="false">XK44*$B45</f>
        <v>0</v>
      </c>
      <c r="XM45" s="1" t="n">
        <f aca="false">XL44*$B45</f>
        <v>0</v>
      </c>
      <c r="XN45" s="1" t="n">
        <f aca="false">XM44*$B45</f>
        <v>0</v>
      </c>
      <c r="XO45" s="1" t="n">
        <f aca="false">XN44*$B45</f>
        <v>0</v>
      </c>
      <c r="XP45" s="1" t="n">
        <f aca="false">XO44*$B45</f>
        <v>0</v>
      </c>
      <c r="XQ45" s="1" t="n">
        <f aca="false">XP44*$B45</f>
        <v>0</v>
      </c>
      <c r="XR45" s="1" t="n">
        <f aca="false">XQ44*$B45</f>
        <v>0</v>
      </c>
      <c r="XS45" s="1" t="n">
        <f aca="false">XR44*$B45</f>
        <v>0</v>
      </c>
      <c r="XT45" s="1" t="n">
        <f aca="false">XS44*$B45</f>
        <v>0</v>
      </c>
      <c r="XU45" s="1" t="n">
        <f aca="false">XT44*$B45</f>
        <v>0</v>
      </c>
      <c r="XV45" s="1" t="n">
        <f aca="false">XU44*$B45</f>
        <v>0</v>
      </c>
      <c r="XW45" s="1" t="n">
        <f aca="false">XV44*$B45</f>
        <v>0</v>
      </c>
      <c r="XX45" s="1" t="n">
        <f aca="false">XW44*$B45</f>
        <v>0</v>
      </c>
      <c r="XY45" s="1" t="n">
        <f aca="false">XX44*$B45</f>
        <v>0</v>
      </c>
      <c r="XZ45" s="1" t="n">
        <f aca="false">XY44*$B45</f>
        <v>0</v>
      </c>
      <c r="YA45" s="1" t="n">
        <f aca="false">XZ44*$B45</f>
        <v>0</v>
      </c>
      <c r="YB45" s="1" t="n">
        <f aca="false">YA44*$B45</f>
        <v>0</v>
      </c>
      <c r="YC45" s="1" t="n">
        <f aca="false">YB44*$B45</f>
        <v>0</v>
      </c>
      <c r="YD45" s="1" t="n">
        <f aca="false">YC44*$B45</f>
        <v>0</v>
      </c>
      <c r="YE45" s="1" t="n">
        <f aca="false">YD44*$B45</f>
        <v>0</v>
      </c>
      <c r="YF45" s="1" t="n">
        <f aca="false">YE44*$B45</f>
        <v>0</v>
      </c>
      <c r="YG45" s="1" t="n">
        <f aca="false">YF44*$B45</f>
        <v>0</v>
      </c>
      <c r="YH45" s="1" t="n">
        <f aca="false">YG44*$B45</f>
        <v>0</v>
      </c>
      <c r="YI45" s="1" t="n">
        <f aca="false">YH44*$B45</f>
        <v>0</v>
      </c>
      <c r="YJ45" s="1" t="n">
        <f aca="false">YI44*$B45</f>
        <v>0</v>
      </c>
      <c r="YK45" s="1" t="n">
        <f aca="false">YJ44*$B45</f>
        <v>0</v>
      </c>
      <c r="YL45" s="1" t="n">
        <f aca="false">YK44*$B45</f>
        <v>0</v>
      </c>
      <c r="YM45" s="1" t="n">
        <f aca="false">YL44*$B45</f>
        <v>0</v>
      </c>
      <c r="YN45" s="1" t="n">
        <f aca="false">YM44*$B45</f>
        <v>0</v>
      </c>
      <c r="YO45" s="1" t="n">
        <f aca="false">YN44*$B45</f>
        <v>0</v>
      </c>
      <c r="YP45" s="1" t="n">
        <f aca="false">YO44*$B45</f>
        <v>0</v>
      </c>
      <c r="YQ45" s="1" t="n">
        <f aca="false">YP44*$B45</f>
        <v>0</v>
      </c>
      <c r="YR45" s="1" t="n">
        <f aca="false">YQ44*$B45</f>
        <v>0</v>
      </c>
      <c r="YS45" s="1" t="n">
        <f aca="false">YR44*$B45</f>
        <v>0</v>
      </c>
      <c r="YT45" s="1" t="n">
        <f aca="false">YS44*$B45</f>
        <v>0</v>
      </c>
      <c r="YU45" s="1" t="n">
        <f aca="false">YT44*$B45</f>
        <v>0</v>
      </c>
      <c r="YV45" s="1" t="n">
        <f aca="false">YU44*$B45</f>
        <v>0</v>
      </c>
      <c r="YW45" s="1" t="n">
        <f aca="false">YV44*$B45</f>
        <v>0</v>
      </c>
      <c r="YX45" s="1" t="n">
        <f aca="false">YW44*$B45</f>
        <v>0</v>
      </c>
      <c r="YY45" s="1" t="n">
        <f aca="false">YX44*$B45</f>
        <v>0</v>
      </c>
      <c r="YZ45" s="1" t="n">
        <f aca="false">YY44*$B45</f>
        <v>0</v>
      </c>
      <c r="ZA45" s="1" t="n">
        <f aca="false">YZ44*$B45</f>
        <v>0</v>
      </c>
      <c r="ZB45" s="1" t="n">
        <f aca="false">ZA44*$B45</f>
        <v>0</v>
      </c>
      <c r="ZC45" s="1" t="n">
        <f aca="false">ZB44*$B45</f>
        <v>0</v>
      </c>
      <c r="ZD45" s="1" t="n">
        <f aca="false">ZC44*$B45</f>
        <v>0</v>
      </c>
      <c r="ZE45" s="1" t="n">
        <f aca="false">ZD44*$B45</f>
        <v>0</v>
      </c>
      <c r="ZF45" s="1" t="n">
        <f aca="false">ZE44*$B45</f>
        <v>0</v>
      </c>
      <c r="ZG45" s="1" t="n">
        <f aca="false">ZF44*$B45</f>
        <v>0</v>
      </c>
      <c r="ZH45" s="1" t="n">
        <f aca="false">ZG44*$B45</f>
        <v>0</v>
      </c>
      <c r="ZI45" s="1" t="n">
        <f aca="false">ZH44*$B45</f>
        <v>0</v>
      </c>
      <c r="ZJ45" s="1" t="n">
        <f aca="false">ZI44*$B45</f>
        <v>0</v>
      </c>
      <c r="ZK45" s="1" t="n">
        <f aca="false">ZJ44*$B45</f>
        <v>0</v>
      </c>
      <c r="ZL45" s="1" t="n">
        <f aca="false">ZK44*$B45</f>
        <v>0</v>
      </c>
      <c r="ZM45" s="1" t="n">
        <f aca="false">ZL44*$B45</f>
        <v>0</v>
      </c>
      <c r="ZN45" s="1" t="n">
        <f aca="false">ZM44*$B45</f>
        <v>0</v>
      </c>
      <c r="ZO45" s="1" t="n">
        <f aca="false">ZN44*$B45</f>
        <v>0</v>
      </c>
      <c r="ZP45" s="1" t="n">
        <f aca="false">ZO44*$B45</f>
        <v>0</v>
      </c>
      <c r="ZQ45" s="1" t="n">
        <f aca="false">ZP44*$B45</f>
        <v>0</v>
      </c>
      <c r="ZR45" s="1" t="n">
        <f aca="false">ZQ44*$B45</f>
        <v>0</v>
      </c>
      <c r="ZS45" s="1" t="n">
        <f aca="false">ZR44*$B45</f>
        <v>0</v>
      </c>
      <c r="ZT45" s="1" t="n">
        <f aca="false">ZS44*$B45</f>
        <v>0</v>
      </c>
      <c r="ZU45" s="1" t="n">
        <f aca="false">ZT44*$B45</f>
        <v>0</v>
      </c>
      <c r="ZV45" s="1" t="n">
        <f aca="false">ZU44*$B45</f>
        <v>0</v>
      </c>
      <c r="ZW45" s="1" t="n">
        <f aca="false">ZV44*$B45</f>
        <v>0</v>
      </c>
      <c r="ZX45" s="1" t="n">
        <f aca="false">ZW44*$B45</f>
        <v>0</v>
      </c>
      <c r="ZY45" s="1" t="n">
        <f aca="false">ZX44*$B45</f>
        <v>0</v>
      </c>
      <c r="ZZ45" s="1" t="n">
        <f aca="false">ZY44*$B45</f>
        <v>0</v>
      </c>
      <c r="AAA45" s="1" t="n">
        <f aca="false">ZZ44*$B45</f>
        <v>0</v>
      </c>
      <c r="AAB45" s="1" t="n">
        <f aca="false">AAA44*$B45</f>
        <v>0</v>
      </c>
      <c r="AAC45" s="1" t="n">
        <f aca="false">AAB44*$B45</f>
        <v>0</v>
      </c>
      <c r="AAD45" s="1" t="n">
        <f aca="false">AAC44*$B45</f>
        <v>0</v>
      </c>
      <c r="AAE45" s="1" t="n">
        <f aca="false">AAD44*$B45</f>
        <v>0</v>
      </c>
      <c r="AAF45" s="1" t="n">
        <f aca="false">AAE44*$B45</f>
        <v>0</v>
      </c>
      <c r="AAG45" s="1" t="n">
        <f aca="false">AAF44*$B45</f>
        <v>0</v>
      </c>
      <c r="AAH45" s="1" t="n">
        <f aca="false">AAG44*$B45</f>
        <v>0</v>
      </c>
      <c r="AAI45" s="1" t="n">
        <f aca="false">AAH44*$B45</f>
        <v>0</v>
      </c>
      <c r="AAJ45" s="1" t="n">
        <f aca="false">AAI44*$B45</f>
        <v>0</v>
      </c>
      <c r="AAK45" s="1" t="n">
        <f aca="false">AAJ44*$B45</f>
        <v>0</v>
      </c>
      <c r="AAL45" s="1" t="n">
        <f aca="false">AAK44*$B45</f>
        <v>0</v>
      </c>
      <c r="AAM45" s="1" t="n">
        <f aca="false">AAL44*$B45</f>
        <v>0</v>
      </c>
      <c r="AAN45" s="1" t="n">
        <f aca="false">AAM44*$B45</f>
        <v>0</v>
      </c>
      <c r="AAO45" s="1" t="n">
        <f aca="false">AAN44*$B45</f>
        <v>0</v>
      </c>
      <c r="AAP45" s="1" t="n">
        <f aca="false">AAO44*$B45</f>
        <v>0</v>
      </c>
      <c r="AAQ45" s="1" t="n">
        <f aca="false">AAP44*$B45</f>
        <v>0</v>
      </c>
      <c r="AAR45" s="1" t="n">
        <f aca="false">AAQ44*$B45</f>
        <v>0</v>
      </c>
      <c r="AAS45" s="1" t="n">
        <f aca="false">AAR44*$B45</f>
        <v>0</v>
      </c>
      <c r="AAT45" s="1" t="n">
        <f aca="false">AAS44*$B45</f>
        <v>0</v>
      </c>
      <c r="AAU45" s="1" t="n">
        <f aca="false">AAT44*$B45</f>
        <v>0</v>
      </c>
      <c r="AAV45" s="1" t="n">
        <f aca="false">AAU44*$B45</f>
        <v>0</v>
      </c>
      <c r="AAW45" s="1" t="n">
        <f aca="false">AAV44*$B45</f>
        <v>0</v>
      </c>
      <c r="AAX45" s="1" t="n">
        <f aca="false">AAW44*$B45</f>
        <v>0</v>
      </c>
      <c r="AAY45" s="1" t="n">
        <f aca="false">AAX44*$B45</f>
        <v>0</v>
      </c>
      <c r="AAZ45" s="1" t="n">
        <f aca="false">AAY44*$B45</f>
        <v>0</v>
      </c>
      <c r="ABA45" s="1" t="n">
        <f aca="false">AAZ44*$B45</f>
        <v>0</v>
      </c>
      <c r="ABB45" s="1" t="n">
        <f aca="false">ABA44*$B45</f>
        <v>0</v>
      </c>
      <c r="ABC45" s="1" t="n">
        <f aca="false">ABB44*$B45</f>
        <v>0</v>
      </c>
      <c r="ABD45" s="1" t="n">
        <f aca="false">ABC44*$B45</f>
        <v>0</v>
      </c>
      <c r="ABE45" s="1" t="n">
        <f aca="false">ABD44*$B45</f>
        <v>0</v>
      </c>
      <c r="ABF45" s="1" t="n">
        <f aca="false">ABE44*$B45</f>
        <v>0</v>
      </c>
      <c r="ABG45" s="1" t="n">
        <f aca="false">ABF44*$B45</f>
        <v>0</v>
      </c>
      <c r="ABH45" s="1" t="n">
        <f aca="false">ABG44*$B45</f>
        <v>0</v>
      </c>
      <c r="ABI45" s="1" t="n">
        <f aca="false">ABH44*$B45</f>
        <v>0</v>
      </c>
      <c r="ABJ45" s="1" t="n">
        <f aca="false">ABI44*$B45</f>
        <v>0</v>
      </c>
      <c r="ABK45" s="1" t="n">
        <f aca="false">ABJ44*$B45</f>
        <v>0</v>
      </c>
      <c r="ABL45" s="1" t="n">
        <f aca="false">ABK44*$B45</f>
        <v>0</v>
      </c>
      <c r="ABM45" s="1" t="n">
        <f aca="false">ABL44*$B45</f>
        <v>0</v>
      </c>
      <c r="ABN45" s="1" t="n">
        <f aca="false">ABM44*$B45</f>
        <v>0</v>
      </c>
      <c r="ABO45" s="1" t="n">
        <f aca="false">ABN44*$B45</f>
        <v>0</v>
      </c>
      <c r="ABP45" s="1" t="n">
        <f aca="false">ABO44*$B45</f>
        <v>0</v>
      </c>
      <c r="ABQ45" s="1" t="n">
        <f aca="false">ABP44*$B45</f>
        <v>0</v>
      </c>
      <c r="ABR45" s="1" t="n">
        <f aca="false">ABQ44*$B45</f>
        <v>0</v>
      </c>
      <c r="ABS45" s="1" t="n">
        <f aca="false">ABR44*$B45</f>
        <v>0</v>
      </c>
      <c r="ABT45" s="1" t="n">
        <f aca="false">ABS44*$B45</f>
        <v>0</v>
      </c>
      <c r="ABU45" s="1" t="n">
        <f aca="false">ABT44*$B45</f>
        <v>0</v>
      </c>
      <c r="ABV45" s="1" t="n">
        <f aca="false">ABU44*$B45</f>
        <v>0</v>
      </c>
      <c r="ABW45" s="1" t="n">
        <f aca="false">ABV44*$B45</f>
        <v>0</v>
      </c>
      <c r="ABX45" s="1" t="n">
        <f aca="false">ABW44*$B45</f>
        <v>0</v>
      </c>
      <c r="ABY45" s="1" t="n">
        <f aca="false">ABX44*$B45</f>
        <v>0</v>
      </c>
      <c r="ABZ45" s="1" t="n">
        <f aca="false">ABY44*$B45</f>
        <v>0</v>
      </c>
      <c r="ACA45" s="1" t="n">
        <f aca="false">ABZ44*$B45</f>
        <v>0</v>
      </c>
      <c r="ACB45" s="1" t="n">
        <f aca="false">ACA44*$B45</f>
        <v>0</v>
      </c>
      <c r="ACC45" s="1" t="n">
        <f aca="false">ACB44*$B45</f>
        <v>0</v>
      </c>
      <c r="ACD45" s="1" t="n">
        <f aca="false">ACC44*$B45</f>
        <v>0</v>
      </c>
      <c r="ACE45" s="1" t="n">
        <f aca="false">ACD44*$B45</f>
        <v>0</v>
      </c>
      <c r="ACF45" s="1" t="n">
        <f aca="false">ACE44*$B45</f>
        <v>0</v>
      </c>
      <c r="ACG45" s="1" t="n">
        <f aca="false">ACF44*$B45</f>
        <v>0</v>
      </c>
      <c r="ACH45" s="1" t="n">
        <f aca="false">ACG44*$B45</f>
        <v>0</v>
      </c>
      <c r="ACI45" s="1" t="n">
        <f aca="false">ACH44*$B45</f>
        <v>0</v>
      </c>
      <c r="ACJ45" s="1" t="n">
        <f aca="false">ACI44*$B45</f>
        <v>0</v>
      </c>
      <c r="ACK45" s="1" t="n">
        <f aca="false">ACJ44*$B45</f>
        <v>0</v>
      </c>
      <c r="ACL45" s="1" t="n">
        <f aca="false">ACK44*$B45</f>
        <v>0</v>
      </c>
      <c r="ACM45" s="1" t="n">
        <f aca="false">ACL44*$B45</f>
        <v>0</v>
      </c>
      <c r="ACN45" s="1" t="n">
        <f aca="false">ACM44*$B45</f>
        <v>0</v>
      </c>
      <c r="ACO45" s="1" t="n">
        <f aca="false">ACN44*$B45</f>
        <v>0</v>
      </c>
      <c r="ACP45" s="1" t="n">
        <f aca="false">ACO44*$B45</f>
        <v>0</v>
      </c>
      <c r="ACQ45" s="1" t="n">
        <f aca="false">ACP44*$B45</f>
        <v>0</v>
      </c>
      <c r="ACR45" s="1" t="n">
        <f aca="false">ACQ44*$B45</f>
        <v>0</v>
      </c>
      <c r="ACS45" s="1" t="n">
        <f aca="false">ACR44*$B45</f>
        <v>0</v>
      </c>
      <c r="ACT45" s="1" t="n">
        <f aca="false">ACS44*$B45</f>
        <v>0</v>
      </c>
      <c r="ACU45" s="1" t="n">
        <f aca="false">ACT44*$B45</f>
        <v>0</v>
      </c>
      <c r="ACV45" s="1" t="n">
        <f aca="false">ACU44*$B45</f>
        <v>0</v>
      </c>
      <c r="ACW45" s="1" t="n">
        <f aca="false">ACV44*$B45</f>
        <v>0</v>
      </c>
      <c r="ACX45" s="1" t="n">
        <f aca="false">ACW44*$B45</f>
        <v>0</v>
      </c>
      <c r="ACY45" s="1" t="n">
        <f aca="false">ACX44*$B45</f>
        <v>0</v>
      </c>
      <c r="ACZ45" s="1" t="n">
        <f aca="false">ACY44*$B45</f>
        <v>0</v>
      </c>
      <c r="ADA45" s="1" t="n">
        <f aca="false">ACZ44*$B45</f>
        <v>0</v>
      </c>
      <c r="ADB45" s="1" t="n">
        <f aca="false">ADA44*$B45</f>
        <v>0</v>
      </c>
      <c r="ADC45" s="1" t="n">
        <f aca="false">ADB44*$B45</f>
        <v>0</v>
      </c>
      <c r="ADD45" s="1" t="n">
        <f aca="false">ADC44*$B45</f>
        <v>0</v>
      </c>
      <c r="ADE45" s="1" t="n">
        <f aca="false">ADD44*$B45</f>
        <v>0</v>
      </c>
      <c r="ADF45" s="1" t="n">
        <f aca="false">ADE44*$B45</f>
        <v>0</v>
      </c>
      <c r="ADG45" s="1" t="n">
        <f aca="false">ADF44*$B45</f>
        <v>0</v>
      </c>
      <c r="ADH45" s="1" t="n">
        <f aca="false">ADG44*$B45</f>
        <v>0</v>
      </c>
      <c r="ADI45" s="1" t="n">
        <f aca="false">ADH44*$B45</f>
        <v>0</v>
      </c>
      <c r="ADJ45" s="1" t="n">
        <f aca="false">ADI44*$B45</f>
        <v>0</v>
      </c>
      <c r="ADK45" s="1" t="n">
        <f aca="false">ADJ44*$B45</f>
        <v>0</v>
      </c>
      <c r="ADL45" s="1" t="n">
        <f aca="false">ADK44*$B45</f>
        <v>0</v>
      </c>
      <c r="ADM45" s="1" t="n">
        <f aca="false">ADL44*$B45</f>
        <v>0</v>
      </c>
      <c r="ADN45" s="1" t="n">
        <f aca="false">ADM44*$B45</f>
        <v>0</v>
      </c>
      <c r="ADO45" s="1" t="n">
        <f aca="false">ADN44*$B45</f>
        <v>0</v>
      </c>
      <c r="ADP45" s="1" t="n">
        <f aca="false">ADO44*$B45</f>
        <v>0</v>
      </c>
      <c r="ADQ45" s="1" t="n">
        <f aca="false">ADP44*$B45</f>
        <v>0</v>
      </c>
      <c r="ADR45" s="1" t="n">
        <f aca="false">ADQ44*$B45</f>
        <v>0</v>
      </c>
      <c r="ADS45" s="1" t="n">
        <f aca="false">ADR44*$B45</f>
        <v>0</v>
      </c>
      <c r="ADT45" s="1" t="n">
        <f aca="false">ADS44*$B45</f>
        <v>0</v>
      </c>
      <c r="ADU45" s="1" t="n">
        <f aca="false">ADT44*$B45</f>
        <v>0</v>
      </c>
      <c r="ADV45" s="1" t="n">
        <f aca="false">ADU44*$B45</f>
        <v>0</v>
      </c>
      <c r="ADW45" s="1" t="n">
        <f aca="false">ADV44*$B45</f>
        <v>0</v>
      </c>
      <c r="ADX45" s="1" t="n">
        <f aca="false">ADW44*$B45</f>
        <v>0</v>
      </c>
      <c r="ADY45" s="1" t="n">
        <f aca="false">ADX44*$B45</f>
        <v>0</v>
      </c>
      <c r="ADZ45" s="1" t="n">
        <f aca="false">ADY44*$B45</f>
        <v>0</v>
      </c>
      <c r="AEA45" s="1" t="n">
        <f aca="false">ADZ44*$B45</f>
        <v>0</v>
      </c>
      <c r="AEB45" s="1" t="n">
        <f aca="false">AEA44*$B45</f>
        <v>0</v>
      </c>
      <c r="AEC45" s="1" t="n">
        <f aca="false">AEB44*$B45</f>
        <v>0</v>
      </c>
      <c r="AED45" s="1" t="n">
        <f aca="false">AEC44*$B45</f>
        <v>0</v>
      </c>
      <c r="AEE45" s="1" t="n">
        <f aca="false">AED44*$B45</f>
        <v>0</v>
      </c>
      <c r="AEF45" s="1" t="n">
        <f aca="false">AEE44*$B45</f>
        <v>0</v>
      </c>
      <c r="AEG45" s="1" t="n">
        <f aca="false">AEF44*$B45</f>
        <v>0</v>
      </c>
      <c r="AEH45" s="1" t="n">
        <f aca="false">AEG44*$B45</f>
        <v>0</v>
      </c>
      <c r="AEI45" s="1" t="n">
        <f aca="false">AEH44*$B45</f>
        <v>0</v>
      </c>
      <c r="AEJ45" s="1" t="n">
        <f aca="false">AEI44*$B45</f>
        <v>0</v>
      </c>
      <c r="AEK45" s="1" t="n">
        <f aca="false">AEJ44*$B45</f>
        <v>0</v>
      </c>
      <c r="AEL45" s="1" t="n">
        <f aca="false">AEK44*$B45</f>
        <v>0</v>
      </c>
      <c r="AEM45" s="1" t="n">
        <f aca="false">AEL44*$B45</f>
        <v>0</v>
      </c>
      <c r="AEN45" s="1" t="n">
        <f aca="false">AEM44*$B45</f>
        <v>0</v>
      </c>
      <c r="AEO45" s="1" t="n">
        <f aca="false">AEN44*$B45</f>
        <v>0</v>
      </c>
      <c r="AEP45" s="1" t="n">
        <f aca="false">AEO44*$B45</f>
        <v>0</v>
      </c>
      <c r="AEQ45" s="1" t="n">
        <f aca="false">AEP44*$B45</f>
        <v>0</v>
      </c>
      <c r="AER45" s="1" t="n">
        <f aca="false">AEQ44*$B45</f>
        <v>0</v>
      </c>
      <c r="AES45" s="1" t="n">
        <f aca="false">AER44*$B45</f>
        <v>0</v>
      </c>
      <c r="AET45" s="1" t="n">
        <f aca="false">AES44*$B45</f>
        <v>0</v>
      </c>
      <c r="AEU45" s="1" t="n">
        <f aca="false">AET44*$B45</f>
        <v>0</v>
      </c>
      <c r="AEV45" s="1" t="n">
        <f aca="false">AEU44*$B45</f>
        <v>0</v>
      </c>
      <c r="AEW45" s="1" t="n">
        <f aca="false">AEV44*$B45</f>
        <v>0</v>
      </c>
      <c r="AEX45" s="1" t="n">
        <f aca="false">AEW44*$B45</f>
        <v>0</v>
      </c>
      <c r="AEY45" s="1" t="n">
        <f aca="false">AEX44*$B45</f>
        <v>0</v>
      </c>
      <c r="AEZ45" s="1" t="n">
        <f aca="false">AEY44*$B45</f>
        <v>0</v>
      </c>
      <c r="AFA45" s="1" t="n">
        <f aca="false">AEZ44*$B45</f>
        <v>0</v>
      </c>
      <c r="AFB45" s="1" t="n">
        <f aca="false">AFA44*$B45</f>
        <v>0</v>
      </c>
      <c r="AFC45" s="1" t="n">
        <f aca="false">AFB44*$B45</f>
        <v>0</v>
      </c>
      <c r="AFD45" s="1" t="n">
        <f aca="false">AFC44*$B45</f>
        <v>0</v>
      </c>
      <c r="AFE45" s="1" t="n">
        <f aca="false">AFD44*$B45</f>
        <v>0</v>
      </c>
      <c r="AFF45" s="1" t="n">
        <f aca="false">AFE44*$B45</f>
        <v>0</v>
      </c>
      <c r="AFG45" s="1" t="n">
        <f aca="false">AFF44*$B45</f>
        <v>0</v>
      </c>
      <c r="AFH45" s="1" t="n">
        <f aca="false">AFG44*$B45</f>
        <v>0</v>
      </c>
      <c r="AFI45" s="1" t="n">
        <f aca="false">AFH44*$B45</f>
        <v>0</v>
      </c>
      <c r="AFJ45" s="1" t="n">
        <f aca="false">AFI44*$B45</f>
        <v>0</v>
      </c>
      <c r="AFK45" s="1" t="n">
        <f aca="false">AFJ44*$B45</f>
        <v>0</v>
      </c>
      <c r="AFL45" s="1" t="n">
        <f aca="false">AFK44*$B45</f>
        <v>0</v>
      </c>
      <c r="AFM45" s="1" t="n">
        <f aca="false">AFL44*$B45</f>
        <v>0</v>
      </c>
      <c r="AFN45" s="1" t="n">
        <f aca="false">AFM44*$B45</f>
        <v>0</v>
      </c>
      <c r="AFO45" s="1" t="n">
        <f aca="false">AFN44*$B45</f>
        <v>0</v>
      </c>
      <c r="AFP45" s="1" t="n">
        <f aca="false">AFO44*$B45</f>
        <v>0</v>
      </c>
      <c r="AFQ45" s="1" t="n">
        <f aca="false">AFP44*$B45</f>
        <v>0</v>
      </c>
      <c r="AFR45" s="1" t="n">
        <f aca="false">AFQ44*$B45</f>
        <v>0</v>
      </c>
      <c r="AFS45" s="1" t="n">
        <f aca="false">AFR44*$B45</f>
        <v>0</v>
      </c>
      <c r="AFT45" s="1" t="n">
        <f aca="false">AFS44*$B45</f>
        <v>0</v>
      </c>
      <c r="AFU45" s="1" t="n">
        <f aca="false">AFT44*$B45</f>
        <v>0</v>
      </c>
      <c r="AFV45" s="1" t="n">
        <f aca="false">AFU44*$B45</f>
        <v>0</v>
      </c>
      <c r="AFW45" s="1" t="n">
        <f aca="false">AFV44*$B45</f>
        <v>0</v>
      </c>
      <c r="AFX45" s="1" t="n">
        <f aca="false">AFW44*$B45</f>
        <v>0</v>
      </c>
      <c r="AFY45" s="1" t="n">
        <f aca="false">AFX44*$B45</f>
        <v>0</v>
      </c>
      <c r="AFZ45" s="1" t="n">
        <f aca="false">AFY44*$B45</f>
        <v>0</v>
      </c>
      <c r="AGA45" s="1" t="n">
        <f aca="false">AFZ44*$B45</f>
        <v>0</v>
      </c>
      <c r="AGB45" s="1" t="n">
        <f aca="false">AGA44*$B45</f>
        <v>0</v>
      </c>
      <c r="AGC45" s="1" t="n">
        <f aca="false">AGB44*$B45</f>
        <v>0</v>
      </c>
      <c r="AGD45" s="1" t="n">
        <f aca="false">AGC44*$B45</f>
        <v>0</v>
      </c>
      <c r="AGE45" s="1" t="n">
        <f aca="false">AGD44*$B45</f>
        <v>0</v>
      </c>
      <c r="AGF45" s="1" t="n">
        <f aca="false">AGE44*$B45</f>
        <v>0</v>
      </c>
      <c r="AGG45" s="1" t="n">
        <f aca="false">AGF44*$B45</f>
        <v>0</v>
      </c>
      <c r="AGH45" s="1" t="n">
        <f aca="false">AGG44*$B45</f>
        <v>0</v>
      </c>
      <c r="AGI45" s="1" t="n">
        <f aca="false">AGH44*$B45</f>
        <v>0</v>
      </c>
      <c r="AGJ45" s="1" t="n">
        <f aca="false">AGI44*$B45</f>
        <v>0</v>
      </c>
      <c r="AGK45" s="1" t="n">
        <f aca="false">AGJ44*$B45</f>
        <v>0</v>
      </c>
      <c r="AGL45" s="1" t="n">
        <f aca="false">AGK44*$B45</f>
        <v>0</v>
      </c>
      <c r="AGM45" s="1" t="n">
        <f aca="false">AGL44*$B45</f>
        <v>0</v>
      </c>
      <c r="AGN45" s="1" t="n">
        <f aca="false">AGM44*$B45</f>
        <v>0</v>
      </c>
      <c r="AGO45" s="1" t="n">
        <f aca="false">AGN44*$B45</f>
        <v>0</v>
      </c>
      <c r="AGP45" s="1" t="n">
        <f aca="false">AGO44*$B45</f>
        <v>0</v>
      </c>
      <c r="AGQ45" s="1" t="n">
        <f aca="false">AGP44*$B45</f>
        <v>0</v>
      </c>
      <c r="AGR45" s="1" t="n">
        <f aca="false">AGQ44*$B45</f>
        <v>0</v>
      </c>
      <c r="AGS45" s="1" t="n">
        <f aca="false">AGR44*$B45</f>
        <v>0</v>
      </c>
      <c r="AGT45" s="1" t="n">
        <f aca="false">AGS44*$B45</f>
        <v>0</v>
      </c>
      <c r="AGU45" s="1" t="n">
        <f aca="false">AGT44*$B45</f>
        <v>0</v>
      </c>
      <c r="AGV45" s="1" t="n">
        <f aca="false">AGU44*$B45</f>
        <v>0</v>
      </c>
      <c r="AGW45" s="1" t="n">
        <f aca="false">AGV44*$B45</f>
        <v>0</v>
      </c>
      <c r="AGX45" s="1" t="n">
        <f aca="false">AGW44*$B45</f>
        <v>0</v>
      </c>
      <c r="AGY45" s="1" t="n">
        <f aca="false">AGX44*$B45</f>
        <v>0</v>
      </c>
      <c r="AGZ45" s="1" t="n">
        <f aca="false">AGY44*$B45</f>
        <v>0</v>
      </c>
      <c r="AHA45" s="1" t="n">
        <f aca="false">AGZ44*$B45</f>
        <v>0</v>
      </c>
      <c r="AHB45" s="1" t="n">
        <f aca="false">AHA44*$B45</f>
        <v>0</v>
      </c>
      <c r="AHC45" s="1" t="n">
        <f aca="false">AHB44*$B45</f>
        <v>0</v>
      </c>
      <c r="AHD45" s="1" t="n">
        <f aca="false">AHC44*$B45</f>
        <v>0</v>
      </c>
      <c r="AHE45" s="1" t="n">
        <f aca="false">AHD44*$B45</f>
        <v>0</v>
      </c>
      <c r="AHF45" s="1" t="n">
        <f aca="false">AHE44*$B45</f>
        <v>0</v>
      </c>
      <c r="AHG45" s="1" t="n">
        <f aca="false">AHF44*$B45</f>
        <v>0</v>
      </c>
      <c r="AHH45" s="1" t="n">
        <f aca="false">AHG44*$B45</f>
        <v>0</v>
      </c>
      <c r="AHI45" s="1" t="n">
        <f aca="false">AHH44*$B45</f>
        <v>0</v>
      </c>
      <c r="AHJ45" s="1" t="n">
        <f aca="false">AHI44*$B45</f>
        <v>0</v>
      </c>
      <c r="AHK45" s="1" t="n">
        <f aca="false">AHJ44*$B45</f>
        <v>0</v>
      </c>
      <c r="AHL45" s="1" t="n">
        <f aca="false">AHK44*$B45</f>
        <v>0</v>
      </c>
      <c r="AHM45" s="1" t="n">
        <f aca="false">AHL44*$B45</f>
        <v>0</v>
      </c>
      <c r="AHN45" s="1" t="n">
        <f aca="false">AHM44*$B45</f>
        <v>0</v>
      </c>
      <c r="AHO45" s="1" t="n">
        <f aca="false">AHN44*$B45</f>
        <v>0</v>
      </c>
      <c r="AHP45" s="1" t="n">
        <f aca="false">AHO44*$B45</f>
        <v>0</v>
      </c>
      <c r="AHQ45" s="1" t="n">
        <f aca="false">AHP44*$B45</f>
        <v>0</v>
      </c>
      <c r="AHR45" s="1" t="n">
        <f aca="false">AHQ44*$B45</f>
        <v>0</v>
      </c>
      <c r="AHS45" s="1" t="n">
        <f aca="false">AHR44*$B45</f>
        <v>0</v>
      </c>
      <c r="AHT45" s="1" t="n">
        <f aca="false">AHS44*$B45</f>
        <v>0</v>
      </c>
      <c r="AHU45" s="1" t="n">
        <f aca="false">AHT44*$B45</f>
        <v>0</v>
      </c>
      <c r="AHV45" s="1" t="n">
        <f aca="false">AHU44*$B45</f>
        <v>0</v>
      </c>
      <c r="AHW45" s="1" t="n">
        <f aca="false">AHV44*$B45</f>
        <v>0</v>
      </c>
      <c r="AHX45" s="1" t="n">
        <f aca="false">AHW44*$B45</f>
        <v>0</v>
      </c>
      <c r="AHY45" s="1" t="n">
        <f aca="false">AHX44*$B45</f>
        <v>0</v>
      </c>
      <c r="AHZ45" s="1" t="n">
        <f aca="false">AHY44*$B45</f>
        <v>0</v>
      </c>
      <c r="AIA45" s="1" t="n">
        <f aca="false">AHZ44*$B45</f>
        <v>0</v>
      </c>
      <c r="AIB45" s="1" t="n">
        <f aca="false">AIA44*$B45</f>
        <v>0</v>
      </c>
      <c r="AIC45" s="1" t="n">
        <f aca="false">AIB44*$B45</f>
        <v>0</v>
      </c>
      <c r="AID45" s="1" t="n">
        <f aca="false">AIC44*$B45</f>
        <v>0</v>
      </c>
      <c r="AIE45" s="1" t="n">
        <f aca="false">AID44*$B45</f>
        <v>0</v>
      </c>
      <c r="AIF45" s="1" t="n">
        <f aca="false">AIE44*$B45</f>
        <v>0</v>
      </c>
      <c r="AIG45" s="1" t="n">
        <f aca="false">AIF44*$B45</f>
        <v>0</v>
      </c>
      <c r="AIH45" s="1" t="n">
        <f aca="false">AIG44*$B45</f>
        <v>0</v>
      </c>
      <c r="AII45" s="1" t="n">
        <f aca="false">AIH44*$B45</f>
        <v>0</v>
      </c>
      <c r="AIJ45" s="1" t="n">
        <f aca="false">AII44*$B45</f>
        <v>0</v>
      </c>
      <c r="AIK45" s="1" t="n">
        <f aca="false">AIJ44*$B45</f>
        <v>0</v>
      </c>
      <c r="AIL45" s="1" t="n">
        <f aca="false">AIK44*$B45</f>
        <v>0</v>
      </c>
      <c r="AIM45" s="1" t="n">
        <f aca="false">AIL44*$B45</f>
        <v>0</v>
      </c>
      <c r="AIN45" s="1" t="n">
        <f aca="false">AIM44*$B45</f>
        <v>0</v>
      </c>
      <c r="AIO45" s="1" t="n">
        <f aca="false">AIN44*$B45</f>
        <v>0</v>
      </c>
      <c r="AIP45" s="1" t="n">
        <f aca="false">AIO44*$B45</f>
        <v>0</v>
      </c>
      <c r="AIQ45" s="1" t="n">
        <f aca="false">AIP44*$B45</f>
        <v>0</v>
      </c>
      <c r="AIR45" s="1" t="n">
        <f aca="false">AIQ44*$B45</f>
        <v>0</v>
      </c>
      <c r="AIS45" s="1" t="n">
        <f aca="false">AIR44*$B45</f>
        <v>0</v>
      </c>
      <c r="AIT45" s="1" t="n">
        <f aca="false">AIS44*$B45</f>
        <v>0</v>
      </c>
      <c r="AIU45" s="1" t="n">
        <f aca="false">AIT44*$B45</f>
        <v>0</v>
      </c>
      <c r="AIV45" s="1" t="n">
        <f aca="false">AIU44*$B45</f>
        <v>0</v>
      </c>
      <c r="AIW45" s="1" t="n">
        <f aca="false">AIV44*$B45</f>
        <v>0</v>
      </c>
      <c r="AIX45" s="1" t="n">
        <f aca="false">AIW44*$B45</f>
        <v>0</v>
      </c>
      <c r="AIY45" s="1" t="n">
        <f aca="false">AIX44*$B45</f>
        <v>0</v>
      </c>
      <c r="AIZ45" s="1" t="n">
        <f aca="false">AIY44*$B45</f>
        <v>0</v>
      </c>
      <c r="AJA45" s="1" t="n">
        <f aca="false">AIZ44*$B45</f>
        <v>0</v>
      </c>
      <c r="AJB45" s="1" t="n">
        <f aca="false">AJA44*$B45</f>
        <v>0</v>
      </c>
      <c r="AJC45" s="1" t="n">
        <f aca="false">AJB44*$B45</f>
        <v>0</v>
      </c>
      <c r="AJD45" s="1" t="n">
        <f aca="false">AJC44*$B45</f>
        <v>0</v>
      </c>
      <c r="AJE45" s="1" t="n">
        <f aca="false">AJD44*$B45</f>
        <v>0</v>
      </c>
      <c r="AJF45" s="1" t="n">
        <f aca="false">AJE44*$B45</f>
        <v>0</v>
      </c>
      <c r="AJG45" s="1" t="n">
        <f aca="false">AJF44*$B45</f>
        <v>0</v>
      </c>
      <c r="AJH45" s="1" t="n">
        <f aca="false">AJG44*$B45</f>
        <v>0</v>
      </c>
      <c r="AJI45" s="1" t="n">
        <f aca="false">AJH44*$B45</f>
        <v>0</v>
      </c>
      <c r="AJJ45" s="1" t="n">
        <f aca="false">AJI44*$B45</f>
        <v>0</v>
      </c>
      <c r="AJK45" s="1" t="n">
        <f aca="false">AJJ44*$B45</f>
        <v>0</v>
      </c>
      <c r="AJL45" s="1" t="n">
        <f aca="false">AJK44*$B45</f>
        <v>0</v>
      </c>
      <c r="AJM45" s="1" t="n">
        <f aca="false">AJL44*$B45</f>
        <v>0</v>
      </c>
      <c r="AJN45" s="1" t="n">
        <f aca="false">AJM44*$B45</f>
        <v>0</v>
      </c>
      <c r="AJO45" s="1" t="n">
        <f aca="false">AJN44*$B45</f>
        <v>0</v>
      </c>
      <c r="AJP45" s="1" t="n">
        <f aca="false">AJO44*$B45</f>
        <v>0</v>
      </c>
      <c r="AJQ45" s="1" t="n">
        <f aca="false">AJP44*$B45</f>
        <v>0</v>
      </c>
      <c r="AJR45" s="1" t="n">
        <f aca="false">AJQ44*$B45</f>
        <v>0</v>
      </c>
      <c r="AJS45" s="1" t="n">
        <f aca="false">AJR44*$B45</f>
        <v>0</v>
      </c>
      <c r="AJT45" s="1" t="n">
        <f aca="false">AJS44*$B45</f>
        <v>0</v>
      </c>
      <c r="AJU45" s="1" t="n">
        <f aca="false">AJT44*$B45</f>
        <v>0</v>
      </c>
      <c r="AJV45" s="1" t="n">
        <f aca="false">AJU44*$B45</f>
        <v>0</v>
      </c>
      <c r="AJW45" s="1" t="n">
        <f aca="false">AJV44*$B45</f>
        <v>0</v>
      </c>
      <c r="AJX45" s="1" t="n">
        <f aca="false">AJW44*$B45</f>
        <v>0</v>
      </c>
      <c r="AJY45" s="1" t="n">
        <f aca="false">AJX44*$B45</f>
        <v>0</v>
      </c>
      <c r="AJZ45" s="1" t="n">
        <f aca="false">AJY44*$B45</f>
        <v>0</v>
      </c>
      <c r="AKA45" s="1" t="n">
        <f aca="false">AJZ44*$B45</f>
        <v>0</v>
      </c>
      <c r="AKB45" s="1" t="n">
        <f aca="false">AKA44*$B45</f>
        <v>0</v>
      </c>
      <c r="AKC45" s="1" t="n">
        <f aca="false">AKB44*$B45</f>
        <v>0</v>
      </c>
      <c r="AKD45" s="1" t="n">
        <f aca="false">AKC44*$B45</f>
        <v>0</v>
      </c>
      <c r="AKE45" s="1" t="n">
        <f aca="false">AKD44*$B45</f>
        <v>0</v>
      </c>
      <c r="AKF45" s="1" t="n">
        <f aca="false">AKE44*$B45</f>
        <v>0</v>
      </c>
      <c r="AKG45" s="1" t="n">
        <f aca="false">AKF44*$B45</f>
        <v>0</v>
      </c>
      <c r="AKH45" s="1" t="n">
        <f aca="false">AKG44*$B45</f>
        <v>0</v>
      </c>
      <c r="AKI45" s="1" t="n">
        <f aca="false">AKH44*$B45</f>
        <v>0</v>
      </c>
      <c r="AKJ45" s="1" t="n">
        <f aca="false">AKI44*$B45</f>
        <v>0</v>
      </c>
      <c r="AKK45" s="1" t="n">
        <f aca="false">AKJ44*$B45</f>
        <v>0</v>
      </c>
      <c r="AKL45" s="1" t="n">
        <f aca="false">AKK44*$B45</f>
        <v>0</v>
      </c>
      <c r="AKM45" s="1" t="n">
        <f aca="false">AKL44*$B45</f>
        <v>0</v>
      </c>
      <c r="AKN45" s="1" t="n">
        <f aca="false">AKM44*$B45</f>
        <v>0</v>
      </c>
      <c r="AKO45" s="1" t="n">
        <f aca="false">AKN44*$B45</f>
        <v>0</v>
      </c>
      <c r="AKP45" s="1" t="n">
        <f aca="false">AKO44*$B45</f>
        <v>0</v>
      </c>
      <c r="AKQ45" s="1" t="n">
        <f aca="false">AKP44*$B45</f>
        <v>0</v>
      </c>
      <c r="AKR45" s="1" t="n">
        <f aca="false">AKQ44*$B45</f>
        <v>0</v>
      </c>
      <c r="AKS45" s="1" t="n">
        <f aca="false">AKR44*$B45</f>
        <v>0</v>
      </c>
      <c r="AKT45" s="1" t="n">
        <f aca="false">AKS44*$B45</f>
        <v>0</v>
      </c>
      <c r="AKU45" s="1" t="n">
        <f aca="false">AKT44*$B45</f>
        <v>0</v>
      </c>
      <c r="AKV45" s="1" t="n">
        <f aca="false">AKU44*$B45</f>
        <v>0</v>
      </c>
      <c r="AKW45" s="1" t="n">
        <f aca="false">AKV44*$B45</f>
        <v>0</v>
      </c>
      <c r="AKX45" s="1" t="n">
        <f aca="false">AKW44*$B45</f>
        <v>0</v>
      </c>
      <c r="AKY45" s="1" t="n">
        <f aca="false">AKX44*$B45</f>
        <v>0</v>
      </c>
      <c r="AKZ45" s="1" t="n">
        <f aca="false">AKY44*$B45</f>
        <v>0</v>
      </c>
      <c r="ALA45" s="1" t="n">
        <f aca="false">AKZ44*$B45</f>
        <v>0</v>
      </c>
      <c r="ALB45" s="1" t="n">
        <f aca="false">ALA44*$B45</f>
        <v>0</v>
      </c>
      <c r="ALC45" s="1" t="n">
        <f aca="false">ALB44*$B45</f>
        <v>0</v>
      </c>
      <c r="ALD45" s="1" t="n">
        <f aca="false">ALC44*$B45</f>
        <v>0</v>
      </c>
      <c r="ALE45" s="1" t="n">
        <f aca="false">ALD44*$B45</f>
        <v>0</v>
      </c>
      <c r="ALF45" s="1" t="n">
        <f aca="false">ALE44*$B45</f>
        <v>0</v>
      </c>
      <c r="ALG45" s="1" t="n">
        <f aca="false">ALF44*$B45</f>
        <v>0</v>
      </c>
      <c r="ALH45" s="1" t="n">
        <f aca="false">ALG44*$B45</f>
        <v>0</v>
      </c>
      <c r="ALI45" s="1" t="n">
        <f aca="false">ALH44*$B45</f>
        <v>0</v>
      </c>
      <c r="ALJ45" s="1" t="n">
        <f aca="false">ALI44*$B45</f>
        <v>0</v>
      </c>
      <c r="ALK45" s="1" t="n">
        <f aca="false">ALJ44*$B45</f>
        <v>0</v>
      </c>
      <c r="ALL45" s="1" t="n">
        <f aca="false">ALK44*$B45</f>
        <v>0</v>
      </c>
      <c r="ALM45" s="1" t="n">
        <f aca="false">ALL44*$B45</f>
        <v>0</v>
      </c>
      <c r="ALN45" s="1" t="n">
        <f aca="false">ALM44*$B45</f>
        <v>0</v>
      </c>
      <c r="ALO45" s="1" t="n">
        <f aca="false">ALN44*$B45</f>
        <v>0</v>
      </c>
      <c r="ALP45" s="1" t="n">
        <f aca="false">ALO44*$B45</f>
        <v>0</v>
      </c>
      <c r="ALQ45" s="1" t="n">
        <f aca="false">ALP44*$B45</f>
        <v>0</v>
      </c>
      <c r="ALR45" s="1" t="n">
        <f aca="false">ALQ44*$B45</f>
        <v>0</v>
      </c>
      <c r="ALS45" s="1" t="n">
        <f aca="false">ALR44*$B45</f>
        <v>0</v>
      </c>
      <c r="ALT45" s="1" t="n">
        <f aca="false">ALS44*$B45</f>
        <v>0</v>
      </c>
      <c r="ALU45" s="1" t="n">
        <f aca="false">ALT44*$B45</f>
        <v>0</v>
      </c>
      <c r="ALV45" s="1" t="n">
        <f aca="false">ALU44*$B45</f>
        <v>0</v>
      </c>
      <c r="ALW45" s="1" t="n">
        <f aca="false">ALV44*$B45</f>
        <v>0</v>
      </c>
      <c r="ALX45" s="1" t="n">
        <f aca="false">ALW44*$B45</f>
        <v>0</v>
      </c>
      <c r="ALY45" s="1" t="n">
        <f aca="false">ALX44*$B45</f>
        <v>0</v>
      </c>
      <c r="ALZ45" s="1" t="n">
        <f aca="false">ALY44*$B45</f>
        <v>0</v>
      </c>
      <c r="AMA45" s="1" t="n">
        <f aca="false">ALZ44*$B45</f>
        <v>0</v>
      </c>
      <c r="AMB45" s="1" t="n">
        <f aca="false">AMA44*$B45</f>
        <v>0</v>
      </c>
      <c r="AMC45" s="1" t="n">
        <f aca="false">AMB44*$B45</f>
        <v>0</v>
      </c>
      <c r="AMD45" s="1" t="n">
        <f aca="false">AMC44*$B45</f>
        <v>0</v>
      </c>
      <c r="AME45" s="1" t="n">
        <f aca="false">AMD44*$B45</f>
        <v>0</v>
      </c>
      <c r="AMF45" s="1" t="n">
        <f aca="false">AME44*$B45</f>
        <v>0</v>
      </c>
      <c r="AMG45" s="1" t="n">
        <f aca="false">AMF44*$B45</f>
        <v>0</v>
      </c>
      <c r="AMH45" s="1" t="n">
        <f aca="false">AMG44*$B45</f>
        <v>0</v>
      </c>
      <c r="AMI45" s="1" t="n">
        <f aca="false">AMH44*$B45</f>
        <v>0</v>
      </c>
      <c r="AMJ45" s="1" t="n">
        <f aca="false">AMI44*$B45</f>
        <v>0</v>
      </c>
    </row>
    <row r="46" customFormat="false" ht="13.8" hidden="false" customHeight="false" outlineLevel="0" collapsed="false">
      <c r="B46" s="1" t="n">
        <f aca="false">B45</f>
        <v>1</v>
      </c>
      <c r="C46" s="5" t="n">
        <f aca="false">C45+365.25/12</f>
        <v>48381.25</v>
      </c>
      <c r="AF46" s="1" t="n">
        <f aca="false">AE45*$B46</f>
        <v>12883</v>
      </c>
      <c r="AG46" s="1" t="n">
        <f aca="false">AF45*$B46</f>
        <v>24939</v>
      </c>
      <c r="AH46" s="1" t="n">
        <f aca="false">AG45*$B46</f>
        <v>21399</v>
      </c>
      <c r="AI46" s="1" t="n">
        <f aca="false">AH45*$B46</f>
        <v>17984</v>
      </c>
      <c r="AJ46" s="1" t="n">
        <f aca="false">AI45*$B46</f>
        <v>15848</v>
      </c>
      <c r="AK46" s="1" t="n">
        <f aca="false">AJ45*$B46</f>
        <v>14022</v>
      </c>
      <c r="AL46" s="1" t="n">
        <f aca="false">AK45*$B46</f>
        <v>12555</v>
      </c>
      <c r="AM46" s="1" t="n">
        <f aca="false">AL45*$B46</f>
        <v>11292</v>
      </c>
      <c r="AN46" s="1" t="n">
        <f aca="false">AM45*$B46</f>
        <v>10271</v>
      </c>
      <c r="AO46" s="1" t="n">
        <f aca="false">AN45*$B46</f>
        <v>9535</v>
      </c>
      <c r="AP46" s="1" t="n">
        <f aca="false">AO45*$B46</f>
        <v>8780</v>
      </c>
      <c r="AQ46" s="1" t="n">
        <f aca="false">AP45*$B46</f>
        <v>8137</v>
      </c>
      <c r="AR46" s="1" t="n">
        <f aca="false">AQ45*$B46</f>
        <v>7504</v>
      </c>
      <c r="AS46" s="1" t="n">
        <f aca="false">AR45*$B46</f>
        <v>6980</v>
      </c>
      <c r="AT46" s="1" t="n">
        <f aca="false">AS45*$B46</f>
        <v>6742</v>
      </c>
      <c r="AU46" s="1" t="n">
        <f aca="false">AT45*$B46</f>
        <v>6371</v>
      </c>
      <c r="AV46" s="1" t="n">
        <f aca="false">AU45*$B46</f>
        <v>6023</v>
      </c>
      <c r="AW46" s="1" t="n">
        <f aca="false">AV45*$B46</f>
        <v>5684</v>
      </c>
      <c r="AX46" s="1" t="n">
        <f aca="false">AW45*$B46</f>
        <v>5463</v>
      </c>
      <c r="AY46" s="1" t="n">
        <f aca="false">AX45*$B46</f>
        <v>5213</v>
      </c>
      <c r="AZ46" s="1" t="n">
        <f aca="false">AY45*$B46</f>
        <v>4984</v>
      </c>
      <c r="BA46" s="1" t="n">
        <f aca="false">AZ45*$B46</f>
        <v>4737.81794383923</v>
      </c>
      <c r="BB46" s="1" t="n">
        <f aca="false">BA45*$B46</f>
        <v>4540.77199697123</v>
      </c>
      <c r="BC46" s="1" t="n">
        <f aca="false">BB45*$B46</f>
        <v>4358.70531605533</v>
      </c>
      <c r="BD46" s="1" t="n">
        <f aca="false">BC45*$B46</f>
        <v>4189.99924661381</v>
      </c>
      <c r="BE46" s="1" t="n">
        <f aca="false">BD45*$B46</f>
        <v>4033.25843053295</v>
      </c>
      <c r="BF46" s="1" t="n">
        <f aca="false">BE45*$B46</f>
        <v>3887.27376013112</v>
      </c>
      <c r="BG46" s="1" t="n">
        <f aca="false">BF45*$B46</f>
        <v>3750.99244879721</v>
      </c>
      <c r="BH46" s="1" t="n">
        <f aca="false">BG45*$B46</f>
        <v>3623.49367602555</v>
      </c>
      <c r="BI46" s="1" t="n">
        <f aca="false">BH45*$B46</f>
        <v>3503.96863456063</v>
      </c>
      <c r="BJ46" s="1" t="n">
        <f aca="false">BI45*$B46</f>
        <v>3391.70408046593</v>
      </c>
      <c r="BK46" s="1" t="n">
        <f aca="false">BJ45*$B46</f>
        <v>3286.0686905647</v>
      </c>
      <c r="BL46" s="1" t="n">
        <f aca="false">BK45*$B46</f>
        <v>3186.50168494265</v>
      </c>
      <c r="BM46" s="1" t="n">
        <f aca="false">BL45*$B46</f>
        <v>3092.50328852572</v>
      </c>
      <c r="BN46" s="1" t="n">
        <f aca="false">BM45*$B46</f>
        <v>3003.62669476537</v>
      </c>
      <c r="BO46" s="1" t="n">
        <f aca="false">BN45*$B46</f>
        <v>2919.47126311394</v>
      </c>
      <c r="BP46" s="1" t="n">
        <f aca="false">BO45*$B46</f>
        <v>2839.6767352975</v>
      </c>
      <c r="BQ46" s="1" t="n">
        <f aca="false">BP45*$B46</f>
        <v>2763.91829710007</v>
      </c>
      <c r="BR46" s="1" t="n">
        <f aca="false">BQ45*$B46</f>
        <v>2691.90234520416</v>
      </c>
      <c r="BS46" s="1" t="n">
        <f aca="false">BR45*$B46</f>
        <v>2623.36284463615</v>
      </c>
      <c r="BT46" s="1" t="n">
        <f aca="false">BS45*$B46</f>
        <v>2558.05818308227</v>
      </c>
      <c r="BU46" s="1" t="n">
        <f aca="false">BT45*$B46</f>
        <v>2495.76844493753</v>
      </c>
      <c r="BV46" s="1" t="n">
        <f aca="false">BU45*$B46</f>
        <v>2436.29304131658</v>
      </c>
      <c r="BW46" s="1" t="n">
        <f aca="false">BV45*$B46</f>
        <v>2379.44864307475</v>
      </c>
      <c r="BX46" s="1" t="n">
        <f aca="false">BW45*$B46</f>
        <v>2325.06737268762</v>
      </c>
      <c r="BY46" s="1" t="n">
        <f aca="false">BX45*$B46</f>
        <v>2272.99521802732</v>
      </c>
      <c r="BZ46" s="1" t="n">
        <f aca="false">BY45*$B46</f>
        <v>2223.09063697485</v>
      </c>
      <c r="CA46" s="1" t="n">
        <f aca="false">BZ45*$B46</f>
        <v>2175.22332667085</v>
      </c>
      <c r="CB46" s="1" t="n">
        <f aca="false">CA45*$B46</f>
        <v>2129.27313523112</v>
      </c>
      <c r="CC46" s="1" t="n">
        <f aca="false">CB45*$B46</f>
        <v>2085.12909709632</v>
      </c>
      <c r="CD46" s="1" t="n">
        <f aca="false">CC45*$B46</f>
        <v>2042.68857597187</v>
      </c>
      <c r="CE46" s="1" t="n">
        <f aca="false">CD45*$B46</f>
        <v>2001.85650164635</v>
      </c>
      <c r="CF46" s="1" t="n">
        <f aca="false">CE45*$B46</f>
        <v>1962.54468893467</v>
      </c>
      <c r="CG46" s="1" t="n">
        <f aca="false">CF45*$B46</f>
        <v>1924.67122864145</v>
      </c>
      <c r="CH46" s="1" t="n">
        <f aca="false">CG45*$B46</f>
        <v>1888.15994183421</v>
      </c>
      <c r="CI46" s="1" t="n">
        <f aca="false">CH45*$B46</f>
        <v>1852.93988989706</v>
      </c>
      <c r="CJ46" s="1" t="n">
        <f aca="false">CI45*$B46</f>
        <v>1818.94493384036</v>
      </c>
      <c r="CK46" s="1" t="n">
        <f aca="false">CJ45*$B46</f>
        <v>1786.11333719797</v>
      </c>
      <c r="CL46" s="1" t="n">
        <f aca="false">CK45*$B46</f>
        <v>1754.3874075759</v>
      </c>
      <c r="CM46" s="1" t="n">
        <f aca="false">CL45*$B46</f>
        <v>1723.71317254378</v>
      </c>
      <c r="CN46" s="1" t="n">
        <f aca="false">CM45*$B46</f>
        <v>1694.0400860999</v>
      </c>
      <c r="CO46" s="1" t="n">
        <f aca="false">CN45*$B46</f>
        <v>1665.32076240513</v>
      </c>
      <c r="CP46" s="1" t="n">
        <f aca="false">CO45*$B46</f>
        <v>1637.51073388245</v>
      </c>
      <c r="CQ46" s="1" t="n">
        <f aca="false">CP45*$B46</f>
        <v>1610.56823112618</v>
      </c>
      <c r="CR46" s="1" t="n">
        <f aca="false">CQ45*$B46</f>
        <v>1584.45398236615</v>
      </c>
      <c r="CS46" s="1" t="n">
        <f aca="false">CR45*$B46</f>
        <v>1559.13103049438</v>
      </c>
      <c r="CT46" s="1" t="n">
        <f aca="false">CS45*$B46</f>
        <v>1534.56456588989</v>
      </c>
      <c r="CU46" s="1" t="n">
        <f aca="false">CT45*$B46</f>
        <v>1510.72177347671</v>
      </c>
      <c r="CV46" s="1" t="n">
        <f aca="false">CU45*$B46</f>
        <v>1487.57169262446</v>
      </c>
      <c r="CW46" s="1" t="n">
        <f aca="false">CV45*$B46</f>
        <v>1465.08508865389</v>
      </c>
      <c r="CX46" s="1" t="n">
        <f aca="false">CW45*$B46</f>
        <v>1443.23433484377</v>
      </c>
      <c r="CY46" s="1" t="n">
        <f aca="false">CX45*$B46</f>
        <v>1421.9933039538</v>
      </c>
      <c r="CZ46" s="1" t="n">
        <f aca="false">CY45*$B46</f>
        <v>1401.33726838217</v>
      </c>
      <c r="DA46" s="1" t="n">
        <f aca="false">CZ45*$B46</f>
        <v>1381.24280816842</v>
      </c>
      <c r="DB46" s="1" t="n">
        <f aca="false">DA45*$B46</f>
        <v>1361.68772613347</v>
      </c>
      <c r="DC46" s="1" t="n">
        <f aca="false">DB45*$B46</f>
        <v>1342.65096952049</v>
      </c>
      <c r="DD46" s="1" t="n">
        <f aca="false">DC45*$B46</f>
        <v>1324.11255756461</v>
      </c>
      <c r="DE46" s="1" t="n">
        <f aca="false">DD45*$B46</f>
        <v>1306.05351447562</v>
      </c>
      <c r="DF46" s="1" t="n">
        <f aca="false">DE45*$B46</f>
        <v>1288.45580736895</v>
      </c>
      <c r="DG46" s="1" t="n">
        <f aca="false">DF45*$B46</f>
        <v>1271.30228872467</v>
      </c>
      <c r="DH46" s="1" t="n">
        <f aca="false">DG45*$B46</f>
        <v>1254.57664299484</v>
      </c>
      <c r="DI46" s="1" t="n">
        <f aca="false">DH45*$B46</f>
        <v>1238.26333701527</v>
      </c>
      <c r="DJ46" s="1" t="n">
        <f aca="false">DI45*$B46</f>
        <v>1222.3475739099</v>
      </c>
      <c r="DK46" s="1" t="n">
        <f aca="false">DJ45*$B46</f>
        <v>1206.81525020484</v>
      </c>
      <c r="DL46" s="1" t="n">
        <f aca="false">DK45*$B46</f>
        <v>1191.65291589504</v>
      </c>
      <c r="DM46" s="1" t="n">
        <f aca="false">DL45*$B46</f>
        <v>1176.84773722956</v>
      </c>
      <c r="DN46" s="1" t="n">
        <f aca="false">DM45*$B46</f>
        <v>1162.38746200266</v>
      </c>
      <c r="DO46" s="1" t="n">
        <f aca="false">DN45*$B46</f>
        <v>1148.26038715633</v>
      </c>
      <c r="DP46" s="1" t="n">
        <f aca="false">DO45*$B46</f>
        <v>1134.45532851725</v>
      </c>
      <c r="DQ46" s="1" t="n">
        <f aca="false">DP45*$B46</f>
        <v>1120.96159250627</v>
      </c>
      <c r="DR46" s="1" t="n">
        <f aca="false">DQ45*$B46</f>
        <v>1107.76894967232</v>
      </c>
      <c r="DS46" s="1" t="n">
        <f aca="false">DR45*$B46</f>
        <v>1094.8676099154</v>
      </c>
      <c r="DT46" s="1" t="n">
        <f aca="false">DS45*$B46</f>
        <v>1082.24819927444</v>
      </c>
      <c r="DU46" s="1" t="n">
        <f aca="false">DT45*$B46</f>
        <v>1069.90173816625</v>
      </c>
      <c r="DV46" s="1" t="n">
        <f aca="false">DU45*$B46</f>
        <v>1057.81962097108</v>
      </c>
      <c r="DW46" s="1" t="n">
        <f aca="false">DV45*$B46</f>
        <v>1045.9935968688</v>
      </c>
      <c r="DX46" s="1" t="n">
        <f aca="false">DW45*$B46</f>
        <v>1034.4157518374</v>
      </c>
      <c r="DY46" s="1" t="n">
        <f aca="false">DX45*$B46</f>
        <v>1022.9689762895</v>
      </c>
      <c r="DZ46" s="1" t="n">
        <f aca="false">DY45*$B46</f>
        <v>1011.64886999447</v>
      </c>
      <c r="EA46" s="1" t="n">
        <f aca="false">DZ45*$B46</f>
        <v>1000.45403123882</v>
      </c>
      <c r="EB46" s="1" t="n">
        <f aca="false">EA45*$B46</f>
        <v>989.383073820355</v>
      </c>
      <c r="EC46" s="1" t="n">
        <f aca="false">EB45*$B46</f>
        <v>978.434626876465</v>
      </c>
      <c r="ED46" s="1" t="n">
        <f aca="false">EC45*$B46</f>
        <v>967.607334714433</v>
      </c>
      <c r="EE46" s="1" t="n">
        <f aca="false">ED45*$B46</f>
        <v>956.899856643544</v>
      </c>
      <c r="EF46" s="1" t="n">
        <f aca="false">EE45*$B46</f>
        <v>946.310866809077</v>
      </c>
      <c r="EG46" s="1" t="n">
        <f aca="false">EF45*$B46</f>
        <v>935.839054028128</v>
      </c>
      <c r="EH46" s="1" t="n">
        <f aca="false">EG45*$B46</f>
        <v>925.48312162726</v>
      </c>
      <c r="EI46" s="1" t="n">
        <f aca="false">EH45*$B46</f>
        <v>915.241787281932</v>
      </c>
      <c r="EJ46" s="1" t="n">
        <f aca="false">EI45*$B46</f>
        <v>905.113782857726</v>
      </c>
      <c r="EK46" s="1" t="n">
        <f aca="false">EJ45*$B46</f>
        <v>895.097854253311</v>
      </c>
      <c r="EL46" s="1" t="n">
        <f aca="false">EK45*$B46</f>
        <v>885.192761245159</v>
      </c>
      <c r="EM46" s="1" t="n">
        <f aca="false">EL45*$B46</f>
        <v>875.397277333971</v>
      </c>
      <c r="EN46" s="1" t="n">
        <f aca="false">EM45*$B46</f>
        <v>865.710189592811</v>
      </c>
      <c r="EO46" s="1" t="n">
        <f aca="false">EN45*$B46</f>
        <v>856.130298516907</v>
      </c>
      <c r="EP46" s="1" t="n">
        <f aca="false">EO45*$B46</f>
        <v>846.656417875129</v>
      </c>
      <c r="EQ46" s="1" t="n">
        <f aca="false">EP45*$B46</f>
        <v>837.287374563101</v>
      </c>
      <c r="ER46" s="1" t="n">
        <f aca="false">EQ45*$B46</f>
        <v>828.022008457942</v>
      </c>
      <c r="ES46" s="1" t="n">
        <f aca="false">ER45*$B46</f>
        <v>818.859172274613</v>
      </c>
      <c r="ET46" s="1" t="n">
        <f aca="false">ES45*$B46</f>
        <v>809.797731423852</v>
      </c>
      <c r="EU46" s="1" t="n">
        <f aca="false">ET45*$B46</f>
        <v>800.836563871691</v>
      </c>
      <c r="EV46" s="1" t="n">
        <f aca="false">EU45*$B46</f>
        <v>791.97456000051</v>
      </c>
      <c r="EW46" s="1" t="n">
        <f aca="false">EV45*$B46</f>
        <v>783.210622471647</v>
      </c>
      <c r="EX46" s="1" t="n">
        <f aca="false">EW45*$B46</f>
        <v>774.543666089514</v>
      </c>
      <c r="EY46" s="1" t="n">
        <f aca="false">EX45*$B46</f>
        <v>765.972617667225</v>
      </c>
      <c r="EZ46" s="1" t="n">
        <f aca="false">EY45*$B46</f>
        <v>757.496415893709</v>
      </c>
      <c r="FA46" s="1" t="n">
        <f aca="false">EZ45*$B46</f>
        <v>749.114011202294</v>
      </c>
      <c r="FB46" s="1" t="n">
        <f aca="false">FA45*$B46</f>
        <v>740.824365640738</v>
      </c>
      <c r="FC46" s="1" t="n">
        <f aca="false">FB45*$B46</f>
        <v>732.626452742714</v>
      </c>
      <c r="FD46" s="1" t="n">
        <f aca="false">FC45*$B46</f>
        <v>724.5192574007</v>
      </c>
      <c r="FE46" s="1" t="n">
        <f aca="false">FD45*$B46</f>
        <v>716.501775740286</v>
      </c>
      <c r="FF46" s="1" t="n">
        <f aca="false">FE45*$B46</f>
        <v>708.573014995871</v>
      </c>
      <c r="FG46" s="1" t="n">
        <f aca="false">FF45*$B46</f>
        <v>700.73199338773</v>
      </c>
      <c r="FH46" s="1" t="n">
        <f aca="false">FG45*$B46</f>
        <v>692.977740000447</v>
      </c>
      <c r="FI46" s="1" t="n">
        <f aca="false">FH45*$B46</f>
        <v>685.309294662691</v>
      </c>
      <c r="FJ46" s="1" t="n">
        <f aca="false">FI45*$B46</f>
        <v>677.725707828325</v>
      </c>
      <c r="FK46" s="1" t="n">
        <f aca="false">FJ45*$B46</f>
        <v>670.226040458822</v>
      </c>
      <c r="FL46" s="1" t="n">
        <f aca="false">FK45*$B46</f>
        <v>662.809363906996</v>
      </c>
      <c r="FM46" s="1" t="n">
        <f aca="false">FL45*$B46</f>
        <v>655.474759802007</v>
      </c>
      <c r="FN46" s="1" t="n">
        <f aca="false">FM45*$B46</f>
        <v>648.221319935646</v>
      </c>
      <c r="FO46" s="1" t="n">
        <f aca="false">FN45*$B46</f>
        <v>641.048146149875</v>
      </c>
      <c r="FP46" s="1" t="n">
        <f aca="false">FO45*$B46</f>
        <v>633.954350225612</v>
      </c>
      <c r="FQ46" s="1" t="n">
        <f aca="false">FP45*$B46</f>
        <v>626.93905377275</v>
      </c>
      <c r="FR46" s="1" t="n">
        <f aca="false">FQ45*$B46</f>
        <v>620.001388121387</v>
      </c>
      <c r="FS46" s="1" t="n">
        <f aca="false">FR45*$B46</f>
        <v>613.140494214264</v>
      </c>
      <c r="FT46" s="1" t="n">
        <f aca="false">FS45*$B46</f>
        <v>606.355522500391</v>
      </c>
      <c r="FU46" s="1" t="n">
        <f aca="false">FT45*$B46</f>
        <v>599.645632829855</v>
      </c>
      <c r="FV46" s="1" t="n">
        <f aca="false">FU45*$B46</f>
        <v>593.009994349784</v>
      </c>
      <c r="FW46" s="1" t="n">
        <f aca="false">FV45*$B46</f>
        <v>586.447785401469</v>
      </c>
      <c r="FX46" s="1" t="n">
        <f aca="false">FW45*$B46</f>
        <v>579.958193418622</v>
      </c>
      <c r="FY46" s="1" t="n">
        <f aca="false">FX45*$B46</f>
        <v>573.540414826756</v>
      </c>
      <c r="FZ46" s="1" t="n">
        <f aca="false">FY45*$B46</f>
        <v>567.19365494369</v>
      </c>
      <c r="GA46" s="1" t="n">
        <f aca="false">FZ45*$B46</f>
        <v>560.917127881141</v>
      </c>
      <c r="GB46" s="1" t="n">
        <f aca="false">GA45*$B46</f>
        <v>554.710056447411</v>
      </c>
      <c r="GC46" s="1" t="n">
        <f aca="false">GB45*$B46</f>
        <v>548.571672051157</v>
      </c>
      <c r="GD46" s="1" t="n">
        <f aca="false">GC45*$B46</f>
        <v>542.501214606214</v>
      </c>
      <c r="GE46" s="1" t="n">
        <f aca="false">GD45*$B46</f>
        <v>536.497932437481</v>
      </c>
      <c r="GF46" s="1" t="n">
        <f aca="false">GE45*$B46</f>
        <v>530.561082187842</v>
      </c>
      <c r="GG46" s="1" t="n">
        <f aca="false">GF45*$B46</f>
        <v>524.689928726123</v>
      </c>
      <c r="GH46" s="1" t="n">
        <f aca="false">GG45*$B46</f>
        <v>518.883745056061</v>
      </c>
      <c r="GI46" s="1" t="n">
        <f aca="false">GH45*$B46</f>
        <v>513.141812226286</v>
      </c>
      <c r="GJ46" s="1" t="n">
        <f aca="false">GI45*$B46</f>
        <v>507.463419241294</v>
      </c>
      <c r="GK46" s="1" t="n">
        <f aca="false">GJ45*$B46</f>
        <v>501.847862973412</v>
      </c>
      <c r="GL46" s="1" t="n">
        <f aca="false">GK45*$B46</f>
        <v>496.294448075729</v>
      </c>
      <c r="GM46" s="1" t="n">
        <f aca="false">GL45*$B46</f>
        <v>490.802486895998</v>
      </c>
      <c r="GN46" s="1" t="n">
        <f aca="false">GM45*$B46</f>
        <v>485.371299391485</v>
      </c>
      <c r="GO46" s="1" t="n">
        <f aca="false">GN45*$B46</f>
        <v>480.000213044762</v>
      </c>
      <c r="GP46" s="1" t="n">
        <f aca="false">GO45*$B46</f>
        <v>474.688562780437</v>
      </c>
      <c r="GQ46" s="1" t="n">
        <f aca="false">GP45*$B46</f>
        <v>469.435690882796</v>
      </c>
      <c r="GR46" s="1" t="n">
        <f aca="false">GQ45*$B46</f>
        <v>464.240946914362</v>
      </c>
      <c r="GS46" s="1" t="n">
        <f aca="false">GR45*$B46</f>
        <v>459.103687635358</v>
      </c>
      <c r="GT46" s="1" t="n">
        <f aca="false">GS45*$B46</f>
        <v>454.023276924054</v>
      </c>
      <c r="GU46" s="1" t="n">
        <f aca="false">GT45*$B46</f>
        <v>448.999085698</v>
      </c>
      <c r="GV46" s="1" t="n">
        <f aca="false">GU45*$B46</f>
        <v>0</v>
      </c>
      <c r="GW46" s="1" t="n">
        <f aca="false">GV45*$B46</f>
        <v>0</v>
      </c>
      <c r="GX46" s="1" t="n">
        <f aca="false">GW45*$B46</f>
        <v>0</v>
      </c>
      <c r="GY46" s="1" t="n">
        <f aca="false">GX45*$B46</f>
        <v>0</v>
      </c>
      <c r="GZ46" s="1" t="n">
        <f aca="false">GY45*$B46</f>
        <v>0</v>
      </c>
      <c r="HA46" s="1" t="n">
        <f aca="false">GZ45*$B46</f>
        <v>0</v>
      </c>
      <c r="HB46" s="1" t="n">
        <f aca="false">HA45*$B46</f>
        <v>0</v>
      </c>
      <c r="HC46" s="1" t="n">
        <f aca="false">HB45*$B46</f>
        <v>0</v>
      </c>
      <c r="HD46" s="1" t="n">
        <f aca="false">HC45*$B46</f>
        <v>0</v>
      </c>
      <c r="HE46" s="1" t="n">
        <f aca="false">HD45*$B46</f>
        <v>0</v>
      </c>
      <c r="HF46" s="1" t="n">
        <f aca="false">HE45*$B46</f>
        <v>0</v>
      </c>
      <c r="HG46" s="1" t="n">
        <f aca="false">HF45*$B46</f>
        <v>0</v>
      </c>
      <c r="HH46" s="1" t="n">
        <f aca="false">HG45*$B46</f>
        <v>0</v>
      </c>
      <c r="HI46" s="1" t="n">
        <f aca="false">HH45*$B46</f>
        <v>0</v>
      </c>
      <c r="HJ46" s="1" t="n">
        <f aca="false">HI45*$B46</f>
        <v>0</v>
      </c>
      <c r="HK46" s="1" t="n">
        <f aca="false">HJ45*$B46</f>
        <v>0</v>
      </c>
      <c r="HL46" s="1" t="n">
        <f aca="false">HK45*$B46</f>
        <v>0</v>
      </c>
      <c r="HM46" s="1" t="n">
        <f aca="false">HL45*$B46</f>
        <v>0</v>
      </c>
      <c r="HN46" s="1" t="n">
        <f aca="false">HM45*$B46</f>
        <v>0</v>
      </c>
      <c r="HO46" s="1" t="n">
        <f aca="false">HN45*$B46</f>
        <v>0</v>
      </c>
      <c r="HP46" s="1" t="n">
        <f aca="false">HO45*$B46</f>
        <v>0</v>
      </c>
      <c r="HQ46" s="1" t="n">
        <f aca="false">HP45*$B46</f>
        <v>0</v>
      </c>
      <c r="HR46" s="1" t="n">
        <f aca="false">HQ45*$B46</f>
        <v>0</v>
      </c>
      <c r="HS46" s="1" t="n">
        <f aca="false">HR45*$B46</f>
        <v>0</v>
      </c>
      <c r="HT46" s="1" t="n">
        <f aca="false">HS45*$B46</f>
        <v>0</v>
      </c>
      <c r="HU46" s="1" t="n">
        <f aca="false">HT45*$B46</f>
        <v>0</v>
      </c>
      <c r="HV46" s="1" t="n">
        <f aca="false">HU45*$B46</f>
        <v>0</v>
      </c>
      <c r="HW46" s="1" t="n">
        <f aca="false">HV45*$B46</f>
        <v>0</v>
      </c>
      <c r="HX46" s="1" t="n">
        <f aca="false">HW45*$B46</f>
        <v>0</v>
      </c>
      <c r="HY46" s="1" t="n">
        <f aca="false">HX45*$B46</f>
        <v>0</v>
      </c>
      <c r="HZ46" s="1" t="n">
        <f aca="false">HY45*$B46</f>
        <v>0</v>
      </c>
      <c r="IA46" s="1" t="n">
        <f aca="false">HZ45*$B46</f>
        <v>0</v>
      </c>
      <c r="IB46" s="1" t="n">
        <f aca="false">IA45*$B46</f>
        <v>0</v>
      </c>
      <c r="IC46" s="1" t="n">
        <f aca="false">IB45*$B46</f>
        <v>0</v>
      </c>
      <c r="ID46" s="1" t="n">
        <f aca="false">IC45*$B46</f>
        <v>0</v>
      </c>
      <c r="IE46" s="1" t="n">
        <f aca="false">ID45*$B46</f>
        <v>0</v>
      </c>
      <c r="IF46" s="1" t="n">
        <f aca="false">IE45*$B46</f>
        <v>0</v>
      </c>
      <c r="IG46" s="1" t="n">
        <f aca="false">IF45*$B46</f>
        <v>0</v>
      </c>
      <c r="IH46" s="1" t="n">
        <f aca="false">IG45*$B46</f>
        <v>0</v>
      </c>
      <c r="II46" s="1" t="n">
        <f aca="false">IH45*$B46</f>
        <v>0</v>
      </c>
      <c r="IJ46" s="1" t="n">
        <f aca="false">II45*$B46</f>
        <v>0</v>
      </c>
      <c r="IK46" s="1" t="n">
        <f aca="false">IJ45*$B46</f>
        <v>0</v>
      </c>
      <c r="IL46" s="1" t="n">
        <f aca="false">IK45*$B46</f>
        <v>0</v>
      </c>
      <c r="IM46" s="1" t="n">
        <f aca="false">IL45*$B46</f>
        <v>0</v>
      </c>
      <c r="IN46" s="1" t="n">
        <f aca="false">IM45*$B46</f>
        <v>0</v>
      </c>
      <c r="IO46" s="1" t="n">
        <f aca="false">IN45*$B46</f>
        <v>0</v>
      </c>
      <c r="IP46" s="1" t="n">
        <f aca="false">IO45*$B46</f>
        <v>0</v>
      </c>
      <c r="IQ46" s="1" t="n">
        <f aca="false">IP45*$B46</f>
        <v>0</v>
      </c>
      <c r="IR46" s="1" t="n">
        <f aca="false">IQ45*$B46</f>
        <v>0</v>
      </c>
      <c r="IS46" s="1" t="n">
        <f aca="false">IR45*$B46</f>
        <v>0</v>
      </c>
      <c r="IT46" s="1" t="n">
        <f aca="false">IS45*$B46</f>
        <v>0</v>
      </c>
      <c r="IU46" s="1" t="n">
        <f aca="false">IT45*$B46</f>
        <v>0</v>
      </c>
      <c r="IV46" s="1" t="n">
        <f aca="false">IU45*$B46</f>
        <v>0</v>
      </c>
      <c r="IW46" s="1" t="n">
        <f aca="false">IV45*$B46</f>
        <v>0</v>
      </c>
      <c r="IX46" s="1" t="n">
        <f aca="false">IW45*$B46</f>
        <v>0</v>
      </c>
      <c r="IY46" s="1" t="n">
        <f aca="false">IX45*$B46</f>
        <v>0</v>
      </c>
      <c r="IZ46" s="1" t="n">
        <f aca="false">IY45*$B46</f>
        <v>0</v>
      </c>
      <c r="JA46" s="1" t="n">
        <f aca="false">IZ45*$B46</f>
        <v>0</v>
      </c>
      <c r="JB46" s="1" t="n">
        <f aca="false">JA45*$B46</f>
        <v>0</v>
      </c>
      <c r="JC46" s="1" t="n">
        <f aca="false">JB45*$B46</f>
        <v>0</v>
      </c>
      <c r="JD46" s="1" t="n">
        <f aca="false">JC45*$B46</f>
        <v>0</v>
      </c>
      <c r="JE46" s="1" t="n">
        <f aca="false">JD45*$B46</f>
        <v>0</v>
      </c>
      <c r="JF46" s="1" t="n">
        <f aca="false">JE45*$B46</f>
        <v>0</v>
      </c>
      <c r="JG46" s="1" t="n">
        <f aca="false">JF45*$B46</f>
        <v>0</v>
      </c>
      <c r="JH46" s="1" t="n">
        <f aca="false">JG45*$B46</f>
        <v>0</v>
      </c>
      <c r="JI46" s="1" t="n">
        <f aca="false">JH45*$B46</f>
        <v>0</v>
      </c>
      <c r="JJ46" s="1" t="n">
        <f aca="false">JI45*$B46</f>
        <v>0</v>
      </c>
      <c r="JK46" s="1" t="n">
        <f aca="false">JJ45*$B46</f>
        <v>0</v>
      </c>
      <c r="JL46" s="1" t="n">
        <f aca="false">JK45*$B46</f>
        <v>0</v>
      </c>
      <c r="JM46" s="1" t="n">
        <f aca="false">JL45*$B46</f>
        <v>0</v>
      </c>
      <c r="JN46" s="1" t="n">
        <f aca="false">JM45*$B46</f>
        <v>0</v>
      </c>
      <c r="JO46" s="1" t="n">
        <f aca="false">JN45*$B46</f>
        <v>0</v>
      </c>
      <c r="JP46" s="1" t="n">
        <f aca="false">JO45*$B46</f>
        <v>0</v>
      </c>
      <c r="JQ46" s="1" t="n">
        <f aca="false">JP45*$B46</f>
        <v>0</v>
      </c>
      <c r="JR46" s="1" t="n">
        <f aca="false">JQ45*$B46</f>
        <v>0</v>
      </c>
      <c r="JS46" s="1" t="n">
        <f aca="false">JR45*$B46</f>
        <v>0</v>
      </c>
      <c r="JT46" s="1" t="n">
        <f aca="false">JS45*$B46</f>
        <v>0</v>
      </c>
      <c r="JU46" s="1" t="n">
        <f aca="false">JT45*$B46</f>
        <v>0</v>
      </c>
      <c r="JV46" s="1" t="n">
        <f aca="false">JU45*$B46</f>
        <v>0</v>
      </c>
      <c r="JW46" s="1" t="n">
        <f aca="false">JV45*$B46</f>
        <v>0</v>
      </c>
      <c r="JX46" s="1" t="n">
        <f aca="false">JW45*$B46</f>
        <v>0</v>
      </c>
      <c r="JY46" s="1" t="n">
        <f aca="false">JX45*$B46</f>
        <v>0</v>
      </c>
      <c r="JZ46" s="1" t="n">
        <f aca="false">JY45*$B46</f>
        <v>0</v>
      </c>
      <c r="KA46" s="1" t="n">
        <f aca="false">JZ45*$B46</f>
        <v>0</v>
      </c>
      <c r="KB46" s="1" t="n">
        <f aca="false">KA45*$B46</f>
        <v>0</v>
      </c>
      <c r="KC46" s="1" t="n">
        <f aca="false">KB45*$B46</f>
        <v>0</v>
      </c>
      <c r="KD46" s="1" t="n">
        <f aca="false">KC45*$B46</f>
        <v>0</v>
      </c>
      <c r="KE46" s="1" t="n">
        <f aca="false">KD45*$B46</f>
        <v>0</v>
      </c>
      <c r="KF46" s="1" t="n">
        <f aca="false">KE45*$B46</f>
        <v>0</v>
      </c>
      <c r="KG46" s="1" t="n">
        <f aca="false">KF45*$B46</f>
        <v>0</v>
      </c>
      <c r="KH46" s="1" t="n">
        <f aca="false">KG45*$B46</f>
        <v>0</v>
      </c>
      <c r="KI46" s="1" t="n">
        <f aca="false">KH45*$B46</f>
        <v>0</v>
      </c>
      <c r="KJ46" s="1" t="n">
        <f aca="false">KI45*$B46</f>
        <v>0</v>
      </c>
      <c r="KK46" s="1" t="n">
        <f aca="false">KJ45*$B46</f>
        <v>0</v>
      </c>
      <c r="KL46" s="1" t="n">
        <f aca="false">KK45*$B46</f>
        <v>0</v>
      </c>
      <c r="KM46" s="1" t="n">
        <f aca="false">KL45*$B46</f>
        <v>0</v>
      </c>
      <c r="KN46" s="1" t="n">
        <f aca="false">KM45*$B46</f>
        <v>0</v>
      </c>
      <c r="KO46" s="1" t="n">
        <f aca="false">KN45*$B46</f>
        <v>0</v>
      </c>
      <c r="KP46" s="1" t="n">
        <f aca="false">KO45*$B46</f>
        <v>0</v>
      </c>
      <c r="KQ46" s="1" t="n">
        <f aca="false">KP45*$B46</f>
        <v>0</v>
      </c>
      <c r="KR46" s="1" t="n">
        <f aca="false">KQ45*$B46</f>
        <v>0</v>
      </c>
      <c r="KS46" s="1" t="n">
        <f aca="false">KR45*$B46</f>
        <v>0</v>
      </c>
      <c r="KT46" s="1" t="n">
        <f aca="false">KS45*$B46</f>
        <v>0</v>
      </c>
      <c r="KU46" s="1" t="n">
        <f aca="false">KT45*$B46</f>
        <v>0</v>
      </c>
      <c r="KV46" s="1" t="n">
        <f aca="false">KU45*$B46</f>
        <v>0</v>
      </c>
      <c r="KW46" s="1" t="n">
        <f aca="false">KV45*$B46</f>
        <v>0</v>
      </c>
      <c r="KX46" s="1" t="n">
        <f aca="false">KW45*$B46</f>
        <v>0</v>
      </c>
      <c r="KY46" s="1" t="n">
        <f aca="false">KX45*$B46</f>
        <v>0</v>
      </c>
      <c r="KZ46" s="1" t="n">
        <f aca="false">KY45*$B46</f>
        <v>0</v>
      </c>
      <c r="LA46" s="1" t="n">
        <f aca="false">KZ45*$B46</f>
        <v>0</v>
      </c>
      <c r="LB46" s="1" t="n">
        <f aca="false">LA45*$B46</f>
        <v>0</v>
      </c>
      <c r="LC46" s="1" t="n">
        <f aca="false">LB45*$B46</f>
        <v>0</v>
      </c>
      <c r="LD46" s="1" t="n">
        <f aca="false">LC45*$B46</f>
        <v>0</v>
      </c>
      <c r="LE46" s="1" t="n">
        <f aca="false">LD45*$B46</f>
        <v>0</v>
      </c>
      <c r="LF46" s="1" t="n">
        <f aca="false">LE45*$B46</f>
        <v>0</v>
      </c>
      <c r="LG46" s="1" t="n">
        <f aca="false">LF45*$B46</f>
        <v>0</v>
      </c>
      <c r="LH46" s="1" t="n">
        <f aca="false">LG45*$B46</f>
        <v>0</v>
      </c>
      <c r="LI46" s="1" t="n">
        <f aca="false">LH45*$B46</f>
        <v>0</v>
      </c>
      <c r="LJ46" s="1" t="n">
        <f aca="false">LI45*$B46</f>
        <v>0</v>
      </c>
      <c r="LK46" s="1" t="n">
        <f aca="false">LJ45*$B46</f>
        <v>0</v>
      </c>
      <c r="LL46" s="1" t="n">
        <f aca="false">LK45*$B46</f>
        <v>0</v>
      </c>
      <c r="LM46" s="1" t="n">
        <f aca="false">LL45*$B46</f>
        <v>0</v>
      </c>
      <c r="LN46" s="1" t="n">
        <f aca="false">LM45*$B46</f>
        <v>0</v>
      </c>
      <c r="LO46" s="1" t="n">
        <f aca="false">LN45*$B46</f>
        <v>0</v>
      </c>
      <c r="LP46" s="1" t="n">
        <f aca="false">LO45*$B46</f>
        <v>0</v>
      </c>
      <c r="LQ46" s="1" t="n">
        <f aca="false">LP45*$B46</f>
        <v>0</v>
      </c>
      <c r="LR46" s="1" t="n">
        <f aca="false">LQ45*$B46</f>
        <v>0</v>
      </c>
      <c r="LS46" s="1" t="n">
        <f aca="false">LR45*$B46</f>
        <v>0</v>
      </c>
      <c r="LT46" s="1" t="n">
        <f aca="false">LS45*$B46</f>
        <v>0</v>
      </c>
      <c r="LU46" s="1" t="n">
        <f aca="false">LT45*$B46</f>
        <v>0</v>
      </c>
      <c r="LV46" s="1" t="n">
        <f aca="false">LU45*$B46</f>
        <v>0</v>
      </c>
      <c r="LW46" s="1" t="n">
        <f aca="false">LV45*$B46</f>
        <v>0</v>
      </c>
      <c r="LX46" s="1" t="n">
        <f aca="false">LW45*$B46</f>
        <v>0</v>
      </c>
      <c r="LY46" s="1" t="n">
        <f aca="false">LX45*$B46</f>
        <v>0</v>
      </c>
      <c r="LZ46" s="1" t="n">
        <f aca="false">LY45*$B46</f>
        <v>0</v>
      </c>
      <c r="MA46" s="1" t="n">
        <f aca="false">LZ45*$B46</f>
        <v>0</v>
      </c>
      <c r="MB46" s="1" t="n">
        <f aca="false">MA45*$B46</f>
        <v>0</v>
      </c>
      <c r="MC46" s="1" t="n">
        <f aca="false">MB45*$B46</f>
        <v>0</v>
      </c>
      <c r="MD46" s="1" t="n">
        <f aca="false">MC45*$B46</f>
        <v>0</v>
      </c>
      <c r="ME46" s="1" t="n">
        <f aca="false">MD45*$B46</f>
        <v>0</v>
      </c>
      <c r="MF46" s="1" t="n">
        <f aca="false">ME45*$B46</f>
        <v>0</v>
      </c>
      <c r="MG46" s="1" t="n">
        <f aca="false">MF45*$B46</f>
        <v>0</v>
      </c>
      <c r="MH46" s="1" t="n">
        <f aca="false">MG45*$B46</f>
        <v>0</v>
      </c>
      <c r="MI46" s="1" t="n">
        <f aca="false">MH45*$B46</f>
        <v>0</v>
      </c>
      <c r="MJ46" s="1" t="n">
        <f aca="false">MI45*$B46</f>
        <v>0</v>
      </c>
      <c r="MK46" s="1" t="n">
        <f aca="false">MJ45*$B46</f>
        <v>0</v>
      </c>
      <c r="ML46" s="1" t="n">
        <f aca="false">MK45*$B46</f>
        <v>0</v>
      </c>
      <c r="MM46" s="1" t="n">
        <f aca="false">ML45*$B46</f>
        <v>0</v>
      </c>
      <c r="MN46" s="1" t="n">
        <f aca="false">MM45*$B46</f>
        <v>0</v>
      </c>
      <c r="MO46" s="1" t="n">
        <f aca="false">MN45*$B46</f>
        <v>0</v>
      </c>
      <c r="MP46" s="1" t="n">
        <f aca="false">MO45*$B46</f>
        <v>0</v>
      </c>
      <c r="MQ46" s="1" t="n">
        <f aca="false">MP45*$B46</f>
        <v>0</v>
      </c>
      <c r="MR46" s="1" t="n">
        <f aca="false">MQ45*$B46</f>
        <v>0</v>
      </c>
      <c r="MS46" s="1" t="n">
        <f aca="false">MR45*$B46</f>
        <v>0</v>
      </c>
      <c r="MT46" s="1" t="n">
        <f aca="false">MS45*$B46</f>
        <v>0</v>
      </c>
      <c r="MU46" s="1" t="n">
        <f aca="false">MT45*$B46</f>
        <v>0</v>
      </c>
      <c r="MV46" s="1" t="n">
        <f aca="false">MU45*$B46</f>
        <v>0</v>
      </c>
      <c r="MW46" s="1" t="n">
        <f aca="false">MV45*$B46</f>
        <v>0</v>
      </c>
      <c r="MX46" s="1" t="n">
        <f aca="false">MW45*$B46</f>
        <v>0</v>
      </c>
      <c r="MY46" s="1" t="n">
        <f aca="false">MX45*$B46</f>
        <v>0</v>
      </c>
      <c r="MZ46" s="1" t="n">
        <f aca="false">MY45*$B46</f>
        <v>0</v>
      </c>
      <c r="NA46" s="1" t="n">
        <f aca="false">MZ45*$B46</f>
        <v>0</v>
      </c>
      <c r="NB46" s="1" t="n">
        <f aca="false">NA45*$B46</f>
        <v>0</v>
      </c>
      <c r="NC46" s="1" t="n">
        <f aca="false">NB45*$B46</f>
        <v>0</v>
      </c>
      <c r="ND46" s="1" t="n">
        <f aca="false">NC45*$B46</f>
        <v>0</v>
      </c>
      <c r="NE46" s="1" t="n">
        <f aca="false">ND45*$B46</f>
        <v>0</v>
      </c>
      <c r="NF46" s="1" t="n">
        <f aca="false">NE45*$B46</f>
        <v>0</v>
      </c>
      <c r="NG46" s="1" t="n">
        <f aca="false">NF45*$B46</f>
        <v>0</v>
      </c>
      <c r="NH46" s="1" t="n">
        <f aca="false">NG45*$B46</f>
        <v>0</v>
      </c>
      <c r="NI46" s="1" t="n">
        <f aca="false">NH45*$B46</f>
        <v>0</v>
      </c>
      <c r="NJ46" s="1" t="n">
        <f aca="false">NI45*$B46</f>
        <v>0</v>
      </c>
      <c r="NK46" s="1" t="n">
        <f aca="false">NJ45*$B46</f>
        <v>0</v>
      </c>
      <c r="NL46" s="1" t="n">
        <f aca="false">NK45*$B46</f>
        <v>0</v>
      </c>
      <c r="NM46" s="1" t="n">
        <f aca="false">NL45*$B46</f>
        <v>0</v>
      </c>
      <c r="NN46" s="1" t="n">
        <f aca="false">NM45*$B46</f>
        <v>0</v>
      </c>
      <c r="NO46" s="1" t="n">
        <f aca="false">NN45*$B46</f>
        <v>0</v>
      </c>
      <c r="NP46" s="1" t="n">
        <f aca="false">NO45*$B46</f>
        <v>0</v>
      </c>
      <c r="NQ46" s="1" t="n">
        <f aca="false">NP45*$B46</f>
        <v>0</v>
      </c>
      <c r="NR46" s="1" t="n">
        <f aca="false">NQ45*$B46</f>
        <v>0</v>
      </c>
      <c r="NS46" s="1" t="n">
        <f aca="false">NR45*$B46</f>
        <v>0</v>
      </c>
      <c r="NT46" s="1" t="n">
        <f aca="false">NS45*$B46</f>
        <v>0</v>
      </c>
      <c r="NU46" s="1" t="n">
        <f aca="false">NT45*$B46</f>
        <v>0</v>
      </c>
      <c r="NV46" s="1" t="n">
        <f aca="false">NU45*$B46</f>
        <v>0</v>
      </c>
      <c r="NW46" s="1" t="n">
        <f aca="false">NV45*$B46</f>
        <v>0</v>
      </c>
      <c r="NX46" s="1" t="n">
        <f aca="false">NW45*$B46</f>
        <v>0</v>
      </c>
      <c r="NY46" s="1" t="n">
        <f aca="false">NX45*$B46</f>
        <v>0</v>
      </c>
      <c r="NZ46" s="1" t="n">
        <f aca="false">NY45*$B46</f>
        <v>0</v>
      </c>
      <c r="OA46" s="1" t="n">
        <f aca="false">NZ45*$B46</f>
        <v>0</v>
      </c>
      <c r="OB46" s="1" t="n">
        <f aca="false">OA45*$B46</f>
        <v>0</v>
      </c>
      <c r="OC46" s="1" t="n">
        <f aca="false">OB45*$B46</f>
        <v>0</v>
      </c>
      <c r="OD46" s="1" t="n">
        <f aca="false">OC45*$B46</f>
        <v>0</v>
      </c>
      <c r="OE46" s="1" t="n">
        <f aca="false">OD45*$B46</f>
        <v>0</v>
      </c>
      <c r="OF46" s="1" t="n">
        <f aca="false">OE45*$B46</f>
        <v>0</v>
      </c>
      <c r="OG46" s="1" t="n">
        <f aca="false">OF45*$B46</f>
        <v>0</v>
      </c>
      <c r="OH46" s="1" t="n">
        <f aca="false">OG45*$B46</f>
        <v>0</v>
      </c>
      <c r="OI46" s="1" t="n">
        <f aca="false">OH45*$B46</f>
        <v>0</v>
      </c>
      <c r="OJ46" s="1" t="n">
        <f aca="false">OI45*$B46</f>
        <v>0</v>
      </c>
      <c r="OK46" s="1" t="n">
        <f aca="false">OJ45*$B46</f>
        <v>0</v>
      </c>
      <c r="OL46" s="1" t="n">
        <f aca="false">OK45*$B46</f>
        <v>0</v>
      </c>
      <c r="OM46" s="1" t="n">
        <f aca="false">OL45*$B46</f>
        <v>0</v>
      </c>
      <c r="ON46" s="1" t="n">
        <f aca="false">OM45*$B46</f>
        <v>0</v>
      </c>
      <c r="OO46" s="1" t="n">
        <f aca="false">ON45*$B46</f>
        <v>0</v>
      </c>
      <c r="OP46" s="1" t="n">
        <f aca="false">OO45*$B46</f>
        <v>0</v>
      </c>
      <c r="OQ46" s="1" t="n">
        <f aca="false">OP45*$B46</f>
        <v>0</v>
      </c>
      <c r="OR46" s="1" t="n">
        <f aca="false">OQ45*$B46</f>
        <v>0</v>
      </c>
      <c r="OS46" s="1" t="n">
        <f aca="false">OR45*$B46</f>
        <v>0</v>
      </c>
      <c r="OT46" s="1" t="n">
        <f aca="false">OS45*$B46</f>
        <v>0</v>
      </c>
      <c r="OU46" s="1" t="n">
        <f aca="false">OT45*$B46</f>
        <v>0</v>
      </c>
      <c r="OV46" s="1" t="n">
        <f aca="false">OU45*$B46</f>
        <v>0</v>
      </c>
      <c r="OW46" s="1" t="n">
        <f aca="false">OV45*$B46</f>
        <v>0</v>
      </c>
      <c r="OX46" s="1" t="n">
        <f aca="false">OW45*$B46</f>
        <v>0</v>
      </c>
      <c r="OY46" s="1" t="n">
        <f aca="false">OX45*$B46</f>
        <v>0</v>
      </c>
      <c r="OZ46" s="1" t="n">
        <f aca="false">OY45*$B46</f>
        <v>0</v>
      </c>
      <c r="PA46" s="1" t="n">
        <f aca="false">OZ45*$B46</f>
        <v>0</v>
      </c>
      <c r="PB46" s="1" t="n">
        <f aca="false">PA45*$B46</f>
        <v>0</v>
      </c>
      <c r="PC46" s="1" t="n">
        <f aca="false">PB45*$B46</f>
        <v>0</v>
      </c>
      <c r="PD46" s="1" t="n">
        <f aca="false">PC45*$B46</f>
        <v>0</v>
      </c>
      <c r="PE46" s="1" t="n">
        <f aca="false">PD45*$B46</f>
        <v>0</v>
      </c>
      <c r="PF46" s="1" t="n">
        <f aca="false">PE45*$B46</f>
        <v>0</v>
      </c>
      <c r="PG46" s="1" t="n">
        <f aca="false">PF45*$B46</f>
        <v>0</v>
      </c>
      <c r="PH46" s="1" t="n">
        <f aca="false">PG45*$B46</f>
        <v>0</v>
      </c>
      <c r="PI46" s="1" t="n">
        <f aca="false">PH45*$B46</f>
        <v>0</v>
      </c>
      <c r="PJ46" s="1" t="n">
        <f aca="false">PI45*$B46</f>
        <v>0</v>
      </c>
      <c r="PK46" s="1" t="n">
        <f aca="false">PJ45*$B46</f>
        <v>0</v>
      </c>
      <c r="PL46" s="1" t="n">
        <f aca="false">PK45*$B46</f>
        <v>0</v>
      </c>
      <c r="PM46" s="1" t="n">
        <f aca="false">PL45*$B46</f>
        <v>0</v>
      </c>
      <c r="PN46" s="1" t="n">
        <f aca="false">PM45*$B46</f>
        <v>0</v>
      </c>
      <c r="PO46" s="1" t="n">
        <f aca="false">PN45*$B46</f>
        <v>0</v>
      </c>
      <c r="PP46" s="1" t="n">
        <f aca="false">PO45*$B46</f>
        <v>0</v>
      </c>
      <c r="PQ46" s="1" t="n">
        <f aca="false">PP45*$B46</f>
        <v>0</v>
      </c>
      <c r="PR46" s="1" t="n">
        <f aca="false">PQ45*$B46</f>
        <v>0</v>
      </c>
      <c r="PS46" s="1" t="n">
        <f aca="false">PR45*$B46</f>
        <v>0</v>
      </c>
      <c r="PT46" s="1" t="n">
        <f aca="false">PS45*$B46</f>
        <v>0</v>
      </c>
      <c r="PU46" s="1" t="n">
        <f aca="false">PT45*$B46</f>
        <v>0</v>
      </c>
      <c r="PV46" s="1" t="n">
        <f aca="false">PU45*$B46</f>
        <v>0</v>
      </c>
      <c r="PW46" s="1" t="n">
        <f aca="false">PV45*$B46</f>
        <v>0</v>
      </c>
      <c r="PX46" s="1" t="n">
        <f aca="false">PW45*$B46</f>
        <v>0</v>
      </c>
      <c r="PY46" s="1" t="n">
        <f aca="false">PX45*$B46</f>
        <v>0</v>
      </c>
      <c r="PZ46" s="1" t="n">
        <f aca="false">PY45*$B46</f>
        <v>0</v>
      </c>
      <c r="QA46" s="1" t="n">
        <f aca="false">PZ45*$B46</f>
        <v>0</v>
      </c>
      <c r="QB46" s="1" t="n">
        <f aca="false">QA45*$B46</f>
        <v>0</v>
      </c>
      <c r="QC46" s="1" t="n">
        <f aca="false">QB45*$B46</f>
        <v>0</v>
      </c>
      <c r="QD46" s="1" t="n">
        <f aca="false">QC45*$B46</f>
        <v>0</v>
      </c>
      <c r="QE46" s="1" t="n">
        <f aca="false">QD45*$B46</f>
        <v>0</v>
      </c>
      <c r="QF46" s="1" t="n">
        <f aca="false">QE45*$B46</f>
        <v>0</v>
      </c>
      <c r="QG46" s="1" t="n">
        <f aca="false">QF45*$B46</f>
        <v>0</v>
      </c>
      <c r="QH46" s="1" t="n">
        <f aca="false">QG45*$B46</f>
        <v>0</v>
      </c>
      <c r="QI46" s="1" t="n">
        <f aca="false">QH45*$B46</f>
        <v>0</v>
      </c>
      <c r="QJ46" s="1" t="n">
        <f aca="false">QI45*$B46</f>
        <v>0</v>
      </c>
      <c r="QK46" s="1" t="n">
        <f aca="false">QJ45*$B46</f>
        <v>0</v>
      </c>
      <c r="QL46" s="1" t="n">
        <f aca="false">QK45*$B46</f>
        <v>0</v>
      </c>
      <c r="QM46" s="1" t="n">
        <f aca="false">QL45*$B46</f>
        <v>0</v>
      </c>
      <c r="QN46" s="1" t="n">
        <f aca="false">QM45*$B46</f>
        <v>0</v>
      </c>
      <c r="QO46" s="1" t="n">
        <f aca="false">QN45*$B46</f>
        <v>0</v>
      </c>
      <c r="QP46" s="1" t="n">
        <f aca="false">QO45*$B46</f>
        <v>0</v>
      </c>
      <c r="QQ46" s="1" t="n">
        <f aca="false">QP45*$B46</f>
        <v>0</v>
      </c>
      <c r="QR46" s="1" t="n">
        <f aca="false">QQ45*$B46</f>
        <v>0</v>
      </c>
      <c r="QS46" s="1" t="n">
        <f aca="false">QR45*$B46</f>
        <v>0</v>
      </c>
      <c r="QT46" s="1" t="n">
        <f aca="false">QS45*$B46</f>
        <v>0</v>
      </c>
      <c r="QU46" s="1" t="n">
        <f aca="false">QT45*$B46</f>
        <v>0</v>
      </c>
      <c r="QV46" s="1" t="n">
        <f aca="false">QU45*$B46</f>
        <v>0</v>
      </c>
      <c r="QW46" s="1" t="n">
        <f aca="false">QV45*$B46</f>
        <v>0</v>
      </c>
      <c r="QX46" s="1" t="n">
        <f aca="false">QW45*$B46</f>
        <v>0</v>
      </c>
      <c r="QY46" s="1" t="n">
        <f aca="false">QX45*$B46</f>
        <v>0</v>
      </c>
      <c r="QZ46" s="1" t="n">
        <f aca="false">QY45*$B46</f>
        <v>0</v>
      </c>
      <c r="RA46" s="1" t="n">
        <f aca="false">QZ45*$B46</f>
        <v>0</v>
      </c>
      <c r="RB46" s="1" t="n">
        <f aca="false">RA45*$B46</f>
        <v>0</v>
      </c>
      <c r="RC46" s="1" t="n">
        <f aca="false">RB45*$B46</f>
        <v>0</v>
      </c>
      <c r="RD46" s="1" t="n">
        <f aca="false">RC45*$B46</f>
        <v>0</v>
      </c>
      <c r="RE46" s="1" t="n">
        <f aca="false">RD45*$B46</f>
        <v>0</v>
      </c>
      <c r="RF46" s="1" t="n">
        <f aca="false">RE45*$B46</f>
        <v>0</v>
      </c>
      <c r="RG46" s="1" t="n">
        <f aca="false">RF45*$B46</f>
        <v>0</v>
      </c>
      <c r="RH46" s="1" t="n">
        <f aca="false">RG45*$B46</f>
        <v>0</v>
      </c>
      <c r="RI46" s="1" t="n">
        <f aca="false">RH45*$B46</f>
        <v>0</v>
      </c>
      <c r="RJ46" s="1" t="n">
        <f aca="false">RI45*$B46</f>
        <v>0</v>
      </c>
      <c r="RK46" s="1" t="n">
        <f aca="false">RJ45*$B46</f>
        <v>0</v>
      </c>
      <c r="RL46" s="1" t="n">
        <f aca="false">RK45*$B46</f>
        <v>0</v>
      </c>
      <c r="RM46" s="1" t="n">
        <f aca="false">RL45*$B46</f>
        <v>0</v>
      </c>
      <c r="RN46" s="1" t="n">
        <f aca="false">RM45*$B46</f>
        <v>0</v>
      </c>
      <c r="RO46" s="1" t="n">
        <f aca="false">RN45*$B46</f>
        <v>0</v>
      </c>
      <c r="RP46" s="1" t="n">
        <f aca="false">RO45*$B46</f>
        <v>0</v>
      </c>
      <c r="RQ46" s="1" t="n">
        <f aca="false">RP45*$B46</f>
        <v>0</v>
      </c>
      <c r="RR46" s="1" t="n">
        <f aca="false">RQ45*$B46</f>
        <v>0</v>
      </c>
      <c r="RS46" s="1" t="n">
        <f aca="false">RR45*$B46</f>
        <v>0</v>
      </c>
      <c r="RT46" s="1" t="n">
        <f aca="false">RS45*$B46</f>
        <v>0</v>
      </c>
      <c r="RU46" s="1" t="n">
        <f aca="false">RT45*$B46</f>
        <v>0</v>
      </c>
      <c r="RV46" s="1" t="n">
        <f aca="false">RU45*$B46</f>
        <v>0</v>
      </c>
      <c r="RW46" s="1" t="n">
        <f aca="false">RV45*$B46</f>
        <v>0</v>
      </c>
      <c r="RX46" s="1" t="n">
        <f aca="false">RW45*$B46</f>
        <v>0</v>
      </c>
      <c r="RY46" s="1" t="n">
        <f aca="false">RX45*$B46</f>
        <v>0</v>
      </c>
      <c r="RZ46" s="1" t="n">
        <f aca="false">RY45*$B46</f>
        <v>0</v>
      </c>
      <c r="SA46" s="1" t="n">
        <f aca="false">RZ45*$B46</f>
        <v>0</v>
      </c>
      <c r="SB46" s="1" t="n">
        <f aca="false">SA45*$B46</f>
        <v>0</v>
      </c>
      <c r="SC46" s="1" t="n">
        <f aca="false">SB45*$B46</f>
        <v>0</v>
      </c>
      <c r="SD46" s="1" t="n">
        <f aca="false">SC45*$B46</f>
        <v>0</v>
      </c>
      <c r="SE46" s="1" t="n">
        <f aca="false">SD45*$B46</f>
        <v>0</v>
      </c>
      <c r="SF46" s="1" t="n">
        <f aca="false">SE45*$B46</f>
        <v>0</v>
      </c>
      <c r="SG46" s="1" t="n">
        <f aca="false">SF45*$B46</f>
        <v>0</v>
      </c>
      <c r="SH46" s="1" t="n">
        <f aca="false">SG45*$B46</f>
        <v>0</v>
      </c>
      <c r="SI46" s="1" t="n">
        <f aca="false">SH45*$B46</f>
        <v>0</v>
      </c>
      <c r="SJ46" s="1" t="n">
        <f aca="false">SI45*$B46</f>
        <v>0</v>
      </c>
      <c r="SK46" s="1" t="n">
        <f aca="false">SJ45*$B46</f>
        <v>0</v>
      </c>
      <c r="SL46" s="1" t="n">
        <f aca="false">SK45*$B46</f>
        <v>0</v>
      </c>
      <c r="SM46" s="1" t="n">
        <f aca="false">SL45*$B46</f>
        <v>0</v>
      </c>
      <c r="SN46" s="1" t="n">
        <f aca="false">SM45*$B46</f>
        <v>0</v>
      </c>
      <c r="SO46" s="1" t="n">
        <f aca="false">SN45*$B46</f>
        <v>0</v>
      </c>
      <c r="SP46" s="1" t="n">
        <f aca="false">SO45*$B46</f>
        <v>0</v>
      </c>
      <c r="SQ46" s="1" t="n">
        <f aca="false">SP45*$B46</f>
        <v>0</v>
      </c>
      <c r="SR46" s="1" t="n">
        <f aca="false">SQ45*$B46</f>
        <v>0</v>
      </c>
      <c r="SS46" s="1" t="n">
        <f aca="false">SR45*$B46</f>
        <v>0</v>
      </c>
      <c r="ST46" s="1" t="n">
        <f aca="false">SS45*$B46</f>
        <v>0</v>
      </c>
      <c r="SU46" s="1" t="n">
        <f aca="false">ST45*$B46</f>
        <v>0</v>
      </c>
      <c r="SV46" s="1" t="n">
        <f aca="false">SU45*$B46</f>
        <v>0</v>
      </c>
      <c r="SW46" s="1" t="n">
        <f aca="false">SV45*$B46</f>
        <v>0</v>
      </c>
      <c r="SX46" s="1" t="n">
        <f aca="false">SW45*$B46</f>
        <v>0</v>
      </c>
      <c r="SY46" s="1" t="n">
        <f aca="false">SX45*$B46</f>
        <v>0</v>
      </c>
      <c r="SZ46" s="1" t="n">
        <f aca="false">SY45*$B46</f>
        <v>0</v>
      </c>
      <c r="TA46" s="1" t="n">
        <f aca="false">SZ45*$B46</f>
        <v>0</v>
      </c>
      <c r="TB46" s="1" t="n">
        <f aca="false">TA45*$B46</f>
        <v>0</v>
      </c>
      <c r="TC46" s="1" t="n">
        <f aca="false">TB45*$B46</f>
        <v>0</v>
      </c>
      <c r="TD46" s="1" t="n">
        <f aca="false">TC45*$B46</f>
        <v>0</v>
      </c>
      <c r="TE46" s="1" t="n">
        <f aca="false">TD45*$B46</f>
        <v>0</v>
      </c>
      <c r="TF46" s="1" t="n">
        <f aca="false">TE45*$B46</f>
        <v>0</v>
      </c>
      <c r="TG46" s="1" t="n">
        <f aca="false">TF45*$B46</f>
        <v>0</v>
      </c>
      <c r="TH46" s="1" t="n">
        <f aca="false">TG45*$B46</f>
        <v>0</v>
      </c>
      <c r="TI46" s="1" t="n">
        <f aca="false">TH45*$B46</f>
        <v>0</v>
      </c>
      <c r="TJ46" s="1" t="n">
        <f aca="false">TI45*$B46</f>
        <v>0</v>
      </c>
      <c r="TK46" s="1" t="n">
        <f aca="false">TJ45*$B46</f>
        <v>0</v>
      </c>
      <c r="TL46" s="1" t="n">
        <f aca="false">TK45*$B46</f>
        <v>0</v>
      </c>
      <c r="TM46" s="1" t="n">
        <f aca="false">TL45*$B46</f>
        <v>0</v>
      </c>
      <c r="TN46" s="1" t="n">
        <f aca="false">TM45*$B46</f>
        <v>0</v>
      </c>
      <c r="TO46" s="1" t="n">
        <f aca="false">TN45*$B46</f>
        <v>0</v>
      </c>
      <c r="TP46" s="1" t="n">
        <f aca="false">TO45*$B46</f>
        <v>0</v>
      </c>
      <c r="TQ46" s="1" t="n">
        <f aca="false">TP45*$B46</f>
        <v>0</v>
      </c>
      <c r="TR46" s="1" t="n">
        <f aca="false">TQ45*$B46</f>
        <v>0</v>
      </c>
      <c r="TS46" s="1" t="n">
        <f aca="false">TR45*$B46</f>
        <v>0</v>
      </c>
      <c r="TT46" s="1" t="n">
        <f aca="false">TS45*$B46</f>
        <v>0</v>
      </c>
      <c r="TU46" s="1" t="n">
        <f aca="false">TT45*$B46</f>
        <v>0</v>
      </c>
      <c r="TV46" s="1" t="n">
        <f aca="false">TU45*$B46</f>
        <v>0</v>
      </c>
      <c r="TW46" s="1" t="n">
        <f aca="false">TV45*$B46</f>
        <v>0</v>
      </c>
      <c r="TX46" s="1" t="n">
        <f aca="false">TW45*$B46</f>
        <v>0</v>
      </c>
      <c r="TY46" s="1" t="n">
        <f aca="false">TX45*$B46</f>
        <v>0</v>
      </c>
      <c r="TZ46" s="1" t="n">
        <f aca="false">TY45*$B46</f>
        <v>0</v>
      </c>
      <c r="UA46" s="1" t="n">
        <f aca="false">TZ45*$B46</f>
        <v>0</v>
      </c>
      <c r="UB46" s="1" t="n">
        <f aca="false">UA45*$B46</f>
        <v>0</v>
      </c>
      <c r="UC46" s="1" t="n">
        <f aca="false">UB45*$B46</f>
        <v>0</v>
      </c>
      <c r="UD46" s="1" t="n">
        <f aca="false">UC45*$B46</f>
        <v>0</v>
      </c>
      <c r="UE46" s="1" t="n">
        <f aca="false">UD45*$B46</f>
        <v>0</v>
      </c>
      <c r="UF46" s="1" t="n">
        <f aca="false">UE45*$B46</f>
        <v>0</v>
      </c>
      <c r="UG46" s="1" t="n">
        <f aca="false">UF45*$B46</f>
        <v>0</v>
      </c>
      <c r="UH46" s="1" t="n">
        <f aca="false">UG45*$B46</f>
        <v>0</v>
      </c>
      <c r="UI46" s="1" t="n">
        <f aca="false">UH45*$B46</f>
        <v>0</v>
      </c>
      <c r="UJ46" s="1" t="n">
        <f aca="false">UI45*$B46</f>
        <v>0</v>
      </c>
      <c r="UK46" s="1" t="n">
        <f aca="false">UJ45*$B46</f>
        <v>0</v>
      </c>
      <c r="UL46" s="1" t="n">
        <f aca="false">UK45*$B46</f>
        <v>0</v>
      </c>
      <c r="UM46" s="1" t="n">
        <f aca="false">UL45*$B46</f>
        <v>0</v>
      </c>
      <c r="UN46" s="1" t="n">
        <f aca="false">UM45*$B46</f>
        <v>0</v>
      </c>
      <c r="UO46" s="1" t="n">
        <f aca="false">UN45*$B46</f>
        <v>0</v>
      </c>
      <c r="UP46" s="1" t="n">
        <f aca="false">UO45*$B46</f>
        <v>0</v>
      </c>
      <c r="UQ46" s="1" t="n">
        <f aca="false">UP45*$B46</f>
        <v>0</v>
      </c>
      <c r="UR46" s="1" t="n">
        <f aca="false">UQ45*$B46</f>
        <v>0</v>
      </c>
      <c r="US46" s="1" t="n">
        <f aca="false">UR45*$B46</f>
        <v>0</v>
      </c>
      <c r="UT46" s="1" t="n">
        <f aca="false">US45*$B46</f>
        <v>0</v>
      </c>
      <c r="UU46" s="1" t="n">
        <f aca="false">UT45*$B46</f>
        <v>0</v>
      </c>
      <c r="UV46" s="1" t="n">
        <f aca="false">UU45*$B46</f>
        <v>0</v>
      </c>
      <c r="UW46" s="1" t="n">
        <f aca="false">UV45*$B46</f>
        <v>0</v>
      </c>
      <c r="UX46" s="1" t="n">
        <f aca="false">UW45*$B46</f>
        <v>0</v>
      </c>
      <c r="UY46" s="1" t="n">
        <f aca="false">UX45*$B46</f>
        <v>0</v>
      </c>
      <c r="UZ46" s="1" t="n">
        <f aca="false">UY45*$B46</f>
        <v>0</v>
      </c>
      <c r="VA46" s="1" t="n">
        <f aca="false">UZ45*$B46</f>
        <v>0</v>
      </c>
      <c r="VB46" s="1" t="n">
        <f aca="false">VA45*$B46</f>
        <v>0</v>
      </c>
      <c r="VC46" s="1" t="n">
        <f aca="false">VB45*$B46</f>
        <v>0</v>
      </c>
      <c r="VD46" s="1" t="n">
        <f aca="false">VC45*$B46</f>
        <v>0</v>
      </c>
      <c r="VE46" s="1" t="n">
        <f aca="false">VD45*$B46</f>
        <v>0</v>
      </c>
      <c r="VF46" s="1" t="n">
        <f aca="false">VE45*$B46</f>
        <v>0</v>
      </c>
      <c r="VG46" s="1" t="n">
        <f aca="false">VF45*$B46</f>
        <v>0</v>
      </c>
      <c r="VH46" s="1" t="n">
        <f aca="false">VG45*$B46</f>
        <v>0</v>
      </c>
      <c r="VI46" s="1" t="n">
        <f aca="false">VH45*$B46</f>
        <v>0</v>
      </c>
      <c r="VJ46" s="1" t="n">
        <f aca="false">VI45*$B46</f>
        <v>0</v>
      </c>
      <c r="VK46" s="1" t="n">
        <f aca="false">VJ45*$B46</f>
        <v>0</v>
      </c>
      <c r="VL46" s="1" t="n">
        <f aca="false">VK45*$B46</f>
        <v>0</v>
      </c>
      <c r="VM46" s="1" t="n">
        <f aca="false">VL45*$B46</f>
        <v>0</v>
      </c>
      <c r="VN46" s="1" t="n">
        <f aca="false">VM45*$B46</f>
        <v>0</v>
      </c>
      <c r="VO46" s="1" t="n">
        <f aca="false">VN45*$B46</f>
        <v>0</v>
      </c>
      <c r="VP46" s="1" t="n">
        <f aca="false">VO45*$B46</f>
        <v>0</v>
      </c>
      <c r="VQ46" s="1" t="n">
        <f aca="false">VP45*$B46</f>
        <v>0</v>
      </c>
      <c r="VR46" s="1" t="n">
        <f aca="false">VQ45*$B46</f>
        <v>0</v>
      </c>
      <c r="VS46" s="1" t="n">
        <f aca="false">VR45*$B46</f>
        <v>0</v>
      </c>
      <c r="VT46" s="1" t="n">
        <f aca="false">VS45*$B46</f>
        <v>0</v>
      </c>
      <c r="VU46" s="1" t="n">
        <f aca="false">VT45*$B46</f>
        <v>0</v>
      </c>
      <c r="VV46" s="1" t="n">
        <f aca="false">VU45*$B46</f>
        <v>0</v>
      </c>
      <c r="VW46" s="1" t="n">
        <f aca="false">VV45*$B46</f>
        <v>0</v>
      </c>
      <c r="VX46" s="1" t="n">
        <f aca="false">VW45*$B46</f>
        <v>0</v>
      </c>
      <c r="VY46" s="1" t="n">
        <f aca="false">VX45*$B46</f>
        <v>0</v>
      </c>
      <c r="VZ46" s="1" t="n">
        <f aca="false">VY45*$B46</f>
        <v>0</v>
      </c>
      <c r="WA46" s="1" t="n">
        <f aca="false">VZ45*$B46</f>
        <v>0</v>
      </c>
      <c r="WB46" s="1" t="n">
        <f aca="false">WA45*$B46</f>
        <v>0</v>
      </c>
      <c r="WC46" s="1" t="n">
        <f aca="false">WB45*$B46</f>
        <v>0</v>
      </c>
      <c r="WD46" s="1" t="n">
        <f aca="false">WC45*$B46</f>
        <v>0</v>
      </c>
      <c r="WE46" s="1" t="n">
        <f aca="false">WD45*$B46</f>
        <v>0</v>
      </c>
      <c r="WF46" s="1" t="n">
        <f aca="false">WE45*$B46</f>
        <v>0</v>
      </c>
      <c r="WG46" s="1" t="n">
        <f aca="false">WF45*$B46</f>
        <v>0</v>
      </c>
      <c r="WH46" s="1" t="n">
        <f aca="false">WG45*$B46</f>
        <v>0</v>
      </c>
      <c r="WI46" s="1" t="n">
        <f aca="false">WH45*$B46</f>
        <v>0</v>
      </c>
      <c r="WJ46" s="1" t="n">
        <f aca="false">WI45*$B46</f>
        <v>0</v>
      </c>
      <c r="WK46" s="1" t="n">
        <f aca="false">WJ45*$B46</f>
        <v>0</v>
      </c>
      <c r="WL46" s="1" t="n">
        <f aca="false">WK45*$B46</f>
        <v>0</v>
      </c>
      <c r="WM46" s="1" t="n">
        <f aca="false">WL45*$B46</f>
        <v>0</v>
      </c>
      <c r="WN46" s="1" t="n">
        <f aca="false">WM45*$B46</f>
        <v>0</v>
      </c>
      <c r="WO46" s="1" t="n">
        <f aca="false">WN45*$B46</f>
        <v>0</v>
      </c>
      <c r="WP46" s="1" t="n">
        <f aca="false">WO45*$B46</f>
        <v>0</v>
      </c>
      <c r="WQ46" s="1" t="n">
        <f aca="false">WP45*$B46</f>
        <v>0</v>
      </c>
      <c r="WR46" s="1" t="n">
        <f aca="false">WQ45*$B46</f>
        <v>0</v>
      </c>
      <c r="WS46" s="1" t="n">
        <f aca="false">WR45*$B46</f>
        <v>0</v>
      </c>
      <c r="WT46" s="1" t="n">
        <f aca="false">WS45*$B46</f>
        <v>0</v>
      </c>
      <c r="WU46" s="1" t="n">
        <f aca="false">WT45*$B46</f>
        <v>0</v>
      </c>
      <c r="WV46" s="1" t="n">
        <f aca="false">WU45*$B46</f>
        <v>0</v>
      </c>
      <c r="WW46" s="1" t="n">
        <f aca="false">WV45*$B46</f>
        <v>0</v>
      </c>
      <c r="WX46" s="1" t="n">
        <f aca="false">WW45*$B46</f>
        <v>0</v>
      </c>
      <c r="WY46" s="1" t="n">
        <f aca="false">WX45*$B46</f>
        <v>0</v>
      </c>
      <c r="WZ46" s="1" t="n">
        <f aca="false">WY45*$B46</f>
        <v>0</v>
      </c>
      <c r="XA46" s="1" t="n">
        <f aca="false">WZ45*$B46</f>
        <v>0</v>
      </c>
      <c r="XB46" s="1" t="n">
        <f aca="false">XA45*$B46</f>
        <v>0</v>
      </c>
      <c r="XC46" s="1" t="n">
        <f aca="false">XB45*$B46</f>
        <v>0</v>
      </c>
      <c r="XD46" s="1" t="n">
        <f aca="false">XC45*$B46</f>
        <v>0</v>
      </c>
      <c r="XE46" s="1" t="n">
        <f aca="false">XD45*$B46</f>
        <v>0</v>
      </c>
      <c r="XF46" s="1" t="n">
        <f aca="false">XE45*$B46</f>
        <v>0</v>
      </c>
      <c r="XG46" s="1" t="n">
        <f aca="false">XF45*$B46</f>
        <v>0</v>
      </c>
      <c r="XH46" s="1" t="n">
        <f aca="false">XG45*$B46</f>
        <v>0</v>
      </c>
      <c r="XI46" s="1" t="n">
        <f aca="false">XH45*$B46</f>
        <v>0</v>
      </c>
      <c r="XJ46" s="1" t="n">
        <f aca="false">XI45*$B46</f>
        <v>0</v>
      </c>
      <c r="XK46" s="1" t="n">
        <f aca="false">XJ45*$B46</f>
        <v>0</v>
      </c>
      <c r="XL46" s="1" t="n">
        <f aca="false">XK45*$B46</f>
        <v>0</v>
      </c>
      <c r="XM46" s="1" t="n">
        <f aca="false">XL45*$B46</f>
        <v>0</v>
      </c>
      <c r="XN46" s="1" t="n">
        <f aca="false">XM45*$B46</f>
        <v>0</v>
      </c>
      <c r="XO46" s="1" t="n">
        <f aca="false">XN45*$B46</f>
        <v>0</v>
      </c>
      <c r="XP46" s="1" t="n">
        <f aca="false">XO45*$B46</f>
        <v>0</v>
      </c>
      <c r="XQ46" s="1" t="n">
        <f aca="false">XP45*$B46</f>
        <v>0</v>
      </c>
      <c r="XR46" s="1" t="n">
        <f aca="false">XQ45*$B46</f>
        <v>0</v>
      </c>
      <c r="XS46" s="1" t="n">
        <f aca="false">XR45*$B46</f>
        <v>0</v>
      </c>
      <c r="XT46" s="1" t="n">
        <f aca="false">XS45*$B46</f>
        <v>0</v>
      </c>
      <c r="XU46" s="1" t="n">
        <f aca="false">XT45*$B46</f>
        <v>0</v>
      </c>
      <c r="XV46" s="1" t="n">
        <f aca="false">XU45*$B46</f>
        <v>0</v>
      </c>
      <c r="XW46" s="1" t="n">
        <f aca="false">XV45*$B46</f>
        <v>0</v>
      </c>
      <c r="XX46" s="1" t="n">
        <f aca="false">XW45*$B46</f>
        <v>0</v>
      </c>
      <c r="XY46" s="1" t="n">
        <f aca="false">XX45*$B46</f>
        <v>0</v>
      </c>
      <c r="XZ46" s="1" t="n">
        <f aca="false">XY45*$B46</f>
        <v>0</v>
      </c>
      <c r="YA46" s="1" t="n">
        <f aca="false">XZ45*$B46</f>
        <v>0</v>
      </c>
      <c r="YB46" s="1" t="n">
        <f aca="false">YA45*$B46</f>
        <v>0</v>
      </c>
      <c r="YC46" s="1" t="n">
        <f aca="false">YB45*$B46</f>
        <v>0</v>
      </c>
      <c r="YD46" s="1" t="n">
        <f aca="false">YC45*$B46</f>
        <v>0</v>
      </c>
      <c r="YE46" s="1" t="n">
        <f aca="false">YD45*$B46</f>
        <v>0</v>
      </c>
      <c r="YF46" s="1" t="n">
        <f aca="false">YE45*$B46</f>
        <v>0</v>
      </c>
      <c r="YG46" s="1" t="n">
        <f aca="false">YF45*$B46</f>
        <v>0</v>
      </c>
      <c r="YH46" s="1" t="n">
        <f aca="false">YG45*$B46</f>
        <v>0</v>
      </c>
      <c r="YI46" s="1" t="n">
        <f aca="false">YH45*$B46</f>
        <v>0</v>
      </c>
      <c r="YJ46" s="1" t="n">
        <f aca="false">YI45*$B46</f>
        <v>0</v>
      </c>
      <c r="YK46" s="1" t="n">
        <f aca="false">YJ45*$B46</f>
        <v>0</v>
      </c>
      <c r="YL46" s="1" t="n">
        <f aca="false">YK45*$B46</f>
        <v>0</v>
      </c>
      <c r="YM46" s="1" t="n">
        <f aca="false">YL45*$B46</f>
        <v>0</v>
      </c>
      <c r="YN46" s="1" t="n">
        <f aca="false">YM45*$B46</f>
        <v>0</v>
      </c>
      <c r="YO46" s="1" t="n">
        <f aca="false">YN45*$B46</f>
        <v>0</v>
      </c>
      <c r="YP46" s="1" t="n">
        <f aca="false">YO45*$B46</f>
        <v>0</v>
      </c>
      <c r="YQ46" s="1" t="n">
        <f aca="false">YP45*$B46</f>
        <v>0</v>
      </c>
      <c r="YR46" s="1" t="n">
        <f aca="false">YQ45*$B46</f>
        <v>0</v>
      </c>
      <c r="YS46" s="1" t="n">
        <f aca="false">YR45*$B46</f>
        <v>0</v>
      </c>
      <c r="YT46" s="1" t="n">
        <f aca="false">YS45*$B46</f>
        <v>0</v>
      </c>
      <c r="YU46" s="1" t="n">
        <f aca="false">YT45*$B46</f>
        <v>0</v>
      </c>
      <c r="YV46" s="1" t="n">
        <f aca="false">YU45*$B46</f>
        <v>0</v>
      </c>
      <c r="YW46" s="1" t="n">
        <f aca="false">YV45*$B46</f>
        <v>0</v>
      </c>
      <c r="YX46" s="1" t="n">
        <f aca="false">YW45*$B46</f>
        <v>0</v>
      </c>
      <c r="YY46" s="1" t="n">
        <f aca="false">YX45*$B46</f>
        <v>0</v>
      </c>
      <c r="YZ46" s="1" t="n">
        <f aca="false">YY45*$B46</f>
        <v>0</v>
      </c>
      <c r="ZA46" s="1" t="n">
        <f aca="false">YZ45*$B46</f>
        <v>0</v>
      </c>
      <c r="ZB46" s="1" t="n">
        <f aca="false">ZA45*$B46</f>
        <v>0</v>
      </c>
      <c r="ZC46" s="1" t="n">
        <f aca="false">ZB45*$B46</f>
        <v>0</v>
      </c>
      <c r="ZD46" s="1" t="n">
        <f aca="false">ZC45*$B46</f>
        <v>0</v>
      </c>
      <c r="ZE46" s="1" t="n">
        <f aca="false">ZD45*$B46</f>
        <v>0</v>
      </c>
      <c r="ZF46" s="1" t="n">
        <f aca="false">ZE45*$B46</f>
        <v>0</v>
      </c>
      <c r="ZG46" s="1" t="n">
        <f aca="false">ZF45*$B46</f>
        <v>0</v>
      </c>
      <c r="ZH46" s="1" t="n">
        <f aca="false">ZG45*$B46</f>
        <v>0</v>
      </c>
      <c r="ZI46" s="1" t="n">
        <f aca="false">ZH45*$B46</f>
        <v>0</v>
      </c>
      <c r="ZJ46" s="1" t="n">
        <f aca="false">ZI45*$B46</f>
        <v>0</v>
      </c>
      <c r="ZK46" s="1" t="n">
        <f aca="false">ZJ45*$B46</f>
        <v>0</v>
      </c>
      <c r="ZL46" s="1" t="n">
        <f aca="false">ZK45*$B46</f>
        <v>0</v>
      </c>
      <c r="ZM46" s="1" t="n">
        <f aca="false">ZL45*$B46</f>
        <v>0</v>
      </c>
      <c r="ZN46" s="1" t="n">
        <f aca="false">ZM45*$B46</f>
        <v>0</v>
      </c>
      <c r="ZO46" s="1" t="n">
        <f aca="false">ZN45*$B46</f>
        <v>0</v>
      </c>
      <c r="ZP46" s="1" t="n">
        <f aca="false">ZO45*$B46</f>
        <v>0</v>
      </c>
      <c r="ZQ46" s="1" t="n">
        <f aca="false">ZP45*$B46</f>
        <v>0</v>
      </c>
      <c r="ZR46" s="1" t="n">
        <f aca="false">ZQ45*$B46</f>
        <v>0</v>
      </c>
      <c r="ZS46" s="1" t="n">
        <f aca="false">ZR45*$B46</f>
        <v>0</v>
      </c>
      <c r="ZT46" s="1" t="n">
        <f aca="false">ZS45*$B46</f>
        <v>0</v>
      </c>
      <c r="ZU46" s="1" t="n">
        <f aca="false">ZT45*$B46</f>
        <v>0</v>
      </c>
      <c r="ZV46" s="1" t="n">
        <f aca="false">ZU45*$B46</f>
        <v>0</v>
      </c>
      <c r="ZW46" s="1" t="n">
        <f aca="false">ZV45*$B46</f>
        <v>0</v>
      </c>
      <c r="ZX46" s="1" t="n">
        <f aca="false">ZW45*$B46</f>
        <v>0</v>
      </c>
      <c r="ZY46" s="1" t="n">
        <f aca="false">ZX45*$B46</f>
        <v>0</v>
      </c>
      <c r="ZZ46" s="1" t="n">
        <f aca="false">ZY45*$B46</f>
        <v>0</v>
      </c>
      <c r="AAA46" s="1" t="n">
        <f aca="false">ZZ45*$B46</f>
        <v>0</v>
      </c>
      <c r="AAB46" s="1" t="n">
        <f aca="false">AAA45*$B46</f>
        <v>0</v>
      </c>
      <c r="AAC46" s="1" t="n">
        <f aca="false">AAB45*$B46</f>
        <v>0</v>
      </c>
      <c r="AAD46" s="1" t="n">
        <f aca="false">AAC45*$B46</f>
        <v>0</v>
      </c>
      <c r="AAE46" s="1" t="n">
        <f aca="false">AAD45*$B46</f>
        <v>0</v>
      </c>
      <c r="AAF46" s="1" t="n">
        <f aca="false">AAE45*$B46</f>
        <v>0</v>
      </c>
      <c r="AAG46" s="1" t="n">
        <f aca="false">AAF45*$B46</f>
        <v>0</v>
      </c>
      <c r="AAH46" s="1" t="n">
        <f aca="false">AAG45*$B46</f>
        <v>0</v>
      </c>
      <c r="AAI46" s="1" t="n">
        <f aca="false">AAH45*$B46</f>
        <v>0</v>
      </c>
      <c r="AAJ46" s="1" t="n">
        <f aca="false">AAI45*$B46</f>
        <v>0</v>
      </c>
      <c r="AAK46" s="1" t="n">
        <f aca="false">AAJ45*$B46</f>
        <v>0</v>
      </c>
      <c r="AAL46" s="1" t="n">
        <f aca="false">AAK45*$B46</f>
        <v>0</v>
      </c>
      <c r="AAM46" s="1" t="n">
        <f aca="false">AAL45*$B46</f>
        <v>0</v>
      </c>
      <c r="AAN46" s="1" t="n">
        <f aca="false">AAM45*$B46</f>
        <v>0</v>
      </c>
      <c r="AAO46" s="1" t="n">
        <f aca="false">AAN45*$B46</f>
        <v>0</v>
      </c>
      <c r="AAP46" s="1" t="n">
        <f aca="false">AAO45*$B46</f>
        <v>0</v>
      </c>
      <c r="AAQ46" s="1" t="n">
        <f aca="false">AAP45*$B46</f>
        <v>0</v>
      </c>
      <c r="AAR46" s="1" t="n">
        <f aca="false">AAQ45*$B46</f>
        <v>0</v>
      </c>
      <c r="AAS46" s="1" t="n">
        <f aca="false">AAR45*$B46</f>
        <v>0</v>
      </c>
      <c r="AAT46" s="1" t="n">
        <f aca="false">AAS45*$B46</f>
        <v>0</v>
      </c>
      <c r="AAU46" s="1" t="n">
        <f aca="false">AAT45*$B46</f>
        <v>0</v>
      </c>
      <c r="AAV46" s="1" t="n">
        <f aca="false">AAU45*$B46</f>
        <v>0</v>
      </c>
      <c r="AAW46" s="1" t="n">
        <f aca="false">AAV45*$B46</f>
        <v>0</v>
      </c>
      <c r="AAX46" s="1" t="n">
        <f aca="false">AAW45*$B46</f>
        <v>0</v>
      </c>
      <c r="AAY46" s="1" t="n">
        <f aca="false">AAX45*$B46</f>
        <v>0</v>
      </c>
      <c r="AAZ46" s="1" t="n">
        <f aca="false">AAY45*$B46</f>
        <v>0</v>
      </c>
      <c r="ABA46" s="1" t="n">
        <f aca="false">AAZ45*$B46</f>
        <v>0</v>
      </c>
      <c r="ABB46" s="1" t="n">
        <f aca="false">ABA45*$B46</f>
        <v>0</v>
      </c>
      <c r="ABC46" s="1" t="n">
        <f aca="false">ABB45*$B46</f>
        <v>0</v>
      </c>
      <c r="ABD46" s="1" t="n">
        <f aca="false">ABC45*$B46</f>
        <v>0</v>
      </c>
      <c r="ABE46" s="1" t="n">
        <f aca="false">ABD45*$B46</f>
        <v>0</v>
      </c>
      <c r="ABF46" s="1" t="n">
        <f aca="false">ABE45*$B46</f>
        <v>0</v>
      </c>
      <c r="ABG46" s="1" t="n">
        <f aca="false">ABF45*$B46</f>
        <v>0</v>
      </c>
      <c r="ABH46" s="1" t="n">
        <f aca="false">ABG45*$B46</f>
        <v>0</v>
      </c>
      <c r="ABI46" s="1" t="n">
        <f aca="false">ABH45*$B46</f>
        <v>0</v>
      </c>
      <c r="ABJ46" s="1" t="n">
        <f aca="false">ABI45*$B46</f>
        <v>0</v>
      </c>
      <c r="ABK46" s="1" t="n">
        <f aca="false">ABJ45*$B46</f>
        <v>0</v>
      </c>
      <c r="ABL46" s="1" t="n">
        <f aca="false">ABK45*$B46</f>
        <v>0</v>
      </c>
      <c r="ABM46" s="1" t="n">
        <f aca="false">ABL45*$B46</f>
        <v>0</v>
      </c>
      <c r="ABN46" s="1" t="n">
        <f aca="false">ABM45*$B46</f>
        <v>0</v>
      </c>
      <c r="ABO46" s="1" t="n">
        <f aca="false">ABN45*$B46</f>
        <v>0</v>
      </c>
      <c r="ABP46" s="1" t="n">
        <f aca="false">ABO45*$B46</f>
        <v>0</v>
      </c>
      <c r="ABQ46" s="1" t="n">
        <f aca="false">ABP45*$B46</f>
        <v>0</v>
      </c>
      <c r="ABR46" s="1" t="n">
        <f aca="false">ABQ45*$B46</f>
        <v>0</v>
      </c>
      <c r="ABS46" s="1" t="n">
        <f aca="false">ABR45*$B46</f>
        <v>0</v>
      </c>
      <c r="ABT46" s="1" t="n">
        <f aca="false">ABS45*$B46</f>
        <v>0</v>
      </c>
      <c r="ABU46" s="1" t="n">
        <f aca="false">ABT45*$B46</f>
        <v>0</v>
      </c>
      <c r="ABV46" s="1" t="n">
        <f aca="false">ABU45*$B46</f>
        <v>0</v>
      </c>
      <c r="ABW46" s="1" t="n">
        <f aca="false">ABV45*$B46</f>
        <v>0</v>
      </c>
      <c r="ABX46" s="1" t="n">
        <f aca="false">ABW45*$B46</f>
        <v>0</v>
      </c>
      <c r="ABY46" s="1" t="n">
        <f aca="false">ABX45*$B46</f>
        <v>0</v>
      </c>
      <c r="ABZ46" s="1" t="n">
        <f aca="false">ABY45*$B46</f>
        <v>0</v>
      </c>
      <c r="ACA46" s="1" t="n">
        <f aca="false">ABZ45*$B46</f>
        <v>0</v>
      </c>
      <c r="ACB46" s="1" t="n">
        <f aca="false">ACA45*$B46</f>
        <v>0</v>
      </c>
      <c r="ACC46" s="1" t="n">
        <f aca="false">ACB45*$B46</f>
        <v>0</v>
      </c>
      <c r="ACD46" s="1" t="n">
        <f aca="false">ACC45*$B46</f>
        <v>0</v>
      </c>
      <c r="ACE46" s="1" t="n">
        <f aca="false">ACD45*$B46</f>
        <v>0</v>
      </c>
      <c r="ACF46" s="1" t="n">
        <f aca="false">ACE45*$B46</f>
        <v>0</v>
      </c>
      <c r="ACG46" s="1" t="n">
        <f aca="false">ACF45*$B46</f>
        <v>0</v>
      </c>
      <c r="ACH46" s="1" t="n">
        <f aca="false">ACG45*$B46</f>
        <v>0</v>
      </c>
      <c r="ACI46" s="1" t="n">
        <f aca="false">ACH45*$B46</f>
        <v>0</v>
      </c>
      <c r="ACJ46" s="1" t="n">
        <f aca="false">ACI45*$B46</f>
        <v>0</v>
      </c>
      <c r="ACK46" s="1" t="n">
        <f aca="false">ACJ45*$B46</f>
        <v>0</v>
      </c>
      <c r="ACL46" s="1" t="n">
        <f aca="false">ACK45*$B46</f>
        <v>0</v>
      </c>
      <c r="ACM46" s="1" t="n">
        <f aca="false">ACL45*$B46</f>
        <v>0</v>
      </c>
      <c r="ACN46" s="1" t="n">
        <f aca="false">ACM45*$B46</f>
        <v>0</v>
      </c>
      <c r="ACO46" s="1" t="n">
        <f aca="false">ACN45*$B46</f>
        <v>0</v>
      </c>
      <c r="ACP46" s="1" t="n">
        <f aca="false">ACO45*$B46</f>
        <v>0</v>
      </c>
      <c r="ACQ46" s="1" t="n">
        <f aca="false">ACP45*$B46</f>
        <v>0</v>
      </c>
      <c r="ACR46" s="1" t="n">
        <f aca="false">ACQ45*$B46</f>
        <v>0</v>
      </c>
      <c r="ACS46" s="1" t="n">
        <f aca="false">ACR45*$B46</f>
        <v>0</v>
      </c>
      <c r="ACT46" s="1" t="n">
        <f aca="false">ACS45*$B46</f>
        <v>0</v>
      </c>
      <c r="ACU46" s="1" t="n">
        <f aca="false">ACT45*$B46</f>
        <v>0</v>
      </c>
      <c r="ACV46" s="1" t="n">
        <f aca="false">ACU45*$B46</f>
        <v>0</v>
      </c>
      <c r="ACW46" s="1" t="n">
        <f aca="false">ACV45*$B46</f>
        <v>0</v>
      </c>
      <c r="ACX46" s="1" t="n">
        <f aca="false">ACW45*$B46</f>
        <v>0</v>
      </c>
      <c r="ACY46" s="1" t="n">
        <f aca="false">ACX45*$B46</f>
        <v>0</v>
      </c>
      <c r="ACZ46" s="1" t="n">
        <f aca="false">ACY45*$B46</f>
        <v>0</v>
      </c>
      <c r="ADA46" s="1" t="n">
        <f aca="false">ACZ45*$B46</f>
        <v>0</v>
      </c>
      <c r="ADB46" s="1" t="n">
        <f aca="false">ADA45*$B46</f>
        <v>0</v>
      </c>
      <c r="ADC46" s="1" t="n">
        <f aca="false">ADB45*$B46</f>
        <v>0</v>
      </c>
      <c r="ADD46" s="1" t="n">
        <f aca="false">ADC45*$B46</f>
        <v>0</v>
      </c>
      <c r="ADE46" s="1" t="n">
        <f aca="false">ADD45*$B46</f>
        <v>0</v>
      </c>
      <c r="ADF46" s="1" t="n">
        <f aca="false">ADE45*$B46</f>
        <v>0</v>
      </c>
      <c r="ADG46" s="1" t="n">
        <f aca="false">ADF45*$B46</f>
        <v>0</v>
      </c>
      <c r="ADH46" s="1" t="n">
        <f aca="false">ADG45*$B46</f>
        <v>0</v>
      </c>
      <c r="ADI46" s="1" t="n">
        <f aca="false">ADH45*$B46</f>
        <v>0</v>
      </c>
      <c r="ADJ46" s="1" t="n">
        <f aca="false">ADI45*$B46</f>
        <v>0</v>
      </c>
      <c r="ADK46" s="1" t="n">
        <f aca="false">ADJ45*$B46</f>
        <v>0</v>
      </c>
      <c r="ADL46" s="1" t="n">
        <f aca="false">ADK45*$B46</f>
        <v>0</v>
      </c>
      <c r="ADM46" s="1" t="n">
        <f aca="false">ADL45*$B46</f>
        <v>0</v>
      </c>
      <c r="ADN46" s="1" t="n">
        <f aca="false">ADM45*$B46</f>
        <v>0</v>
      </c>
      <c r="ADO46" s="1" t="n">
        <f aca="false">ADN45*$B46</f>
        <v>0</v>
      </c>
      <c r="ADP46" s="1" t="n">
        <f aca="false">ADO45*$B46</f>
        <v>0</v>
      </c>
      <c r="ADQ46" s="1" t="n">
        <f aca="false">ADP45*$B46</f>
        <v>0</v>
      </c>
      <c r="ADR46" s="1" t="n">
        <f aca="false">ADQ45*$B46</f>
        <v>0</v>
      </c>
      <c r="ADS46" s="1" t="n">
        <f aca="false">ADR45*$B46</f>
        <v>0</v>
      </c>
      <c r="ADT46" s="1" t="n">
        <f aca="false">ADS45*$B46</f>
        <v>0</v>
      </c>
      <c r="ADU46" s="1" t="n">
        <f aca="false">ADT45*$B46</f>
        <v>0</v>
      </c>
      <c r="ADV46" s="1" t="n">
        <f aca="false">ADU45*$B46</f>
        <v>0</v>
      </c>
      <c r="ADW46" s="1" t="n">
        <f aca="false">ADV45*$B46</f>
        <v>0</v>
      </c>
      <c r="ADX46" s="1" t="n">
        <f aca="false">ADW45*$B46</f>
        <v>0</v>
      </c>
      <c r="ADY46" s="1" t="n">
        <f aca="false">ADX45*$B46</f>
        <v>0</v>
      </c>
      <c r="ADZ46" s="1" t="n">
        <f aca="false">ADY45*$B46</f>
        <v>0</v>
      </c>
      <c r="AEA46" s="1" t="n">
        <f aca="false">ADZ45*$B46</f>
        <v>0</v>
      </c>
      <c r="AEB46" s="1" t="n">
        <f aca="false">AEA45*$B46</f>
        <v>0</v>
      </c>
      <c r="AEC46" s="1" t="n">
        <f aca="false">AEB45*$B46</f>
        <v>0</v>
      </c>
      <c r="AED46" s="1" t="n">
        <f aca="false">AEC45*$B46</f>
        <v>0</v>
      </c>
      <c r="AEE46" s="1" t="n">
        <f aca="false">AED45*$B46</f>
        <v>0</v>
      </c>
      <c r="AEF46" s="1" t="n">
        <f aca="false">AEE45*$B46</f>
        <v>0</v>
      </c>
      <c r="AEG46" s="1" t="n">
        <f aca="false">AEF45*$B46</f>
        <v>0</v>
      </c>
      <c r="AEH46" s="1" t="n">
        <f aca="false">AEG45*$B46</f>
        <v>0</v>
      </c>
      <c r="AEI46" s="1" t="n">
        <f aca="false">AEH45*$B46</f>
        <v>0</v>
      </c>
      <c r="AEJ46" s="1" t="n">
        <f aca="false">AEI45*$B46</f>
        <v>0</v>
      </c>
      <c r="AEK46" s="1" t="n">
        <f aca="false">AEJ45*$B46</f>
        <v>0</v>
      </c>
      <c r="AEL46" s="1" t="n">
        <f aca="false">AEK45*$B46</f>
        <v>0</v>
      </c>
      <c r="AEM46" s="1" t="n">
        <f aca="false">AEL45*$B46</f>
        <v>0</v>
      </c>
      <c r="AEN46" s="1" t="n">
        <f aca="false">AEM45*$B46</f>
        <v>0</v>
      </c>
      <c r="AEO46" s="1" t="n">
        <f aca="false">AEN45*$B46</f>
        <v>0</v>
      </c>
      <c r="AEP46" s="1" t="n">
        <f aca="false">AEO45*$B46</f>
        <v>0</v>
      </c>
      <c r="AEQ46" s="1" t="n">
        <f aca="false">AEP45*$B46</f>
        <v>0</v>
      </c>
      <c r="AER46" s="1" t="n">
        <f aca="false">AEQ45*$B46</f>
        <v>0</v>
      </c>
      <c r="AES46" s="1" t="n">
        <f aca="false">AER45*$B46</f>
        <v>0</v>
      </c>
      <c r="AET46" s="1" t="n">
        <f aca="false">AES45*$B46</f>
        <v>0</v>
      </c>
      <c r="AEU46" s="1" t="n">
        <f aca="false">AET45*$B46</f>
        <v>0</v>
      </c>
      <c r="AEV46" s="1" t="n">
        <f aca="false">AEU45*$B46</f>
        <v>0</v>
      </c>
      <c r="AEW46" s="1" t="n">
        <f aca="false">AEV45*$B46</f>
        <v>0</v>
      </c>
      <c r="AEX46" s="1" t="n">
        <f aca="false">AEW45*$B46</f>
        <v>0</v>
      </c>
      <c r="AEY46" s="1" t="n">
        <f aca="false">AEX45*$B46</f>
        <v>0</v>
      </c>
      <c r="AEZ46" s="1" t="n">
        <f aca="false">AEY45*$B46</f>
        <v>0</v>
      </c>
      <c r="AFA46" s="1" t="n">
        <f aca="false">AEZ45*$B46</f>
        <v>0</v>
      </c>
      <c r="AFB46" s="1" t="n">
        <f aca="false">AFA45*$B46</f>
        <v>0</v>
      </c>
      <c r="AFC46" s="1" t="n">
        <f aca="false">AFB45*$B46</f>
        <v>0</v>
      </c>
      <c r="AFD46" s="1" t="n">
        <f aca="false">AFC45*$B46</f>
        <v>0</v>
      </c>
      <c r="AFE46" s="1" t="n">
        <f aca="false">AFD45*$B46</f>
        <v>0</v>
      </c>
      <c r="AFF46" s="1" t="n">
        <f aca="false">AFE45*$B46</f>
        <v>0</v>
      </c>
      <c r="AFG46" s="1" t="n">
        <f aca="false">AFF45*$B46</f>
        <v>0</v>
      </c>
      <c r="AFH46" s="1" t="n">
        <f aca="false">AFG45*$B46</f>
        <v>0</v>
      </c>
      <c r="AFI46" s="1" t="n">
        <f aca="false">AFH45*$B46</f>
        <v>0</v>
      </c>
      <c r="AFJ46" s="1" t="n">
        <f aca="false">AFI45*$B46</f>
        <v>0</v>
      </c>
      <c r="AFK46" s="1" t="n">
        <f aca="false">AFJ45*$B46</f>
        <v>0</v>
      </c>
      <c r="AFL46" s="1" t="n">
        <f aca="false">AFK45*$B46</f>
        <v>0</v>
      </c>
      <c r="AFM46" s="1" t="n">
        <f aca="false">AFL45*$B46</f>
        <v>0</v>
      </c>
      <c r="AFN46" s="1" t="n">
        <f aca="false">AFM45*$B46</f>
        <v>0</v>
      </c>
      <c r="AFO46" s="1" t="n">
        <f aca="false">AFN45*$B46</f>
        <v>0</v>
      </c>
      <c r="AFP46" s="1" t="n">
        <f aca="false">AFO45*$B46</f>
        <v>0</v>
      </c>
      <c r="AFQ46" s="1" t="n">
        <f aca="false">AFP45*$B46</f>
        <v>0</v>
      </c>
      <c r="AFR46" s="1" t="n">
        <f aca="false">AFQ45*$B46</f>
        <v>0</v>
      </c>
      <c r="AFS46" s="1" t="n">
        <f aca="false">AFR45*$B46</f>
        <v>0</v>
      </c>
      <c r="AFT46" s="1" t="n">
        <f aca="false">AFS45*$B46</f>
        <v>0</v>
      </c>
      <c r="AFU46" s="1" t="n">
        <f aca="false">AFT45*$B46</f>
        <v>0</v>
      </c>
      <c r="AFV46" s="1" t="n">
        <f aca="false">AFU45*$B46</f>
        <v>0</v>
      </c>
      <c r="AFW46" s="1" t="n">
        <f aca="false">AFV45*$B46</f>
        <v>0</v>
      </c>
      <c r="AFX46" s="1" t="n">
        <f aca="false">AFW45*$B46</f>
        <v>0</v>
      </c>
      <c r="AFY46" s="1" t="n">
        <f aca="false">AFX45*$B46</f>
        <v>0</v>
      </c>
      <c r="AFZ46" s="1" t="n">
        <f aca="false">AFY45*$B46</f>
        <v>0</v>
      </c>
      <c r="AGA46" s="1" t="n">
        <f aca="false">AFZ45*$B46</f>
        <v>0</v>
      </c>
      <c r="AGB46" s="1" t="n">
        <f aca="false">AGA45*$B46</f>
        <v>0</v>
      </c>
      <c r="AGC46" s="1" t="n">
        <f aca="false">AGB45*$B46</f>
        <v>0</v>
      </c>
      <c r="AGD46" s="1" t="n">
        <f aca="false">AGC45*$B46</f>
        <v>0</v>
      </c>
      <c r="AGE46" s="1" t="n">
        <f aca="false">AGD45*$B46</f>
        <v>0</v>
      </c>
      <c r="AGF46" s="1" t="n">
        <f aca="false">AGE45*$B46</f>
        <v>0</v>
      </c>
      <c r="AGG46" s="1" t="n">
        <f aca="false">AGF45*$B46</f>
        <v>0</v>
      </c>
      <c r="AGH46" s="1" t="n">
        <f aca="false">AGG45*$B46</f>
        <v>0</v>
      </c>
      <c r="AGI46" s="1" t="n">
        <f aca="false">AGH45*$B46</f>
        <v>0</v>
      </c>
      <c r="AGJ46" s="1" t="n">
        <f aca="false">AGI45*$B46</f>
        <v>0</v>
      </c>
      <c r="AGK46" s="1" t="n">
        <f aca="false">AGJ45*$B46</f>
        <v>0</v>
      </c>
      <c r="AGL46" s="1" t="n">
        <f aca="false">AGK45*$B46</f>
        <v>0</v>
      </c>
      <c r="AGM46" s="1" t="n">
        <f aca="false">AGL45*$B46</f>
        <v>0</v>
      </c>
      <c r="AGN46" s="1" t="n">
        <f aca="false">AGM45*$B46</f>
        <v>0</v>
      </c>
      <c r="AGO46" s="1" t="n">
        <f aca="false">AGN45*$B46</f>
        <v>0</v>
      </c>
      <c r="AGP46" s="1" t="n">
        <f aca="false">AGO45*$B46</f>
        <v>0</v>
      </c>
      <c r="AGQ46" s="1" t="n">
        <f aca="false">AGP45*$B46</f>
        <v>0</v>
      </c>
      <c r="AGR46" s="1" t="n">
        <f aca="false">AGQ45*$B46</f>
        <v>0</v>
      </c>
      <c r="AGS46" s="1" t="n">
        <f aca="false">AGR45*$B46</f>
        <v>0</v>
      </c>
      <c r="AGT46" s="1" t="n">
        <f aca="false">AGS45*$B46</f>
        <v>0</v>
      </c>
      <c r="AGU46" s="1" t="n">
        <f aca="false">AGT45*$B46</f>
        <v>0</v>
      </c>
      <c r="AGV46" s="1" t="n">
        <f aca="false">AGU45*$B46</f>
        <v>0</v>
      </c>
      <c r="AGW46" s="1" t="n">
        <f aca="false">AGV45*$B46</f>
        <v>0</v>
      </c>
      <c r="AGX46" s="1" t="n">
        <f aca="false">AGW45*$B46</f>
        <v>0</v>
      </c>
      <c r="AGY46" s="1" t="n">
        <f aca="false">AGX45*$B46</f>
        <v>0</v>
      </c>
      <c r="AGZ46" s="1" t="n">
        <f aca="false">AGY45*$B46</f>
        <v>0</v>
      </c>
      <c r="AHA46" s="1" t="n">
        <f aca="false">AGZ45*$B46</f>
        <v>0</v>
      </c>
      <c r="AHB46" s="1" t="n">
        <f aca="false">AHA45*$B46</f>
        <v>0</v>
      </c>
      <c r="AHC46" s="1" t="n">
        <f aca="false">AHB45*$B46</f>
        <v>0</v>
      </c>
      <c r="AHD46" s="1" t="n">
        <f aca="false">AHC45*$B46</f>
        <v>0</v>
      </c>
      <c r="AHE46" s="1" t="n">
        <f aca="false">AHD45*$B46</f>
        <v>0</v>
      </c>
      <c r="AHF46" s="1" t="n">
        <f aca="false">AHE45*$B46</f>
        <v>0</v>
      </c>
      <c r="AHG46" s="1" t="n">
        <f aca="false">AHF45*$B46</f>
        <v>0</v>
      </c>
      <c r="AHH46" s="1" t="n">
        <f aca="false">AHG45*$B46</f>
        <v>0</v>
      </c>
      <c r="AHI46" s="1" t="n">
        <f aca="false">AHH45*$B46</f>
        <v>0</v>
      </c>
      <c r="AHJ46" s="1" t="n">
        <f aca="false">AHI45*$B46</f>
        <v>0</v>
      </c>
      <c r="AHK46" s="1" t="n">
        <f aca="false">AHJ45*$B46</f>
        <v>0</v>
      </c>
      <c r="AHL46" s="1" t="n">
        <f aca="false">AHK45*$B46</f>
        <v>0</v>
      </c>
      <c r="AHM46" s="1" t="n">
        <f aca="false">AHL45*$B46</f>
        <v>0</v>
      </c>
      <c r="AHN46" s="1" t="n">
        <f aca="false">AHM45*$B46</f>
        <v>0</v>
      </c>
      <c r="AHO46" s="1" t="n">
        <f aca="false">AHN45*$B46</f>
        <v>0</v>
      </c>
      <c r="AHP46" s="1" t="n">
        <f aca="false">AHO45*$B46</f>
        <v>0</v>
      </c>
      <c r="AHQ46" s="1" t="n">
        <f aca="false">AHP45*$B46</f>
        <v>0</v>
      </c>
      <c r="AHR46" s="1" t="n">
        <f aca="false">AHQ45*$B46</f>
        <v>0</v>
      </c>
      <c r="AHS46" s="1" t="n">
        <f aca="false">AHR45*$B46</f>
        <v>0</v>
      </c>
      <c r="AHT46" s="1" t="n">
        <f aca="false">AHS45*$B46</f>
        <v>0</v>
      </c>
      <c r="AHU46" s="1" t="n">
        <f aca="false">AHT45*$B46</f>
        <v>0</v>
      </c>
      <c r="AHV46" s="1" t="n">
        <f aca="false">AHU45*$B46</f>
        <v>0</v>
      </c>
      <c r="AHW46" s="1" t="n">
        <f aca="false">AHV45*$B46</f>
        <v>0</v>
      </c>
      <c r="AHX46" s="1" t="n">
        <f aca="false">AHW45*$B46</f>
        <v>0</v>
      </c>
      <c r="AHY46" s="1" t="n">
        <f aca="false">AHX45*$B46</f>
        <v>0</v>
      </c>
      <c r="AHZ46" s="1" t="n">
        <f aca="false">AHY45*$B46</f>
        <v>0</v>
      </c>
      <c r="AIA46" s="1" t="n">
        <f aca="false">AHZ45*$B46</f>
        <v>0</v>
      </c>
      <c r="AIB46" s="1" t="n">
        <f aca="false">AIA45*$B46</f>
        <v>0</v>
      </c>
      <c r="AIC46" s="1" t="n">
        <f aca="false">AIB45*$B46</f>
        <v>0</v>
      </c>
      <c r="AID46" s="1" t="n">
        <f aca="false">AIC45*$B46</f>
        <v>0</v>
      </c>
      <c r="AIE46" s="1" t="n">
        <f aca="false">AID45*$B46</f>
        <v>0</v>
      </c>
      <c r="AIF46" s="1" t="n">
        <f aca="false">AIE45*$B46</f>
        <v>0</v>
      </c>
      <c r="AIG46" s="1" t="n">
        <f aca="false">AIF45*$B46</f>
        <v>0</v>
      </c>
      <c r="AIH46" s="1" t="n">
        <f aca="false">AIG45*$B46</f>
        <v>0</v>
      </c>
      <c r="AII46" s="1" t="n">
        <f aca="false">AIH45*$B46</f>
        <v>0</v>
      </c>
      <c r="AIJ46" s="1" t="n">
        <f aca="false">AII45*$B46</f>
        <v>0</v>
      </c>
      <c r="AIK46" s="1" t="n">
        <f aca="false">AIJ45*$B46</f>
        <v>0</v>
      </c>
      <c r="AIL46" s="1" t="n">
        <f aca="false">AIK45*$B46</f>
        <v>0</v>
      </c>
      <c r="AIM46" s="1" t="n">
        <f aca="false">AIL45*$B46</f>
        <v>0</v>
      </c>
      <c r="AIN46" s="1" t="n">
        <f aca="false">AIM45*$B46</f>
        <v>0</v>
      </c>
      <c r="AIO46" s="1" t="n">
        <f aca="false">AIN45*$B46</f>
        <v>0</v>
      </c>
      <c r="AIP46" s="1" t="n">
        <f aca="false">AIO45*$B46</f>
        <v>0</v>
      </c>
      <c r="AIQ46" s="1" t="n">
        <f aca="false">AIP45*$B46</f>
        <v>0</v>
      </c>
      <c r="AIR46" s="1" t="n">
        <f aca="false">AIQ45*$B46</f>
        <v>0</v>
      </c>
      <c r="AIS46" s="1" t="n">
        <f aca="false">AIR45*$B46</f>
        <v>0</v>
      </c>
      <c r="AIT46" s="1" t="n">
        <f aca="false">AIS45*$B46</f>
        <v>0</v>
      </c>
      <c r="AIU46" s="1" t="n">
        <f aca="false">AIT45*$B46</f>
        <v>0</v>
      </c>
      <c r="AIV46" s="1" t="n">
        <f aca="false">AIU45*$B46</f>
        <v>0</v>
      </c>
      <c r="AIW46" s="1" t="n">
        <f aca="false">AIV45*$B46</f>
        <v>0</v>
      </c>
      <c r="AIX46" s="1" t="n">
        <f aca="false">AIW45*$B46</f>
        <v>0</v>
      </c>
      <c r="AIY46" s="1" t="n">
        <f aca="false">AIX45*$B46</f>
        <v>0</v>
      </c>
      <c r="AIZ46" s="1" t="n">
        <f aca="false">AIY45*$B46</f>
        <v>0</v>
      </c>
      <c r="AJA46" s="1" t="n">
        <f aca="false">AIZ45*$B46</f>
        <v>0</v>
      </c>
      <c r="AJB46" s="1" t="n">
        <f aca="false">AJA45*$B46</f>
        <v>0</v>
      </c>
      <c r="AJC46" s="1" t="n">
        <f aca="false">AJB45*$B46</f>
        <v>0</v>
      </c>
      <c r="AJD46" s="1" t="n">
        <f aca="false">AJC45*$B46</f>
        <v>0</v>
      </c>
      <c r="AJE46" s="1" t="n">
        <f aca="false">AJD45*$B46</f>
        <v>0</v>
      </c>
      <c r="AJF46" s="1" t="n">
        <f aca="false">AJE45*$B46</f>
        <v>0</v>
      </c>
      <c r="AJG46" s="1" t="n">
        <f aca="false">AJF45*$B46</f>
        <v>0</v>
      </c>
      <c r="AJH46" s="1" t="n">
        <f aca="false">AJG45*$B46</f>
        <v>0</v>
      </c>
      <c r="AJI46" s="1" t="n">
        <f aca="false">AJH45*$B46</f>
        <v>0</v>
      </c>
      <c r="AJJ46" s="1" t="n">
        <f aca="false">AJI45*$B46</f>
        <v>0</v>
      </c>
      <c r="AJK46" s="1" t="n">
        <f aca="false">AJJ45*$B46</f>
        <v>0</v>
      </c>
      <c r="AJL46" s="1" t="n">
        <f aca="false">AJK45*$B46</f>
        <v>0</v>
      </c>
      <c r="AJM46" s="1" t="n">
        <f aca="false">AJL45*$B46</f>
        <v>0</v>
      </c>
      <c r="AJN46" s="1" t="n">
        <f aca="false">AJM45*$B46</f>
        <v>0</v>
      </c>
      <c r="AJO46" s="1" t="n">
        <f aca="false">AJN45*$B46</f>
        <v>0</v>
      </c>
      <c r="AJP46" s="1" t="n">
        <f aca="false">AJO45*$B46</f>
        <v>0</v>
      </c>
      <c r="AJQ46" s="1" t="n">
        <f aca="false">AJP45*$B46</f>
        <v>0</v>
      </c>
      <c r="AJR46" s="1" t="n">
        <f aca="false">AJQ45*$B46</f>
        <v>0</v>
      </c>
      <c r="AJS46" s="1" t="n">
        <f aca="false">AJR45*$B46</f>
        <v>0</v>
      </c>
      <c r="AJT46" s="1" t="n">
        <f aca="false">AJS45*$B46</f>
        <v>0</v>
      </c>
      <c r="AJU46" s="1" t="n">
        <f aca="false">AJT45*$B46</f>
        <v>0</v>
      </c>
      <c r="AJV46" s="1" t="n">
        <f aca="false">AJU45*$B46</f>
        <v>0</v>
      </c>
      <c r="AJW46" s="1" t="n">
        <f aca="false">AJV45*$B46</f>
        <v>0</v>
      </c>
      <c r="AJX46" s="1" t="n">
        <f aca="false">AJW45*$B46</f>
        <v>0</v>
      </c>
      <c r="AJY46" s="1" t="n">
        <f aca="false">AJX45*$B46</f>
        <v>0</v>
      </c>
      <c r="AJZ46" s="1" t="n">
        <f aca="false">AJY45*$B46</f>
        <v>0</v>
      </c>
      <c r="AKA46" s="1" t="n">
        <f aca="false">AJZ45*$B46</f>
        <v>0</v>
      </c>
      <c r="AKB46" s="1" t="n">
        <f aca="false">AKA45*$B46</f>
        <v>0</v>
      </c>
      <c r="AKC46" s="1" t="n">
        <f aca="false">AKB45*$B46</f>
        <v>0</v>
      </c>
      <c r="AKD46" s="1" t="n">
        <f aca="false">AKC45*$B46</f>
        <v>0</v>
      </c>
      <c r="AKE46" s="1" t="n">
        <f aca="false">AKD45*$B46</f>
        <v>0</v>
      </c>
      <c r="AKF46" s="1" t="n">
        <f aca="false">AKE45*$B46</f>
        <v>0</v>
      </c>
      <c r="AKG46" s="1" t="n">
        <f aca="false">AKF45*$B46</f>
        <v>0</v>
      </c>
      <c r="AKH46" s="1" t="n">
        <f aca="false">AKG45*$B46</f>
        <v>0</v>
      </c>
      <c r="AKI46" s="1" t="n">
        <f aca="false">AKH45*$B46</f>
        <v>0</v>
      </c>
      <c r="AKJ46" s="1" t="n">
        <f aca="false">AKI45*$B46</f>
        <v>0</v>
      </c>
      <c r="AKK46" s="1" t="n">
        <f aca="false">AKJ45*$B46</f>
        <v>0</v>
      </c>
      <c r="AKL46" s="1" t="n">
        <f aca="false">AKK45*$B46</f>
        <v>0</v>
      </c>
      <c r="AKM46" s="1" t="n">
        <f aca="false">AKL45*$B46</f>
        <v>0</v>
      </c>
      <c r="AKN46" s="1" t="n">
        <f aca="false">AKM45*$B46</f>
        <v>0</v>
      </c>
      <c r="AKO46" s="1" t="n">
        <f aca="false">AKN45*$B46</f>
        <v>0</v>
      </c>
      <c r="AKP46" s="1" t="n">
        <f aca="false">AKO45*$B46</f>
        <v>0</v>
      </c>
      <c r="AKQ46" s="1" t="n">
        <f aca="false">AKP45*$B46</f>
        <v>0</v>
      </c>
      <c r="AKR46" s="1" t="n">
        <f aca="false">AKQ45*$B46</f>
        <v>0</v>
      </c>
      <c r="AKS46" s="1" t="n">
        <f aca="false">AKR45*$B46</f>
        <v>0</v>
      </c>
      <c r="AKT46" s="1" t="n">
        <f aca="false">AKS45*$B46</f>
        <v>0</v>
      </c>
      <c r="AKU46" s="1" t="n">
        <f aca="false">AKT45*$B46</f>
        <v>0</v>
      </c>
      <c r="AKV46" s="1" t="n">
        <f aca="false">AKU45*$B46</f>
        <v>0</v>
      </c>
      <c r="AKW46" s="1" t="n">
        <f aca="false">AKV45*$B46</f>
        <v>0</v>
      </c>
      <c r="AKX46" s="1" t="n">
        <f aca="false">AKW45*$B46</f>
        <v>0</v>
      </c>
      <c r="AKY46" s="1" t="n">
        <f aca="false">AKX45*$B46</f>
        <v>0</v>
      </c>
      <c r="AKZ46" s="1" t="n">
        <f aca="false">AKY45*$B46</f>
        <v>0</v>
      </c>
      <c r="ALA46" s="1" t="n">
        <f aca="false">AKZ45*$B46</f>
        <v>0</v>
      </c>
      <c r="ALB46" s="1" t="n">
        <f aca="false">ALA45*$B46</f>
        <v>0</v>
      </c>
      <c r="ALC46" s="1" t="n">
        <f aca="false">ALB45*$B46</f>
        <v>0</v>
      </c>
      <c r="ALD46" s="1" t="n">
        <f aca="false">ALC45*$B46</f>
        <v>0</v>
      </c>
      <c r="ALE46" s="1" t="n">
        <f aca="false">ALD45*$B46</f>
        <v>0</v>
      </c>
      <c r="ALF46" s="1" t="n">
        <f aca="false">ALE45*$B46</f>
        <v>0</v>
      </c>
      <c r="ALG46" s="1" t="n">
        <f aca="false">ALF45*$B46</f>
        <v>0</v>
      </c>
      <c r="ALH46" s="1" t="n">
        <f aca="false">ALG45*$B46</f>
        <v>0</v>
      </c>
      <c r="ALI46" s="1" t="n">
        <f aca="false">ALH45*$B46</f>
        <v>0</v>
      </c>
      <c r="ALJ46" s="1" t="n">
        <f aca="false">ALI45*$B46</f>
        <v>0</v>
      </c>
      <c r="ALK46" s="1" t="n">
        <f aca="false">ALJ45*$B46</f>
        <v>0</v>
      </c>
      <c r="ALL46" s="1" t="n">
        <f aca="false">ALK45*$B46</f>
        <v>0</v>
      </c>
      <c r="ALM46" s="1" t="n">
        <f aca="false">ALL45*$B46</f>
        <v>0</v>
      </c>
      <c r="ALN46" s="1" t="n">
        <f aca="false">ALM45*$B46</f>
        <v>0</v>
      </c>
      <c r="ALO46" s="1" t="n">
        <f aca="false">ALN45*$B46</f>
        <v>0</v>
      </c>
      <c r="ALP46" s="1" t="n">
        <f aca="false">ALO45*$B46</f>
        <v>0</v>
      </c>
      <c r="ALQ46" s="1" t="n">
        <f aca="false">ALP45*$B46</f>
        <v>0</v>
      </c>
      <c r="ALR46" s="1" t="n">
        <f aca="false">ALQ45*$B46</f>
        <v>0</v>
      </c>
      <c r="ALS46" s="1" t="n">
        <f aca="false">ALR45*$B46</f>
        <v>0</v>
      </c>
      <c r="ALT46" s="1" t="n">
        <f aca="false">ALS45*$B46</f>
        <v>0</v>
      </c>
      <c r="ALU46" s="1" t="n">
        <f aca="false">ALT45*$B46</f>
        <v>0</v>
      </c>
      <c r="ALV46" s="1" t="n">
        <f aca="false">ALU45*$B46</f>
        <v>0</v>
      </c>
      <c r="ALW46" s="1" t="n">
        <f aca="false">ALV45*$B46</f>
        <v>0</v>
      </c>
      <c r="ALX46" s="1" t="n">
        <f aca="false">ALW45*$B46</f>
        <v>0</v>
      </c>
      <c r="ALY46" s="1" t="n">
        <f aca="false">ALX45*$B46</f>
        <v>0</v>
      </c>
      <c r="ALZ46" s="1" t="n">
        <f aca="false">ALY45*$B46</f>
        <v>0</v>
      </c>
      <c r="AMA46" s="1" t="n">
        <f aca="false">ALZ45*$B46</f>
        <v>0</v>
      </c>
      <c r="AMB46" s="1" t="n">
        <f aca="false">AMA45*$B46</f>
        <v>0</v>
      </c>
      <c r="AMC46" s="1" t="n">
        <f aca="false">AMB45*$B46</f>
        <v>0</v>
      </c>
      <c r="AMD46" s="1" t="n">
        <f aca="false">AMC45*$B46</f>
        <v>0</v>
      </c>
      <c r="AME46" s="1" t="n">
        <f aca="false">AMD45*$B46</f>
        <v>0</v>
      </c>
      <c r="AMF46" s="1" t="n">
        <f aca="false">AME45*$B46</f>
        <v>0</v>
      </c>
      <c r="AMG46" s="1" t="n">
        <f aca="false">AMF45*$B46</f>
        <v>0</v>
      </c>
      <c r="AMH46" s="1" t="n">
        <f aca="false">AMG45*$B46</f>
        <v>0</v>
      </c>
      <c r="AMI46" s="1" t="n">
        <f aca="false">AMH45*$B46</f>
        <v>0</v>
      </c>
      <c r="AMJ46" s="1" t="n">
        <f aca="false">AMI45*$B46</f>
        <v>0</v>
      </c>
    </row>
    <row r="47" customFormat="false" ht="13.8" hidden="false" customHeight="false" outlineLevel="0" collapsed="false">
      <c r="B47" s="1" t="n">
        <f aca="false">B46</f>
        <v>1</v>
      </c>
      <c r="C47" s="5" t="n">
        <f aca="false">C46+365.25/12</f>
        <v>48411.6875</v>
      </c>
      <c r="AG47" s="1" t="n">
        <f aca="false">AF46*$B47</f>
        <v>12883</v>
      </c>
      <c r="AH47" s="1" t="n">
        <f aca="false">AG46*$B47</f>
        <v>24939</v>
      </c>
      <c r="AI47" s="1" t="n">
        <f aca="false">AH46*$B47</f>
        <v>21399</v>
      </c>
      <c r="AJ47" s="1" t="n">
        <f aca="false">AI46*$B47</f>
        <v>17984</v>
      </c>
      <c r="AK47" s="1" t="n">
        <f aca="false">AJ46*$B47</f>
        <v>15848</v>
      </c>
      <c r="AL47" s="1" t="n">
        <f aca="false">AK46*$B47</f>
        <v>14022</v>
      </c>
      <c r="AM47" s="1" t="n">
        <f aca="false">AL46*$B47</f>
        <v>12555</v>
      </c>
      <c r="AN47" s="1" t="n">
        <f aca="false">AM46*$B47</f>
        <v>11292</v>
      </c>
      <c r="AO47" s="1" t="n">
        <f aca="false">AN46*$B47</f>
        <v>10271</v>
      </c>
      <c r="AP47" s="1" t="n">
        <f aca="false">AO46*$B47</f>
        <v>9535</v>
      </c>
      <c r="AQ47" s="1" t="n">
        <f aca="false">AP46*$B47</f>
        <v>8780</v>
      </c>
      <c r="AR47" s="1" t="n">
        <f aca="false">AQ46*$B47</f>
        <v>8137</v>
      </c>
      <c r="AS47" s="1" t="n">
        <f aca="false">AR46*$B47</f>
        <v>7504</v>
      </c>
      <c r="AT47" s="1" t="n">
        <f aca="false">AS46*$B47</f>
        <v>6980</v>
      </c>
      <c r="AU47" s="1" t="n">
        <f aca="false">AT46*$B47</f>
        <v>6742</v>
      </c>
      <c r="AV47" s="1" t="n">
        <f aca="false">AU46*$B47</f>
        <v>6371</v>
      </c>
      <c r="AW47" s="1" t="n">
        <f aca="false">AV46*$B47</f>
        <v>6023</v>
      </c>
      <c r="AX47" s="1" t="n">
        <f aca="false">AW46*$B47</f>
        <v>5684</v>
      </c>
      <c r="AY47" s="1" t="n">
        <f aca="false">AX46*$B47</f>
        <v>5463</v>
      </c>
      <c r="AZ47" s="1" t="n">
        <f aca="false">AY46*$B47</f>
        <v>5213</v>
      </c>
      <c r="BA47" s="1" t="n">
        <f aca="false">AZ46*$B47</f>
        <v>4984</v>
      </c>
      <c r="BB47" s="1" t="n">
        <f aca="false">BA46*$B47</f>
        <v>4737.81794383923</v>
      </c>
      <c r="BC47" s="1" t="n">
        <f aca="false">BB46*$B47</f>
        <v>4540.77199697123</v>
      </c>
      <c r="BD47" s="1" t="n">
        <f aca="false">BC46*$B47</f>
        <v>4358.70531605533</v>
      </c>
      <c r="BE47" s="1" t="n">
        <f aca="false">BD46*$B47</f>
        <v>4189.99924661381</v>
      </c>
      <c r="BF47" s="1" t="n">
        <f aca="false">BE46*$B47</f>
        <v>4033.25843053295</v>
      </c>
      <c r="BG47" s="1" t="n">
        <f aca="false">BF46*$B47</f>
        <v>3887.27376013112</v>
      </c>
      <c r="BH47" s="1" t="n">
        <f aca="false">BG46*$B47</f>
        <v>3750.99244879721</v>
      </c>
      <c r="BI47" s="1" t="n">
        <f aca="false">BH46*$B47</f>
        <v>3623.49367602555</v>
      </c>
      <c r="BJ47" s="1" t="n">
        <f aca="false">BI46*$B47</f>
        <v>3503.96863456063</v>
      </c>
      <c r="BK47" s="1" t="n">
        <f aca="false">BJ46*$B47</f>
        <v>3391.70408046593</v>
      </c>
      <c r="BL47" s="1" t="n">
        <f aca="false">BK46*$B47</f>
        <v>3286.0686905647</v>
      </c>
      <c r="BM47" s="1" t="n">
        <f aca="false">BL46*$B47</f>
        <v>3186.50168494265</v>
      </c>
      <c r="BN47" s="1" t="n">
        <f aca="false">BM46*$B47</f>
        <v>3092.50328852572</v>
      </c>
      <c r="BO47" s="1" t="n">
        <f aca="false">BN46*$B47</f>
        <v>3003.62669476537</v>
      </c>
      <c r="BP47" s="1" t="n">
        <f aca="false">BO46*$B47</f>
        <v>2919.47126311394</v>
      </c>
      <c r="BQ47" s="1" t="n">
        <f aca="false">BP46*$B47</f>
        <v>2839.6767352975</v>
      </c>
      <c r="BR47" s="1" t="n">
        <f aca="false">BQ46*$B47</f>
        <v>2763.91829710007</v>
      </c>
      <c r="BS47" s="1" t="n">
        <f aca="false">BR46*$B47</f>
        <v>2691.90234520416</v>
      </c>
      <c r="BT47" s="1" t="n">
        <f aca="false">BS46*$B47</f>
        <v>2623.36284463615</v>
      </c>
      <c r="BU47" s="1" t="n">
        <f aca="false">BT46*$B47</f>
        <v>2558.05818308227</v>
      </c>
      <c r="BV47" s="1" t="n">
        <f aca="false">BU46*$B47</f>
        <v>2495.76844493753</v>
      </c>
      <c r="BW47" s="1" t="n">
        <f aca="false">BV46*$B47</f>
        <v>2436.29304131658</v>
      </c>
      <c r="BX47" s="1" t="n">
        <f aca="false">BW46*$B47</f>
        <v>2379.44864307475</v>
      </c>
      <c r="BY47" s="1" t="n">
        <f aca="false">BX46*$B47</f>
        <v>2325.06737268762</v>
      </c>
      <c r="BZ47" s="1" t="n">
        <f aca="false">BY46*$B47</f>
        <v>2272.99521802732</v>
      </c>
      <c r="CA47" s="1" t="n">
        <f aca="false">BZ46*$B47</f>
        <v>2223.09063697485</v>
      </c>
      <c r="CB47" s="1" t="n">
        <f aca="false">CA46*$B47</f>
        <v>2175.22332667085</v>
      </c>
      <c r="CC47" s="1" t="n">
        <f aca="false">CB46*$B47</f>
        <v>2129.27313523112</v>
      </c>
      <c r="CD47" s="1" t="n">
        <f aca="false">CC46*$B47</f>
        <v>2085.12909709632</v>
      </c>
      <c r="CE47" s="1" t="n">
        <f aca="false">CD46*$B47</f>
        <v>2042.68857597187</v>
      </c>
      <c r="CF47" s="1" t="n">
        <f aca="false">CE46*$B47</f>
        <v>2001.85650164635</v>
      </c>
      <c r="CG47" s="1" t="n">
        <f aca="false">CF46*$B47</f>
        <v>1962.54468893467</v>
      </c>
      <c r="CH47" s="1" t="n">
        <f aca="false">CG46*$B47</f>
        <v>1924.67122864145</v>
      </c>
      <c r="CI47" s="1" t="n">
        <f aca="false">CH46*$B47</f>
        <v>1888.15994183421</v>
      </c>
      <c r="CJ47" s="1" t="n">
        <f aca="false">CI46*$B47</f>
        <v>1852.93988989706</v>
      </c>
      <c r="CK47" s="1" t="n">
        <f aca="false">CJ46*$B47</f>
        <v>1818.94493384036</v>
      </c>
      <c r="CL47" s="1" t="n">
        <f aca="false">CK46*$B47</f>
        <v>1786.11333719797</v>
      </c>
      <c r="CM47" s="1" t="n">
        <f aca="false">CL46*$B47</f>
        <v>1754.3874075759</v>
      </c>
      <c r="CN47" s="1" t="n">
        <f aca="false">CM46*$B47</f>
        <v>1723.71317254378</v>
      </c>
      <c r="CO47" s="1" t="n">
        <f aca="false">CN46*$B47</f>
        <v>1694.0400860999</v>
      </c>
      <c r="CP47" s="1" t="n">
        <f aca="false">CO46*$B47</f>
        <v>1665.32076240513</v>
      </c>
      <c r="CQ47" s="1" t="n">
        <f aca="false">CP46*$B47</f>
        <v>1637.51073388245</v>
      </c>
      <c r="CR47" s="1" t="n">
        <f aca="false">CQ46*$B47</f>
        <v>1610.56823112618</v>
      </c>
      <c r="CS47" s="1" t="n">
        <f aca="false">CR46*$B47</f>
        <v>1584.45398236615</v>
      </c>
      <c r="CT47" s="1" t="n">
        <f aca="false">CS46*$B47</f>
        <v>1559.13103049438</v>
      </c>
      <c r="CU47" s="1" t="n">
        <f aca="false">CT46*$B47</f>
        <v>1534.56456588989</v>
      </c>
      <c r="CV47" s="1" t="n">
        <f aca="false">CU46*$B47</f>
        <v>1510.72177347671</v>
      </c>
      <c r="CW47" s="1" t="n">
        <f aca="false">CV46*$B47</f>
        <v>1487.57169262446</v>
      </c>
      <c r="CX47" s="1" t="n">
        <f aca="false">CW46*$B47</f>
        <v>1465.08508865389</v>
      </c>
      <c r="CY47" s="1" t="n">
        <f aca="false">CX46*$B47</f>
        <v>1443.23433484377</v>
      </c>
      <c r="CZ47" s="1" t="n">
        <f aca="false">CY46*$B47</f>
        <v>1421.9933039538</v>
      </c>
      <c r="DA47" s="1" t="n">
        <f aca="false">CZ46*$B47</f>
        <v>1401.33726838217</v>
      </c>
      <c r="DB47" s="1" t="n">
        <f aca="false">DA46*$B47</f>
        <v>1381.24280816842</v>
      </c>
      <c r="DC47" s="1" t="n">
        <f aca="false">DB46*$B47</f>
        <v>1361.68772613347</v>
      </c>
      <c r="DD47" s="1" t="n">
        <f aca="false">DC46*$B47</f>
        <v>1342.65096952049</v>
      </c>
      <c r="DE47" s="1" t="n">
        <f aca="false">DD46*$B47</f>
        <v>1324.11255756461</v>
      </c>
      <c r="DF47" s="1" t="n">
        <f aca="false">DE46*$B47</f>
        <v>1306.05351447562</v>
      </c>
      <c r="DG47" s="1" t="n">
        <f aca="false">DF46*$B47</f>
        <v>1288.45580736895</v>
      </c>
      <c r="DH47" s="1" t="n">
        <f aca="false">DG46*$B47</f>
        <v>1271.30228872467</v>
      </c>
      <c r="DI47" s="1" t="n">
        <f aca="false">DH46*$B47</f>
        <v>1254.57664299484</v>
      </c>
      <c r="DJ47" s="1" t="n">
        <f aca="false">DI46*$B47</f>
        <v>1238.26333701527</v>
      </c>
      <c r="DK47" s="1" t="n">
        <f aca="false">DJ46*$B47</f>
        <v>1222.3475739099</v>
      </c>
      <c r="DL47" s="1" t="n">
        <f aca="false">DK46*$B47</f>
        <v>1206.81525020484</v>
      </c>
      <c r="DM47" s="1" t="n">
        <f aca="false">DL46*$B47</f>
        <v>1191.65291589504</v>
      </c>
      <c r="DN47" s="1" t="n">
        <f aca="false">DM46*$B47</f>
        <v>1176.84773722956</v>
      </c>
      <c r="DO47" s="1" t="n">
        <f aca="false">DN46*$B47</f>
        <v>1162.38746200266</v>
      </c>
      <c r="DP47" s="1" t="n">
        <f aca="false">DO46*$B47</f>
        <v>1148.26038715633</v>
      </c>
      <c r="DQ47" s="1" t="n">
        <f aca="false">DP46*$B47</f>
        <v>1134.45532851725</v>
      </c>
      <c r="DR47" s="1" t="n">
        <f aca="false">DQ46*$B47</f>
        <v>1120.96159250627</v>
      </c>
      <c r="DS47" s="1" t="n">
        <f aca="false">DR46*$B47</f>
        <v>1107.76894967232</v>
      </c>
      <c r="DT47" s="1" t="n">
        <f aca="false">DS46*$B47</f>
        <v>1094.8676099154</v>
      </c>
      <c r="DU47" s="1" t="n">
        <f aca="false">DT46*$B47</f>
        <v>1082.24819927444</v>
      </c>
      <c r="DV47" s="1" t="n">
        <f aca="false">DU46*$B47</f>
        <v>1069.90173816625</v>
      </c>
      <c r="DW47" s="1" t="n">
        <f aca="false">DV46*$B47</f>
        <v>1057.81962097108</v>
      </c>
      <c r="DX47" s="1" t="n">
        <f aca="false">DW46*$B47</f>
        <v>1045.9935968688</v>
      </c>
      <c r="DY47" s="1" t="n">
        <f aca="false">DX46*$B47</f>
        <v>1034.4157518374</v>
      </c>
      <c r="DZ47" s="1" t="n">
        <f aca="false">DY46*$B47</f>
        <v>1022.9689762895</v>
      </c>
      <c r="EA47" s="1" t="n">
        <f aca="false">DZ46*$B47</f>
        <v>1011.64886999447</v>
      </c>
      <c r="EB47" s="1" t="n">
        <f aca="false">EA46*$B47</f>
        <v>1000.45403123882</v>
      </c>
      <c r="EC47" s="1" t="n">
        <f aca="false">EB46*$B47</f>
        <v>989.383073820355</v>
      </c>
      <c r="ED47" s="1" t="n">
        <f aca="false">EC46*$B47</f>
        <v>978.434626876465</v>
      </c>
      <c r="EE47" s="1" t="n">
        <f aca="false">ED46*$B47</f>
        <v>967.607334714433</v>
      </c>
      <c r="EF47" s="1" t="n">
        <f aca="false">EE46*$B47</f>
        <v>956.899856643544</v>
      </c>
      <c r="EG47" s="1" t="n">
        <f aca="false">EF46*$B47</f>
        <v>946.310866809077</v>
      </c>
      <c r="EH47" s="1" t="n">
        <f aca="false">EG46*$B47</f>
        <v>935.839054028128</v>
      </c>
      <c r="EI47" s="1" t="n">
        <f aca="false">EH46*$B47</f>
        <v>925.48312162726</v>
      </c>
      <c r="EJ47" s="1" t="n">
        <f aca="false">EI46*$B47</f>
        <v>915.241787281932</v>
      </c>
      <c r="EK47" s="1" t="n">
        <f aca="false">EJ46*$B47</f>
        <v>905.113782857726</v>
      </c>
      <c r="EL47" s="1" t="n">
        <f aca="false">EK46*$B47</f>
        <v>895.097854253311</v>
      </c>
      <c r="EM47" s="1" t="n">
        <f aca="false">EL46*$B47</f>
        <v>885.192761245159</v>
      </c>
      <c r="EN47" s="1" t="n">
        <f aca="false">EM46*$B47</f>
        <v>875.397277333971</v>
      </c>
      <c r="EO47" s="1" t="n">
        <f aca="false">EN46*$B47</f>
        <v>865.710189592811</v>
      </c>
      <c r="EP47" s="1" t="n">
        <f aca="false">EO46*$B47</f>
        <v>856.130298516907</v>
      </c>
      <c r="EQ47" s="1" t="n">
        <f aca="false">EP46*$B47</f>
        <v>846.656417875129</v>
      </c>
      <c r="ER47" s="1" t="n">
        <f aca="false">EQ46*$B47</f>
        <v>837.287374563101</v>
      </c>
      <c r="ES47" s="1" t="n">
        <f aca="false">ER46*$B47</f>
        <v>828.022008457942</v>
      </c>
      <c r="ET47" s="1" t="n">
        <f aca="false">ES46*$B47</f>
        <v>818.859172274613</v>
      </c>
      <c r="EU47" s="1" t="n">
        <f aca="false">ET46*$B47</f>
        <v>809.797731423852</v>
      </c>
      <c r="EV47" s="1" t="n">
        <f aca="false">EU46*$B47</f>
        <v>800.836563871691</v>
      </c>
      <c r="EW47" s="1" t="n">
        <f aca="false">EV46*$B47</f>
        <v>791.97456000051</v>
      </c>
      <c r="EX47" s="1" t="n">
        <f aca="false">EW46*$B47</f>
        <v>783.210622471647</v>
      </c>
      <c r="EY47" s="1" t="n">
        <f aca="false">EX46*$B47</f>
        <v>774.543666089514</v>
      </c>
      <c r="EZ47" s="1" t="n">
        <f aca="false">EY46*$B47</f>
        <v>765.972617667225</v>
      </c>
      <c r="FA47" s="1" t="n">
        <f aca="false">EZ46*$B47</f>
        <v>757.496415893709</v>
      </c>
      <c r="FB47" s="1" t="n">
        <f aca="false">FA46*$B47</f>
        <v>749.114011202294</v>
      </c>
      <c r="FC47" s="1" t="n">
        <f aca="false">FB46*$B47</f>
        <v>740.824365640738</v>
      </c>
      <c r="FD47" s="1" t="n">
        <f aca="false">FC46*$B47</f>
        <v>732.626452742714</v>
      </c>
      <c r="FE47" s="1" t="n">
        <f aca="false">FD46*$B47</f>
        <v>724.5192574007</v>
      </c>
      <c r="FF47" s="1" t="n">
        <f aca="false">FE46*$B47</f>
        <v>716.501775740286</v>
      </c>
      <c r="FG47" s="1" t="n">
        <f aca="false">FF46*$B47</f>
        <v>708.573014995871</v>
      </c>
      <c r="FH47" s="1" t="n">
        <f aca="false">FG46*$B47</f>
        <v>700.73199338773</v>
      </c>
      <c r="FI47" s="1" t="n">
        <f aca="false">FH46*$B47</f>
        <v>692.977740000447</v>
      </c>
      <c r="FJ47" s="1" t="n">
        <f aca="false">FI46*$B47</f>
        <v>685.309294662691</v>
      </c>
      <c r="FK47" s="1" t="n">
        <f aca="false">FJ46*$B47</f>
        <v>677.725707828325</v>
      </c>
      <c r="FL47" s="1" t="n">
        <f aca="false">FK46*$B47</f>
        <v>670.226040458822</v>
      </c>
      <c r="FM47" s="1" t="n">
        <f aca="false">FL46*$B47</f>
        <v>662.809363906996</v>
      </c>
      <c r="FN47" s="1" t="n">
        <f aca="false">FM46*$B47</f>
        <v>655.474759802007</v>
      </c>
      <c r="FO47" s="1" t="n">
        <f aca="false">FN46*$B47</f>
        <v>648.221319935646</v>
      </c>
      <c r="FP47" s="1" t="n">
        <f aca="false">FO46*$B47</f>
        <v>641.048146149875</v>
      </c>
      <c r="FQ47" s="1" t="n">
        <f aca="false">FP46*$B47</f>
        <v>633.954350225612</v>
      </c>
      <c r="FR47" s="1" t="n">
        <f aca="false">FQ46*$B47</f>
        <v>626.93905377275</v>
      </c>
      <c r="FS47" s="1" t="n">
        <f aca="false">FR46*$B47</f>
        <v>620.001388121387</v>
      </c>
      <c r="FT47" s="1" t="n">
        <f aca="false">FS46*$B47</f>
        <v>613.140494214264</v>
      </c>
      <c r="FU47" s="1" t="n">
        <f aca="false">FT46*$B47</f>
        <v>606.355522500391</v>
      </c>
      <c r="FV47" s="1" t="n">
        <f aca="false">FU46*$B47</f>
        <v>599.645632829855</v>
      </c>
      <c r="FW47" s="1" t="n">
        <f aca="false">FV46*$B47</f>
        <v>593.009994349784</v>
      </c>
      <c r="FX47" s="1" t="n">
        <f aca="false">FW46*$B47</f>
        <v>586.447785401469</v>
      </c>
      <c r="FY47" s="1" t="n">
        <f aca="false">FX46*$B47</f>
        <v>579.958193418622</v>
      </c>
      <c r="FZ47" s="1" t="n">
        <f aca="false">FY46*$B47</f>
        <v>573.540414826756</v>
      </c>
      <c r="GA47" s="1" t="n">
        <f aca="false">FZ46*$B47</f>
        <v>567.19365494369</v>
      </c>
      <c r="GB47" s="1" t="n">
        <f aca="false">GA46*$B47</f>
        <v>560.917127881141</v>
      </c>
      <c r="GC47" s="1" t="n">
        <f aca="false">GB46*$B47</f>
        <v>554.710056447411</v>
      </c>
      <c r="GD47" s="1" t="n">
        <f aca="false">GC46*$B47</f>
        <v>548.571672051157</v>
      </c>
      <c r="GE47" s="1" t="n">
        <f aca="false">GD46*$B47</f>
        <v>542.501214606214</v>
      </c>
      <c r="GF47" s="1" t="n">
        <f aca="false">GE46*$B47</f>
        <v>536.497932437481</v>
      </c>
      <c r="GG47" s="1" t="n">
        <f aca="false">GF46*$B47</f>
        <v>530.561082187842</v>
      </c>
      <c r="GH47" s="1" t="n">
        <f aca="false">GG46*$B47</f>
        <v>524.689928726123</v>
      </c>
      <c r="GI47" s="1" t="n">
        <f aca="false">GH46*$B47</f>
        <v>518.883745056061</v>
      </c>
      <c r="GJ47" s="1" t="n">
        <f aca="false">GI46*$B47</f>
        <v>513.141812226286</v>
      </c>
      <c r="GK47" s="1" t="n">
        <f aca="false">GJ46*$B47</f>
        <v>507.463419241294</v>
      </c>
      <c r="GL47" s="1" t="n">
        <f aca="false">GK46*$B47</f>
        <v>501.847862973412</v>
      </c>
      <c r="GM47" s="1" t="n">
        <f aca="false">GL46*$B47</f>
        <v>496.294448075729</v>
      </c>
      <c r="GN47" s="1" t="n">
        <f aca="false">GM46*$B47</f>
        <v>490.802486895998</v>
      </c>
      <c r="GO47" s="1" t="n">
        <f aca="false">GN46*$B47</f>
        <v>485.371299391485</v>
      </c>
      <c r="GP47" s="1" t="n">
        <f aca="false">GO46*$B47</f>
        <v>480.000213044762</v>
      </c>
      <c r="GQ47" s="1" t="n">
        <f aca="false">GP46*$B47</f>
        <v>474.688562780437</v>
      </c>
      <c r="GR47" s="1" t="n">
        <f aca="false">GQ46*$B47</f>
        <v>469.435690882796</v>
      </c>
      <c r="GS47" s="1" t="n">
        <f aca="false">GR46*$B47</f>
        <v>464.240946914362</v>
      </c>
      <c r="GT47" s="1" t="n">
        <f aca="false">GS46*$B47</f>
        <v>459.103687635358</v>
      </c>
      <c r="GU47" s="1" t="n">
        <f aca="false">GT46*$B47</f>
        <v>454.023276924054</v>
      </c>
      <c r="GV47" s="1" t="n">
        <f aca="false">GU46*$B47</f>
        <v>448.999085698</v>
      </c>
      <c r="GW47" s="1" t="n">
        <f aca="false">GV46*$B47</f>
        <v>0</v>
      </c>
      <c r="GX47" s="1" t="n">
        <f aca="false">GW46*$B47</f>
        <v>0</v>
      </c>
      <c r="GY47" s="1" t="n">
        <f aca="false">GX46*$B47</f>
        <v>0</v>
      </c>
      <c r="GZ47" s="1" t="n">
        <f aca="false">GY46*$B47</f>
        <v>0</v>
      </c>
      <c r="HA47" s="1" t="n">
        <f aca="false">GZ46*$B47</f>
        <v>0</v>
      </c>
      <c r="HB47" s="1" t="n">
        <f aca="false">HA46*$B47</f>
        <v>0</v>
      </c>
      <c r="HC47" s="1" t="n">
        <f aca="false">HB46*$B47</f>
        <v>0</v>
      </c>
      <c r="HD47" s="1" t="n">
        <f aca="false">HC46*$B47</f>
        <v>0</v>
      </c>
      <c r="HE47" s="1" t="n">
        <f aca="false">HD46*$B47</f>
        <v>0</v>
      </c>
      <c r="HF47" s="1" t="n">
        <f aca="false">HE46*$B47</f>
        <v>0</v>
      </c>
      <c r="HG47" s="1" t="n">
        <f aca="false">HF46*$B47</f>
        <v>0</v>
      </c>
      <c r="HH47" s="1" t="n">
        <f aca="false">HG46*$B47</f>
        <v>0</v>
      </c>
      <c r="HI47" s="1" t="n">
        <f aca="false">HH46*$B47</f>
        <v>0</v>
      </c>
      <c r="HJ47" s="1" t="n">
        <f aca="false">HI46*$B47</f>
        <v>0</v>
      </c>
      <c r="HK47" s="1" t="n">
        <f aca="false">HJ46*$B47</f>
        <v>0</v>
      </c>
      <c r="HL47" s="1" t="n">
        <f aca="false">HK46*$B47</f>
        <v>0</v>
      </c>
      <c r="HM47" s="1" t="n">
        <f aca="false">HL46*$B47</f>
        <v>0</v>
      </c>
      <c r="HN47" s="1" t="n">
        <f aca="false">HM46*$B47</f>
        <v>0</v>
      </c>
      <c r="HO47" s="1" t="n">
        <f aca="false">HN46*$B47</f>
        <v>0</v>
      </c>
      <c r="HP47" s="1" t="n">
        <f aca="false">HO46*$B47</f>
        <v>0</v>
      </c>
      <c r="HQ47" s="1" t="n">
        <f aca="false">HP46*$B47</f>
        <v>0</v>
      </c>
      <c r="HR47" s="1" t="n">
        <f aca="false">HQ46*$B47</f>
        <v>0</v>
      </c>
      <c r="HS47" s="1" t="n">
        <f aca="false">HR46*$B47</f>
        <v>0</v>
      </c>
      <c r="HT47" s="1" t="n">
        <f aca="false">HS46*$B47</f>
        <v>0</v>
      </c>
      <c r="HU47" s="1" t="n">
        <f aca="false">HT46*$B47</f>
        <v>0</v>
      </c>
      <c r="HV47" s="1" t="n">
        <f aca="false">HU46*$B47</f>
        <v>0</v>
      </c>
      <c r="HW47" s="1" t="n">
        <f aca="false">HV46*$B47</f>
        <v>0</v>
      </c>
      <c r="HX47" s="1" t="n">
        <f aca="false">HW46*$B47</f>
        <v>0</v>
      </c>
      <c r="HY47" s="1" t="n">
        <f aca="false">HX46*$B47</f>
        <v>0</v>
      </c>
      <c r="HZ47" s="1" t="n">
        <f aca="false">HY46*$B47</f>
        <v>0</v>
      </c>
      <c r="IA47" s="1" t="n">
        <f aca="false">HZ46*$B47</f>
        <v>0</v>
      </c>
      <c r="IB47" s="1" t="n">
        <f aca="false">IA46*$B47</f>
        <v>0</v>
      </c>
      <c r="IC47" s="1" t="n">
        <f aca="false">IB46*$B47</f>
        <v>0</v>
      </c>
      <c r="ID47" s="1" t="n">
        <f aca="false">IC46*$B47</f>
        <v>0</v>
      </c>
      <c r="IE47" s="1" t="n">
        <f aca="false">ID46*$B47</f>
        <v>0</v>
      </c>
      <c r="IF47" s="1" t="n">
        <f aca="false">IE46*$B47</f>
        <v>0</v>
      </c>
      <c r="IG47" s="1" t="n">
        <f aca="false">IF46*$B47</f>
        <v>0</v>
      </c>
      <c r="IH47" s="1" t="n">
        <f aca="false">IG46*$B47</f>
        <v>0</v>
      </c>
      <c r="II47" s="1" t="n">
        <f aca="false">IH46*$B47</f>
        <v>0</v>
      </c>
      <c r="IJ47" s="1" t="n">
        <f aca="false">II46*$B47</f>
        <v>0</v>
      </c>
      <c r="IK47" s="1" t="n">
        <f aca="false">IJ46*$B47</f>
        <v>0</v>
      </c>
      <c r="IL47" s="1" t="n">
        <f aca="false">IK46*$B47</f>
        <v>0</v>
      </c>
      <c r="IM47" s="1" t="n">
        <f aca="false">IL46*$B47</f>
        <v>0</v>
      </c>
      <c r="IN47" s="1" t="n">
        <f aca="false">IM46*$B47</f>
        <v>0</v>
      </c>
      <c r="IO47" s="1" t="n">
        <f aca="false">IN46*$B47</f>
        <v>0</v>
      </c>
      <c r="IP47" s="1" t="n">
        <f aca="false">IO46*$B47</f>
        <v>0</v>
      </c>
      <c r="IQ47" s="1" t="n">
        <f aca="false">IP46*$B47</f>
        <v>0</v>
      </c>
      <c r="IR47" s="1" t="n">
        <f aca="false">IQ46*$B47</f>
        <v>0</v>
      </c>
      <c r="IS47" s="1" t="n">
        <f aca="false">IR46*$B47</f>
        <v>0</v>
      </c>
      <c r="IT47" s="1" t="n">
        <f aca="false">IS46*$B47</f>
        <v>0</v>
      </c>
      <c r="IU47" s="1" t="n">
        <f aca="false">IT46*$B47</f>
        <v>0</v>
      </c>
      <c r="IV47" s="1" t="n">
        <f aca="false">IU46*$B47</f>
        <v>0</v>
      </c>
      <c r="IW47" s="1" t="n">
        <f aca="false">IV46*$B47</f>
        <v>0</v>
      </c>
      <c r="IX47" s="1" t="n">
        <f aca="false">IW46*$B47</f>
        <v>0</v>
      </c>
      <c r="IY47" s="1" t="n">
        <f aca="false">IX46*$B47</f>
        <v>0</v>
      </c>
      <c r="IZ47" s="1" t="n">
        <f aca="false">IY46*$B47</f>
        <v>0</v>
      </c>
      <c r="JA47" s="1" t="n">
        <f aca="false">IZ46*$B47</f>
        <v>0</v>
      </c>
      <c r="JB47" s="1" t="n">
        <f aca="false">JA46*$B47</f>
        <v>0</v>
      </c>
      <c r="JC47" s="1" t="n">
        <f aca="false">JB46*$B47</f>
        <v>0</v>
      </c>
      <c r="JD47" s="1" t="n">
        <f aca="false">JC46*$B47</f>
        <v>0</v>
      </c>
      <c r="JE47" s="1" t="n">
        <f aca="false">JD46*$B47</f>
        <v>0</v>
      </c>
      <c r="JF47" s="1" t="n">
        <f aca="false">JE46*$B47</f>
        <v>0</v>
      </c>
      <c r="JG47" s="1" t="n">
        <f aca="false">JF46*$B47</f>
        <v>0</v>
      </c>
      <c r="JH47" s="1" t="n">
        <f aca="false">JG46*$B47</f>
        <v>0</v>
      </c>
      <c r="JI47" s="1" t="n">
        <f aca="false">JH46*$B47</f>
        <v>0</v>
      </c>
      <c r="JJ47" s="1" t="n">
        <f aca="false">JI46*$B47</f>
        <v>0</v>
      </c>
      <c r="JK47" s="1" t="n">
        <f aca="false">JJ46*$B47</f>
        <v>0</v>
      </c>
      <c r="JL47" s="1" t="n">
        <f aca="false">JK46*$B47</f>
        <v>0</v>
      </c>
      <c r="JM47" s="1" t="n">
        <f aca="false">JL46*$B47</f>
        <v>0</v>
      </c>
      <c r="JN47" s="1" t="n">
        <f aca="false">JM46*$B47</f>
        <v>0</v>
      </c>
      <c r="JO47" s="1" t="n">
        <f aca="false">JN46*$B47</f>
        <v>0</v>
      </c>
      <c r="JP47" s="1" t="n">
        <f aca="false">JO46*$B47</f>
        <v>0</v>
      </c>
      <c r="JQ47" s="1" t="n">
        <f aca="false">JP46*$B47</f>
        <v>0</v>
      </c>
      <c r="JR47" s="1" t="n">
        <f aca="false">JQ46*$B47</f>
        <v>0</v>
      </c>
      <c r="JS47" s="1" t="n">
        <f aca="false">JR46*$B47</f>
        <v>0</v>
      </c>
      <c r="JT47" s="1" t="n">
        <f aca="false">JS46*$B47</f>
        <v>0</v>
      </c>
      <c r="JU47" s="1" t="n">
        <f aca="false">JT46*$B47</f>
        <v>0</v>
      </c>
      <c r="JV47" s="1" t="n">
        <f aca="false">JU46*$B47</f>
        <v>0</v>
      </c>
      <c r="JW47" s="1" t="n">
        <f aca="false">JV46*$B47</f>
        <v>0</v>
      </c>
      <c r="JX47" s="1" t="n">
        <f aca="false">JW46*$B47</f>
        <v>0</v>
      </c>
      <c r="JY47" s="1" t="n">
        <f aca="false">JX46*$B47</f>
        <v>0</v>
      </c>
      <c r="JZ47" s="1" t="n">
        <f aca="false">JY46*$B47</f>
        <v>0</v>
      </c>
      <c r="KA47" s="1" t="n">
        <f aca="false">JZ46*$B47</f>
        <v>0</v>
      </c>
      <c r="KB47" s="1" t="n">
        <f aca="false">KA46*$B47</f>
        <v>0</v>
      </c>
      <c r="KC47" s="1" t="n">
        <f aca="false">KB46*$B47</f>
        <v>0</v>
      </c>
      <c r="KD47" s="1" t="n">
        <f aca="false">KC46*$B47</f>
        <v>0</v>
      </c>
      <c r="KE47" s="1" t="n">
        <f aca="false">KD46*$B47</f>
        <v>0</v>
      </c>
      <c r="KF47" s="1" t="n">
        <f aca="false">KE46*$B47</f>
        <v>0</v>
      </c>
      <c r="KG47" s="1" t="n">
        <f aca="false">KF46*$B47</f>
        <v>0</v>
      </c>
      <c r="KH47" s="1" t="n">
        <f aca="false">KG46*$B47</f>
        <v>0</v>
      </c>
      <c r="KI47" s="1" t="n">
        <f aca="false">KH46*$B47</f>
        <v>0</v>
      </c>
      <c r="KJ47" s="1" t="n">
        <f aca="false">KI46*$B47</f>
        <v>0</v>
      </c>
      <c r="KK47" s="1" t="n">
        <f aca="false">KJ46*$B47</f>
        <v>0</v>
      </c>
      <c r="KL47" s="1" t="n">
        <f aca="false">KK46*$B47</f>
        <v>0</v>
      </c>
      <c r="KM47" s="1" t="n">
        <f aca="false">KL46*$B47</f>
        <v>0</v>
      </c>
      <c r="KN47" s="1" t="n">
        <f aca="false">KM46*$B47</f>
        <v>0</v>
      </c>
      <c r="KO47" s="1" t="n">
        <f aca="false">KN46*$B47</f>
        <v>0</v>
      </c>
      <c r="KP47" s="1" t="n">
        <f aca="false">KO46*$B47</f>
        <v>0</v>
      </c>
      <c r="KQ47" s="1" t="n">
        <f aca="false">KP46*$B47</f>
        <v>0</v>
      </c>
      <c r="KR47" s="1" t="n">
        <f aca="false">KQ46*$B47</f>
        <v>0</v>
      </c>
      <c r="KS47" s="1" t="n">
        <f aca="false">KR46*$B47</f>
        <v>0</v>
      </c>
      <c r="KT47" s="1" t="n">
        <f aca="false">KS46*$B47</f>
        <v>0</v>
      </c>
      <c r="KU47" s="1" t="n">
        <f aca="false">KT46*$B47</f>
        <v>0</v>
      </c>
      <c r="KV47" s="1" t="n">
        <f aca="false">KU46*$B47</f>
        <v>0</v>
      </c>
      <c r="KW47" s="1" t="n">
        <f aca="false">KV46*$B47</f>
        <v>0</v>
      </c>
      <c r="KX47" s="1" t="n">
        <f aca="false">KW46*$B47</f>
        <v>0</v>
      </c>
      <c r="KY47" s="1" t="n">
        <f aca="false">KX46*$B47</f>
        <v>0</v>
      </c>
      <c r="KZ47" s="1" t="n">
        <f aca="false">KY46*$B47</f>
        <v>0</v>
      </c>
      <c r="LA47" s="1" t="n">
        <f aca="false">KZ46*$B47</f>
        <v>0</v>
      </c>
      <c r="LB47" s="1" t="n">
        <f aca="false">LA46*$B47</f>
        <v>0</v>
      </c>
      <c r="LC47" s="1" t="n">
        <f aca="false">LB46*$B47</f>
        <v>0</v>
      </c>
      <c r="LD47" s="1" t="n">
        <f aca="false">LC46*$B47</f>
        <v>0</v>
      </c>
      <c r="LE47" s="1" t="n">
        <f aca="false">LD46*$B47</f>
        <v>0</v>
      </c>
      <c r="LF47" s="1" t="n">
        <f aca="false">LE46*$B47</f>
        <v>0</v>
      </c>
      <c r="LG47" s="1" t="n">
        <f aca="false">LF46*$B47</f>
        <v>0</v>
      </c>
      <c r="LH47" s="1" t="n">
        <f aca="false">LG46*$B47</f>
        <v>0</v>
      </c>
      <c r="LI47" s="1" t="n">
        <f aca="false">LH46*$B47</f>
        <v>0</v>
      </c>
      <c r="LJ47" s="1" t="n">
        <f aca="false">LI46*$B47</f>
        <v>0</v>
      </c>
      <c r="LK47" s="1" t="n">
        <f aca="false">LJ46*$B47</f>
        <v>0</v>
      </c>
      <c r="LL47" s="1" t="n">
        <f aca="false">LK46*$B47</f>
        <v>0</v>
      </c>
      <c r="LM47" s="1" t="n">
        <f aca="false">LL46*$B47</f>
        <v>0</v>
      </c>
      <c r="LN47" s="1" t="n">
        <f aca="false">LM46*$B47</f>
        <v>0</v>
      </c>
      <c r="LO47" s="1" t="n">
        <f aca="false">LN46*$B47</f>
        <v>0</v>
      </c>
      <c r="LP47" s="1" t="n">
        <f aca="false">LO46*$B47</f>
        <v>0</v>
      </c>
      <c r="LQ47" s="1" t="n">
        <f aca="false">LP46*$B47</f>
        <v>0</v>
      </c>
      <c r="LR47" s="1" t="n">
        <f aca="false">LQ46*$B47</f>
        <v>0</v>
      </c>
      <c r="LS47" s="1" t="n">
        <f aca="false">LR46*$B47</f>
        <v>0</v>
      </c>
      <c r="LT47" s="1" t="n">
        <f aca="false">LS46*$B47</f>
        <v>0</v>
      </c>
      <c r="LU47" s="1" t="n">
        <f aca="false">LT46*$B47</f>
        <v>0</v>
      </c>
      <c r="LV47" s="1" t="n">
        <f aca="false">LU46*$B47</f>
        <v>0</v>
      </c>
      <c r="LW47" s="1" t="n">
        <f aca="false">LV46*$B47</f>
        <v>0</v>
      </c>
      <c r="LX47" s="1" t="n">
        <f aca="false">LW46*$B47</f>
        <v>0</v>
      </c>
      <c r="LY47" s="1" t="n">
        <f aca="false">LX46*$B47</f>
        <v>0</v>
      </c>
      <c r="LZ47" s="1" t="n">
        <f aca="false">LY46*$B47</f>
        <v>0</v>
      </c>
      <c r="MA47" s="1" t="n">
        <f aca="false">LZ46*$B47</f>
        <v>0</v>
      </c>
      <c r="MB47" s="1" t="n">
        <f aca="false">MA46*$B47</f>
        <v>0</v>
      </c>
      <c r="MC47" s="1" t="n">
        <f aca="false">MB46*$B47</f>
        <v>0</v>
      </c>
      <c r="MD47" s="1" t="n">
        <f aca="false">MC46*$B47</f>
        <v>0</v>
      </c>
      <c r="ME47" s="1" t="n">
        <f aca="false">MD46*$B47</f>
        <v>0</v>
      </c>
      <c r="MF47" s="1" t="n">
        <f aca="false">ME46*$B47</f>
        <v>0</v>
      </c>
      <c r="MG47" s="1" t="n">
        <f aca="false">MF46*$B47</f>
        <v>0</v>
      </c>
      <c r="MH47" s="1" t="n">
        <f aca="false">MG46*$B47</f>
        <v>0</v>
      </c>
      <c r="MI47" s="1" t="n">
        <f aca="false">MH46*$B47</f>
        <v>0</v>
      </c>
      <c r="MJ47" s="1" t="n">
        <f aca="false">MI46*$B47</f>
        <v>0</v>
      </c>
      <c r="MK47" s="1" t="n">
        <f aca="false">MJ46*$B47</f>
        <v>0</v>
      </c>
      <c r="ML47" s="1" t="n">
        <f aca="false">MK46*$B47</f>
        <v>0</v>
      </c>
      <c r="MM47" s="1" t="n">
        <f aca="false">ML46*$B47</f>
        <v>0</v>
      </c>
      <c r="MN47" s="1" t="n">
        <f aca="false">MM46*$B47</f>
        <v>0</v>
      </c>
      <c r="MO47" s="1" t="n">
        <f aca="false">MN46*$B47</f>
        <v>0</v>
      </c>
      <c r="MP47" s="1" t="n">
        <f aca="false">MO46*$B47</f>
        <v>0</v>
      </c>
      <c r="MQ47" s="1" t="n">
        <f aca="false">MP46*$B47</f>
        <v>0</v>
      </c>
      <c r="MR47" s="1" t="n">
        <f aca="false">MQ46*$B47</f>
        <v>0</v>
      </c>
      <c r="MS47" s="1" t="n">
        <f aca="false">MR46*$B47</f>
        <v>0</v>
      </c>
      <c r="MT47" s="1" t="n">
        <f aca="false">MS46*$B47</f>
        <v>0</v>
      </c>
      <c r="MU47" s="1" t="n">
        <f aca="false">MT46*$B47</f>
        <v>0</v>
      </c>
      <c r="MV47" s="1" t="n">
        <f aca="false">MU46*$B47</f>
        <v>0</v>
      </c>
      <c r="MW47" s="1" t="n">
        <f aca="false">MV46*$B47</f>
        <v>0</v>
      </c>
      <c r="MX47" s="1" t="n">
        <f aca="false">MW46*$B47</f>
        <v>0</v>
      </c>
      <c r="MY47" s="1" t="n">
        <f aca="false">MX46*$B47</f>
        <v>0</v>
      </c>
      <c r="MZ47" s="1" t="n">
        <f aca="false">MY46*$B47</f>
        <v>0</v>
      </c>
      <c r="NA47" s="1" t="n">
        <f aca="false">MZ46*$B47</f>
        <v>0</v>
      </c>
      <c r="NB47" s="1" t="n">
        <f aca="false">NA46*$B47</f>
        <v>0</v>
      </c>
      <c r="NC47" s="1" t="n">
        <f aca="false">NB46*$B47</f>
        <v>0</v>
      </c>
      <c r="ND47" s="1" t="n">
        <f aca="false">NC46*$B47</f>
        <v>0</v>
      </c>
      <c r="NE47" s="1" t="n">
        <f aca="false">ND46*$B47</f>
        <v>0</v>
      </c>
      <c r="NF47" s="1" t="n">
        <f aca="false">NE46*$B47</f>
        <v>0</v>
      </c>
      <c r="NG47" s="1" t="n">
        <f aca="false">NF46*$B47</f>
        <v>0</v>
      </c>
      <c r="NH47" s="1" t="n">
        <f aca="false">NG46*$B47</f>
        <v>0</v>
      </c>
      <c r="NI47" s="1" t="n">
        <f aca="false">NH46*$B47</f>
        <v>0</v>
      </c>
      <c r="NJ47" s="1" t="n">
        <f aca="false">NI46*$B47</f>
        <v>0</v>
      </c>
      <c r="NK47" s="1" t="n">
        <f aca="false">NJ46*$B47</f>
        <v>0</v>
      </c>
      <c r="NL47" s="1" t="n">
        <f aca="false">NK46*$B47</f>
        <v>0</v>
      </c>
      <c r="NM47" s="1" t="n">
        <f aca="false">NL46*$B47</f>
        <v>0</v>
      </c>
      <c r="NN47" s="1" t="n">
        <f aca="false">NM46*$B47</f>
        <v>0</v>
      </c>
      <c r="NO47" s="1" t="n">
        <f aca="false">NN46*$B47</f>
        <v>0</v>
      </c>
      <c r="NP47" s="1" t="n">
        <f aca="false">NO46*$B47</f>
        <v>0</v>
      </c>
      <c r="NQ47" s="1" t="n">
        <f aca="false">NP46*$B47</f>
        <v>0</v>
      </c>
      <c r="NR47" s="1" t="n">
        <f aca="false">NQ46*$B47</f>
        <v>0</v>
      </c>
      <c r="NS47" s="1" t="n">
        <f aca="false">NR46*$B47</f>
        <v>0</v>
      </c>
      <c r="NT47" s="1" t="n">
        <f aca="false">NS46*$B47</f>
        <v>0</v>
      </c>
      <c r="NU47" s="1" t="n">
        <f aca="false">NT46*$B47</f>
        <v>0</v>
      </c>
      <c r="NV47" s="1" t="n">
        <f aca="false">NU46*$B47</f>
        <v>0</v>
      </c>
      <c r="NW47" s="1" t="n">
        <f aca="false">NV46*$B47</f>
        <v>0</v>
      </c>
      <c r="NX47" s="1" t="n">
        <f aca="false">NW46*$B47</f>
        <v>0</v>
      </c>
      <c r="NY47" s="1" t="n">
        <f aca="false">NX46*$B47</f>
        <v>0</v>
      </c>
      <c r="NZ47" s="1" t="n">
        <f aca="false">NY46*$B47</f>
        <v>0</v>
      </c>
      <c r="OA47" s="1" t="n">
        <f aca="false">NZ46*$B47</f>
        <v>0</v>
      </c>
      <c r="OB47" s="1" t="n">
        <f aca="false">OA46*$B47</f>
        <v>0</v>
      </c>
      <c r="OC47" s="1" t="n">
        <f aca="false">OB46*$B47</f>
        <v>0</v>
      </c>
      <c r="OD47" s="1" t="n">
        <f aca="false">OC46*$B47</f>
        <v>0</v>
      </c>
      <c r="OE47" s="1" t="n">
        <f aca="false">OD46*$B47</f>
        <v>0</v>
      </c>
      <c r="OF47" s="1" t="n">
        <f aca="false">OE46*$B47</f>
        <v>0</v>
      </c>
      <c r="OG47" s="1" t="n">
        <f aca="false">OF46*$B47</f>
        <v>0</v>
      </c>
      <c r="OH47" s="1" t="n">
        <f aca="false">OG46*$B47</f>
        <v>0</v>
      </c>
      <c r="OI47" s="1" t="n">
        <f aca="false">OH46*$B47</f>
        <v>0</v>
      </c>
      <c r="OJ47" s="1" t="n">
        <f aca="false">OI46*$B47</f>
        <v>0</v>
      </c>
      <c r="OK47" s="1" t="n">
        <f aca="false">OJ46*$B47</f>
        <v>0</v>
      </c>
      <c r="OL47" s="1" t="n">
        <f aca="false">OK46*$B47</f>
        <v>0</v>
      </c>
      <c r="OM47" s="1" t="n">
        <f aca="false">OL46*$B47</f>
        <v>0</v>
      </c>
      <c r="ON47" s="1" t="n">
        <f aca="false">OM46*$B47</f>
        <v>0</v>
      </c>
      <c r="OO47" s="1" t="n">
        <f aca="false">ON46*$B47</f>
        <v>0</v>
      </c>
      <c r="OP47" s="1" t="n">
        <f aca="false">OO46*$B47</f>
        <v>0</v>
      </c>
      <c r="OQ47" s="1" t="n">
        <f aca="false">OP46*$B47</f>
        <v>0</v>
      </c>
      <c r="OR47" s="1" t="n">
        <f aca="false">OQ46*$B47</f>
        <v>0</v>
      </c>
      <c r="OS47" s="1" t="n">
        <f aca="false">OR46*$B47</f>
        <v>0</v>
      </c>
      <c r="OT47" s="1" t="n">
        <f aca="false">OS46*$B47</f>
        <v>0</v>
      </c>
      <c r="OU47" s="1" t="n">
        <f aca="false">OT46*$B47</f>
        <v>0</v>
      </c>
      <c r="OV47" s="1" t="n">
        <f aca="false">OU46*$B47</f>
        <v>0</v>
      </c>
      <c r="OW47" s="1" t="n">
        <f aca="false">OV46*$B47</f>
        <v>0</v>
      </c>
      <c r="OX47" s="1" t="n">
        <f aca="false">OW46*$B47</f>
        <v>0</v>
      </c>
      <c r="OY47" s="1" t="n">
        <f aca="false">OX46*$B47</f>
        <v>0</v>
      </c>
      <c r="OZ47" s="1" t="n">
        <f aca="false">OY46*$B47</f>
        <v>0</v>
      </c>
      <c r="PA47" s="1" t="n">
        <f aca="false">OZ46*$B47</f>
        <v>0</v>
      </c>
      <c r="PB47" s="1" t="n">
        <f aca="false">PA46*$B47</f>
        <v>0</v>
      </c>
      <c r="PC47" s="1" t="n">
        <f aca="false">PB46*$B47</f>
        <v>0</v>
      </c>
      <c r="PD47" s="1" t="n">
        <f aca="false">PC46*$B47</f>
        <v>0</v>
      </c>
      <c r="PE47" s="1" t="n">
        <f aca="false">PD46*$B47</f>
        <v>0</v>
      </c>
      <c r="PF47" s="1" t="n">
        <f aca="false">PE46*$B47</f>
        <v>0</v>
      </c>
      <c r="PG47" s="1" t="n">
        <f aca="false">PF46*$B47</f>
        <v>0</v>
      </c>
      <c r="PH47" s="1" t="n">
        <f aca="false">PG46*$B47</f>
        <v>0</v>
      </c>
      <c r="PI47" s="1" t="n">
        <f aca="false">PH46*$B47</f>
        <v>0</v>
      </c>
      <c r="PJ47" s="1" t="n">
        <f aca="false">PI46*$B47</f>
        <v>0</v>
      </c>
      <c r="PK47" s="1" t="n">
        <f aca="false">PJ46*$B47</f>
        <v>0</v>
      </c>
      <c r="PL47" s="1" t="n">
        <f aca="false">PK46*$B47</f>
        <v>0</v>
      </c>
      <c r="PM47" s="1" t="n">
        <f aca="false">PL46*$B47</f>
        <v>0</v>
      </c>
      <c r="PN47" s="1" t="n">
        <f aca="false">PM46*$B47</f>
        <v>0</v>
      </c>
      <c r="PO47" s="1" t="n">
        <f aca="false">PN46*$B47</f>
        <v>0</v>
      </c>
      <c r="PP47" s="1" t="n">
        <f aca="false">PO46*$B47</f>
        <v>0</v>
      </c>
      <c r="PQ47" s="1" t="n">
        <f aca="false">PP46*$B47</f>
        <v>0</v>
      </c>
      <c r="PR47" s="1" t="n">
        <f aca="false">PQ46*$B47</f>
        <v>0</v>
      </c>
      <c r="PS47" s="1" t="n">
        <f aca="false">PR46*$B47</f>
        <v>0</v>
      </c>
      <c r="PT47" s="1" t="n">
        <f aca="false">PS46*$B47</f>
        <v>0</v>
      </c>
      <c r="PU47" s="1" t="n">
        <f aca="false">PT46*$B47</f>
        <v>0</v>
      </c>
      <c r="PV47" s="1" t="n">
        <f aca="false">PU46*$B47</f>
        <v>0</v>
      </c>
      <c r="PW47" s="1" t="n">
        <f aca="false">PV46*$B47</f>
        <v>0</v>
      </c>
      <c r="PX47" s="1" t="n">
        <f aca="false">PW46*$B47</f>
        <v>0</v>
      </c>
      <c r="PY47" s="1" t="n">
        <f aca="false">PX46*$B47</f>
        <v>0</v>
      </c>
      <c r="PZ47" s="1" t="n">
        <f aca="false">PY46*$B47</f>
        <v>0</v>
      </c>
      <c r="QA47" s="1" t="n">
        <f aca="false">PZ46*$B47</f>
        <v>0</v>
      </c>
      <c r="QB47" s="1" t="n">
        <f aca="false">QA46*$B47</f>
        <v>0</v>
      </c>
      <c r="QC47" s="1" t="n">
        <f aca="false">QB46*$B47</f>
        <v>0</v>
      </c>
      <c r="QD47" s="1" t="n">
        <f aca="false">QC46*$B47</f>
        <v>0</v>
      </c>
      <c r="QE47" s="1" t="n">
        <f aca="false">QD46*$B47</f>
        <v>0</v>
      </c>
      <c r="QF47" s="1" t="n">
        <f aca="false">QE46*$B47</f>
        <v>0</v>
      </c>
      <c r="QG47" s="1" t="n">
        <f aca="false">QF46*$B47</f>
        <v>0</v>
      </c>
      <c r="QH47" s="1" t="n">
        <f aca="false">QG46*$B47</f>
        <v>0</v>
      </c>
      <c r="QI47" s="1" t="n">
        <f aca="false">QH46*$B47</f>
        <v>0</v>
      </c>
      <c r="QJ47" s="1" t="n">
        <f aca="false">QI46*$B47</f>
        <v>0</v>
      </c>
      <c r="QK47" s="1" t="n">
        <f aca="false">QJ46*$B47</f>
        <v>0</v>
      </c>
      <c r="QL47" s="1" t="n">
        <f aca="false">QK46*$B47</f>
        <v>0</v>
      </c>
      <c r="QM47" s="1" t="n">
        <f aca="false">QL46*$B47</f>
        <v>0</v>
      </c>
      <c r="QN47" s="1" t="n">
        <f aca="false">QM46*$B47</f>
        <v>0</v>
      </c>
      <c r="QO47" s="1" t="n">
        <f aca="false">QN46*$B47</f>
        <v>0</v>
      </c>
      <c r="QP47" s="1" t="n">
        <f aca="false">QO46*$B47</f>
        <v>0</v>
      </c>
      <c r="QQ47" s="1" t="n">
        <f aca="false">QP46*$B47</f>
        <v>0</v>
      </c>
      <c r="QR47" s="1" t="n">
        <f aca="false">QQ46*$B47</f>
        <v>0</v>
      </c>
      <c r="QS47" s="1" t="n">
        <f aca="false">QR46*$B47</f>
        <v>0</v>
      </c>
      <c r="QT47" s="1" t="n">
        <f aca="false">QS46*$B47</f>
        <v>0</v>
      </c>
      <c r="QU47" s="1" t="n">
        <f aca="false">QT46*$B47</f>
        <v>0</v>
      </c>
      <c r="QV47" s="1" t="n">
        <f aca="false">QU46*$B47</f>
        <v>0</v>
      </c>
      <c r="QW47" s="1" t="n">
        <f aca="false">QV46*$B47</f>
        <v>0</v>
      </c>
      <c r="QX47" s="1" t="n">
        <f aca="false">QW46*$B47</f>
        <v>0</v>
      </c>
      <c r="QY47" s="1" t="n">
        <f aca="false">QX46*$B47</f>
        <v>0</v>
      </c>
      <c r="QZ47" s="1" t="n">
        <f aca="false">QY46*$B47</f>
        <v>0</v>
      </c>
      <c r="RA47" s="1" t="n">
        <f aca="false">QZ46*$B47</f>
        <v>0</v>
      </c>
      <c r="RB47" s="1" t="n">
        <f aca="false">RA46*$B47</f>
        <v>0</v>
      </c>
      <c r="RC47" s="1" t="n">
        <f aca="false">RB46*$B47</f>
        <v>0</v>
      </c>
      <c r="RD47" s="1" t="n">
        <f aca="false">RC46*$B47</f>
        <v>0</v>
      </c>
      <c r="RE47" s="1" t="n">
        <f aca="false">RD46*$B47</f>
        <v>0</v>
      </c>
      <c r="RF47" s="1" t="n">
        <f aca="false">RE46*$B47</f>
        <v>0</v>
      </c>
      <c r="RG47" s="1" t="n">
        <f aca="false">RF46*$B47</f>
        <v>0</v>
      </c>
      <c r="RH47" s="1" t="n">
        <f aca="false">RG46*$B47</f>
        <v>0</v>
      </c>
      <c r="RI47" s="1" t="n">
        <f aca="false">RH46*$B47</f>
        <v>0</v>
      </c>
      <c r="RJ47" s="1" t="n">
        <f aca="false">RI46*$B47</f>
        <v>0</v>
      </c>
      <c r="RK47" s="1" t="n">
        <f aca="false">RJ46*$B47</f>
        <v>0</v>
      </c>
      <c r="RL47" s="1" t="n">
        <f aca="false">RK46*$B47</f>
        <v>0</v>
      </c>
      <c r="RM47" s="1" t="n">
        <f aca="false">RL46*$B47</f>
        <v>0</v>
      </c>
      <c r="RN47" s="1" t="n">
        <f aca="false">RM46*$B47</f>
        <v>0</v>
      </c>
      <c r="RO47" s="1" t="n">
        <f aca="false">RN46*$B47</f>
        <v>0</v>
      </c>
      <c r="RP47" s="1" t="n">
        <f aca="false">RO46*$B47</f>
        <v>0</v>
      </c>
      <c r="RQ47" s="1" t="n">
        <f aca="false">RP46*$B47</f>
        <v>0</v>
      </c>
      <c r="RR47" s="1" t="n">
        <f aca="false">RQ46*$B47</f>
        <v>0</v>
      </c>
      <c r="RS47" s="1" t="n">
        <f aca="false">RR46*$B47</f>
        <v>0</v>
      </c>
      <c r="RT47" s="1" t="n">
        <f aca="false">RS46*$B47</f>
        <v>0</v>
      </c>
      <c r="RU47" s="1" t="n">
        <f aca="false">RT46*$B47</f>
        <v>0</v>
      </c>
      <c r="RV47" s="1" t="n">
        <f aca="false">RU46*$B47</f>
        <v>0</v>
      </c>
      <c r="RW47" s="1" t="n">
        <f aca="false">RV46*$B47</f>
        <v>0</v>
      </c>
      <c r="RX47" s="1" t="n">
        <f aca="false">RW46*$B47</f>
        <v>0</v>
      </c>
      <c r="RY47" s="1" t="n">
        <f aca="false">RX46*$B47</f>
        <v>0</v>
      </c>
      <c r="RZ47" s="1" t="n">
        <f aca="false">RY46*$B47</f>
        <v>0</v>
      </c>
      <c r="SA47" s="1" t="n">
        <f aca="false">RZ46*$B47</f>
        <v>0</v>
      </c>
      <c r="SB47" s="1" t="n">
        <f aca="false">SA46*$B47</f>
        <v>0</v>
      </c>
      <c r="SC47" s="1" t="n">
        <f aca="false">SB46*$B47</f>
        <v>0</v>
      </c>
      <c r="SD47" s="1" t="n">
        <f aca="false">SC46*$B47</f>
        <v>0</v>
      </c>
      <c r="SE47" s="1" t="n">
        <f aca="false">SD46*$B47</f>
        <v>0</v>
      </c>
      <c r="SF47" s="1" t="n">
        <f aca="false">SE46*$B47</f>
        <v>0</v>
      </c>
      <c r="SG47" s="1" t="n">
        <f aca="false">SF46*$B47</f>
        <v>0</v>
      </c>
      <c r="SH47" s="1" t="n">
        <f aca="false">SG46*$B47</f>
        <v>0</v>
      </c>
      <c r="SI47" s="1" t="n">
        <f aca="false">SH46*$B47</f>
        <v>0</v>
      </c>
      <c r="SJ47" s="1" t="n">
        <f aca="false">SI46*$B47</f>
        <v>0</v>
      </c>
      <c r="SK47" s="1" t="n">
        <f aca="false">SJ46*$B47</f>
        <v>0</v>
      </c>
      <c r="SL47" s="1" t="n">
        <f aca="false">SK46*$B47</f>
        <v>0</v>
      </c>
      <c r="SM47" s="1" t="n">
        <f aca="false">SL46*$B47</f>
        <v>0</v>
      </c>
      <c r="SN47" s="1" t="n">
        <f aca="false">SM46*$B47</f>
        <v>0</v>
      </c>
      <c r="SO47" s="1" t="n">
        <f aca="false">SN46*$B47</f>
        <v>0</v>
      </c>
      <c r="SP47" s="1" t="n">
        <f aca="false">SO46*$B47</f>
        <v>0</v>
      </c>
      <c r="SQ47" s="1" t="n">
        <f aca="false">SP46*$B47</f>
        <v>0</v>
      </c>
      <c r="SR47" s="1" t="n">
        <f aca="false">SQ46*$B47</f>
        <v>0</v>
      </c>
      <c r="SS47" s="1" t="n">
        <f aca="false">SR46*$B47</f>
        <v>0</v>
      </c>
      <c r="ST47" s="1" t="n">
        <f aca="false">SS46*$B47</f>
        <v>0</v>
      </c>
      <c r="SU47" s="1" t="n">
        <f aca="false">ST46*$B47</f>
        <v>0</v>
      </c>
      <c r="SV47" s="1" t="n">
        <f aca="false">SU46*$B47</f>
        <v>0</v>
      </c>
      <c r="SW47" s="1" t="n">
        <f aca="false">SV46*$B47</f>
        <v>0</v>
      </c>
      <c r="SX47" s="1" t="n">
        <f aca="false">SW46*$B47</f>
        <v>0</v>
      </c>
      <c r="SY47" s="1" t="n">
        <f aca="false">SX46*$B47</f>
        <v>0</v>
      </c>
      <c r="SZ47" s="1" t="n">
        <f aca="false">SY46*$B47</f>
        <v>0</v>
      </c>
      <c r="TA47" s="1" t="n">
        <f aca="false">SZ46*$B47</f>
        <v>0</v>
      </c>
      <c r="TB47" s="1" t="n">
        <f aca="false">TA46*$B47</f>
        <v>0</v>
      </c>
      <c r="TC47" s="1" t="n">
        <f aca="false">TB46*$B47</f>
        <v>0</v>
      </c>
      <c r="TD47" s="1" t="n">
        <f aca="false">TC46*$B47</f>
        <v>0</v>
      </c>
      <c r="TE47" s="1" t="n">
        <f aca="false">TD46*$B47</f>
        <v>0</v>
      </c>
      <c r="TF47" s="1" t="n">
        <f aca="false">TE46*$B47</f>
        <v>0</v>
      </c>
      <c r="TG47" s="1" t="n">
        <f aca="false">TF46*$B47</f>
        <v>0</v>
      </c>
      <c r="TH47" s="1" t="n">
        <f aca="false">TG46*$B47</f>
        <v>0</v>
      </c>
      <c r="TI47" s="1" t="n">
        <f aca="false">TH46*$B47</f>
        <v>0</v>
      </c>
      <c r="TJ47" s="1" t="n">
        <f aca="false">TI46*$B47</f>
        <v>0</v>
      </c>
      <c r="TK47" s="1" t="n">
        <f aca="false">TJ46*$B47</f>
        <v>0</v>
      </c>
      <c r="TL47" s="1" t="n">
        <f aca="false">TK46*$B47</f>
        <v>0</v>
      </c>
      <c r="TM47" s="1" t="n">
        <f aca="false">TL46*$B47</f>
        <v>0</v>
      </c>
      <c r="TN47" s="1" t="n">
        <f aca="false">TM46*$B47</f>
        <v>0</v>
      </c>
      <c r="TO47" s="1" t="n">
        <f aca="false">TN46*$B47</f>
        <v>0</v>
      </c>
      <c r="TP47" s="1" t="n">
        <f aca="false">TO46*$B47</f>
        <v>0</v>
      </c>
      <c r="TQ47" s="1" t="n">
        <f aca="false">TP46*$B47</f>
        <v>0</v>
      </c>
      <c r="TR47" s="1" t="n">
        <f aca="false">TQ46*$B47</f>
        <v>0</v>
      </c>
      <c r="TS47" s="1" t="n">
        <f aca="false">TR46*$B47</f>
        <v>0</v>
      </c>
      <c r="TT47" s="1" t="n">
        <f aca="false">TS46*$B47</f>
        <v>0</v>
      </c>
      <c r="TU47" s="1" t="n">
        <f aca="false">TT46*$B47</f>
        <v>0</v>
      </c>
      <c r="TV47" s="1" t="n">
        <f aca="false">TU46*$B47</f>
        <v>0</v>
      </c>
      <c r="TW47" s="1" t="n">
        <f aca="false">TV46*$B47</f>
        <v>0</v>
      </c>
      <c r="TX47" s="1" t="n">
        <f aca="false">TW46*$B47</f>
        <v>0</v>
      </c>
      <c r="TY47" s="1" t="n">
        <f aca="false">TX46*$B47</f>
        <v>0</v>
      </c>
      <c r="TZ47" s="1" t="n">
        <f aca="false">TY46*$B47</f>
        <v>0</v>
      </c>
      <c r="UA47" s="1" t="n">
        <f aca="false">TZ46*$B47</f>
        <v>0</v>
      </c>
      <c r="UB47" s="1" t="n">
        <f aca="false">UA46*$B47</f>
        <v>0</v>
      </c>
      <c r="UC47" s="1" t="n">
        <f aca="false">UB46*$B47</f>
        <v>0</v>
      </c>
      <c r="UD47" s="1" t="n">
        <f aca="false">UC46*$B47</f>
        <v>0</v>
      </c>
      <c r="UE47" s="1" t="n">
        <f aca="false">UD46*$B47</f>
        <v>0</v>
      </c>
      <c r="UF47" s="1" t="n">
        <f aca="false">UE46*$B47</f>
        <v>0</v>
      </c>
      <c r="UG47" s="1" t="n">
        <f aca="false">UF46*$B47</f>
        <v>0</v>
      </c>
      <c r="UH47" s="1" t="n">
        <f aca="false">UG46*$B47</f>
        <v>0</v>
      </c>
      <c r="UI47" s="1" t="n">
        <f aca="false">UH46*$B47</f>
        <v>0</v>
      </c>
      <c r="UJ47" s="1" t="n">
        <f aca="false">UI46*$B47</f>
        <v>0</v>
      </c>
      <c r="UK47" s="1" t="n">
        <f aca="false">UJ46*$B47</f>
        <v>0</v>
      </c>
      <c r="UL47" s="1" t="n">
        <f aca="false">UK46*$B47</f>
        <v>0</v>
      </c>
      <c r="UM47" s="1" t="n">
        <f aca="false">UL46*$B47</f>
        <v>0</v>
      </c>
      <c r="UN47" s="1" t="n">
        <f aca="false">UM46*$B47</f>
        <v>0</v>
      </c>
      <c r="UO47" s="1" t="n">
        <f aca="false">UN46*$B47</f>
        <v>0</v>
      </c>
      <c r="UP47" s="1" t="n">
        <f aca="false">UO46*$B47</f>
        <v>0</v>
      </c>
      <c r="UQ47" s="1" t="n">
        <f aca="false">UP46*$B47</f>
        <v>0</v>
      </c>
      <c r="UR47" s="1" t="n">
        <f aca="false">UQ46*$B47</f>
        <v>0</v>
      </c>
      <c r="US47" s="1" t="n">
        <f aca="false">UR46*$B47</f>
        <v>0</v>
      </c>
      <c r="UT47" s="1" t="n">
        <f aca="false">US46*$B47</f>
        <v>0</v>
      </c>
      <c r="UU47" s="1" t="n">
        <f aca="false">UT46*$B47</f>
        <v>0</v>
      </c>
      <c r="UV47" s="1" t="n">
        <f aca="false">UU46*$B47</f>
        <v>0</v>
      </c>
      <c r="UW47" s="1" t="n">
        <f aca="false">UV46*$B47</f>
        <v>0</v>
      </c>
      <c r="UX47" s="1" t="n">
        <f aca="false">UW46*$B47</f>
        <v>0</v>
      </c>
      <c r="UY47" s="1" t="n">
        <f aca="false">UX46*$B47</f>
        <v>0</v>
      </c>
      <c r="UZ47" s="1" t="n">
        <f aca="false">UY46*$B47</f>
        <v>0</v>
      </c>
      <c r="VA47" s="1" t="n">
        <f aca="false">UZ46*$B47</f>
        <v>0</v>
      </c>
      <c r="VB47" s="1" t="n">
        <f aca="false">VA46*$B47</f>
        <v>0</v>
      </c>
      <c r="VC47" s="1" t="n">
        <f aca="false">VB46*$B47</f>
        <v>0</v>
      </c>
      <c r="VD47" s="1" t="n">
        <f aca="false">VC46*$B47</f>
        <v>0</v>
      </c>
      <c r="VE47" s="1" t="n">
        <f aca="false">VD46*$B47</f>
        <v>0</v>
      </c>
      <c r="VF47" s="1" t="n">
        <f aca="false">VE46*$B47</f>
        <v>0</v>
      </c>
      <c r="VG47" s="1" t="n">
        <f aca="false">VF46*$B47</f>
        <v>0</v>
      </c>
      <c r="VH47" s="1" t="n">
        <f aca="false">VG46*$B47</f>
        <v>0</v>
      </c>
      <c r="VI47" s="1" t="n">
        <f aca="false">VH46*$B47</f>
        <v>0</v>
      </c>
      <c r="VJ47" s="1" t="n">
        <f aca="false">VI46*$B47</f>
        <v>0</v>
      </c>
      <c r="VK47" s="1" t="n">
        <f aca="false">VJ46*$B47</f>
        <v>0</v>
      </c>
      <c r="VL47" s="1" t="n">
        <f aca="false">VK46*$B47</f>
        <v>0</v>
      </c>
      <c r="VM47" s="1" t="n">
        <f aca="false">VL46*$B47</f>
        <v>0</v>
      </c>
      <c r="VN47" s="1" t="n">
        <f aca="false">VM46*$B47</f>
        <v>0</v>
      </c>
      <c r="VO47" s="1" t="n">
        <f aca="false">VN46*$B47</f>
        <v>0</v>
      </c>
      <c r="VP47" s="1" t="n">
        <f aca="false">VO46*$B47</f>
        <v>0</v>
      </c>
      <c r="VQ47" s="1" t="n">
        <f aca="false">VP46*$B47</f>
        <v>0</v>
      </c>
      <c r="VR47" s="1" t="n">
        <f aca="false">VQ46*$B47</f>
        <v>0</v>
      </c>
      <c r="VS47" s="1" t="n">
        <f aca="false">VR46*$B47</f>
        <v>0</v>
      </c>
      <c r="VT47" s="1" t="n">
        <f aca="false">VS46*$B47</f>
        <v>0</v>
      </c>
      <c r="VU47" s="1" t="n">
        <f aca="false">VT46*$B47</f>
        <v>0</v>
      </c>
      <c r="VV47" s="1" t="n">
        <f aca="false">VU46*$B47</f>
        <v>0</v>
      </c>
      <c r="VW47" s="1" t="n">
        <f aca="false">VV46*$B47</f>
        <v>0</v>
      </c>
      <c r="VX47" s="1" t="n">
        <f aca="false">VW46*$B47</f>
        <v>0</v>
      </c>
      <c r="VY47" s="1" t="n">
        <f aca="false">VX46*$B47</f>
        <v>0</v>
      </c>
      <c r="VZ47" s="1" t="n">
        <f aca="false">VY46*$B47</f>
        <v>0</v>
      </c>
      <c r="WA47" s="1" t="n">
        <f aca="false">VZ46*$B47</f>
        <v>0</v>
      </c>
      <c r="WB47" s="1" t="n">
        <f aca="false">WA46*$B47</f>
        <v>0</v>
      </c>
      <c r="WC47" s="1" t="n">
        <f aca="false">WB46*$B47</f>
        <v>0</v>
      </c>
      <c r="WD47" s="1" t="n">
        <f aca="false">WC46*$B47</f>
        <v>0</v>
      </c>
      <c r="WE47" s="1" t="n">
        <f aca="false">WD46*$B47</f>
        <v>0</v>
      </c>
      <c r="WF47" s="1" t="n">
        <f aca="false">WE46*$B47</f>
        <v>0</v>
      </c>
      <c r="WG47" s="1" t="n">
        <f aca="false">WF46*$B47</f>
        <v>0</v>
      </c>
      <c r="WH47" s="1" t="n">
        <f aca="false">WG46*$B47</f>
        <v>0</v>
      </c>
      <c r="WI47" s="1" t="n">
        <f aca="false">WH46*$B47</f>
        <v>0</v>
      </c>
      <c r="WJ47" s="1" t="n">
        <f aca="false">WI46*$B47</f>
        <v>0</v>
      </c>
      <c r="WK47" s="1" t="n">
        <f aca="false">WJ46*$B47</f>
        <v>0</v>
      </c>
      <c r="WL47" s="1" t="n">
        <f aca="false">WK46*$B47</f>
        <v>0</v>
      </c>
      <c r="WM47" s="1" t="n">
        <f aca="false">WL46*$B47</f>
        <v>0</v>
      </c>
      <c r="WN47" s="1" t="n">
        <f aca="false">WM46*$B47</f>
        <v>0</v>
      </c>
      <c r="WO47" s="1" t="n">
        <f aca="false">WN46*$B47</f>
        <v>0</v>
      </c>
      <c r="WP47" s="1" t="n">
        <f aca="false">WO46*$B47</f>
        <v>0</v>
      </c>
      <c r="WQ47" s="1" t="n">
        <f aca="false">WP46*$B47</f>
        <v>0</v>
      </c>
      <c r="WR47" s="1" t="n">
        <f aca="false">WQ46*$B47</f>
        <v>0</v>
      </c>
      <c r="WS47" s="1" t="n">
        <f aca="false">WR46*$B47</f>
        <v>0</v>
      </c>
      <c r="WT47" s="1" t="n">
        <f aca="false">WS46*$B47</f>
        <v>0</v>
      </c>
      <c r="WU47" s="1" t="n">
        <f aca="false">WT46*$B47</f>
        <v>0</v>
      </c>
      <c r="WV47" s="1" t="n">
        <f aca="false">WU46*$B47</f>
        <v>0</v>
      </c>
      <c r="WW47" s="1" t="n">
        <f aca="false">WV46*$B47</f>
        <v>0</v>
      </c>
      <c r="WX47" s="1" t="n">
        <f aca="false">WW46*$B47</f>
        <v>0</v>
      </c>
      <c r="WY47" s="1" t="n">
        <f aca="false">WX46*$B47</f>
        <v>0</v>
      </c>
      <c r="WZ47" s="1" t="n">
        <f aca="false">WY46*$B47</f>
        <v>0</v>
      </c>
      <c r="XA47" s="1" t="n">
        <f aca="false">WZ46*$B47</f>
        <v>0</v>
      </c>
      <c r="XB47" s="1" t="n">
        <f aca="false">XA46*$B47</f>
        <v>0</v>
      </c>
      <c r="XC47" s="1" t="n">
        <f aca="false">XB46*$B47</f>
        <v>0</v>
      </c>
      <c r="XD47" s="1" t="n">
        <f aca="false">XC46*$B47</f>
        <v>0</v>
      </c>
      <c r="XE47" s="1" t="n">
        <f aca="false">XD46*$B47</f>
        <v>0</v>
      </c>
      <c r="XF47" s="1" t="n">
        <f aca="false">XE46*$B47</f>
        <v>0</v>
      </c>
      <c r="XG47" s="1" t="n">
        <f aca="false">XF46*$B47</f>
        <v>0</v>
      </c>
      <c r="XH47" s="1" t="n">
        <f aca="false">XG46*$B47</f>
        <v>0</v>
      </c>
      <c r="XI47" s="1" t="n">
        <f aca="false">XH46*$B47</f>
        <v>0</v>
      </c>
      <c r="XJ47" s="1" t="n">
        <f aca="false">XI46*$B47</f>
        <v>0</v>
      </c>
      <c r="XK47" s="1" t="n">
        <f aca="false">XJ46*$B47</f>
        <v>0</v>
      </c>
      <c r="XL47" s="1" t="n">
        <f aca="false">XK46*$B47</f>
        <v>0</v>
      </c>
      <c r="XM47" s="1" t="n">
        <f aca="false">XL46*$B47</f>
        <v>0</v>
      </c>
      <c r="XN47" s="1" t="n">
        <f aca="false">XM46*$B47</f>
        <v>0</v>
      </c>
      <c r="XO47" s="1" t="n">
        <f aca="false">XN46*$B47</f>
        <v>0</v>
      </c>
      <c r="XP47" s="1" t="n">
        <f aca="false">XO46*$B47</f>
        <v>0</v>
      </c>
      <c r="XQ47" s="1" t="n">
        <f aca="false">XP46*$B47</f>
        <v>0</v>
      </c>
      <c r="XR47" s="1" t="n">
        <f aca="false">XQ46*$B47</f>
        <v>0</v>
      </c>
      <c r="XS47" s="1" t="n">
        <f aca="false">XR46*$B47</f>
        <v>0</v>
      </c>
      <c r="XT47" s="1" t="n">
        <f aca="false">XS46*$B47</f>
        <v>0</v>
      </c>
      <c r="XU47" s="1" t="n">
        <f aca="false">XT46*$B47</f>
        <v>0</v>
      </c>
      <c r="XV47" s="1" t="n">
        <f aca="false">XU46*$B47</f>
        <v>0</v>
      </c>
      <c r="XW47" s="1" t="n">
        <f aca="false">XV46*$B47</f>
        <v>0</v>
      </c>
      <c r="XX47" s="1" t="n">
        <f aca="false">XW46*$B47</f>
        <v>0</v>
      </c>
      <c r="XY47" s="1" t="n">
        <f aca="false">XX46*$B47</f>
        <v>0</v>
      </c>
      <c r="XZ47" s="1" t="n">
        <f aca="false">XY46*$B47</f>
        <v>0</v>
      </c>
      <c r="YA47" s="1" t="n">
        <f aca="false">XZ46*$B47</f>
        <v>0</v>
      </c>
      <c r="YB47" s="1" t="n">
        <f aca="false">YA46*$B47</f>
        <v>0</v>
      </c>
      <c r="YC47" s="1" t="n">
        <f aca="false">YB46*$B47</f>
        <v>0</v>
      </c>
      <c r="YD47" s="1" t="n">
        <f aca="false">YC46*$B47</f>
        <v>0</v>
      </c>
      <c r="YE47" s="1" t="n">
        <f aca="false">YD46*$B47</f>
        <v>0</v>
      </c>
      <c r="YF47" s="1" t="n">
        <f aca="false">YE46*$B47</f>
        <v>0</v>
      </c>
      <c r="YG47" s="1" t="n">
        <f aca="false">YF46*$B47</f>
        <v>0</v>
      </c>
      <c r="YH47" s="1" t="n">
        <f aca="false">YG46*$B47</f>
        <v>0</v>
      </c>
      <c r="YI47" s="1" t="n">
        <f aca="false">YH46*$B47</f>
        <v>0</v>
      </c>
      <c r="YJ47" s="1" t="n">
        <f aca="false">YI46*$B47</f>
        <v>0</v>
      </c>
      <c r="YK47" s="1" t="n">
        <f aca="false">YJ46*$B47</f>
        <v>0</v>
      </c>
      <c r="YL47" s="1" t="n">
        <f aca="false">YK46*$B47</f>
        <v>0</v>
      </c>
      <c r="YM47" s="1" t="n">
        <f aca="false">YL46*$B47</f>
        <v>0</v>
      </c>
      <c r="YN47" s="1" t="n">
        <f aca="false">YM46*$B47</f>
        <v>0</v>
      </c>
      <c r="YO47" s="1" t="n">
        <f aca="false">YN46*$B47</f>
        <v>0</v>
      </c>
      <c r="YP47" s="1" t="n">
        <f aca="false">YO46*$B47</f>
        <v>0</v>
      </c>
      <c r="YQ47" s="1" t="n">
        <f aca="false">YP46*$B47</f>
        <v>0</v>
      </c>
      <c r="YR47" s="1" t="n">
        <f aca="false">YQ46*$B47</f>
        <v>0</v>
      </c>
      <c r="YS47" s="1" t="n">
        <f aca="false">YR46*$B47</f>
        <v>0</v>
      </c>
      <c r="YT47" s="1" t="n">
        <f aca="false">YS46*$B47</f>
        <v>0</v>
      </c>
      <c r="YU47" s="1" t="n">
        <f aca="false">YT46*$B47</f>
        <v>0</v>
      </c>
      <c r="YV47" s="1" t="n">
        <f aca="false">YU46*$B47</f>
        <v>0</v>
      </c>
      <c r="YW47" s="1" t="n">
        <f aca="false">YV46*$B47</f>
        <v>0</v>
      </c>
      <c r="YX47" s="1" t="n">
        <f aca="false">YW46*$B47</f>
        <v>0</v>
      </c>
      <c r="YY47" s="1" t="n">
        <f aca="false">YX46*$B47</f>
        <v>0</v>
      </c>
      <c r="YZ47" s="1" t="n">
        <f aca="false">YY46*$B47</f>
        <v>0</v>
      </c>
      <c r="ZA47" s="1" t="n">
        <f aca="false">YZ46*$B47</f>
        <v>0</v>
      </c>
      <c r="ZB47" s="1" t="n">
        <f aca="false">ZA46*$B47</f>
        <v>0</v>
      </c>
      <c r="ZC47" s="1" t="n">
        <f aca="false">ZB46*$B47</f>
        <v>0</v>
      </c>
      <c r="ZD47" s="1" t="n">
        <f aca="false">ZC46*$B47</f>
        <v>0</v>
      </c>
      <c r="ZE47" s="1" t="n">
        <f aca="false">ZD46*$B47</f>
        <v>0</v>
      </c>
      <c r="ZF47" s="1" t="n">
        <f aca="false">ZE46*$B47</f>
        <v>0</v>
      </c>
      <c r="ZG47" s="1" t="n">
        <f aca="false">ZF46*$B47</f>
        <v>0</v>
      </c>
      <c r="ZH47" s="1" t="n">
        <f aca="false">ZG46*$B47</f>
        <v>0</v>
      </c>
      <c r="ZI47" s="1" t="n">
        <f aca="false">ZH46*$B47</f>
        <v>0</v>
      </c>
      <c r="ZJ47" s="1" t="n">
        <f aca="false">ZI46*$B47</f>
        <v>0</v>
      </c>
      <c r="ZK47" s="1" t="n">
        <f aca="false">ZJ46*$B47</f>
        <v>0</v>
      </c>
      <c r="ZL47" s="1" t="n">
        <f aca="false">ZK46*$B47</f>
        <v>0</v>
      </c>
      <c r="ZM47" s="1" t="n">
        <f aca="false">ZL46*$B47</f>
        <v>0</v>
      </c>
      <c r="ZN47" s="1" t="n">
        <f aca="false">ZM46*$B47</f>
        <v>0</v>
      </c>
      <c r="ZO47" s="1" t="n">
        <f aca="false">ZN46*$B47</f>
        <v>0</v>
      </c>
      <c r="ZP47" s="1" t="n">
        <f aca="false">ZO46*$B47</f>
        <v>0</v>
      </c>
      <c r="ZQ47" s="1" t="n">
        <f aca="false">ZP46*$B47</f>
        <v>0</v>
      </c>
      <c r="ZR47" s="1" t="n">
        <f aca="false">ZQ46*$B47</f>
        <v>0</v>
      </c>
      <c r="ZS47" s="1" t="n">
        <f aca="false">ZR46*$B47</f>
        <v>0</v>
      </c>
      <c r="ZT47" s="1" t="n">
        <f aca="false">ZS46*$B47</f>
        <v>0</v>
      </c>
      <c r="ZU47" s="1" t="n">
        <f aca="false">ZT46*$B47</f>
        <v>0</v>
      </c>
      <c r="ZV47" s="1" t="n">
        <f aca="false">ZU46*$B47</f>
        <v>0</v>
      </c>
      <c r="ZW47" s="1" t="n">
        <f aca="false">ZV46*$B47</f>
        <v>0</v>
      </c>
      <c r="ZX47" s="1" t="n">
        <f aca="false">ZW46*$B47</f>
        <v>0</v>
      </c>
      <c r="ZY47" s="1" t="n">
        <f aca="false">ZX46*$B47</f>
        <v>0</v>
      </c>
      <c r="ZZ47" s="1" t="n">
        <f aca="false">ZY46*$B47</f>
        <v>0</v>
      </c>
      <c r="AAA47" s="1" t="n">
        <f aca="false">ZZ46*$B47</f>
        <v>0</v>
      </c>
      <c r="AAB47" s="1" t="n">
        <f aca="false">AAA46*$B47</f>
        <v>0</v>
      </c>
      <c r="AAC47" s="1" t="n">
        <f aca="false">AAB46*$B47</f>
        <v>0</v>
      </c>
      <c r="AAD47" s="1" t="n">
        <f aca="false">AAC46*$B47</f>
        <v>0</v>
      </c>
      <c r="AAE47" s="1" t="n">
        <f aca="false">AAD46*$B47</f>
        <v>0</v>
      </c>
      <c r="AAF47" s="1" t="n">
        <f aca="false">AAE46*$B47</f>
        <v>0</v>
      </c>
      <c r="AAG47" s="1" t="n">
        <f aca="false">AAF46*$B47</f>
        <v>0</v>
      </c>
      <c r="AAH47" s="1" t="n">
        <f aca="false">AAG46*$B47</f>
        <v>0</v>
      </c>
      <c r="AAI47" s="1" t="n">
        <f aca="false">AAH46*$B47</f>
        <v>0</v>
      </c>
      <c r="AAJ47" s="1" t="n">
        <f aca="false">AAI46*$B47</f>
        <v>0</v>
      </c>
      <c r="AAK47" s="1" t="n">
        <f aca="false">AAJ46*$B47</f>
        <v>0</v>
      </c>
      <c r="AAL47" s="1" t="n">
        <f aca="false">AAK46*$B47</f>
        <v>0</v>
      </c>
      <c r="AAM47" s="1" t="n">
        <f aca="false">AAL46*$B47</f>
        <v>0</v>
      </c>
      <c r="AAN47" s="1" t="n">
        <f aca="false">AAM46*$B47</f>
        <v>0</v>
      </c>
      <c r="AAO47" s="1" t="n">
        <f aca="false">AAN46*$B47</f>
        <v>0</v>
      </c>
      <c r="AAP47" s="1" t="n">
        <f aca="false">AAO46*$B47</f>
        <v>0</v>
      </c>
      <c r="AAQ47" s="1" t="n">
        <f aca="false">AAP46*$B47</f>
        <v>0</v>
      </c>
      <c r="AAR47" s="1" t="n">
        <f aca="false">AAQ46*$B47</f>
        <v>0</v>
      </c>
      <c r="AAS47" s="1" t="n">
        <f aca="false">AAR46*$B47</f>
        <v>0</v>
      </c>
      <c r="AAT47" s="1" t="n">
        <f aca="false">AAS46*$B47</f>
        <v>0</v>
      </c>
      <c r="AAU47" s="1" t="n">
        <f aca="false">AAT46*$B47</f>
        <v>0</v>
      </c>
      <c r="AAV47" s="1" t="n">
        <f aca="false">AAU46*$B47</f>
        <v>0</v>
      </c>
      <c r="AAW47" s="1" t="n">
        <f aca="false">AAV46*$B47</f>
        <v>0</v>
      </c>
      <c r="AAX47" s="1" t="n">
        <f aca="false">AAW46*$B47</f>
        <v>0</v>
      </c>
      <c r="AAY47" s="1" t="n">
        <f aca="false">AAX46*$B47</f>
        <v>0</v>
      </c>
      <c r="AAZ47" s="1" t="n">
        <f aca="false">AAY46*$B47</f>
        <v>0</v>
      </c>
      <c r="ABA47" s="1" t="n">
        <f aca="false">AAZ46*$B47</f>
        <v>0</v>
      </c>
      <c r="ABB47" s="1" t="n">
        <f aca="false">ABA46*$B47</f>
        <v>0</v>
      </c>
      <c r="ABC47" s="1" t="n">
        <f aca="false">ABB46*$B47</f>
        <v>0</v>
      </c>
      <c r="ABD47" s="1" t="n">
        <f aca="false">ABC46*$B47</f>
        <v>0</v>
      </c>
      <c r="ABE47" s="1" t="n">
        <f aca="false">ABD46*$B47</f>
        <v>0</v>
      </c>
      <c r="ABF47" s="1" t="n">
        <f aca="false">ABE46*$B47</f>
        <v>0</v>
      </c>
      <c r="ABG47" s="1" t="n">
        <f aca="false">ABF46*$B47</f>
        <v>0</v>
      </c>
      <c r="ABH47" s="1" t="n">
        <f aca="false">ABG46*$B47</f>
        <v>0</v>
      </c>
      <c r="ABI47" s="1" t="n">
        <f aca="false">ABH46*$B47</f>
        <v>0</v>
      </c>
      <c r="ABJ47" s="1" t="n">
        <f aca="false">ABI46*$B47</f>
        <v>0</v>
      </c>
      <c r="ABK47" s="1" t="n">
        <f aca="false">ABJ46*$B47</f>
        <v>0</v>
      </c>
      <c r="ABL47" s="1" t="n">
        <f aca="false">ABK46*$B47</f>
        <v>0</v>
      </c>
      <c r="ABM47" s="1" t="n">
        <f aca="false">ABL46*$B47</f>
        <v>0</v>
      </c>
      <c r="ABN47" s="1" t="n">
        <f aca="false">ABM46*$B47</f>
        <v>0</v>
      </c>
      <c r="ABO47" s="1" t="n">
        <f aca="false">ABN46*$B47</f>
        <v>0</v>
      </c>
      <c r="ABP47" s="1" t="n">
        <f aca="false">ABO46*$B47</f>
        <v>0</v>
      </c>
      <c r="ABQ47" s="1" t="n">
        <f aca="false">ABP46*$B47</f>
        <v>0</v>
      </c>
      <c r="ABR47" s="1" t="n">
        <f aca="false">ABQ46*$B47</f>
        <v>0</v>
      </c>
      <c r="ABS47" s="1" t="n">
        <f aca="false">ABR46*$B47</f>
        <v>0</v>
      </c>
      <c r="ABT47" s="1" t="n">
        <f aca="false">ABS46*$B47</f>
        <v>0</v>
      </c>
      <c r="ABU47" s="1" t="n">
        <f aca="false">ABT46*$B47</f>
        <v>0</v>
      </c>
      <c r="ABV47" s="1" t="n">
        <f aca="false">ABU46*$B47</f>
        <v>0</v>
      </c>
      <c r="ABW47" s="1" t="n">
        <f aca="false">ABV46*$B47</f>
        <v>0</v>
      </c>
      <c r="ABX47" s="1" t="n">
        <f aca="false">ABW46*$B47</f>
        <v>0</v>
      </c>
      <c r="ABY47" s="1" t="n">
        <f aca="false">ABX46*$B47</f>
        <v>0</v>
      </c>
      <c r="ABZ47" s="1" t="n">
        <f aca="false">ABY46*$B47</f>
        <v>0</v>
      </c>
      <c r="ACA47" s="1" t="n">
        <f aca="false">ABZ46*$B47</f>
        <v>0</v>
      </c>
      <c r="ACB47" s="1" t="n">
        <f aca="false">ACA46*$B47</f>
        <v>0</v>
      </c>
      <c r="ACC47" s="1" t="n">
        <f aca="false">ACB46*$B47</f>
        <v>0</v>
      </c>
      <c r="ACD47" s="1" t="n">
        <f aca="false">ACC46*$B47</f>
        <v>0</v>
      </c>
      <c r="ACE47" s="1" t="n">
        <f aca="false">ACD46*$B47</f>
        <v>0</v>
      </c>
      <c r="ACF47" s="1" t="n">
        <f aca="false">ACE46*$B47</f>
        <v>0</v>
      </c>
      <c r="ACG47" s="1" t="n">
        <f aca="false">ACF46*$B47</f>
        <v>0</v>
      </c>
      <c r="ACH47" s="1" t="n">
        <f aca="false">ACG46*$B47</f>
        <v>0</v>
      </c>
      <c r="ACI47" s="1" t="n">
        <f aca="false">ACH46*$B47</f>
        <v>0</v>
      </c>
      <c r="ACJ47" s="1" t="n">
        <f aca="false">ACI46*$B47</f>
        <v>0</v>
      </c>
      <c r="ACK47" s="1" t="n">
        <f aca="false">ACJ46*$B47</f>
        <v>0</v>
      </c>
      <c r="ACL47" s="1" t="n">
        <f aca="false">ACK46*$B47</f>
        <v>0</v>
      </c>
      <c r="ACM47" s="1" t="n">
        <f aca="false">ACL46*$B47</f>
        <v>0</v>
      </c>
      <c r="ACN47" s="1" t="n">
        <f aca="false">ACM46*$B47</f>
        <v>0</v>
      </c>
      <c r="ACO47" s="1" t="n">
        <f aca="false">ACN46*$B47</f>
        <v>0</v>
      </c>
      <c r="ACP47" s="1" t="n">
        <f aca="false">ACO46*$B47</f>
        <v>0</v>
      </c>
      <c r="ACQ47" s="1" t="n">
        <f aca="false">ACP46*$B47</f>
        <v>0</v>
      </c>
      <c r="ACR47" s="1" t="n">
        <f aca="false">ACQ46*$B47</f>
        <v>0</v>
      </c>
      <c r="ACS47" s="1" t="n">
        <f aca="false">ACR46*$B47</f>
        <v>0</v>
      </c>
      <c r="ACT47" s="1" t="n">
        <f aca="false">ACS46*$B47</f>
        <v>0</v>
      </c>
      <c r="ACU47" s="1" t="n">
        <f aca="false">ACT46*$B47</f>
        <v>0</v>
      </c>
      <c r="ACV47" s="1" t="n">
        <f aca="false">ACU46*$B47</f>
        <v>0</v>
      </c>
      <c r="ACW47" s="1" t="n">
        <f aca="false">ACV46*$B47</f>
        <v>0</v>
      </c>
      <c r="ACX47" s="1" t="n">
        <f aca="false">ACW46*$B47</f>
        <v>0</v>
      </c>
      <c r="ACY47" s="1" t="n">
        <f aca="false">ACX46*$B47</f>
        <v>0</v>
      </c>
      <c r="ACZ47" s="1" t="n">
        <f aca="false">ACY46*$B47</f>
        <v>0</v>
      </c>
      <c r="ADA47" s="1" t="n">
        <f aca="false">ACZ46*$B47</f>
        <v>0</v>
      </c>
      <c r="ADB47" s="1" t="n">
        <f aca="false">ADA46*$B47</f>
        <v>0</v>
      </c>
      <c r="ADC47" s="1" t="n">
        <f aca="false">ADB46*$B47</f>
        <v>0</v>
      </c>
      <c r="ADD47" s="1" t="n">
        <f aca="false">ADC46*$B47</f>
        <v>0</v>
      </c>
      <c r="ADE47" s="1" t="n">
        <f aca="false">ADD46*$B47</f>
        <v>0</v>
      </c>
      <c r="ADF47" s="1" t="n">
        <f aca="false">ADE46*$B47</f>
        <v>0</v>
      </c>
      <c r="ADG47" s="1" t="n">
        <f aca="false">ADF46*$B47</f>
        <v>0</v>
      </c>
      <c r="ADH47" s="1" t="n">
        <f aca="false">ADG46*$B47</f>
        <v>0</v>
      </c>
      <c r="ADI47" s="1" t="n">
        <f aca="false">ADH46*$B47</f>
        <v>0</v>
      </c>
      <c r="ADJ47" s="1" t="n">
        <f aca="false">ADI46*$B47</f>
        <v>0</v>
      </c>
      <c r="ADK47" s="1" t="n">
        <f aca="false">ADJ46*$B47</f>
        <v>0</v>
      </c>
      <c r="ADL47" s="1" t="n">
        <f aca="false">ADK46*$B47</f>
        <v>0</v>
      </c>
      <c r="ADM47" s="1" t="n">
        <f aca="false">ADL46*$B47</f>
        <v>0</v>
      </c>
      <c r="ADN47" s="1" t="n">
        <f aca="false">ADM46*$B47</f>
        <v>0</v>
      </c>
      <c r="ADO47" s="1" t="n">
        <f aca="false">ADN46*$B47</f>
        <v>0</v>
      </c>
      <c r="ADP47" s="1" t="n">
        <f aca="false">ADO46*$B47</f>
        <v>0</v>
      </c>
      <c r="ADQ47" s="1" t="n">
        <f aca="false">ADP46*$B47</f>
        <v>0</v>
      </c>
      <c r="ADR47" s="1" t="n">
        <f aca="false">ADQ46*$B47</f>
        <v>0</v>
      </c>
      <c r="ADS47" s="1" t="n">
        <f aca="false">ADR46*$B47</f>
        <v>0</v>
      </c>
      <c r="ADT47" s="1" t="n">
        <f aca="false">ADS46*$B47</f>
        <v>0</v>
      </c>
      <c r="ADU47" s="1" t="n">
        <f aca="false">ADT46*$B47</f>
        <v>0</v>
      </c>
      <c r="ADV47" s="1" t="n">
        <f aca="false">ADU46*$B47</f>
        <v>0</v>
      </c>
      <c r="ADW47" s="1" t="n">
        <f aca="false">ADV46*$B47</f>
        <v>0</v>
      </c>
      <c r="ADX47" s="1" t="n">
        <f aca="false">ADW46*$B47</f>
        <v>0</v>
      </c>
      <c r="ADY47" s="1" t="n">
        <f aca="false">ADX46*$B47</f>
        <v>0</v>
      </c>
      <c r="ADZ47" s="1" t="n">
        <f aca="false">ADY46*$B47</f>
        <v>0</v>
      </c>
      <c r="AEA47" s="1" t="n">
        <f aca="false">ADZ46*$B47</f>
        <v>0</v>
      </c>
      <c r="AEB47" s="1" t="n">
        <f aca="false">AEA46*$B47</f>
        <v>0</v>
      </c>
      <c r="AEC47" s="1" t="n">
        <f aca="false">AEB46*$B47</f>
        <v>0</v>
      </c>
      <c r="AED47" s="1" t="n">
        <f aca="false">AEC46*$B47</f>
        <v>0</v>
      </c>
      <c r="AEE47" s="1" t="n">
        <f aca="false">AED46*$B47</f>
        <v>0</v>
      </c>
      <c r="AEF47" s="1" t="n">
        <f aca="false">AEE46*$B47</f>
        <v>0</v>
      </c>
      <c r="AEG47" s="1" t="n">
        <f aca="false">AEF46*$B47</f>
        <v>0</v>
      </c>
      <c r="AEH47" s="1" t="n">
        <f aca="false">AEG46*$B47</f>
        <v>0</v>
      </c>
      <c r="AEI47" s="1" t="n">
        <f aca="false">AEH46*$B47</f>
        <v>0</v>
      </c>
      <c r="AEJ47" s="1" t="n">
        <f aca="false">AEI46*$B47</f>
        <v>0</v>
      </c>
      <c r="AEK47" s="1" t="n">
        <f aca="false">AEJ46*$B47</f>
        <v>0</v>
      </c>
      <c r="AEL47" s="1" t="n">
        <f aca="false">AEK46*$B47</f>
        <v>0</v>
      </c>
      <c r="AEM47" s="1" t="n">
        <f aca="false">AEL46*$B47</f>
        <v>0</v>
      </c>
      <c r="AEN47" s="1" t="n">
        <f aca="false">AEM46*$B47</f>
        <v>0</v>
      </c>
      <c r="AEO47" s="1" t="n">
        <f aca="false">AEN46*$B47</f>
        <v>0</v>
      </c>
      <c r="AEP47" s="1" t="n">
        <f aca="false">AEO46*$B47</f>
        <v>0</v>
      </c>
      <c r="AEQ47" s="1" t="n">
        <f aca="false">AEP46*$B47</f>
        <v>0</v>
      </c>
      <c r="AER47" s="1" t="n">
        <f aca="false">AEQ46*$B47</f>
        <v>0</v>
      </c>
      <c r="AES47" s="1" t="n">
        <f aca="false">AER46*$B47</f>
        <v>0</v>
      </c>
      <c r="AET47" s="1" t="n">
        <f aca="false">AES46*$B47</f>
        <v>0</v>
      </c>
      <c r="AEU47" s="1" t="n">
        <f aca="false">AET46*$B47</f>
        <v>0</v>
      </c>
      <c r="AEV47" s="1" t="n">
        <f aca="false">AEU46*$B47</f>
        <v>0</v>
      </c>
      <c r="AEW47" s="1" t="n">
        <f aca="false">AEV46*$B47</f>
        <v>0</v>
      </c>
      <c r="AEX47" s="1" t="n">
        <f aca="false">AEW46*$B47</f>
        <v>0</v>
      </c>
      <c r="AEY47" s="1" t="n">
        <f aca="false">AEX46*$B47</f>
        <v>0</v>
      </c>
      <c r="AEZ47" s="1" t="n">
        <f aca="false">AEY46*$B47</f>
        <v>0</v>
      </c>
      <c r="AFA47" s="1" t="n">
        <f aca="false">AEZ46*$B47</f>
        <v>0</v>
      </c>
      <c r="AFB47" s="1" t="n">
        <f aca="false">AFA46*$B47</f>
        <v>0</v>
      </c>
      <c r="AFC47" s="1" t="n">
        <f aca="false">AFB46*$B47</f>
        <v>0</v>
      </c>
      <c r="AFD47" s="1" t="n">
        <f aca="false">AFC46*$B47</f>
        <v>0</v>
      </c>
      <c r="AFE47" s="1" t="n">
        <f aca="false">AFD46*$B47</f>
        <v>0</v>
      </c>
      <c r="AFF47" s="1" t="n">
        <f aca="false">AFE46*$B47</f>
        <v>0</v>
      </c>
      <c r="AFG47" s="1" t="n">
        <f aca="false">AFF46*$B47</f>
        <v>0</v>
      </c>
      <c r="AFH47" s="1" t="n">
        <f aca="false">AFG46*$B47</f>
        <v>0</v>
      </c>
      <c r="AFI47" s="1" t="n">
        <f aca="false">AFH46*$B47</f>
        <v>0</v>
      </c>
      <c r="AFJ47" s="1" t="n">
        <f aca="false">AFI46*$B47</f>
        <v>0</v>
      </c>
      <c r="AFK47" s="1" t="n">
        <f aca="false">AFJ46*$B47</f>
        <v>0</v>
      </c>
      <c r="AFL47" s="1" t="n">
        <f aca="false">AFK46*$B47</f>
        <v>0</v>
      </c>
      <c r="AFM47" s="1" t="n">
        <f aca="false">AFL46*$B47</f>
        <v>0</v>
      </c>
      <c r="AFN47" s="1" t="n">
        <f aca="false">AFM46*$B47</f>
        <v>0</v>
      </c>
      <c r="AFO47" s="1" t="n">
        <f aca="false">AFN46*$B47</f>
        <v>0</v>
      </c>
      <c r="AFP47" s="1" t="n">
        <f aca="false">AFO46*$B47</f>
        <v>0</v>
      </c>
      <c r="AFQ47" s="1" t="n">
        <f aca="false">AFP46*$B47</f>
        <v>0</v>
      </c>
      <c r="AFR47" s="1" t="n">
        <f aca="false">AFQ46*$B47</f>
        <v>0</v>
      </c>
      <c r="AFS47" s="1" t="n">
        <f aca="false">AFR46*$B47</f>
        <v>0</v>
      </c>
      <c r="AFT47" s="1" t="n">
        <f aca="false">AFS46*$B47</f>
        <v>0</v>
      </c>
      <c r="AFU47" s="1" t="n">
        <f aca="false">AFT46*$B47</f>
        <v>0</v>
      </c>
      <c r="AFV47" s="1" t="n">
        <f aca="false">AFU46*$B47</f>
        <v>0</v>
      </c>
      <c r="AFW47" s="1" t="n">
        <f aca="false">AFV46*$B47</f>
        <v>0</v>
      </c>
      <c r="AFX47" s="1" t="n">
        <f aca="false">AFW46*$B47</f>
        <v>0</v>
      </c>
      <c r="AFY47" s="1" t="n">
        <f aca="false">AFX46*$B47</f>
        <v>0</v>
      </c>
      <c r="AFZ47" s="1" t="n">
        <f aca="false">AFY46*$B47</f>
        <v>0</v>
      </c>
      <c r="AGA47" s="1" t="n">
        <f aca="false">AFZ46*$B47</f>
        <v>0</v>
      </c>
      <c r="AGB47" s="1" t="n">
        <f aca="false">AGA46*$B47</f>
        <v>0</v>
      </c>
      <c r="AGC47" s="1" t="n">
        <f aca="false">AGB46*$B47</f>
        <v>0</v>
      </c>
      <c r="AGD47" s="1" t="n">
        <f aca="false">AGC46*$B47</f>
        <v>0</v>
      </c>
      <c r="AGE47" s="1" t="n">
        <f aca="false">AGD46*$B47</f>
        <v>0</v>
      </c>
      <c r="AGF47" s="1" t="n">
        <f aca="false">AGE46*$B47</f>
        <v>0</v>
      </c>
      <c r="AGG47" s="1" t="n">
        <f aca="false">AGF46*$B47</f>
        <v>0</v>
      </c>
      <c r="AGH47" s="1" t="n">
        <f aca="false">AGG46*$B47</f>
        <v>0</v>
      </c>
      <c r="AGI47" s="1" t="n">
        <f aca="false">AGH46*$B47</f>
        <v>0</v>
      </c>
      <c r="AGJ47" s="1" t="n">
        <f aca="false">AGI46*$B47</f>
        <v>0</v>
      </c>
      <c r="AGK47" s="1" t="n">
        <f aca="false">AGJ46*$B47</f>
        <v>0</v>
      </c>
      <c r="AGL47" s="1" t="n">
        <f aca="false">AGK46*$B47</f>
        <v>0</v>
      </c>
      <c r="AGM47" s="1" t="n">
        <f aca="false">AGL46*$B47</f>
        <v>0</v>
      </c>
      <c r="AGN47" s="1" t="n">
        <f aca="false">AGM46*$B47</f>
        <v>0</v>
      </c>
      <c r="AGO47" s="1" t="n">
        <f aca="false">AGN46*$B47</f>
        <v>0</v>
      </c>
      <c r="AGP47" s="1" t="n">
        <f aca="false">AGO46*$B47</f>
        <v>0</v>
      </c>
      <c r="AGQ47" s="1" t="n">
        <f aca="false">AGP46*$B47</f>
        <v>0</v>
      </c>
      <c r="AGR47" s="1" t="n">
        <f aca="false">AGQ46*$B47</f>
        <v>0</v>
      </c>
      <c r="AGS47" s="1" t="n">
        <f aca="false">AGR46*$B47</f>
        <v>0</v>
      </c>
      <c r="AGT47" s="1" t="n">
        <f aca="false">AGS46*$B47</f>
        <v>0</v>
      </c>
      <c r="AGU47" s="1" t="n">
        <f aca="false">AGT46*$B47</f>
        <v>0</v>
      </c>
      <c r="AGV47" s="1" t="n">
        <f aca="false">AGU46*$B47</f>
        <v>0</v>
      </c>
      <c r="AGW47" s="1" t="n">
        <f aca="false">AGV46*$B47</f>
        <v>0</v>
      </c>
      <c r="AGX47" s="1" t="n">
        <f aca="false">AGW46*$B47</f>
        <v>0</v>
      </c>
      <c r="AGY47" s="1" t="n">
        <f aca="false">AGX46*$B47</f>
        <v>0</v>
      </c>
      <c r="AGZ47" s="1" t="n">
        <f aca="false">AGY46*$B47</f>
        <v>0</v>
      </c>
      <c r="AHA47" s="1" t="n">
        <f aca="false">AGZ46*$B47</f>
        <v>0</v>
      </c>
      <c r="AHB47" s="1" t="n">
        <f aca="false">AHA46*$B47</f>
        <v>0</v>
      </c>
      <c r="AHC47" s="1" t="n">
        <f aca="false">AHB46*$B47</f>
        <v>0</v>
      </c>
      <c r="AHD47" s="1" t="n">
        <f aca="false">AHC46*$B47</f>
        <v>0</v>
      </c>
      <c r="AHE47" s="1" t="n">
        <f aca="false">AHD46*$B47</f>
        <v>0</v>
      </c>
      <c r="AHF47" s="1" t="n">
        <f aca="false">AHE46*$B47</f>
        <v>0</v>
      </c>
      <c r="AHG47" s="1" t="n">
        <f aca="false">AHF46*$B47</f>
        <v>0</v>
      </c>
      <c r="AHH47" s="1" t="n">
        <f aca="false">AHG46*$B47</f>
        <v>0</v>
      </c>
      <c r="AHI47" s="1" t="n">
        <f aca="false">AHH46*$B47</f>
        <v>0</v>
      </c>
      <c r="AHJ47" s="1" t="n">
        <f aca="false">AHI46*$B47</f>
        <v>0</v>
      </c>
      <c r="AHK47" s="1" t="n">
        <f aca="false">AHJ46*$B47</f>
        <v>0</v>
      </c>
      <c r="AHL47" s="1" t="n">
        <f aca="false">AHK46*$B47</f>
        <v>0</v>
      </c>
      <c r="AHM47" s="1" t="n">
        <f aca="false">AHL46*$B47</f>
        <v>0</v>
      </c>
      <c r="AHN47" s="1" t="n">
        <f aca="false">AHM46*$B47</f>
        <v>0</v>
      </c>
      <c r="AHO47" s="1" t="n">
        <f aca="false">AHN46*$B47</f>
        <v>0</v>
      </c>
      <c r="AHP47" s="1" t="n">
        <f aca="false">AHO46*$B47</f>
        <v>0</v>
      </c>
      <c r="AHQ47" s="1" t="n">
        <f aca="false">AHP46*$B47</f>
        <v>0</v>
      </c>
      <c r="AHR47" s="1" t="n">
        <f aca="false">AHQ46*$B47</f>
        <v>0</v>
      </c>
      <c r="AHS47" s="1" t="n">
        <f aca="false">AHR46*$B47</f>
        <v>0</v>
      </c>
      <c r="AHT47" s="1" t="n">
        <f aca="false">AHS46*$B47</f>
        <v>0</v>
      </c>
      <c r="AHU47" s="1" t="n">
        <f aca="false">AHT46*$B47</f>
        <v>0</v>
      </c>
      <c r="AHV47" s="1" t="n">
        <f aca="false">AHU46*$B47</f>
        <v>0</v>
      </c>
      <c r="AHW47" s="1" t="n">
        <f aca="false">AHV46*$B47</f>
        <v>0</v>
      </c>
      <c r="AHX47" s="1" t="n">
        <f aca="false">AHW46*$B47</f>
        <v>0</v>
      </c>
      <c r="AHY47" s="1" t="n">
        <f aca="false">AHX46*$B47</f>
        <v>0</v>
      </c>
      <c r="AHZ47" s="1" t="n">
        <f aca="false">AHY46*$B47</f>
        <v>0</v>
      </c>
      <c r="AIA47" s="1" t="n">
        <f aca="false">AHZ46*$B47</f>
        <v>0</v>
      </c>
      <c r="AIB47" s="1" t="n">
        <f aca="false">AIA46*$B47</f>
        <v>0</v>
      </c>
      <c r="AIC47" s="1" t="n">
        <f aca="false">AIB46*$B47</f>
        <v>0</v>
      </c>
      <c r="AID47" s="1" t="n">
        <f aca="false">AIC46*$B47</f>
        <v>0</v>
      </c>
      <c r="AIE47" s="1" t="n">
        <f aca="false">AID46*$B47</f>
        <v>0</v>
      </c>
      <c r="AIF47" s="1" t="n">
        <f aca="false">AIE46*$B47</f>
        <v>0</v>
      </c>
      <c r="AIG47" s="1" t="n">
        <f aca="false">AIF46*$B47</f>
        <v>0</v>
      </c>
      <c r="AIH47" s="1" t="n">
        <f aca="false">AIG46*$B47</f>
        <v>0</v>
      </c>
      <c r="AII47" s="1" t="n">
        <f aca="false">AIH46*$B47</f>
        <v>0</v>
      </c>
      <c r="AIJ47" s="1" t="n">
        <f aca="false">AII46*$B47</f>
        <v>0</v>
      </c>
      <c r="AIK47" s="1" t="n">
        <f aca="false">AIJ46*$B47</f>
        <v>0</v>
      </c>
      <c r="AIL47" s="1" t="n">
        <f aca="false">AIK46*$B47</f>
        <v>0</v>
      </c>
      <c r="AIM47" s="1" t="n">
        <f aca="false">AIL46*$B47</f>
        <v>0</v>
      </c>
      <c r="AIN47" s="1" t="n">
        <f aca="false">AIM46*$B47</f>
        <v>0</v>
      </c>
      <c r="AIO47" s="1" t="n">
        <f aca="false">AIN46*$B47</f>
        <v>0</v>
      </c>
      <c r="AIP47" s="1" t="n">
        <f aca="false">AIO46*$B47</f>
        <v>0</v>
      </c>
      <c r="AIQ47" s="1" t="n">
        <f aca="false">AIP46*$B47</f>
        <v>0</v>
      </c>
      <c r="AIR47" s="1" t="n">
        <f aca="false">AIQ46*$B47</f>
        <v>0</v>
      </c>
      <c r="AIS47" s="1" t="n">
        <f aca="false">AIR46*$B47</f>
        <v>0</v>
      </c>
      <c r="AIT47" s="1" t="n">
        <f aca="false">AIS46*$B47</f>
        <v>0</v>
      </c>
      <c r="AIU47" s="1" t="n">
        <f aca="false">AIT46*$B47</f>
        <v>0</v>
      </c>
      <c r="AIV47" s="1" t="n">
        <f aca="false">AIU46*$B47</f>
        <v>0</v>
      </c>
      <c r="AIW47" s="1" t="n">
        <f aca="false">AIV46*$B47</f>
        <v>0</v>
      </c>
      <c r="AIX47" s="1" t="n">
        <f aca="false">AIW46*$B47</f>
        <v>0</v>
      </c>
      <c r="AIY47" s="1" t="n">
        <f aca="false">AIX46*$B47</f>
        <v>0</v>
      </c>
      <c r="AIZ47" s="1" t="n">
        <f aca="false">AIY46*$B47</f>
        <v>0</v>
      </c>
      <c r="AJA47" s="1" t="n">
        <f aca="false">AIZ46*$B47</f>
        <v>0</v>
      </c>
      <c r="AJB47" s="1" t="n">
        <f aca="false">AJA46*$B47</f>
        <v>0</v>
      </c>
      <c r="AJC47" s="1" t="n">
        <f aca="false">AJB46*$B47</f>
        <v>0</v>
      </c>
      <c r="AJD47" s="1" t="n">
        <f aca="false">AJC46*$B47</f>
        <v>0</v>
      </c>
      <c r="AJE47" s="1" t="n">
        <f aca="false">AJD46*$B47</f>
        <v>0</v>
      </c>
      <c r="AJF47" s="1" t="n">
        <f aca="false">AJE46*$B47</f>
        <v>0</v>
      </c>
      <c r="AJG47" s="1" t="n">
        <f aca="false">AJF46*$B47</f>
        <v>0</v>
      </c>
      <c r="AJH47" s="1" t="n">
        <f aca="false">AJG46*$B47</f>
        <v>0</v>
      </c>
      <c r="AJI47" s="1" t="n">
        <f aca="false">AJH46*$B47</f>
        <v>0</v>
      </c>
      <c r="AJJ47" s="1" t="n">
        <f aca="false">AJI46*$B47</f>
        <v>0</v>
      </c>
      <c r="AJK47" s="1" t="n">
        <f aca="false">AJJ46*$B47</f>
        <v>0</v>
      </c>
      <c r="AJL47" s="1" t="n">
        <f aca="false">AJK46*$B47</f>
        <v>0</v>
      </c>
      <c r="AJM47" s="1" t="n">
        <f aca="false">AJL46*$B47</f>
        <v>0</v>
      </c>
      <c r="AJN47" s="1" t="n">
        <f aca="false">AJM46*$B47</f>
        <v>0</v>
      </c>
      <c r="AJO47" s="1" t="n">
        <f aca="false">AJN46*$B47</f>
        <v>0</v>
      </c>
      <c r="AJP47" s="1" t="n">
        <f aca="false">AJO46*$B47</f>
        <v>0</v>
      </c>
      <c r="AJQ47" s="1" t="n">
        <f aca="false">AJP46*$B47</f>
        <v>0</v>
      </c>
      <c r="AJR47" s="1" t="n">
        <f aca="false">AJQ46*$B47</f>
        <v>0</v>
      </c>
      <c r="AJS47" s="1" t="n">
        <f aca="false">AJR46*$B47</f>
        <v>0</v>
      </c>
      <c r="AJT47" s="1" t="n">
        <f aca="false">AJS46*$B47</f>
        <v>0</v>
      </c>
      <c r="AJU47" s="1" t="n">
        <f aca="false">AJT46*$B47</f>
        <v>0</v>
      </c>
      <c r="AJV47" s="1" t="n">
        <f aca="false">AJU46*$B47</f>
        <v>0</v>
      </c>
      <c r="AJW47" s="1" t="n">
        <f aca="false">AJV46*$B47</f>
        <v>0</v>
      </c>
      <c r="AJX47" s="1" t="n">
        <f aca="false">AJW46*$B47</f>
        <v>0</v>
      </c>
      <c r="AJY47" s="1" t="n">
        <f aca="false">AJX46*$B47</f>
        <v>0</v>
      </c>
      <c r="AJZ47" s="1" t="n">
        <f aca="false">AJY46*$B47</f>
        <v>0</v>
      </c>
      <c r="AKA47" s="1" t="n">
        <f aca="false">AJZ46*$B47</f>
        <v>0</v>
      </c>
      <c r="AKB47" s="1" t="n">
        <f aca="false">AKA46*$B47</f>
        <v>0</v>
      </c>
      <c r="AKC47" s="1" t="n">
        <f aca="false">AKB46*$B47</f>
        <v>0</v>
      </c>
      <c r="AKD47" s="1" t="n">
        <f aca="false">AKC46*$B47</f>
        <v>0</v>
      </c>
      <c r="AKE47" s="1" t="n">
        <f aca="false">AKD46*$B47</f>
        <v>0</v>
      </c>
      <c r="AKF47" s="1" t="n">
        <f aca="false">AKE46*$B47</f>
        <v>0</v>
      </c>
      <c r="AKG47" s="1" t="n">
        <f aca="false">AKF46*$B47</f>
        <v>0</v>
      </c>
      <c r="AKH47" s="1" t="n">
        <f aca="false">AKG46*$B47</f>
        <v>0</v>
      </c>
      <c r="AKI47" s="1" t="n">
        <f aca="false">AKH46*$B47</f>
        <v>0</v>
      </c>
      <c r="AKJ47" s="1" t="n">
        <f aca="false">AKI46*$B47</f>
        <v>0</v>
      </c>
      <c r="AKK47" s="1" t="n">
        <f aca="false">AKJ46*$B47</f>
        <v>0</v>
      </c>
      <c r="AKL47" s="1" t="n">
        <f aca="false">AKK46*$B47</f>
        <v>0</v>
      </c>
      <c r="AKM47" s="1" t="n">
        <f aca="false">AKL46*$B47</f>
        <v>0</v>
      </c>
      <c r="AKN47" s="1" t="n">
        <f aca="false">AKM46*$B47</f>
        <v>0</v>
      </c>
      <c r="AKO47" s="1" t="n">
        <f aca="false">AKN46*$B47</f>
        <v>0</v>
      </c>
      <c r="AKP47" s="1" t="n">
        <f aca="false">AKO46*$B47</f>
        <v>0</v>
      </c>
      <c r="AKQ47" s="1" t="n">
        <f aca="false">AKP46*$B47</f>
        <v>0</v>
      </c>
      <c r="AKR47" s="1" t="n">
        <f aca="false">AKQ46*$B47</f>
        <v>0</v>
      </c>
      <c r="AKS47" s="1" t="n">
        <f aca="false">AKR46*$B47</f>
        <v>0</v>
      </c>
      <c r="AKT47" s="1" t="n">
        <f aca="false">AKS46*$B47</f>
        <v>0</v>
      </c>
      <c r="AKU47" s="1" t="n">
        <f aca="false">AKT46*$B47</f>
        <v>0</v>
      </c>
      <c r="AKV47" s="1" t="n">
        <f aca="false">AKU46*$B47</f>
        <v>0</v>
      </c>
      <c r="AKW47" s="1" t="n">
        <f aca="false">AKV46*$B47</f>
        <v>0</v>
      </c>
      <c r="AKX47" s="1" t="n">
        <f aca="false">AKW46*$B47</f>
        <v>0</v>
      </c>
      <c r="AKY47" s="1" t="n">
        <f aca="false">AKX46*$B47</f>
        <v>0</v>
      </c>
      <c r="AKZ47" s="1" t="n">
        <f aca="false">AKY46*$B47</f>
        <v>0</v>
      </c>
      <c r="ALA47" s="1" t="n">
        <f aca="false">AKZ46*$B47</f>
        <v>0</v>
      </c>
      <c r="ALB47" s="1" t="n">
        <f aca="false">ALA46*$B47</f>
        <v>0</v>
      </c>
      <c r="ALC47" s="1" t="n">
        <f aca="false">ALB46*$B47</f>
        <v>0</v>
      </c>
      <c r="ALD47" s="1" t="n">
        <f aca="false">ALC46*$B47</f>
        <v>0</v>
      </c>
      <c r="ALE47" s="1" t="n">
        <f aca="false">ALD46*$B47</f>
        <v>0</v>
      </c>
      <c r="ALF47" s="1" t="n">
        <f aca="false">ALE46*$B47</f>
        <v>0</v>
      </c>
      <c r="ALG47" s="1" t="n">
        <f aca="false">ALF46*$B47</f>
        <v>0</v>
      </c>
      <c r="ALH47" s="1" t="n">
        <f aca="false">ALG46*$B47</f>
        <v>0</v>
      </c>
      <c r="ALI47" s="1" t="n">
        <f aca="false">ALH46*$B47</f>
        <v>0</v>
      </c>
      <c r="ALJ47" s="1" t="n">
        <f aca="false">ALI46*$B47</f>
        <v>0</v>
      </c>
      <c r="ALK47" s="1" t="n">
        <f aca="false">ALJ46*$B47</f>
        <v>0</v>
      </c>
      <c r="ALL47" s="1" t="n">
        <f aca="false">ALK46*$B47</f>
        <v>0</v>
      </c>
      <c r="ALM47" s="1" t="n">
        <f aca="false">ALL46*$B47</f>
        <v>0</v>
      </c>
      <c r="ALN47" s="1" t="n">
        <f aca="false">ALM46*$B47</f>
        <v>0</v>
      </c>
      <c r="ALO47" s="1" t="n">
        <f aca="false">ALN46*$B47</f>
        <v>0</v>
      </c>
      <c r="ALP47" s="1" t="n">
        <f aca="false">ALO46*$B47</f>
        <v>0</v>
      </c>
      <c r="ALQ47" s="1" t="n">
        <f aca="false">ALP46*$B47</f>
        <v>0</v>
      </c>
      <c r="ALR47" s="1" t="n">
        <f aca="false">ALQ46*$B47</f>
        <v>0</v>
      </c>
      <c r="ALS47" s="1" t="n">
        <f aca="false">ALR46*$B47</f>
        <v>0</v>
      </c>
      <c r="ALT47" s="1" t="n">
        <f aca="false">ALS46*$B47</f>
        <v>0</v>
      </c>
      <c r="ALU47" s="1" t="n">
        <f aca="false">ALT46*$B47</f>
        <v>0</v>
      </c>
      <c r="ALV47" s="1" t="n">
        <f aca="false">ALU46*$B47</f>
        <v>0</v>
      </c>
      <c r="ALW47" s="1" t="n">
        <f aca="false">ALV46*$B47</f>
        <v>0</v>
      </c>
      <c r="ALX47" s="1" t="n">
        <f aca="false">ALW46*$B47</f>
        <v>0</v>
      </c>
      <c r="ALY47" s="1" t="n">
        <f aca="false">ALX46*$B47</f>
        <v>0</v>
      </c>
      <c r="ALZ47" s="1" t="n">
        <f aca="false">ALY46*$B47</f>
        <v>0</v>
      </c>
      <c r="AMA47" s="1" t="n">
        <f aca="false">ALZ46*$B47</f>
        <v>0</v>
      </c>
      <c r="AMB47" s="1" t="n">
        <f aca="false">AMA46*$B47</f>
        <v>0</v>
      </c>
      <c r="AMC47" s="1" t="n">
        <f aca="false">AMB46*$B47</f>
        <v>0</v>
      </c>
      <c r="AMD47" s="1" t="n">
        <f aca="false">AMC46*$B47</f>
        <v>0</v>
      </c>
      <c r="AME47" s="1" t="n">
        <f aca="false">AMD46*$B47</f>
        <v>0</v>
      </c>
      <c r="AMF47" s="1" t="n">
        <f aca="false">AME46*$B47</f>
        <v>0</v>
      </c>
      <c r="AMG47" s="1" t="n">
        <f aca="false">AMF46*$B47</f>
        <v>0</v>
      </c>
      <c r="AMH47" s="1" t="n">
        <f aca="false">AMG46*$B47</f>
        <v>0</v>
      </c>
      <c r="AMI47" s="1" t="n">
        <f aca="false">AMH46*$B47</f>
        <v>0</v>
      </c>
      <c r="AMJ47" s="1" t="n">
        <f aca="false">AMI46*$B47</f>
        <v>0</v>
      </c>
    </row>
    <row r="48" customFormat="false" ht="13.8" hidden="false" customHeight="false" outlineLevel="0" collapsed="false">
      <c r="B48" s="1" t="n">
        <f aca="false">B47</f>
        <v>1</v>
      </c>
      <c r="C48" s="5" t="n">
        <f aca="false">C47+365.25/12</f>
        <v>48442.125</v>
      </c>
      <c r="AH48" s="1" t="n">
        <f aca="false">AG47*$B48</f>
        <v>12883</v>
      </c>
      <c r="AI48" s="1" t="n">
        <f aca="false">AH47*$B48</f>
        <v>24939</v>
      </c>
      <c r="AJ48" s="1" t="n">
        <f aca="false">AI47*$B48</f>
        <v>21399</v>
      </c>
      <c r="AK48" s="1" t="n">
        <f aca="false">AJ47*$B48</f>
        <v>17984</v>
      </c>
      <c r="AL48" s="1" t="n">
        <f aca="false">AK47*$B48</f>
        <v>15848</v>
      </c>
      <c r="AM48" s="1" t="n">
        <f aca="false">AL47*$B48</f>
        <v>14022</v>
      </c>
      <c r="AN48" s="1" t="n">
        <f aca="false">AM47*$B48</f>
        <v>12555</v>
      </c>
      <c r="AO48" s="1" t="n">
        <f aca="false">AN47*$B48</f>
        <v>11292</v>
      </c>
      <c r="AP48" s="1" t="n">
        <f aca="false">AO47*$B48</f>
        <v>10271</v>
      </c>
      <c r="AQ48" s="1" t="n">
        <f aca="false">AP47*$B48</f>
        <v>9535</v>
      </c>
      <c r="AR48" s="1" t="n">
        <f aca="false">AQ47*$B48</f>
        <v>8780</v>
      </c>
      <c r="AS48" s="1" t="n">
        <f aca="false">AR47*$B48</f>
        <v>8137</v>
      </c>
      <c r="AT48" s="1" t="n">
        <f aca="false">AS47*$B48</f>
        <v>7504</v>
      </c>
      <c r="AU48" s="1" t="n">
        <f aca="false">AT47*$B48</f>
        <v>6980</v>
      </c>
      <c r="AV48" s="1" t="n">
        <f aca="false">AU47*$B48</f>
        <v>6742</v>
      </c>
      <c r="AW48" s="1" t="n">
        <f aca="false">AV47*$B48</f>
        <v>6371</v>
      </c>
      <c r="AX48" s="1" t="n">
        <f aca="false">AW47*$B48</f>
        <v>6023</v>
      </c>
      <c r="AY48" s="1" t="n">
        <f aca="false">AX47*$B48</f>
        <v>5684</v>
      </c>
      <c r="AZ48" s="1" t="n">
        <f aca="false">AY47*$B48</f>
        <v>5463</v>
      </c>
      <c r="BA48" s="1" t="n">
        <f aca="false">AZ47*$B48</f>
        <v>5213</v>
      </c>
      <c r="BB48" s="1" t="n">
        <f aca="false">BA47*$B48</f>
        <v>4984</v>
      </c>
      <c r="BC48" s="1" t="n">
        <f aca="false">BB47*$B48</f>
        <v>4737.81794383923</v>
      </c>
      <c r="BD48" s="1" t="n">
        <f aca="false">BC47*$B48</f>
        <v>4540.77199697123</v>
      </c>
      <c r="BE48" s="1" t="n">
        <f aca="false">BD47*$B48</f>
        <v>4358.70531605533</v>
      </c>
      <c r="BF48" s="1" t="n">
        <f aca="false">BE47*$B48</f>
        <v>4189.99924661381</v>
      </c>
      <c r="BG48" s="1" t="n">
        <f aca="false">BF47*$B48</f>
        <v>4033.25843053295</v>
      </c>
      <c r="BH48" s="1" t="n">
        <f aca="false">BG47*$B48</f>
        <v>3887.27376013112</v>
      </c>
      <c r="BI48" s="1" t="n">
        <f aca="false">BH47*$B48</f>
        <v>3750.99244879721</v>
      </c>
      <c r="BJ48" s="1" t="n">
        <f aca="false">BI47*$B48</f>
        <v>3623.49367602555</v>
      </c>
      <c r="BK48" s="1" t="n">
        <f aca="false">BJ47*$B48</f>
        <v>3503.96863456063</v>
      </c>
      <c r="BL48" s="1" t="n">
        <f aca="false">BK47*$B48</f>
        <v>3391.70408046593</v>
      </c>
      <c r="BM48" s="1" t="n">
        <f aca="false">BL47*$B48</f>
        <v>3286.0686905647</v>
      </c>
      <c r="BN48" s="1" t="n">
        <f aca="false">BM47*$B48</f>
        <v>3186.50168494265</v>
      </c>
      <c r="BO48" s="1" t="n">
        <f aca="false">BN47*$B48</f>
        <v>3092.50328852572</v>
      </c>
      <c r="BP48" s="1" t="n">
        <f aca="false">BO47*$B48</f>
        <v>3003.62669476537</v>
      </c>
      <c r="BQ48" s="1" t="n">
        <f aca="false">BP47*$B48</f>
        <v>2919.47126311394</v>
      </c>
      <c r="BR48" s="1" t="n">
        <f aca="false">BQ47*$B48</f>
        <v>2839.6767352975</v>
      </c>
      <c r="BS48" s="1" t="n">
        <f aca="false">BR47*$B48</f>
        <v>2763.91829710007</v>
      </c>
      <c r="BT48" s="1" t="n">
        <f aca="false">BS47*$B48</f>
        <v>2691.90234520416</v>
      </c>
      <c r="BU48" s="1" t="n">
        <f aca="false">BT47*$B48</f>
        <v>2623.36284463615</v>
      </c>
      <c r="BV48" s="1" t="n">
        <f aca="false">BU47*$B48</f>
        <v>2558.05818308227</v>
      </c>
      <c r="BW48" s="1" t="n">
        <f aca="false">BV47*$B48</f>
        <v>2495.76844493753</v>
      </c>
      <c r="BX48" s="1" t="n">
        <f aca="false">BW47*$B48</f>
        <v>2436.29304131658</v>
      </c>
      <c r="BY48" s="1" t="n">
        <f aca="false">BX47*$B48</f>
        <v>2379.44864307475</v>
      </c>
      <c r="BZ48" s="1" t="n">
        <f aca="false">BY47*$B48</f>
        <v>2325.06737268762</v>
      </c>
      <c r="CA48" s="1" t="n">
        <f aca="false">BZ47*$B48</f>
        <v>2272.99521802732</v>
      </c>
      <c r="CB48" s="1" t="n">
        <f aca="false">CA47*$B48</f>
        <v>2223.09063697485</v>
      </c>
      <c r="CC48" s="1" t="n">
        <f aca="false">CB47*$B48</f>
        <v>2175.22332667085</v>
      </c>
      <c r="CD48" s="1" t="n">
        <f aca="false">CC47*$B48</f>
        <v>2129.27313523112</v>
      </c>
      <c r="CE48" s="1" t="n">
        <f aca="false">CD47*$B48</f>
        <v>2085.12909709632</v>
      </c>
      <c r="CF48" s="1" t="n">
        <f aca="false">CE47*$B48</f>
        <v>2042.68857597187</v>
      </c>
      <c r="CG48" s="1" t="n">
        <f aca="false">CF47*$B48</f>
        <v>2001.85650164635</v>
      </c>
      <c r="CH48" s="1" t="n">
        <f aca="false">CG47*$B48</f>
        <v>1962.54468893467</v>
      </c>
      <c r="CI48" s="1" t="n">
        <f aca="false">CH47*$B48</f>
        <v>1924.67122864145</v>
      </c>
      <c r="CJ48" s="1" t="n">
        <f aca="false">CI47*$B48</f>
        <v>1888.15994183421</v>
      </c>
      <c r="CK48" s="1" t="n">
        <f aca="false">CJ47*$B48</f>
        <v>1852.93988989706</v>
      </c>
      <c r="CL48" s="1" t="n">
        <f aca="false">CK47*$B48</f>
        <v>1818.94493384036</v>
      </c>
      <c r="CM48" s="1" t="n">
        <f aca="false">CL47*$B48</f>
        <v>1786.11333719797</v>
      </c>
      <c r="CN48" s="1" t="n">
        <f aca="false">CM47*$B48</f>
        <v>1754.3874075759</v>
      </c>
      <c r="CO48" s="1" t="n">
        <f aca="false">CN47*$B48</f>
        <v>1723.71317254378</v>
      </c>
      <c r="CP48" s="1" t="n">
        <f aca="false">CO47*$B48</f>
        <v>1694.0400860999</v>
      </c>
      <c r="CQ48" s="1" t="n">
        <f aca="false">CP47*$B48</f>
        <v>1665.32076240513</v>
      </c>
      <c r="CR48" s="1" t="n">
        <f aca="false">CQ47*$B48</f>
        <v>1637.51073388245</v>
      </c>
      <c r="CS48" s="1" t="n">
        <f aca="false">CR47*$B48</f>
        <v>1610.56823112618</v>
      </c>
      <c r="CT48" s="1" t="n">
        <f aca="false">CS47*$B48</f>
        <v>1584.45398236615</v>
      </c>
      <c r="CU48" s="1" t="n">
        <f aca="false">CT47*$B48</f>
        <v>1559.13103049438</v>
      </c>
      <c r="CV48" s="1" t="n">
        <f aca="false">CU47*$B48</f>
        <v>1534.56456588989</v>
      </c>
      <c r="CW48" s="1" t="n">
        <f aca="false">CV47*$B48</f>
        <v>1510.72177347671</v>
      </c>
      <c r="CX48" s="1" t="n">
        <f aca="false">CW47*$B48</f>
        <v>1487.57169262446</v>
      </c>
      <c r="CY48" s="1" t="n">
        <f aca="false">CX47*$B48</f>
        <v>1465.08508865389</v>
      </c>
      <c r="CZ48" s="1" t="n">
        <f aca="false">CY47*$B48</f>
        <v>1443.23433484377</v>
      </c>
      <c r="DA48" s="1" t="n">
        <f aca="false">CZ47*$B48</f>
        <v>1421.9933039538</v>
      </c>
      <c r="DB48" s="1" t="n">
        <f aca="false">DA47*$B48</f>
        <v>1401.33726838217</v>
      </c>
      <c r="DC48" s="1" t="n">
        <f aca="false">DB47*$B48</f>
        <v>1381.24280816842</v>
      </c>
      <c r="DD48" s="1" t="n">
        <f aca="false">DC47*$B48</f>
        <v>1361.68772613347</v>
      </c>
      <c r="DE48" s="1" t="n">
        <f aca="false">DD47*$B48</f>
        <v>1342.65096952049</v>
      </c>
      <c r="DF48" s="1" t="n">
        <f aca="false">DE47*$B48</f>
        <v>1324.11255756461</v>
      </c>
      <c r="DG48" s="1" t="n">
        <f aca="false">DF47*$B48</f>
        <v>1306.05351447562</v>
      </c>
      <c r="DH48" s="1" t="n">
        <f aca="false">DG47*$B48</f>
        <v>1288.45580736895</v>
      </c>
      <c r="DI48" s="1" t="n">
        <f aca="false">DH47*$B48</f>
        <v>1271.30228872467</v>
      </c>
      <c r="DJ48" s="1" t="n">
        <f aca="false">DI47*$B48</f>
        <v>1254.57664299484</v>
      </c>
      <c r="DK48" s="1" t="n">
        <f aca="false">DJ47*$B48</f>
        <v>1238.26333701527</v>
      </c>
      <c r="DL48" s="1" t="n">
        <f aca="false">DK47*$B48</f>
        <v>1222.3475739099</v>
      </c>
      <c r="DM48" s="1" t="n">
        <f aca="false">DL47*$B48</f>
        <v>1206.81525020484</v>
      </c>
      <c r="DN48" s="1" t="n">
        <f aca="false">DM47*$B48</f>
        <v>1191.65291589504</v>
      </c>
      <c r="DO48" s="1" t="n">
        <f aca="false">DN47*$B48</f>
        <v>1176.84773722956</v>
      </c>
      <c r="DP48" s="1" t="n">
        <f aca="false">DO47*$B48</f>
        <v>1162.38746200266</v>
      </c>
      <c r="DQ48" s="1" t="n">
        <f aca="false">DP47*$B48</f>
        <v>1148.26038715633</v>
      </c>
      <c r="DR48" s="1" t="n">
        <f aca="false">DQ47*$B48</f>
        <v>1134.45532851725</v>
      </c>
      <c r="DS48" s="1" t="n">
        <f aca="false">DR47*$B48</f>
        <v>1120.96159250627</v>
      </c>
      <c r="DT48" s="1" t="n">
        <f aca="false">DS47*$B48</f>
        <v>1107.76894967232</v>
      </c>
      <c r="DU48" s="1" t="n">
        <f aca="false">DT47*$B48</f>
        <v>1094.8676099154</v>
      </c>
      <c r="DV48" s="1" t="n">
        <f aca="false">DU47*$B48</f>
        <v>1082.24819927444</v>
      </c>
      <c r="DW48" s="1" t="n">
        <f aca="false">DV47*$B48</f>
        <v>1069.90173816625</v>
      </c>
      <c r="DX48" s="1" t="n">
        <f aca="false">DW47*$B48</f>
        <v>1057.81962097108</v>
      </c>
      <c r="DY48" s="1" t="n">
        <f aca="false">DX47*$B48</f>
        <v>1045.9935968688</v>
      </c>
      <c r="DZ48" s="1" t="n">
        <f aca="false">DY47*$B48</f>
        <v>1034.4157518374</v>
      </c>
      <c r="EA48" s="1" t="n">
        <f aca="false">DZ47*$B48</f>
        <v>1022.9689762895</v>
      </c>
      <c r="EB48" s="1" t="n">
        <f aca="false">EA47*$B48</f>
        <v>1011.64886999447</v>
      </c>
      <c r="EC48" s="1" t="n">
        <f aca="false">EB47*$B48</f>
        <v>1000.45403123882</v>
      </c>
      <c r="ED48" s="1" t="n">
        <f aca="false">EC47*$B48</f>
        <v>989.383073820355</v>
      </c>
      <c r="EE48" s="1" t="n">
        <f aca="false">ED47*$B48</f>
        <v>978.434626876465</v>
      </c>
      <c r="EF48" s="1" t="n">
        <f aca="false">EE47*$B48</f>
        <v>967.607334714433</v>
      </c>
      <c r="EG48" s="1" t="n">
        <f aca="false">EF47*$B48</f>
        <v>956.899856643544</v>
      </c>
      <c r="EH48" s="1" t="n">
        <f aca="false">EG47*$B48</f>
        <v>946.310866809077</v>
      </c>
      <c r="EI48" s="1" t="n">
        <f aca="false">EH47*$B48</f>
        <v>935.839054028128</v>
      </c>
      <c r="EJ48" s="1" t="n">
        <f aca="false">EI47*$B48</f>
        <v>925.48312162726</v>
      </c>
      <c r="EK48" s="1" t="n">
        <f aca="false">EJ47*$B48</f>
        <v>915.241787281932</v>
      </c>
      <c r="EL48" s="1" t="n">
        <f aca="false">EK47*$B48</f>
        <v>905.113782857726</v>
      </c>
      <c r="EM48" s="1" t="n">
        <f aca="false">EL47*$B48</f>
        <v>895.097854253311</v>
      </c>
      <c r="EN48" s="1" t="n">
        <f aca="false">EM47*$B48</f>
        <v>885.192761245159</v>
      </c>
      <c r="EO48" s="1" t="n">
        <f aca="false">EN47*$B48</f>
        <v>875.397277333971</v>
      </c>
      <c r="EP48" s="1" t="n">
        <f aca="false">EO47*$B48</f>
        <v>865.710189592811</v>
      </c>
      <c r="EQ48" s="1" t="n">
        <f aca="false">EP47*$B48</f>
        <v>856.130298516907</v>
      </c>
      <c r="ER48" s="1" t="n">
        <f aca="false">EQ47*$B48</f>
        <v>846.656417875129</v>
      </c>
      <c r="ES48" s="1" t="n">
        <f aca="false">ER47*$B48</f>
        <v>837.287374563101</v>
      </c>
      <c r="ET48" s="1" t="n">
        <f aca="false">ES47*$B48</f>
        <v>828.022008457942</v>
      </c>
      <c r="EU48" s="1" t="n">
        <f aca="false">ET47*$B48</f>
        <v>818.859172274613</v>
      </c>
      <c r="EV48" s="1" t="n">
        <f aca="false">EU47*$B48</f>
        <v>809.797731423852</v>
      </c>
      <c r="EW48" s="1" t="n">
        <f aca="false">EV47*$B48</f>
        <v>800.836563871691</v>
      </c>
      <c r="EX48" s="1" t="n">
        <f aca="false">EW47*$B48</f>
        <v>791.97456000051</v>
      </c>
      <c r="EY48" s="1" t="n">
        <f aca="false">EX47*$B48</f>
        <v>783.210622471647</v>
      </c>
      <c r="EZ48" s="1" t="n">
        <f aca="false">EY47*$B48</f>
        <v>774.543666089514</v>
      </c>
      <c r="FA48" s="1" t="n">
        <f aca="false">EZ47*$B48</f>
        <v>765.972617667225</v>
      </c>
      <c r="FB48" s="1" t="n">
        <f aca="false">FA47*$B48</f>
        <v>757.496415893709</v>
      </c>
      <c r="FC48" s="1" t="n">
        <f aca="false">FB47*$B48</f>
        <v>749.114011202294</v>
      </c>
      <c r="FD48" s="1" t="n">
        <f aca="false">FC47*$B48</f>
        <v>740.824365640738</v>
      </c>
      <c r="FE48" s="1" t="n">
        <f aca="false">FD47*$B48</f>
        <v>732.626452742714</v>
      </c>
      <c r="FF48" s="1" t="n">
        <f aca="false">FE47*$B48</f>
        <v>724.5192574007</v>
      </c>
      <c r="FG48" s="1" t="n">
        <f aca="false">FF47*$B48</f>
        <v>716.501775740286</v>
      </c>
      <c r="FH48" s="1" t="n">
        <f aca="false">FG47*$B48</f>
        <v>708.573014995871</v>
      </c>
      <c r="FI48" s="1" t="n">
        <f aca="false">FH47*$B48</f>
        <v>700.73199338773</v>
      </c>
      <c r="FJ48" s="1" t="n">
        <f aca="false">FI47*$B48</f>
        <v>692.977740000447</v>
      </c>
      <c r="FK48" s="1" t="n">
        <f aca="false">FJ47*$B48</f>
        <v>685.309294662691</v>
      </c>
      <c r="FL48" s="1" t="n">
        <f aca="false">FK47*$B48</f>
        <v>677.725707828325</v>
      </c>
      <c r="FM48" s="1" t="n">
        <f aca="false">FL47*$B48</f>
        <v>670.226040458822</v>
      </c>
      <c r="FN48" s="1" t="n">
        <f aca="false">FM47*$B48</f>
        <v>662.809363906996</v>
      </c>
      <c r="FO48" s="1" t="n">
        <f aca="false">FN47*$B48</f>
        <v>655.474759802007</v>
      </c>
      <c r="FP48" s="1" t="n">
        <f aca="false">FO47*$B48</f>
        <v>648.221319935646</v>
      </c>
      <c r="FQ48" s="1" t="n">
        <f aca="false">FP47*$B48</f>
        <v>641.048146149875</v>
      </c>
      <c r="FR48" s="1" t="n">
        <f aca="false">FQ47*$B48</f>
        <v>633.954350225612</v>
      </c>
      <c r="FS48" s="1" t="n">
        <f aca="false">FR47*$B48</f>
        <v>626.93905377275</v>
      </c>
      <c r="FT48" s="1" t="n">
        <f aca="false">FS47*$B48</f>
        <v>620.001388121387</v>
      </c>
      <c r="FU48" s="1" t="n">
        <f aca="false">FT47*$B48</f>
        <v>613.140494214264</v>
      </c>
      <c r="FV48" s="1" t="n">
        <f aca="false">FU47*$B48</f>
        <v>606.355522500391</v>
      </c>
      <c r="FW48" s="1" t="n">
        <f aca="false">FV47*$B48</f>
        <v>599.645632829855</v>
      </c>
      <c r="FX48" s="1" t="n">
        <f aca="false">FW47*$B48</f>
        <v>593.009994349784</v>
      </c>
      <c r="FY48" s="1" t="n">
        <f aca="false">FX47*$B48</f>
        <v>586.447785401469</v>
      </c>
      <c r="FZ48" s="1" t="n">
        <f aca="false">FY47*$B48</f>
        <v>579.958193418622</v>
      </c>
      <c r="GA48" s="1" t="n">
        <f aca="false">FZ47*$B48</f>
        <v>573.540414826756</v>
      </c>
      <c r="GB48" s="1" t="n">
        <f aca="false">GA47*$B48</f>
        <v>567.19365494369</v>
      </c>
      <c r="GC48" s="1" t="n">
        <f aca="false">GB47*$B48</f>
        <v>560.917127881141</v>
      </c>
      <c r="GD48" s="1" t="n">
        <f aca="false">GC47*$B48</f>
        <v>554.710056447411</v>
      </c>
      <c r="GE48" s="1" t="n">
        <f aca="false">GD47*$B48</f>
        <v>548.571672051157</v>
      </c>
      <c r="GF48" s="1" t="n">
        <f aca="false">GE47*$B48</f>
        <v>542.501214606214</v>
      </c>
      <c r="GG48" s="1" t="n">
        <f aca="false">GF47*$B48</f>
        <v>536.497932437481</v>
      </c>
      <c r="GH48" s="1" t="n">
        <f aca="false">GG47*$B48</f>
        <v>530.561082187842</v>
      </c>
      <c r="GI48" s="1" t="n">
        <f aca="false">GH47*$B48</f>
        <v>524.689928726123</v>
      </c>
      <c r="GJ48" s="1" t="n">
        <f aca="false">GI47*$B48</f>
        <v>518.883745056061</v>
      </c>
      <c r="GK48" s="1" t="n">
        <f aca="false">GJ47*$B48</f>
        <v>513.141812226286</v>
      </c>
      <c r="GL48" s="1" t="n">
        <f aca="false">GK47*$B48</f>
        <v>507.463419241294</v>
      </c>
      <c r="GM48" s="1" t="n">
        <f aca="false">GL47*$B48</f>
        <v>501.847862973412</v>
      </c>
      <c r="GN48" s="1" t="n">
        <f aca="false">GM47*$B48</f>
        <v>496.294448075729</v>
      </c>
      <c r="GO48" s="1" t="n">
        <f aca="false">GN47*$B48</f>
        <v>490.802486895998</v>
      </c>
      <c r="GP48" s="1" t="n">
        <f aca="false">GO47*$B48</f>
        <v>485.371299391485</v>
      </c>
      <c r="GQ48" s="1" t="n">
        <f aca="false">GP47*$B48</f>
        <v>480.000213044762</v>
      </c>
      <c r="GR48" s="1" t="n">
        <f aca="false">GQ47*$B48</f>
        <v>474.688562780437</v>
      </c>
      <c r="GS48" s="1" t="n">
        <f aca="false">GR47*$B48</f>
        <v>469.435690882796</v>
      </c>
      <c r="GT48" s="1" t="n">
        <f aca="false">GS47*$B48</f>
        <v>464.240946914362</v>
      </c>
      <c r="GU48" s="1" t="n">
        <f aca="false">GT47*$B48</f>
        <v>459.103687635358</v>
      </c>
      <c r="GV48" s="1" t="n">
        <f aca="false">GU47*$B48</f>
        <v>454.023276924054</v>
      </c>
      <c r="GW48" s="1" t="n">
        <f aca="false">GV47*$B48</f>
        <v>448.999085698</v>
      </c>
      <c r="GX48" s="1" t="n">
        <f aca="false">GW47*$B48</f>
        <v>0</v>
      </c>
      <c r="GY48" s="1" t="n">
        <f aca="false">GX47*$B48</f>
        <v>0</v>
      </c>
      <c r="GZ48" s="1" t="n">
        <f aca="false">GY47*$B48</f>
        <v>0</v>
      </c>
      <c r="HA48" s="1" t="n">
        <f aca="false">GZ47*$B48</f>
        <v>0</v>
      </c>
      <c r="HB48" s="1" t="n">
        <f aca="false">HA47*$B48</f>
        <v>0</v>
      </c>
      <c r="HC48" s="1" t="n">
        <f aca="false">HB47*$B48</f>
        <v>0</v>
      </c>
      <c r="HD48" s="1" t="n">
        <f aca="false">HC47*$B48</f>
        <v>0</v>
      </c>
      <c r="HE48" s="1" t="n">
        <f aca="false">HD47*$B48</f>
        <v>0</v>
      </c>
      <c r="HF48" s="1" t="n">
        <f aca="false">HE47*$B48</f>
        <v>0</v>
      </c>
      <c r="HG48" s="1" t="n">
        <f aca="false">HF47*$B48</f>
        <v>0</v>
      </c>
      <c r="HH48" s="1" t="n">
        <f aca="false">HG47*$B48</f>
        <v>0</v>
      </c>
      <c r="HI48" s="1" t="n">
        <f aca="false">HH47*$B48</f>
        <v>0</v>
      </c>
      <c r="HJ48" s="1" t="n">
        <f aca="false">HI47*$B48</f>
        <v>0</v>
      </c>
      <c r="HK48" s="1" t="n">
        <f aca="false">HJ47*$B48</f>
        <v>0</v>
      </c>
      <c r="HL48" s="1" t="n">
        <f aca="false">HK47*$B48</f>
        <v>0</v>
      </c>
      <c r="HM48" s="1" t="n">
        <f aca="false">HL47*$B48</f>
        <v>0</v>
      </c>
      <c r="HN48" s="1" t="n">
        <f aca="false">HM47*$B48</f>
        <v>0</v>
      </c>
      <c r="HO48" s="1" t="n">
        <f aca="false">HN47*$B48</f>
        <v>0</v>
      </c>
      <c r="HP48" s="1" t="n">
        <f aca="false">HO47*$B48</f>
        <v>0</v>
      </c>
      <c r="HQ48" s="1" t="n">
        <f aca="false">HP47*$B48</f>
        <v>0</v>
      </c>
      <c r="HR48" s="1" t="n">
        <f aca="false">HQ47*$B48</f>
        <v>0</v>
      </c>
      <c r="HS48" s="1" t="n">
        <f aca="false">HR47*$B48</f>
        <v>0</v>
      </c>
      <c r="HT48" s="1" t="n">
        <f aca="false">HS47*$B48</f>
        <v>0</v>
      </c>
      <c r="HU48" s="1" t="n">
        <v>0</v>
      </c>
      <c r="HV48" s="1" t="n">
        <v>0</v>
      </c>
      <c r="HW48" s="1" t="n">
        <v>0</v>
      </c>
      <c r="HX48" s="1" t="n">
        <v>0</v>
      </c>
      <c r="HY48" s="1" t="n">
        <v>0</v>
      </c>
      <c r="HZ48" s="1" t="n">
        <v>0</v>
      </c>
      <c r="IA48" s="1" t="n">
        <v>0</v>
      </c>
      <c r="IB48" s="1" t="n">
        <v>0</v>
      </c>
      <c r="IC48" s="1" t="n">
        <v>0</v>
      </c>
      <c r="ID48" s="1" t="n">
        <v>0</v>
      </c>
      <c r="IE48" s="1" t="n">
        <v>0</v>
      </c>
      <c r="IF48" s="1" t="n">
        <v>0</v>
      </c>
      <c r="IG48" s="1" t="n">
        <v>0</v>
      </c>
      <c r="IH48" s="1" t="n">
        <v>0</v>
      </c>
      <c r="II48" s="1" t="n">
        <v>0</v>
      </c>
      <c r="IJ48" s="1" t="n">
        <v>0</v>
      </c>
      <c r="IK48" s="1" t="n">
        <v>0</v>
      </c>
      <c r="IL48" s="1" t="n">
        <v>0</v>
      </c>
      <c r="IM48" s="1" t="n">
        <v>0</v>
      </c>
      <c r="IN48" s="1" t="n">
        <v>0</v>
      </c>
      <c r="IO48" s="1" t="n">
        <v>0</v>
      </c>
      <c r="IP48" s="1" t="n">
        <v>0</v>
      </c>
      <c r="IQ48" s="1" t="n">
        <v>0</v>
      </c>
      <c r="IR48" s="1" t="n">
        <v>0</v>
      </c>
      <c r="IS48" s="1" t="n">
        <v>0</v>
      </c>
      <c r="IT48" s="1" t="n">
        <v>0</v>
      </c>
      <c r="IU48" s="1" t="n">
        <v>0</v>
      </c>
      <c r="IV48" s="1" t="n">
        <v>0</v>
      </c>
      <c r="IW48" s="1" t="n">
        <v>0</v>
      </c>
      <c r="IX48" s="1" t="n">
        <v>0</v>
      </c>
      <c r="IY48" s="1" t="n">
        <v>0</v>
      </c>
      <c r="IZ48" s="1" t="n">
        <v>0</v>
      </c>
      <c r="JA48" s="1" t="n">
        <v>0</v>
      </c>
      <c r="JB48" s="1" t="n">
        <v>0</v>
      </c>
      <c r="JC48" s="1" t="n">
        <v>0</v>
      </c>
      <c r="JD48" s="1" t="n">
        <v>0</v>
      </c>
      <c r="JE48" s="1" t="n">
        <v>0</v>
      </c>
      <c r="JF48" s="1" t="n">
        <v>0</v>
      </c>
      <c r="JG48" s="1" t="n">
        <v>0</v>
      </c>
      <c r="JH48" s="1" t="n">
        <v>0</v>
      </c>
      <c r="JI48" s="1" t="n">
        <v>0</v>
      </c>
      <c r="JJ48" s="1" t="n">
        <v>0</v>
      </c>
      <c r="JK48" s="1" t="n">
        <v>0</v>
      </c>
      <c r="JL48" s="1" t="n">
        <v>0</v>
      </c>
      <c r="JM48" s="1" t="n">
        <v>0</v>
      </c>
      <c r="JN48" s="1" t="n">
        <v>0</v>
      </c>
      <c r="JO48" s="1" t="n">
        <v>0</v>
      </c>
      <c r="JP48" s="1" t="n">
        <v>0</v>
      </c>
      <c r="JQ48" s="1" t="n">
        <v>0</v>
      </c>
      <c r="JR48" s="1" t="n">
        <v>0</v>
      </c>
      <c r="JS48" s="1" t="n">
        <v>0</v>
      </c>
      <c r="JT48" s="1" t="n">
        <v>0</v>
      </c>
      <c r="JU48" s="1" t="n">
        <v>0</v>
      </c>
      <c r="JV48" s="1" t="n">
        <v>0</v>
      </c>
      <c r="JW48" s="1" t="n">
        <v>0</v>
      </c>
      <c r="JX48" s="1" t="n">
        <v>0</v>
      </c>
      <c r="JY48" s="1" t="n">
        <v>0</v>
      </c>
      <c r="JZ48" s="1" t="n">
        <v>0</v>
      </c>
      <c r="KA48" s="1" t="n">
        <v>0</v>
      </c>
      <c r="KB48" s="1" t="n">
        <v>0</v>
      </c>
      <c r="KC48" s="1" t="n">
        <v>0</v>
      </c>
      <c r="KD48" s="1" t="n">
        <v>0</v>
      </c>
      <c r="KE48" s="1" t="n">
        <v>0</v>
      </c>
      <c r="KF48" s="1" t="n">
        <v>0</v>
      </c>
      <c r="KG48" s="1" t="n">
        <v>0</v>
      </c>
      <c r="KH48" s="1" t="n">
        <v>0</v>
      </c>
      <c r="KI48" s="1" t="n">
        <v>0</v>
      </c>
      <c r="KJ48" s="1" t="n">
        <v>0</v>
      </c>
      <c r="KK48" s="1" t="n">
        <v>0</v>
      </c>
      <c r="KL48" s="1" t="n">
        <v>0</v>
      </c>
      <c r="KM48" s="1" t="n">
        <v>0</v>
      </c>
      <c r="KN48" s="1" t="n">
        <v>0</v>
      </c>
      <c r="KO48" s="1" t="n">
        <v>0</v>
      </c>
      <c r="KP48" s="1" t="n">
        <v>0</v>
      </c>
      <c r="KQ48" s="1" t="n">
        <v>0</v>
      </c>
      <c r="KR48" s="1" t="n">
        <v>0</v>
      </c>
      <c r="KS48" s="1" t="n">
        <v>0</v>
      </c>
      <c r="KT48" s="1" t="n">
        <v>0</v>
      </c>
      <c r="KU48" s="1" t="n">
        <v>0</v>
      </c>
      <c r="KV48" s="1" t="n">
        <v>0</v>
      </c>
      <c r="KW48" s="1" t="n">
        <v>0</v>
      </c>
      <c r="KX48" s="1" t="n">
        <v>0</v>
      </c>
      <c r="KY48" s="1" t="n">
        <v>0</v>
      </c>
      <c r="KZ48" s="1" t="n">
        <v>0</v>
      </c>
      <c r="LA48" s="1" t="n">
        <v>0</v>
      </c>
      <c r="LB48" s="1" t="n">
        <v>0</v>
      </c>
      <c r="LC48" s="1" t="n">
        <v>0</v>
      </c>
      <c r="LD48" s="1" t="n">
        <v>0</v>
      </c>
      <c r="LE48" s="1" t="n">
        <v>0</v>
      </c>
      <c r="LF48" s="1" t="n">
        <v>0</v>
      </c>
      <c r="LG48" s="1" t="n">
        <v>0</v>
      </c>
      <c r="LH48" s="1" t="n">
        <v>0</v>
      </c>
      <c r="LI48" s="1" t="n">
        <v>0</v>
      </c>
      <c r="LJ48" s="1" t="n">
        <v>0</v>
      </c>
      <c r="LK48" s="1" t="n">
        <v>0</v>
      </c>
      <c r="LL48" s="1" t="n">
        <v>0</v>
      </c>
      <c r="LM48" s="1" t="n">
        <v>0</v>
      </c>
      <c r="LN48" s="1" t="n">
        <v>0</v>
      </c>
      <c r="LO48" s="1" t="n">
        <v>0</v>
      </c>
      <c r="LP48" s="1" t="n">
        <v>0</v>
      </c>
      <c r="LQ48" s="1" t="n">
        <v>0</v>
      </c>
      <c r="LR48" s="1" t="n">
        <v>0</v>
      </c>
      <c r="LS48" s="1" t="n">
        <v>0</v>
      </c>
      <c r="LT48" s="1" t="n">
        <v>0</v>
      </c>
      <c r="LU48" s="1" t="n">
        <v>0</v>
      </c>
      <c r="LV48" s="1" t="n">
        <v>0</v>
      </c>
      <c r="LW48" s="1" t="n">
        <v>0</v>
      </c>
      <c r="LX48" s="1" t="n">
        <v>0</v>
      </c>
      <c r="LY48" s="1" t="n">
        <v>0</v>
      </c>
      <c r="LZ48" s="1" t="n">
        <v>0</v>
      </c>
      <c r="MA48" s="1" t="n">
        <v>0</v>
      </c>
      <c r="MB48" s="1" t="n">
        <f aca="false">MA47*$B48</f>
        <v>0</v>
      </c>
      <c r="MC48" s="1" t="n">
        <f aca="false">MB47*$B48</f>
        <v>0</v>
      </c>
      <c r="MD48" s="1" t="n">
        <f aca="false">MC47*$B48</f>
        <v>0</v>
      </c>
      <c r="ME48" s="1" t="n">
        <f aca="false">MD47*$B48</f>
        <v>0</v>
      </c>
      <c r="MF48" s="1" t="n">
        <f aca="false">ME47*$B48</f>
        <v>0</v>
      </c>
      <c r="MG48" s="1" t="n">
        <f aca="false">MF47*$B48</f>
        <v>0</v>
      </c>
      <c r="MH48" s="1" t="n">
        <f aca="false">MG47*$B48</f>
        <v>0</v>
      </c>
      <c r="MI48" s="1" t="n">
        <f aca="false">MH47*$B48</f>
        <v>0</v>
      </c>
      <c r="MJ48" s="1" t="n">
        <f aca="false">MI47*$B48</f>
        <v>0</v>
      </c>
      <c r="MK48" s="1" t="n">
        <f aca="false">MJ47*$B48</f>
        <v>0</v>
      </c>
      <c r="ML48" s="1" t="n">
        <f aca="false">MK47*$B48</f>
        <v>0</v>
      </c>
      <c r="MM48" s="1" t="n">
        <f aca="false">ML47*$B48</f>
        <v>0</v>
      </c>
      <c r="MN48" s="1" t="n">
        <f aca="false">MM47*$B48</f>
        <v>0</v>
      </c>
      <c r="MO48" s="1" t="n">
        <f aca="false">MN47*$B48</f>
        <v>0</v>
      </c>
      <c r="MP48" s="1" t="n">
        <f aca="false">MO47*$B48</f>
        <v>0</v>
      </c>
      <c r="MQ48" s="1" t="n">
        <f aca="false">MP47*$B48</f>
        <v>0</v>
      </c>
      <c r="MR48" s="1" t="n">
        <f aca="false">MQ47*$B48</f>
        <v>0</v>
      </c>
      <c r="MS48" s="1" t="n">
        <f aca="false">MR47*$B48</f>
        <v>0</v>
      </c>
      <c r="MT48" s="1" t="n">
        <f aca="false">MS47*$B48</f>
        <v>0</v>
      </c>
      <c r="MU48" s="1" t="n">
        <f aca="false">MT47*$B48</f>
        <v>0</v>
      </c>
      <c r="MV48" s="1" t="n">
        <f aca="false">MU47*$B48</f>
        <v>0</v>
      </c>
      <c r="MW48" s="1" t="n">
        <f aca="false">MV47*$B48</f>
        <v>0</v>
      </c>
      <c r="MX48" s="1" t="n">
        <f aca="false">MW47*$B48</f>
        <v>0</v>
      </c>
      <c r="MY48" s="1" t="n">
        <f aca="false">MX47*$B48</f>
        <v>0</v>
      </c>
      <c r="MZ48" s="1" t="n">
        <f aca="false">MY47*$B48</f>
        <v>0</v>
      </c>
      <c r="NA48" s="1" t="n">
        <f aca="false">MZ47*$B48</f>
        <v>0</v>
      </c>
      <c r="NB48" s="1" t="n">
        <f aca="false">NA47*$B48</f>
        <v>0</v>
      </c>
      <c r="NC48" s="1" t="n">
        <f aca="false">NB47*$B48</f>
        <v>0</v>
      </c>
      <c r="ND48" s="1" t="n">
        <f aca="false">NC47*$B48</f>
        <v>0</v>
      </c>
      <c r="NE48" s="1" t="n">
        <f aca="false">ND47*$B48</f>
        <v>0</v>
      </c>
      <c r="NF48" s="1" t="n">
        <f aca="false">NE47*$B48</f>
        <v>0</v>
      </c>
      <c r="NG48" s="1" t="n">
        <f aca="false">NF47*$B48</f>
        <v>0</v>
      </c>
      <c r="NH48" s="1" t="n">
        <f aca="false">NG47*$B48</f>
        <v>0</v>
      </c>
      <c r="NI48" s="1" t="n">
        <f aca="false">NH47*$B48</f>
        <v>0</v>
      </c>
      <c r="NJ48" s="1" t="n">
        <f aca="false">NI47*$B48</f>
        <v>0</v>
      </c>
      <c r="NK48" s="1" t="n">
        <f aca="false">NJ47*$B48</f>
        <v>0</v>
      </c>
      <c r="NL48" s="1" t="n">
        <f aca="false">NK47*$B48</f>
        <v>0</v>
      </c>
      <c r="NM48" s="1" t="n">
        <f aca="false">NL47*$B48</f>
        <v>0</v>
      </c>
      <c r="NN48" s="1" t="n">
        <f aca="false">NM47*$B48</f>
        <v>0</v>
      </c>
      <c r="NO48" s="1" t="n">
        <f aca="false">NN47*$B48</f>
        <v>0</v>
      </c>
      <c r="NP48" s="1" t="n">
        <f aca="false">NO47*$B48</f>
        <v>0</v>
      </c>
      <c r="NQ48" s="1" t="n">
        <f aca="false">NP47*$B48</f>
        <v>0</v>
      </c>
      <c r="NR48" s="1" t="n">
        <f aca="false">NQ47*$B48</f>
        <v>0</v>
      </c>
      <c r="NS48" s="1" t="n">
        <f aca="false">NR47*$B48</f>
        <v>0</v>
      </c>
      <c r="NT48" s="1" t="n">
        <f aca="false">NS47*$B48</f>
        <v>0</v>
      </c>
      <c r="NU48" s="1" t="n">
        <f aca="false">NT47*$B48</f>
        <v>0</v>
      </c>
      <c r="NV48" s="1" t="n">
        <f aca="false">NU47*$B48</f>
        <v>0</v>
      </c>
      <c r="NW48" s="1" t="n">
        <f aca="false">NV47*$B48</f>
        <v>0</v>
      </c>
      <c r="NX48" s="1" t="n">
        <f aca="false">NW47*$B48</f>
        <v>0</v>
      </c>
      <c r="NY48" s="1" t="n">
        <f aca="false">NX47*$B48</f>
        <v>0</v>
      </c>
      <c r="NZ48" s="1" t="n">
        <f aca="false">NY47*$B48</f>
        <v>0</v>
      </c>
      <c r="OA48" s="1" t="n">
        <f aca="false">NZ47*$B48</f>
        <v>0</v>
      </c>
      <c r="OB48" s="1" t="n">
        <f aca="false">OA47*$B48</f>
        <v>0</v>
      </c>
      <c r="OC48" s="1" t="n">
        <f aca="false">OB47*$B48</f>
        <v>0</v>
      </c>
      <c r="OD48" s="1" t="n">
        <f aca="false">OC47*$B48</f>
        <v>0</v>
      </c>
      <c r="OE48" s="1" t="n">
        <f aca="false">OD47*$B48</f>
        <v>0</v>
      </c>
      <c r="OF48" s="1" t="n">
        <f aca="false">OE47*$B48</f>
        <v>0</v>
      </c>
      <c r="OG48" s="1" t="n">
        <f aca="false">OF47*$B48</f>
        <v>0</v>
      </c>
      <c r="OH48" s="1" t="n">
        <f aca="false">OG47*$B48</f>
        <v>0</v>
      </c>
      <c r="OI48" s="1" t="n">
        <f aca="false">OH47*$B48</f>
        <v>0</v>
      </c>
      <c r="OJ48" s="1" t="n">
        <f aca="false">OI47*$B48</f>
        <v>0</v>
      </c>
      <c r="OK48" s="1" t="n">
        <f aca="false">OJ47*$B48</f>
        <v>0</v>
      </c>
      <c r="OL48" s="1" t="n">
        <f aca="false">OK47*$B48</f>
        <v>0</v>
      </c>
      <c r="OM48" s="1" t="n">
        <f aca="false">OL47*$B48</f>
        <v>0</v>
      </c>
      <c r="ON48" s="1" t="n">
        <f aca="false">OM47*$B48</f>
        <v>0</v>
      </c>
      <c r="OO48" s="1" t="n">
        <f aca="false">ON47*$B48</f>
        <v>0</v>
      </c>
      <c r="OP48" s="1" t="n">
        <f aca="false">OO47*$B48</f>
        <v>0</v>
      </c>
      <c r="OQ48" s="1" t="n">
        <f aca="false">OP47*$B48</f>
        <v>0</v>
      </c>
      <c r="OR48" s="1" t="n">
        <f aca="false">OQ47*$B48</f>
        <v>0</v>
      </c>
      <c r="OS48" s="1" t="n">
        <f aca="false">OR47*$B48</f>
        <v>0</v>
      </c>
      <c r="OT48" s="1" t="n">
        <f aca="false">OS47*$B48</f>
        <v>0</v>
      </c>
      <c r="OU48" s="1" t="n">
        <f aca="false">OT47*$B48</f>
        <v>0</v>
      </c>
      <c r="OV48" s="1" t="n">
        <f aca="false">OU47*$B48</f>
        <v>0</v>
      </c>
      <c r="OW48" s="1" t="n">
        <f aca="false">OV47*$B48</f>
        <v>0</v>
      </c>
      <c r="OX48" s="1" t="n">
        <f aca="false">OW47*$B48</f>
        <v>0</v>
      </c>
      <c r="OY48" s="1" t="n">
        <f aca="false">OX47*$B48</f>
        <v>0</v>
      </c>
      <c r="OZ48" s="1" t="n">
        <f aca="false">OY47*$B48</f>
        <v>0</v>
      </c>
      <c r="PA48" s="1" t="n">
        <f aca="false">OZ47*$B48</f>
        <v>0</v>
      </c>
      <c r="PB48" s="1" t="n">
        <f aca="false">PA47*$B48</f>
        <v>0</v>
      </c>
      <c r="PC48" s="1" t="n">
        <f aca="false">PB47*$B48</f>
        <v>0</v>
      </c>
      <c r="PD48" s="1" t="n">
        <f aca="false">PC47*$B48</f>
        <v>0</v>
      </c>
      <c r="PE48" s="1" t="n">
        <f aca="false">PD47*$B48</f>
        <v>0</v>
      </c>
      <c r="PF48" s="1" t="n">
        <f aca="false">PE47*$B48</f>
        <v>0</v>
      </c>
      <c r="PG48" s="1" t="n">
        <f aca="false">PF47*$B48</f>
        <v>0</v>
      </c>
      <c r="PH48" s="1" t="n">
        <f aca="false">PG47*$B48</f>
        <v>0</v>
      </c>
      <c r="PI48" s="1" t="n">
        <f aca="false">PH47*$B48</f>
        <v>0</v>
      </c>
      <c r="PJ48" s="1" t="n">
        <f aca="false">PI47*$B48</f>
        <v>0</v>
      </c>
      <c r="PK48" s="1" t="n">
        <f aca="false">PJ47*$B48</f>
        <v>0</v>
      </c>
      <c r="PL48" s="1" t="n">
        <f aca="false">PK47*$B48</f>
        <v>0</v>
      </c>
      <c r="PM48" s="1" t="n">
        <f aca="false">PL47*$B48</f>
        <v>0</v>
      </c>
      <c r="PN48" s="1" t="n">
        <f aca="false">PM47*$B48</f>
        <v>0</v>
      </c>
      <c r="PO48" s="1" t="n">
        <f aca="false">PN47*$B48</f>
        <v>0</v>
      </c>
      <c r="PP48" s="1" t="n">
        <f aca="false">PO47*$B48</f>
        <v>0</v>
      </c>
      <c r="PQ48" s="1" t="n">
        <f aca="false">PP47*$B48</f>
        <v>0</v>
      </c>
      <c r="PR48" s="1" t="n">
        <f aca="false">PQ47*$B48</f>
        <v>0</v>
      </c>
      <c r="PS48" s="1" t="n">
        <f aca="false">PR47*$B48</f>
        <v>0</v>
      </c>
      <c r="PT48" s="1" t="n">
        <f aca="false">PS47*$B48</f>
        <v>0</v>
      </c>
      <c r="PU48" s="1" t="n">
        <f aca="false">PT47*$B48</f>
        <v>0</v>
      </c>
      <c r="PV48" s="1" t="n">
        <f aca="false">PU47*$B48</f>
        <v>0</v>
      </c>
      <c r="PW48" s="1" t="n">
        <f aca="false">PV47*$B48</f>
        <v>0</v>
      </c>
      <c r="PX48" s="1" t="n">
        <f aca="false">PW47*$B48</f>
        <v>0</v>
      </c>
      <c r="PY48" s="1" t="n">
        <f aca="false">PX47*$B48</f>
        <v>0</v>
      </c>
      <c r="PZ48" s="1" t="n">
        <f aca="false">PY47*$B48</f>
        <v>0</v>
      </c>
      <c r="QA48" s="1" t="n">
        <f aca="false">PZ47*$B48</f>
        <v>0</v>
      </c>
      <c r="QB48" s="1" t="n">
        <f aca="false">QA47*$B48</f>
        <v>0</v>
      </c>
      <c r="QC48" s="1" t="n">
        <f aca="false">QB47*$B48</f>
        <v>0</v>
      </c>
      <c r="QD48" s="1" t="n">
        <f aca="false">QC47*$B48</f>
        <v>0</v>
      </c>
      <c r="QE48" s="1" t="n">
        <f aca="false">QD47*$B48</f>
        <v>0</v>
      </c>
      <c r="QF48" s="1" t="n">
        <f aca="false">QE47*$B48</f>
        <v>0</v>
      </c>
      <c r="QG48" s="1" t="n">
        <f aca="false">QF47*$B48</f>
        <v>0</v>
      </c>
      <c r="QH48" s="1" t="n">
        <f aca="false">QG47*$B48</f>
        <v>0</v>
      </c>
      <c r="QI48" s="1" t="n">
        <f aca="false">QH47*$B48</f>
        <v>0</v>
      </c>
      <c r="QJ48" s="1" t="n">
        <f aca="false">QI47*$B48</f>
        <v>0</v>
      </c>
      <c r="QK48" s="1" t="n">
        <f aca="false">QJ47*$B48</f>
        <v>0</v>
      </c>
      <c r="QL48" s="1" t="n">
        <f aca="false">QK47*$B48</f>
        <v>0</v>
      </c>
      <c r="QM48" s="1" t="n">
        <f aca="false">QL47*$B48</f>
        <v>0</v>
      </c>
      <c r="QN48" s="1" t="n">
        <f aca="false">QM47*$B48</f>
        <v>0</v>
      </c>
      <c r="QO48" s="1" t="n">
        <f aca="false">QN47*$B48</f>
        <v>0</v>
      </c>
      <c r="QP48" s="1" t="n">
        <f aca="false">QO47*$B48</f>
        <v>0</v>
      </c>
      <c r="QQ48" s="1" t="n">
        <f aca="false">QP47*$B48</f>
        <v>0</v>
      </c>
      <c r="QR48" s="1" t="n">
        <f aca="false">QQ47*$B48</f>
        <v>0</v>
      </c>
      <c r="QS48" s="1" t="n">
        <f aca="false">QR47*$B48</f>
        <v>0</v>
      </c>
      <c r="QT48" s="1" t="n">
        <f aca="false">QS47*$B48</f>
        <v>0</v>
      </c>
      <c r="QU48" s="1" t="n">
        <f aca="false">QT47*$B48</f>
        <v>0</v>
      </c>
      <c r="QV48" s="1" t="n">
        <f aca="false">QU47*$B48</f>
        <v>0</v>
      </c>
      <c r="QW48" s="1" t="n">
        <f aca="false">QV47*$B48</f>
        <v>0</v>
      </c>
      <c r="QX48" s="1" t="n">
        <f aca="false">QW47*$B48</f>
        <v>0</v>
      </c>
      <c r="QY48" s="1" t="n">
        <f aca="false">QX47*$B48</f>
        <v>0</v>
      </c>
      <c r="QZ48" s="1" t="n">
        <f aca="false">QY47*$B48</f>
        <v>0</v>
      </c>
      <c r="RA48" s="1" t="n">
        <f aca="false">QZ47*$B48</f>
        <v>0</v>
      </c>
      <c r="RB48" s="1" t="n">
        <f aca="false">RA47*$B48</f>
        <v>0</v>
      </c>
      <c r="RC48" s="1" t="n">
        <f aca="false">RB47*$B48</f>
        <v>0</v>
      </c>
      <c r="RD48" s="1" t="n">
        <f aca="false">RC47*$B48</f>
        <v>0</v>
      </c>
      <c r="RE48" s="1" t="n">
        <f aca="false">RD47*$B48</f>
        <v>0</v>
      </c>
      <c r="RF48" s="1" t="n">
        <f aca="false">RE47*$B48</f>
        <v>0</v>
      </c>
      <c r="RG48" s="1" t="n">
        <f aca="false">RF47*$B48</f>
        <v>0</v>
      </c>
      <c r="RH48" s="1" t="n">
        <f aca="false">RG47*$B48</f>
        <v>0</v>
      </c>
      <c r="RI48" s="1" t="n">
        <f aca="false">RH47*$B48</f>
        <v>0</v>
      </c>
      <c r="RJ48" s="1" t="n">
        <f aca="false">RI47*$B48</f>
        <v>0</v>
      </c>
      <c r="RK48" s="1" t="n">
        <f aca="false">RJ47*$B48</f>
        <v>0</v>
      </c>
      <c r="RL48" s="1" t="n">
        <f aca="false">RK47*$B48</f>
        <v>0</v>
      </c>
      <c r="RM48" s="1" t="n">
        <f aca="false">RL47*$B48</f>
        <v>0</v>
      </c>
      <c r="RN48" s="1" t="n">
        <f aca="false">RM47*$B48</f>
        <v>0</v>
      </c>
      <c r="RO48" s="1" t="n">
        <f aca="false">RN47*$B48</f>
        <v>0</v>
      </c>
      <c r="RP48" s="1" t="n">
        <f aca="false">RO47*$B48</f>
        <v>0</v>
      </c>
      <c r="RQ48" s="1" t="n">
        <f aca="false">RP47*$B48</f>
        <v>0</v>
      </c>
      <c r="RR48" s="1" t="n">
        <f aca="false">RQ47*$B48</f>
        <v>0</v>
      </c>
      <c r="RS48" s="1" t="n">
        <f aca="false">RR47*$B48</f>
        <v>0</v>
      </c>
      <c r="RT48" s="1" t="n">
        <f aca="false">RS47*$B48</f>
        <v>0</v>
      </c>
      <c r="RU48" s="1" t="n">
        <f aca="false">RT47*$B48</f>
        <v>0</v>
      </c>
      <c r="RV48" s="1" t="n">
        <f aca="false">RU47*$B48</f>
        <v>0</v>
      </c>
      <c r="RW48" s="1" t="n">
        <f aca="false">RV47*$B48</f>
        <v>0</v>
      </c>
      <c r="RX48" s="1" t="n">
        <f aca="false">RW47*$B48</f>
        <v>0</v>
      </c>
      <c r="RY48" s="1" t="n">
        <f aca="false">RX47*$B48</f>
        <v>0</v>
      </c>
      <c r="RZ48" s="1" t="n">
        <f aca="false">RY47*$B48</f>
        <v>0</v>
      </c>
      <c r="SA48" s="1" t="n">
        <f aca="false">RZ47*$B48</f>
        <v>0</v>
      </c>
      <c r="SB48" s="1" t="n">
        <f aca="false">SA47*$B48</f>
        <v>0</v>
      </c>
      <c r="SC48" s="1" t="n">
        <f aca="false">SB47*$B48</f>
        <v>0</v>
      </c>
      <c r="SD48" s="1" t="n">
        <f aca="false">SC47*$B48</f>
        <v>0</v>
      </c>
      <c r="SE48" s="1" t="n">
        <f aca="false">SD47*$B48</f>
        <v>0</v>
      </c>
      <c r="SF48" s="1" t="n">
        <f aca="false">SE47*$B48</f>
        <v>0</v>
      </c>
      <c r="SG48" s="1" t="n">
        <f aca="false">SF47*$B48</f>
        <v>0</v>
      </c>
      <c r="SH48" s="1" t="n">
        <f aca="false">SG47*$B48</f>
        <v>0</v>
      </c>
      <c r="SI48" s="1" t="n">
        <f aca="false">SH47*$B48</f>
        <v>0</v>
      </c>
      <c r="SJ48" s="1" t="n">
        <f aca="false">SI47*$B48</f>
        <v>0</v>
      </c>
      <c r="SK48" s="1" t="n">
        <f aca="false">SJ47*$B48</f>
        <v>0</v>
      </c>
      <c r="SL48" s="1" t="n">
        <f aca="false">SK47*$B48</f>
        <v>0</v>
      </c>
      <c r="SM48" s="1" t="n">
        <f aca="false">SL47*$B48</f>
        <v>0</v>
      </c>
      <c r="SN48" s="1" t="n">
        <f aca="false">SM47*$B48</f>
        <v>0</v>
      </c>
      <c r="SO48" s="1" t="n">
        <f aca="false">SN47*$B48</f>
        <v>0</v>
      </c>
      <c r="SP48" s="1" t="n">
        <f aca="false">SO47*$B48</f>
        <v>0</v>
      </c>
      <c r="SQ48" s="1" t="n">
        <f aca="false">SP47*$B48</f>
        <v>0</v>
      </c>
      <c r="SR48" s="1" t="n">
        <f aca="false">SQ47*$B48</f>
        <v>0</v>
      </c>
      <c r="SS48" s="1" t="n">
        <f aca="false">SR47*$B48</f>
        <v>0</v>
      </c>
      <c r="ST48" s="1" t="n">
        <f aca="false">SS47*$B48</f>
        <v>0</v>
      </c>
      <c r="SU48" s="1" t="n">
        <f aca="false">ST47*$B48</f>
        <v>0</v>
      </c>
      <c r="SV48" s="1" t="n">
        <f aca="false">SU47*$B48</f>
        <v>0</v>
      </c>
      <c r="SW48" s="1" t="n">
        <f aca="false">SV47*$B48</f>
        <v>0</v>
      </c>
      <c r="SX48" s="1" t="n">
        <f aca="false">SW47*$B48</f>
        <v>0</v>
      </c>
      <c r="SY48" s="1" t="n">
        <f aca="false">SX47*$B48</f>
        <v>0</v>
      </c>
      <c r="SZ48" s="1" t="n">
        <f aca="false">SY47*$B48</f>
        <v>0</v>
      </c>
      <c r="TA48" s="1" t="n">
        <f aca="false">SZ47*$B48</f>
        <v>0</v>
      </c>
      <c r="TB48" s="1" t="n">
        <f aca="false">TA47*$B48</f>
        <v>0</v>
      </c>
      <c r="TC48" s="1" t="n">
        <f aca="false">TB47*$B48</f>
        <v>0</v>
      </c>
      <c r="TD48" s="1" t="n">
        <f aca="false">TC47*$B48</f>
        <v>0</v>
      </c>
      <c r="TE48" s="1" t="n">
        <f aca="false">TD47*$B48</f>
        <v>0</v>
      </c>
      <c r="TF48" s="1" t="n">
        <f aca="false">TE47*$B48</f>
        <v>0</v>
      </c>
      <c r="TG48" s="1" t="n">
        <f aca="false">TF47*$B48</f>
        <v>0</v>
      </c>
      <c r="TH48" s="1" t="n">
        <f aca="false">TG47*$B48</f>
        <v>0</v>
      </c>
      <c r="TI48" s="1" t="n">
        <f aca="false">TH47*$B48</f>
        <v>0</v>
      </c>
      <c r="TJ48" s="1" t="n">
        <f aca="false">TI47*$B48</f>
        <v>0</v>
      </c>
      <c r="TK48" s="1" t="n">
        <f aca="false">TJ47*$B48</f>
        <v>0</v>
      </c>
      <c r="TL48" s="1" t="n">
        <f aca="false">TK47*$B48</f>
        <v>0</v>
      </c>
      <c r="TM48" s="1" t="n">
        <f aca="false">TL47*$B48</f>
        <v>0</v>
      </c>
      <c r="TN48" s="1" t="n">
        <f aca="false">TM47*$B48</f>
        <v>0</v>
      </c>
      <c r="TO48" s="1" t="n">
        <f aca="false">TN47*$B48</f>
        <v>0</v>
      </c>
      <c r="TP48" s="1" t="n">
        <f aca="false">TO47*$B48</f>
        <v>0</v>
      </c>
      <c r="TQ48" s="1" t="n">
        <f aca="false">TP47*$B48</f>
        <v>0</v>
      </c>
      <c r="TR48" s="1" t="n">
        <f aca="false">TQ47*$B48</f>
        <v>0</v>
      </c>
      <c r="TS48" s="1" t="n">
        <f aca="false">TR47*$B48</f>
        <v>0</v>
      </c>
      <c r="TT48" s="1" t="n">
        <f aca="false">TS47*$B48</f>
        <v>0</v>
      </c>
      <c r="TU48" s="1" t="n">
        <f aca="false">TT47*$B48</f>
        <v>0</v>
      </c>
      <c r="TV48" s="1" t="n">
        <f aca="false">TU47*$B48</f>
        <v>0</v>
      </c>
      <c r="TW48" s="1" t="n">
        <f aca="false">TV47*$B48</f>
        <v>0</v>
      </c>
      <c r="TX48" s="1" t="n">
        <f aca="false">TW47*$B48</f>
        <v>0</v>
      </c>
      <c r="TY48" s="1" t="n">
        <f aca="false">TX47*$B48</f>
        <v>0</v>
      </c>
      <c r="TZ48" s="1" t="n">
        <f aca="false">TY47*$B48</f>
        <v>0</v>
      </c>
      <c r="UA48" s="1" t="n">
        <f aca="false">TZ47*$B48</f>
        <v>0</v>
      </c>
      <c r="UB48" s="1" t="n">
        <f aca="false">UA47*$B48</f>
        <v>0</v>
      </c>
      <c r="UC48" s="1" t="n">
        <f aca="false">UB47*$B48</f>
        <v>0</v>
      </c>
      <c r="UD48" s="1" t="n">
        <f aca="false">UC47*$B48</f>
        <v>0</v>
      </c>
      <c r="UE48" s="1" t="n">
        <f aca="false">UD47*$B48</f>
        <v>0</v>
      </c>
      <c r="UF48" s="1" t="n">
        <f aca="false">UE47*$B48</f>
        <v>0</v>
      </c>
      <c r="UG48" s="1" t="n">
        <f aca="false">UF47*$B48</f>
        <v>0</v>
      </c>
      <c r="UH48" s="1" t="n">
        <f aca="false">UG47*$B48</f>
        <v>0</v>
      </c>
      <c r="UI48" s="1" t="n">
        <f aca="false">UH47*$B48</f>
        <v>0</v>
      </c>
      <c r="UJ48" s="1" t="n">
        <f aca="false">UI47*$B48</f>
        <v>0</v>
      </c>
      <c r="UK48" s="1" t="n">
        <f aca="false">UJ47*$B48</f>
        <v>0</v>
      </c>
      <c r="UL48" s="1" t="n">
        <f aca="false">UK47*$B48</f>
        <v>0</v>
      </c>
      <c r="UM48" s="1" t="n">
        <f aca="false">UL47*$B48</f>
        <v>0</v>
      </c>
      <c r="UN48" s="1" t="n">
        <f aca="false">UM47*$B48</f>
        <v>0</v>
      </c>
      <c r="UO48" s="1" t="n">
        <f aca="false">UN47*$B48</f>
        <v>0</v>
      </c>
      <c r="UP48" s="1" t="n">
        <f aca="false">UO47*$B48</f>
        <v>0</v>
      </c>
      <c r="UQ48" s="1" t="n">
        <f aca="false">UP47*$B48</f>
        <v>0</v>
      </c>
      <c r="UR48" s="1" t="n">
        <f aca="false">UQ47*$B48</f>
        <v>0</v>
      </c>
      <c r="US48" s="1" t="n">
        <f aca="false">UR47*$B48</f>
        <v>0</v>
      </c>
      <c r="UT48" s="1" t="n">
        <f aca="false">US47*$B48</f>
        <v>0</v>
      </c>
      <c r="UU48" s="1" t="n">
        <f aca="false">UT47*$B48</f>
        <v>0</v>
      </c>
      <c r="UV48" s="1" t="n">
        <f aca="false">UU47*$B48</f>
        <v>0</v>
      </c>
      <c r="UW48" s="1" t="n">
        <f aca="false">UV47*$B48</f>
        <v>0</v>
      </c>
      <c r="UX48" s="1" t="n">
        <f aca="false">UW47*$B48</f>
        <v>0</v>
      </c>
      <c r="UY48" s="1" t="n">
        <f aca="false">UX47*$B48</f>
        <v>0</v>
      </c>
      <c r="UZ48" s="1" t="n">
        <f aca="false">UY47*$B48</f>
        <v>0</v>
      </c>
      <c r="VA48" s="1" t="n">
        <f aca="false">UZ47*$B48</f>
        <v>0</v>
      </c>
      <c r="VB48" s="1" t="n">
        <f aca="false">VA47*$B48</f>
        <v>0</v>
      </c>
      <c r="VC48" s="1" t="n">
        <f aca="false">VB47*$B48</f>
        <v>0</v>
      </c>
      <c r="VD48" s="1" t="n">
        <f aca="false">VC47*$B48</f>
        <v>0</v>
      </c>
      <c r="VE48" s="1" t="n">
        <f aca="false">VD47*$B48</f>
        <v>0</v>
      </c>
      <c r="VF48" s="1" t="n">
        <f aca="false">VE47*$B48</f>
        <v>0</v>
      </c>
      <c r="VG48" s="1" t="n">
        <f aca="false">VF47*$B48</f>
        <v>0</v>
      </c>
      <c r="VH48" s="1" t="n">
        <f aca="false">VG47*$B48</f>
        <v>0</v>
      </c>
      <c r="VI48" s="1" t="n">
        <f aca="false">VH47*$B48</f>
        <v>0</v>
      </c>
      <c r="VJ48" s="1" t="n">
        <f aca="false">VI47*$B48</f>
        <v>0</v>
      </c>
      <c r="VK48" s="1" t="n">
        <f aca="false">VJ47*$B48</f>
        <v>0</v>
      </c>
      <c r="VL48" s="1" t="n">
        <f aca="false">VK47*$B48</f>
        <v>0</v>
      </c>
      <c r="VM48" s="1" t="n">
        <f aca="false">VL47*$B48</f>
        <v>0</v>
      </c>
      <c r="VN48" s="1" t="n">
        <f aca="false">VM47*$B48</f>
        <v>0</v>
      </c>
      <c r="VO48" s="1" t="n">
        <f aca="false">VN47*$B48</f>
        <v>0</v>
      </c>
      <c r="VP48" s="1" t="n">
        <f aca="false">VO47*$B48</f>
        <v>0</v>
      </c>
      <c r="VQ48" s="1" t="n">
        <f aca="false">VP47*$B48</f>
        <v>0</v>
      </c>
      <c r="VR48" s="1" t="n">
        <f aca="false">VQ47*$B48</f>
        <v>0</v>
      </c>
      <c r="VS48" s="1" t="n">
        <f aca="false">VR47*$B48</f>
        <v>0</v>
      </c>
      <c r="VT48" s="1" t="n">
        <f aca="false">VS47*$B48</f>
        <v>0</v>
      </c>
      <c r="VU48" s="1" t="n">
        <f aca="false">VT47*$B48</f>
        <v>0</v>
      </c>
      <c r="VV48" s="1" t="n">
        <f aca="false">VU47*$B48</f>
        <v>0</v>
      </c>
      <c r="VW48" s="1" t="n">
        <f aca="false">VV47*$B48</f>
        <v>0</v>
      </c>
      <c r="VX48" s="1" t="n">
        <f aca="false">VW47*$B48</f>
        <v>0</v>
      </c>
      <c r="VY48" s="1" t="n">
        <f aca="false">VX47*$B48</f>
        <v>0</v>
      </c>
      <c r="VZ48" s="1" t="n">
        <f aca="false">VY47*$B48</f>
        <v>0</v>
      </c>
      <c r="WA48" s="1" t="n">
        <f aca="false">VZ47*$B48</f>
        <v>0</v>
      </c>
      <c r="WB48" s="1" t="n">
        <f aca="false">WA47*$B48</f>
        <v>0</v>
      </c>
      <c r="WC48" s="1" t="n">
        <f aca="false">WB47*$B48</f>
        <v>0</v>
      </c>
      <c r="WD48" s="1" t="n">
        <f aca="false">WC47*$B48</f>
        <v>0</v>
      </c>
      <c r="WE48" s="1" t="n">
        <f aca="false">WD47*$B48</f>
        <v>0</v>
      </c>
      <c r="WF48" s="1" t="n">
        <f aca="false">WE47*$B48</f>
        <v>0</v>
      </c>
      <c r="WG48" s="1" t="n">
        <f aca="false">WF47*$B48</f>
        <v>0</v>
      </c>
      <c r="WH48" s="1" t="n">
        <f aca="false">WG47*$B48</f>
        <v>0</v>
      </c>
      <c r="WI48" s="1" t="n">
        <f aca="false">WH47*$B48</f>
        <v>0</v>
      </c>
      <c r="WJ48" s="1" t="n">
        <f aca="false">WI47*$B48</f>
        <v>0</v>
      </c>
      <c r="WK48" s="1" t="n">
        <f aca="false">WJ47*$B48</f>
        <v>0</v>
      </c>
      <c r="WL48" s="1" t="n">
        <f aca="false">WK47*$B48</f>
        <v>0</v>
      </c>
      <c r="WM48" s="1" t="n">
        <f aca="false">WL47*$B48</f>
        <v>0</v>
      </c>
      <c r="WN48" s="1" t="n">
        <f aca="false">WM47*$B48</f>
        <v>0</v>
      </c>
      <c r="WO48" s="1" t="n">
        <f aca="false">WN47*$B48</f>
        <v>0</v>
      </c>
      <c r="WP48" s="1" t="n">
        <f aca="false">WO47*$B48</f>
        <v>0</v>
      </c>
      <c r="WQ48" s="1" t="n">
        <f aca="false">WP47*$B48</f>
        <v>0</v>
      </c>
      <c r="WR48" s="1" t="n">
        <f aca="false">WQ47*$B48</f>
        <v>0</v>
      </c>
      <c r="WS48" s="1" t="n">
        <f aca="false">WR47*$B48</f>
        <v>0</v>
      </c>
      <c r="WT48" s="1" t="n">
        <f aca="false">WS47*$B48</f>
        <v>0</v>
      </c>
      <c r="WU48" s="1" t="n">
        <f aca="false">WT47*$B48</f>
        <v>0</v>
      </c>
      <c r="WV48" s="1" t="n">
        <f aca="false">WU47*$B48</f>
        <v>0</v>
      </c>
      <c r="WW48" s="1" t="n">
        <f aca="false">WV47*$B48</f>
        <v>0</v>
      </c>
      <c r="WX48" s="1" t="n">
        <f aca="false">WW47*$B48</f>
        <v>0</v>
      </c>
      <c r="WY48" s="1" t="n">
        <f aca="false">WX47*$B48</f>
        <v>0</v>
      </c>
      <c r="WZ48" s="1" t="n">
        <f aca="false">WY47*$B48</f>
        <v>0</v>
      </c>
      <c r="XA48" s="1" t="n">
        <f aca="false">WZ47*$B48</f>
        <v>0</v>
      </c>
      <c r="XB48" s="1" t="n">
        <f aca="false">XA47*$B48</f>
        <v>0</v>
      </c>
      <c r="XC48" s="1" t="n">
        <f aca="false">XB47*$B48</f>
        <v>0</v>
      </c>
      <c r="XD48" s="1" t="n">
        <f aca="false">XC47*$B48</f>
        <v>0</v>
      </c>
      <c r="XE48" s="1" t="n">
        <f aca="false">XD47*$B48</f>
        <v>0</v>
      </c>
      <c r="XF48" s="1" t="n">
        <f aca="false">XE47*$B48</f>
        <v>0</v>
      </c>
      <c r="XG48" s="1" t="n">
        <f aca="false">XF47*$B48</f>
        <v>0</v>
      </c>
      <c r="XH48" s="1" t="n">
        <f aca="false">XG47*$B48</f>
        <v>0</v>
      </c>
      <c r="XI48" s="1" t="n">
        <f aca="false">XH47*$B48</f>
        <v>0</v>
      </c>
      <c r="XJ48" s="1" t="n">
        <f aca="false">XI47*$B48</f>
        <v>0</v>
      </c>
      <c r="XK48" s="1" t="n">
        <f aca="false">XJ47*$B48</f>
        <v>0</v>
      </c>
      <c r="XL48" s="1" t="n">
        <f aca="false">XK47*$B48</f>
        <v>0</v>
      </c>
      <c r="XM48" s="1" t="n">
        <f aca="false">XL47*$B48</f>
        <v>0</v>
      </c>
      <c r="XN48" s="1" t="n">
        <f aca="false">XM47*$B48</f>
        <v>0</v>
      </c>
      <c r="XO48" s="1" t="n">
        <f aca="false">XN47*$B48</f>
        <v>0</v>
      </c>
      <c r="XP48" s="1" t="n">
        <f aca="false">XO47*$B48</f>
        <v>0</v>
      </c>
      <c r="XQ48" s="1" t="n">
        <f aca="false">XP47*$B48</f>
        <v>0</v>
      </c>
      <c r="XR48" s="1" t="n">
        <f aca="false">XQ47*$B48</f>
        <v>0</v>
      </c>
      <c r="XS48" s="1" t="n">
        <f aca="false">XR47*$B48</f>
        <v>0</v>
      </c>
      <c r="XT48" s="1" t="n">
        <f aca="false">XS47*$B48</f>
        <v>0</v>
      </c>
      <c r="XU48" s="1" t="n">
        <f aca="false">XT47*$B48</f>
        <v>0</v>
      </c>
      <c r="XV48" s="1" t="n">
        <f aca="false">XU47*$B48</f>
        <v>0</v>
      </c>
      <c r="XW48" s="1" t="n">
        <f aca="false">XV47*$B48</f>
        <v>0</v>
      </c>
      <c r="XX48" s="1" t="n">
        <f aca="false">XW47*$B48</f>
        <v>0</v>
      </c>
      <c r="XY48" s="1" t="n">
        <f aca="false">XX47*$B48</f>
        <v>0</v>
      </c>
      <c r="XZ48" s="1" t="n">
        <f aca="false">XY47*$B48</f>
        <v>0</v>
      </c>
      <c r="YA48" s="1" t="n">
        <f aca="false">XZ47*$B48</f>
        <v>0</v>
      </c>
      <c r="YB48" s="1" t="n">
        <f aca="false">YA47*$B48</f>
        <v>0</v>
      </c>
      <c r="YC48" s="1" t="n">
        <f aca="false">YB47*$B48</f>
        <v>0</v>
      </c>
      <c r="YD48" s="1" t="n">
        <f aca="false">YC47*$B48</f>
        <v>0</v>
      </c>
      <c r="YE48" s="1" t="n">
        <f aca="false">YD47*$B48</f>
        <v>0</v>
      </c>
      <c r="YF48" s="1" t="n">
        <f aca="false">YE47*$B48</f>
        <v>0</v>
      </c>
      <c r="YG48" s="1" t="n">
        <f aca="false">YF47*$B48</f>
        <v>0</v>
      </c>
      <c r="YH48" s="1" t="n">
        <f aca="false">YG47*$B48</f>
        <v>0</v>
      </c>
      <c r="YI48" s="1" t="n">
        <f aca="false">YH47*$B48</f>
        <v>0</v>
      </c>
      <c r="YJ48" s="1" t="n">
        <f aca="false">YI47*$B48</f>
        <v>0</v>
      </c>
      <c r="YK48" s="1" t="n">
        <f aca="false">YJ47*$B48</f>
        <v>0</v>
      </c>
      <c r="YL48" s="1" t="n">
        <f aca="false">YK47*$B48</f>
        <v>0</v>
      </c>
      <c r="YM48" s="1" t="n">
        <f aca="false">YL47*$B48</f>
        <v>0</v>
      </c>
      <c r="YN48" s="1" t="n">
        <f aca="false">YM47*$B48</f>
        <v>0</v>
      </c>
      <c r="YO48" s="1" t="n">
        <f aca="false">YN47*$B48</f>
        <v>0</v>
      </c>
      <c r="YP48" s="1" t="n">
        <f aca="false">YO47*$B48</f>
        <v>0</v>
      </c>
      <c r="YQ48" s="1" t="n">
        <f aca="false">YP47*$B48</f>
        <v>0</v>
      </c>
      <c r="YR48" s="1" t="n">
        <f aca="false">YQ47*$B48</f>
        <v>0</v>
      </c>
      <c r="YS48" s="1" t="n">
        <f aca="false">YR47*$B48</f>
        <v>0</v>
      </c>
      <c r="YT48" s="1" t="n">
        <f aca="false">YS47*$B48</f>
        <v>0</v>
      </c>
      <c r="YU48" s="1" t="n">
        <f aca="false">YT47*$B48</f>
        <v>0</v>
      </c>
      <c r="YV48" s="1" t="n">
        <f aca="false">YU47*$B48</f>
        <v>0</v>
      </c>
      <c r="YW48" s="1" t="n">
        <f aca="false">YV47*$B48</f>
        <v>0</v>
      </c>
      <c r="YX48" s="1" t="n">
        <f aca="false">YW47*$B48</f>
        <v>0</v>
      </c>
      <c r="YY48" s="1" t="n">
        <f aca="false">YX47*$B48</f>
        <v>0</v>
      </c>
      <c r="YZ48" s="1" t="n">
        <f aca="false">YY47*$B48</f>
        <v>0</v>
      </c>
      <c r="ZA48" s="1" t="n">
        <f aca="false">YZ47*$B48</f>
        <v>0</v>
      </c>
      <c r="ZB48" s="1" t="n">
        <f aca="false">ZA47*$B48</f>
        <v>0</v>
      </c>
      <c r="ZC48" s="1" t="n">
        <f aca="false">ZB47*$B48</f>
        <v>0</v>
      </c>
      <c r="ZD48" s="1" t="n">
        <f aca="false">ZC47*$B48</f>
        <v>0</v>
      </c>
      <c r="ZE48" s="1" t="n">
        <f aca="false">ZD47*$B48</f>
        <v>0</v>
      </c>
      <c r="ZF48" s="1" t="n">
        <f aca="false">ZE47*$B48</f>
        <v>0</v>
      </c>
      <c r="ZG48" s="1" t="n">
        <f aca="false">ZF47*$B48</f>
        <v>0</v>
      </c>
      <c r="ZH48" s="1" t="n">
        <f aca="false">ZG47*$B48</f>
        <v>0</v>
      </c>
      <c r="ZI48" s="1" t="n">
        <f aca="false">ZH47*$B48</f>
        <v>0</v>
      </c>
      <c r="ZJ48" s="1" t="n">
        <f aca="false">ZI47*$B48</f>
        <v>0</v>
      </c>
      <c r="ZK48" s="1" t="n">
        <f aca="false">ZJ47*$B48</f>
        <v>0</v>
      </c>
      <c r="ZL48" s="1" t="n">
        <f aca="false">ZK47*$B48</f>
        <v>0</v>
      </c>
      <c r="ZM48" s="1" t="n">
        <f aca="false">ZL47*$B48</f>
        <v>0</v>
      </c>
      <c r="ZN48" s="1" t="n">
        <f aca="false">ZM47*$B48</f>
        <v>0</v>
      </c>
      <c r="ZO48" s="1" t="n">
        <f aca="false">ZN47*$B48</f>
        <v>0</v>
      </c>
      <c r="ZP48" s="1" t="n">
        <f aca="false">ZO47*$B48</f>
        <v>0</v>
      </c>
      <c r="ZQ48" s="1" t="n">
        <f aca="false">ZP47*$B48</f>
        <v>0</v>
      </c>
      <c r="ZR48" s="1" t="n">
        <f aca="false">ZQ47*$B48</f>
        <v>0</v>
      </c>
      <c r="ZS48" s="1" t="n">
        <f aca="false">ZR47*$B48</f>
        <v>0</v>
      </c>
      <c r="ZT48" s="1" t="n">
        <f aca="false">ZS47*$B48</f>
        <v>0</v>
      </c>
      <c r="ZU48" s="1" t="n">
        <f aca="false">ZT47*$B48</f>
        <v>0</v>
      </c>
      <c r="ZV48" s="1" t="n">
        <f aca="false">ZU47*$B48</f>
        <v>0</v>
      </c>
      <c r="ZW48" s="1" t="n">
        <f aca="false">ZV47*$B48</f>
        <v>0</v>
      </c>
      <c r="ZX48" s="1" t="n">
        <f aca="false">ZW47*$B48</f>
        <v>0</v>
      </c>
      <c r="ZY48" s="1" t="n">
        <f aca="false">ZX47*$B48</f>
        <v>0</v>
      </c>
      <c r="ZZ48" s="1" t="n">
        <f aca="false">ZY47*$B48</f>
        <v>0</v>
      </c>
      <c r="AAA48" s="1" t="n">
        <f aca="false">ZZ47*$B48</f>
        <v>0</v>
      </c>
      <c r="AAB48" s="1" t="n">
        <f aca="false">AAA47*$B48</f>
        <v>0</v>
      </c>
      <c r="AAC48" s="1" t="n">
        <f aca="false">AAB47*$B48</f>
        <v>0</v>
      </c>
      <c r="AAD48" s="1" t="n">
        <f aca="false">AAC47*$B48</f>
        <v>0</v>
      </c>
      <c r="AAE48" s="1" t="n">
        <f aca="false">AAD47*$B48</f>
        <v>0</v>
      </c>
      <c r="AAF48" s="1" t="n">
        <f aca="false">AAE47*$B48</f>
        <v>0</v>
      </c>
      <c r="AAG48" s="1" t="n">
        <f aca="false">AAF47*$B48</f>
        <v>0</v>
      </c>
      <c r="AAH48" s="1" t="n">
        <f aca="false">AAG47*$B48</f>
        <v>0</v>
      </c>
      <c r="AAI48" s="1" t="n">
        <f aca="false">AAH47*$B48</f>
        <v>0</v>
      </c>
      <c r="AAJ48" s="1" t="n">
        <f aca="false">AAI47*$B48</f>
        <v>0</v>
      </c>
      <c r="AAK48" s="1" t="n">
        <f aca="false">AAJ47*$B48</f>
        <v>0</v>
      </c>
      <c r="AAL48" s="1" t="n">
        <f aca="false">AAK47*$B48</f>
        <v>0</v>
      </c>
      <c r="AAM48" s="1" t="n">
        <f aca="false">AAL47*$B48</f>
        <v>0</v>
      </c>
      <c r="AAN48" s="1" t="n">
        <f aca="false">AAM47*$B48</f>
        <v>0</v>
      </c>
      <c r="AAO48" s="1" t="n">
        <f aca="false">AAN47*$B48</f>
        <v>0</v>
      </c>
      <c r="AAP48" s="1" t="n">
        <f aca="false">AAO47*$B48</f>
        <v>0</v>
      </c>
      <c r="AAQ48" s="1" t="n">
        <f aca="false">AAP47*$B48</f>
        <v>0</v>
      </c>
      <c r="AAR48" s="1" t="n">
        <f aca="false">AAQ47*$B48</f>
        <v>0</v>
      </c>
      <c r="AAS48" s="1" t="n">
        <f aca="false">AAR47*$B48</f>
        <v>0</v>
      </c>
      <c r="AAT48" s="1" t="n">
        <f aca="false">AAS47*$B48</f>
        <v>0</v>
      </c>
      <c r="AAU48" s="1" t="n">
        <f aca="false">AAT47*$B48</f>
        <v>0</v>
      </c>
      <c r="AAV48" s="1" t="n">
        <f aca="false">AAU47*$B48</f>
        <v>0</v>
      </c>
      <c r="AAW48" s="1" t="n">
        <f aca="false">AAV47*$B48</f>
        <v>0</v>
      </c>
      <c r="AAX48" s="1" t="n">
        <f aca="false">AAW47*$B48</f>
        <v>0</v>
      </c>
      <c r="AAY48" s="1" t="n">
        <f aca="false">AAX47*$B48</f>
        <v>0</v>
      </c>
      <c r="AAZ48" s="1" t="n">
        <f aca="false">AAY47*$B48</f>
        <v>0</v>
      </c>
      <c r="ABA48" s="1" t="n">
        <f aca="false">AAZ47*$B48</f>
        <v>0</v>
      </c>
      <c r="ABB48" s="1" t="n">
        <f aca="false">ABA47*$B48</f>
        <v>0</v>
      </c>
      <c r="ABC48" s="1" t="n">
        <f aca="false">ABB47*$B48</f>
        <v>0</v>
      </c>
      <c r="ABD48" s="1" t="n">
        <f aca="false">ABC47*$B48</f>
        <v>0</v>
      </c>
      <c r="ABE48" s="1" t="n">
        <f aca="false">ABD47*$B48</f>
        <v>0</v>
      </c>
      <c r="ABF48" s="1" t="n">
        <f aca="false">ABE47*$B48</f>
        <v>0</v>
      </c>
      <c r="ABG48" s="1" t="n">
        <f aca="false">ABF47*$B48</f>
        <v>0</v>
      </c>
      <c r="ABH48" s="1" t="n">
        <f aca="false">ABG47*$B48</f>
        <v>0</v>
      </c>
      <c r="ABI48" s="1" t="n">
        <f aca="false">ABH47*$B48</f>
        <v>0</v>
      </c>
      <c r="ABJ48" s="1" t="n">
        <f aca="false">ABI47*$B48</f>
        <v>0</v>
      </c>
      <c r="ABK48" s="1" t="n">
        <f aca="false">ABJ47*$B48</f>
        <v>0</v>
      </c>
      <c r="ABL48" s="1" t="n">
        <f aca="false">ABK47*$B48</f>
        <v>0</v>
      </c>
      <c r="ABM48" s="1" t="n">
        <f aca="false">ABL47*$B48</f>
        <v>0</v>
      </c>
      <c r="ABN48" s="1" t="n">
        <f aca="false">ABM47*$B48</f>
        <v>0</v>
      </c>
      <c r="ABO48" s="1" t="n">
        <f aca="false">ABN47*$B48</f>
        <v>0</v>
      </c>
      <c r="ABP48" s="1" t="n">
        <f aca="false">ABO47*$B48</f>
        <v>0</v>
      </c>
      <c r="ABQ48" s="1" t="n">
        <f aca="false">ABP47*$B48</f>
        <v>0</v>
      </c>
      <c r="ABR48" s="1" t="n">
        <f aca="false">ABQ47*$B48</f>
        <v>0</v>
      </c>
      <c r="ABS48" s="1" t="n">
        <f aca="false">ABR47*$B48</f>
        <v>0</v>
      </c>
      <c r="ABT48" s="1" t="n">
        <f aca="false">ABS47*$B48</f>
        <v>0</v>
      </c>
      <c r="ABU48" s="1" t="n">
        <f aca="false">ABT47*$B48</f>
        <v>0</v>
      </c>
      <c r="ABV48" s="1" t="n">
        <f aca="false">ABU47*$B48</f>
        <v>0</v>
      </c>
      <c r="ABW48" s="1" t="n">
        <f aca="false">ABV47*$B48</f>
        <v>0</v>
      </c>
      <c r="ABX48" s="1" t="n">
        <f aca="false">ABW47*$B48</f>
        <v>0</v>
      </c>
      <c r="ABY48" s="1" t="n">
        <f aca="false">ABX47*$B48</f>
        <v>0</v>
      </c>
      <c r="ABZ48" s="1" t="n">
        <f aca="false">ABY47*$B48</f>
        <v>0</v>
      </c>
      <c r="ACA48" s="1" t="n">
        <f aca="false">ABZ47*$B48</f>
        <v>0</v>
      </c>
      <c r="ACB48" s="1" t="n">
        <f aca="false">ACA47*$B48</f>
        <v>0</v>
      </c>
      <c r="ACC48" s="1" t="n">
        <f aca="false">ACB47*$B48</f>
        <v>0</v>
      </c>
      <c r="ACD48" s="1" t="n">
        <f aca="false">ACC47*$B48</f>
        <v>0</v>
      </c>
      <c r="ACE48" s="1" t="n">
        <f aca="false">ACD47*$B48</f>
        <v>0</v>
      </c>
      <c r="ACF48" s="1" t="n">
        <f aca="false">ACE47*$B48</f>
        <v>0</v>
      </c>
      <c r="ACG48" s="1" t="n">
        <f aca="false">ACF47*$B48</f>
        <v>0</v>
      </c>
      <c r="ACH48" s="1" t="n">
        <f aca="false">ACG47*$B48</f>
        <v>0</v>
      </c>
      <c r="ACI48" s="1" t="n">
        <f aca="false">ACH47*$B48</f>
        <v>0</v>
      </c>
      <c r="ACJ48" s="1" t="n">
        <f aca="false">ACI47*$B48</f>
        <v>0</v>
      </c>
      <c r="ACK48" s="1" t="n">
        <f aca="false">ACJ47*$B48</f>
        <v>0</v>
      </c>
      <c r="ACL48" s="1" t="n">
        <f aca="false">ACK47*$B48</f>
        <v>0</v>
      </c>
      <c r="ACM48" s="1" t="n">
        <f aca="false">ACL47*$B48</f>
        <v>0</v>
      </c>
      <c r="ACN48" s="1" t="n">
        <f aca="false">ACM47*$B48</f>
        <v>0</v>
      </c>
      <c r="ACO48" s="1" t="n">
        <f aca="false">ACN47*$B48</f>
        <v>0</v>
      </c>
      <c r="ACP48" s="1" t="n">
        <f aca="false">ACO47*$B48</f>
        <v>0</v>
      </c>
      <c r="ACQ48" s="1" t="n">
        <f aca="false">ACP47*$B48</f>
        <v>0</v>
      </c>
      <c r="ACR48" s="1" t="n">
        <f aca="false">ACQ47*$B48</f>
        <v>0</v>
      </c>
      <c r="ACS48" s="1" t="n">
        <f aca="false">ACR47*$B48</f>
        <v>0</v>
      </c>
      <c r="ACT48" s="1" t="n">
        <f aca="false">ACS47*$B48</f>
        <v>0</v>
      </c>
      <c r="ACU48" s="1" t="n">
        <f aca="false">ACT47*$B48</f>
        <v>0</v>
      </c>
      <c r="ACV48" s="1" t="n">
        <f aca="false">ACU47*$B48</f>
        <v>0</v>
      </c>
      <c r="ACW48" s="1" t="n">
        <f aca="false">ACV47*$B48</f>
        <v>0</v>
      </c>
      <c r="ACX48" s="1" t="n">
        <f aca="false">ACW47*$B48</f>
        <v>0</v>
      </c>
      <c r="ACY48" s="1" t="n">
        <f aca="false">ACX47*$B48</f>
        <v>0</v>
      </c>
      <c r="ACZ48" s="1" t="n">
        <f aca="false">ACY47*$B48</f>
        <v>0</v>
      </c>
      <c r="ADA48" s="1" t="n">
        <f aca="false">ACZ47*$B48</f>
        <v>0</v>
      </c>
      <c r="ADB48" s="1" t="n">
        <f aca="false">ADA47*$B48</f>
        <v>0</v>
      </c>
      <c r="ADC48" s="1" t="n">
        <f aca="false">ADB47*$B48</f>
        <v>0</v>
      </c>
      <c r="ADD48" s="1" t="n">
        <f aca="false">ADC47*$B48</f>
        <v>0</v>
      </c>
      <c r="ADE48" s="1" t="n">
        <f aca="false">ADD47*$B48</f>
        <v>0</v>
      </c>
      <c r="ADF48" s="1" t="n">
        <f aca="false">ADE47*$B48</f>
        <v>0</v>
      </c>
      <c r="ADG48" s="1" t="n">
        <f aca="false">ADF47*$B48</f>
        <v>0</v>
      </c>
      <c r="ADH48" s="1" t="n">
        <f aca="false">ADG47*$B48</f>
        <v>0</v>
      </c>
      <c r="ADI48" s="1" t="n">
        <f aca="false">ADH47*$B48</f>
        <v>0</v>
      </c>
      <c r="ADJ48" s="1" t="n">
        <f aca="false">ADI47*$B48</f>
        <v>0</v>
      </c>
      <c r="ADK48" s="1" t="n">
        <f aca="false">ADJ47*$B48</f>
        <v>0</v>
      </c>
      <c r="ADL48" s="1" t="n">
        <f aca="false">ADK47*$B48</f>
        <v>0</v>
      </c>
      <c r="ADM48" s="1" t="n">
        <f aca="false">ADL47*$B48</f>
        <v>0</v>
      </c>
      <c r="ADN48" s="1" t="n">
        <f aca="false">ADM47*$B48</f>
        <v>0</v>
      </c>
      <c r="ADO48" s="1" t="n">
        <f aca="false">ADN47*$B48</f>
        <v>0</v>
      </c>
      <c r="ADP48" s="1" t="n">
        <f aca="false">ADO47*$B48</f>
        <v>0</v>
      </c>
      <c r="ADQ48" s="1" t="n">
        <f aca="false">ADP47*$B48</f>
        <v>0</v>
      </c>
      <c r="ADR48" s="1" t="n">
        <f aca="false">ADQ47*$B48</f>
        <v>0</v>
      </c>
      <c r="ADS48" s="1" t="n">
        <f aca="false">ADR47*$B48</f>
        <v>0</v>
      </c>
      <c r="ADT48" s="1" t="n">
        <f aca="false">ADS47*$B48</f>
        <v>0</v>
      </c>
      <c r="ADU48" s="1" t="n">
        <f aca="false">ADT47*$B48</f>
        <v>0</v>
      </c>
      <c r="ADV48" s="1" t="n">
        <f aca="false">ADU47*$B48</f>
        <v>0</v>
      </c>
      <c r="ADW48" s="1" t="n">
        <f aca="false">ADV47*$B48</f>
        <v>0</v>
      </c>
      <c r="ADX48" s="1" t="n">
        <f aca="false">ADW47*$B48</f>
        <v>0</v>
      </c>
      <c r="ADY48" s="1" t="n">
        <f aca="false">ADX47*$B48</f>
        <v>0</v>
      </c>
      <c r="ADZ48" s="1" t="n">
        <f aca="false">ADY47*$B48</f>
        <v>0</v>
      </c>
      <c r="AEA48" s="1" t="n">
        <f aca="false">ADZ47*$B48</f>
        <v>0</v>
      </c>
      <c r="AEB48" s="1" t="n">
        <f aca="false">AEA47*$B48</f>
        <v>0</v>
      </c>
      <c r="AEC48" s="1" t="n">
        <f aca="false">AEB47*$B48</f>
        <v>0</v>
      </c>
      <c r="AED48" s="1" t="n">
        <f aca="false">AEC47*$B48</f>
        <v>0</v>
      </c>
      <c r="AEE48" s="1" t="n">
        <f aca="false">AED47*$B48</f>
        <v>0</v>
      </c>
      <c r="AEF48" s="1" t="n">
        <f aca="false">AEE47*$B48</f>
        <v>0</v>
      </c>
      <c r="AEG48" s="1" t="n">
        <f aca="false">AEF47*$B48</f>
        <v>0</v>
      </c>
      <c r="AEH48" s="1" t="n">
        <f aca="false">AEG47*$B48</f>
        <v>0</v>
      </c>
      <c r="AEI48" s="1" t="n">
        <f aca="false">AEH47*$B48</f>
        <v>0</v>
      </c>
      <c r="AEJ48" s="1" t="n">
        <f aca="false">AEI47*$B48</f>
        <v>0</v>
      </c>
      <c r="AEK48" s="1" t="n">
        <f aca="false">AEJ47*$B48</f>
        <v>0</v>
      </c>
      <c r="AEL48" s="1" t="n">
        <f aca="false">AEK47*$B48</f>
        <v>0</v>
      </c>
      <c r="AEM48" s="1" t="n">
        <f aca="false">AEL47*$B48</f>
        <v>0</v>
      </c>
      <c r="AEN48" s="1" t="n">
        <f aca="false">AEM47*$B48</f>
        <v>0</v>
      </c>
      <c r="AEO48" s="1" t="n">
        <f aca="false">AEN47*$B48</f>
        <v>0</v>
      </c>
      <c r="AEP48" s="1" t="n">
        <f aca="false">AEO47*$B48</f>
        <v>0</v>
      </c>
      <c r="AEQ48" s="1" t="n">
        <f aca="false">AEP47*$B48</f>
        <v>0</v>
      </c>
      <c r="AER48" s="1" t="n">
        <f aca="false">AEQ47*$B48</f>
        <v>0</v>
      </c>
      <c r="AES48" s="1" t="n">
        <f aca="false">AER47*$B48</f>
        <v>0</v>
      </c>
      <c r="AET48" s="1" t="n">
        <f aca="false">AES47*$B48</f>
        <v>0</v>
      </c>
      <c r="AEU48" s="1" t="n">
        <f aca="false">AET47*$B48</f>
        <v>0</v>
      </c>
      <c r="AEV48" s="1" t="n">
        <f aca="false">AEU47*$B48</f>
        <v>0</v>
      </c>
      <c r="AEW48" s="1" t="n">
        <f aca="false">AEV47*$B48</f>
        <v>0</v>
      </c>
      <c r="AEX48" s="1" t="n">
        <f aca="false">AEW47*$B48</f>
        <v>0</v>
      </c>
      <c r="AEY48" s="1" t="n">
        <f aca="false">AEX47*$B48</f>
        <v>0</v>
      </c>
      <c r="AEZ48" s="1" t="n">
        <f aca="false">AEY47*$B48</f>
        <v>0</v>
      </c>
      <c r="AFA48" s="1" t="n">
        <f aca="false">AEZ47*$B48</f>
        <v>0</v>
      </c>
      <c r="AFB48" s="1" t="n">
        <f aca="false">AFA47*$B48</f>
        <v>0</v>
      </c>
      <c r="AFC48" s="1" t="n">
        <f aca="false">AFB47*$B48</f>
        <v>0</v>
      </c>
      <c r="AFD48" s="1" t="n">
        <f aca="false">AFC47*$B48</f>
        <v>0</v>
      </c>
      <c r="AFE48" s="1" t="n">
        <f aca="false">AFD47*$B48</f>
        <v>0</v>
      </c>
      <c r="AFF48" s="1" t="n">
        <f aca="false">AFE47*$B48</f>
        <v>0</v>
      </c>
      <c r="AFG48" s="1" t="n">
        <f aca="false">AFF47*$B48</f>
        <v>0</v>
      </c>
      <c r="AFH48" s="1" t="n">
        <f aca="false">AFG47*$B48</f>
        <v>0</v>
      </c>
      <c r="AFI48" s="1" t="n">
        <f aca="false">AFH47*$B48</f>
        <v>0</v>
      </c>
      <c r="AFJ48" s="1" t="n">
        <f aca="false">AFI47*$B48</f>
        <v>0</v>
      </c>
      <c r="AFK48" s="1" t="n">
        <f aca="false">AFJ47*$B48</f>
        <v>0</v>
      </c>
      <c r="AFL48" s="1" t="n">
        <f aca="false">AFK47*$B48</f>
        <v>0</v>
      </c>
      <c r="AFM48" s="1" t="n">
        <f aca="false">AFL47*$B48</f>
        <v>0</v>
      </c>
      <c r="AFN48" s="1" t="n">
        <f aca="false">AFM47*$B48</f>
        <v>0</v>
      </c>
      <c r="AFO48" s="1" t="n">
        <f aca="false">AFN47*$B48</f>
        <v>0</v>
      </c>
      <c r="AFP48" s="1" t="n">
        <f aca="false">AFO47*$B48</f>
        <v>0</v>
      </c>
      <c r="AFQ48" s="1" t="n">
        <f aca="false">AFP47*$B48</f>
        <v>0</v>
      </c>
      <c r="AFR48" s="1" t="n">
        <f aca="false">AFQ47*$B48</f>
        <v>0</v>
      </c>
      <c r="AFS48" s="1" t="n">
        <f aca="false">AFR47*$B48</f>
        <v>0</v>
      </c>
      <c r="AFT48" s="1" t="n">
        <f aca="false">AFS47*$B48</f>
        <v>0</v>
      </c>
      <c r="AFU48" s="1" t="n">
        <f aca="false">AFT47*$B48</f>
        <v>0</v>
      </c>
      <c r="AFV48" s="1" t="n">
        <f aca="false">AFU47*$B48</f>
        <v>0</v>
      </c>
      <c r="AFW48" s="1" t="n">
        <f aca="false">AFV47*$B48</f>
        <v>0</v>
      </c>
      <c r="AFX48" s="1" t="n">
        <f aca="false">AFW47*$B48</f>
        <v>0</v>
      </c>
      <c r="AFY48" s="1" t="n">
        <f aca="false">AFX47*$B48</f>
        <v>0</v>
      </c>
      <c r="AFZ48" s="1" t="n">
        <f aca="false">AFY47*$B48</f>
        <v>0</v>
      </c>
      <c r="AGA48" s="1" t="n">
        <f aca="false">AFZ47*$B48</f>
        <v>0</v>
      </c>
      <c r="AGB48" s="1" t="n">
        <f aca="false">AGA47*$B48</f>
        <v>0</v>
      </c>
      <c r="AGC48" s="1" t="n">
        <f aca="false">AGB47*$B48</f>
        <v>0</v>
      </c>
      <c r="AGD48" s="1" t="n">
        <f aca="false">AGC47*$B48</f>
        <v>0</v>
      </c>
      <c r="AGE48" s="1" t="n">
        <f aca="false">AGD47*$B48</f>
        <v>0</v>
      </c>
      <c r="AGF48" s="1" t="n">
        <f aca="false">AGE47*$B48</f>
        <v>0</v>
      </c>
      <c r="AGG48" s="1" t="n">
        <f aca="false">AGF47*$B48</f>
        <v>0</v>
      </c>
      <c r="AGH48" s="1" t="n">
        <f aca="false">AGG47*$B48</f>
        <v>0</v>
      </c>
      <c r="AGI48" s="1" t="n">
        <f aca="false">AGH47*$B48</f>
        <v>0</v>
      </c>
      <c r="AGJ48" s="1" t="n">
        <f aca="false">AGI47*$B48</f>
        <v>0</v>
      </c>
      <c r="AGK48" s="1" t="n">
        <f aca="false">AGJ47*$B48</f>
        <v>0</v>
      </c>
      <c r="AGL48" s="1" t="n">
        <f aca="false">AGK47*$B48</f>
        <v>0</v>
      </c>
      <c r="AGM48" s="1" t="n">
        <f aca="false">AGL47*$B48</f>
        <v>0</v>
      </c>
      <c r="AGN48" s="1" t="n">
        <f aca="false">AGM47*$B48</f>
        <v>0</v>
      </c>
      <c r="AGO48" s="1" t="n">
        <f aca="false">AGN47*$B48</f>
        <v>0</v>
      </c>
      <c r="AGP48" s="1" t="n">
        <f aca="false">AGO47*$B48</f>
        <v>0</v>
      </c>
      <c r="AGQ48" s="1" t="n">
        <f aca="false">AGP47*$B48</f>
        <v>0</v>
      </c>
      <c r="AGR48" s="1" t="n">
        <f aca="false">AGQ47*$B48</f>
        <v>0</v>
      </c>
      <c r="AGS48" s="1" t="n">
        <f aca="false">AGR47*$B48</f>
        <v>0</v>
      </c>
      <c r="AGT48" s="1" t="n">
        <f aca="false">AGS47*$B48</f>
        <v>0</v>
      </c>
      <c r="AGU48" s="1" t="n">
        <f aca="false">AGT47*$B48</f>
        <v>0</v>
      </c>
      <c r="AGV48" s="1" t="n">
        <f aca="false">AGU47*$B48</f>
        <v>0</v>
      </c>
      <c r="AGW48" s="1" t="n">
        <f aca="false">AGV47*$B48</f>
        <v>0</v>
      </c>
      <c r="AGX48" s="1" t="n">
        <f aca="false">AGW47*$B48</f>
        <v>0</v>
      </c>
      <c r="AGY48" s="1" t="n">
        <f aca="false">AGX47*$B48</f>
        <v>0</v>
      </c>
      <c r="AGZ48" s="1" t="n">
        <f aca="false">AGY47*$B48</f>
        <v>0</v>
      </c>
      <c r="AHA48" s="1" t="n">
        <f aca="false">AGZ47*$B48</f>
        <v>0</v>
      </c>
      <c r="AHB48" s="1" t="n">
        <f aca="false">AHA47*$B48</f>
        <v>0</v>
      </c>
      <c r="AHC48" s="1" t="n">
        <f aca="false">AHB47*$B48</f>
        <v>0</v>
      </c>
      <c r="AHD48" s="1" t="n">
        <f aca="false">AHC47*$B48</f>
        <v>0</v>
      </c>
      <c r="AHE48" s="1" t="n">
        <f aca="false">AHD47*$B48</f>
        <v>0</v>
      </c>
      <c r="AHF48" s="1" t="n">
        <f aca="false">AHE47*$B48</f>
        <v>0</v>
      </c>
      <c r="AHG48" s="1" t="n">
        <f aca="false">AHF47*$B48</f>
        <v>0</v>
      </c>
      <c r="AHH48" s="1" t="n">
        <f aca="false">AHG47*$B48</f>
        <v>0</v>
      </c>
      <c r="AHI48" s="1" t="n">
        <f aca="false">AHH47*$B48</f>
        <v>0</v>
      </c>
      <c r="AHJ48" s="1" t="n">
        <f aca="false">AHI47*$B48</f>
        <v>0</v>
      </c>
      <c r="AHK48" s="1" t="n">
        <f aca="false">AHJ47*$B48</f>
        <v>0</v>
      </c>
      <c r="AHL48" s="1" t="n">
        <f aca="false">AHK47*$B48</f>
        <v>0</v>
      </c>
      <c r="AHM48" s="1" t="n">
        <f aca="false">AHL47*$B48</f>
        <v>0</v>
      </c>
      <c r="AHN48" s="1" t="n">
        <f aca="false">AHM47*$B48</f>
        <v>0</v>
      </c>
      <c r="AHO48" s="1" t="n">
        <f aca="false">AHN47*$B48</f>
        <v>0</v>
      </c>
      <c r="AHP48" s="1" t="n">
        <f aca="false">AHO47*$B48</f>
        <v>0</v>
      </c>
      <c r="AHQ48" s="1" t="n">
        <f aca="false">AHP47*$B48</f>
        <v>0</v>
      </c>
      <c r="AHR48" s="1" t="n">
        <f aca="false">AHQ47*$B48</f>
        <v>0</v>
      </c>
      <c r="AHS48" s="1" t="n">
        <f aca="false">AHR47*$B48</f>
        <v>0</v>
      </c>
      <c r="AHT48" s="1" t="n">
        <f aca="false">AHS47*$B48</f>
        <v>0</v>
      </c>
      <c r="AHU48" s="1" t="n">
        <f aca="false">AHT47*$B48</f>
        <v>0</v>
      </c>
      <c r="AHV48" s="1" t="n">
        <f aca="false">AHU47*$B48</f>
        <v>0</v>
      </c>
      <c r="AHW48" s="1" t="n">
        <f aca="false">AHV47*$B48</f>
        <v>0</v>
      </c>
      <c r="AHX48" s="1" t="n">
        <f aca="false">AHW47*$B48</f>
        <v>0</v>
      </c>
      <c r="AHY48" s="1" t="n">
        <f aca="false">AHX47*$B48</f>
        <v>0</v>
      </c>
      <c r="AHZ48" s="1" t="n">
        <f aca="false">AHY47*$B48</f>
        <v>0</v>
      </c>
      <c r="AIA48" s="1" t="n">
        <f aca="false">AHZ47*$B48</f>
        <v>0</v>
      </c>
      <c r="AIB48" s="1" t="n">
        <f aca="false">AIA47*$B48</f>
        <v>0</v>
      </c>
      <c r="AIC48" s="1" t="n">
        <f aca="false">AIB47*$B48</f>
        <v>0</v>
      </c>
      <c r="AID48" s="1" t="n">
        <f aca="false">AIC47*$B48</f>
        <v>0</v>
      </c>
      <c r="AIE48" s="1" t="n">
        <f aca="false">AID47*$B48</f>
        <v>0</v>
      </c>
      <c r="AIF48" s="1" t="n">
        <f aca="false">AIE47*$B48</f>
        <v>0</v>
      </c>
      <c r="AIG48" s="1" t="n">
        <f aca="false">AIF47*$B48</f>
        <v>0</v>
      </c>
      <c r="AIH48" s="1" t="n">
        <f aca="false">AIG47*$B48</f>
        <v>0</v>
      </c>
      <c r="AII48" s="1" t="n">
        <f aca="false">AIH47*$B48</f>
        <v>0</v>
      </c>
      <c r="AIJ48" s="1" t="n">
        <f aca="false">AII47*$B48</f>
        <v>0</v>
      </c>
      <c r="AIK48" s="1" t="n">
        <f aca="false">AIJ47*$B48</f>
        <v>0</v>
      </c>
      <c r="AIL48" s="1" t="n">
        <f aca="false">AIK47*$B48</f>
        <v>0</v>
      </c>
      <c r="AIM48" s="1" t="n">
        <f aca="false">AIL47*$B48</f>
        <v>0</v>
      </c>
      <c r="AIN48" s="1" t="n">
        <f aca="false">AIM47*$B48</f>
        <v>0</v>
      </c>
      <c r="AIO48" s="1" t="n">
        <f aca="false">AIN47*$B48</f>
        <v>0</v>
      </c>
      <c r="AIP48" s="1" t="n">
        <f aca="false">AIO47*$B48</f>
        <v>0</v>
      </c>
      <c r="AIQ48" s="1" t="n">
        <f aca="false">AIP47*$B48</f>
        <v>0</v>
      </c>
      <c r="AIR48" s="1" t="n">
        <f aca="false">AIQ47*$B48</f>
        <v>0</v>
      </c>
      <c r="AIS48" s="1" t="n">
        <f aca="false">AIR47*$B48</f>
        <v>0</v>
      </c>
      <c r="AIT48" s="1" t="n">
        <f aca="false">AIS47*$B48</f>
        <v>0</v>
      </c>
      <c r="AIU48" s="1" t="n">
        <f aca="false">AIT47*$B48</f>
        <v>0</v>
      </c>
      <c r="AIV48" s="1" t="n">
        <f aca="false">AIU47*$B48</f>
        <v>0</v>
      </c>
      <c r="AIW48" s="1" t="n">
        <f aca="false">AIV47*$B48</f>
        <v>0</v>
      </c>
      <c r="AIX48" s="1" t="n">
        <f aca="false">AIW47*$B48</f>
        <v>0</v>
      </c>
      <c r="AIY48" s="1" t="n">
        <f aca="false">AIX47*$B48</f>
        <v>0</v>
      </c>
      <c r="AIZ48" s="1" t="n">
        <f aca="false">AIY47*$B48</f>
        <v>0</v>
      </c>
      <c r="AJA48" s="1" t="n">
        <f aca="false">AIZ47*$B48</f>
        <v>0</v>
      </c>
      <c r="AJB48" s="1" t="n">
        <f aca="false">AJA47*$B48</f>
        <v>0</v>
      </c>
      <c r="AJC48" s="1" t="n">
        <f aca="false">AJB47*$B48</f>
        <v>0</v>
      </c>
      <c r="AJD48" s="1" t="n">
        <f aca="false">AJC47*$B48</f>
        <v>0</v>
      </c>
      <c r="AJE48" s="1" t="n">
        <f aca="false">AJD47*$B48</f>
        <v>0</v>
      </c>
      <c r="AJF48" s="1" t="n">
        <f aca="false">AJE47*$B48</f>
        <v>0</v>
      </c>
      <c r="AJG48" s="1" t="n">
        <f aca="false">AJF47*$B48</f>
        <v>0</v>
      </c>
      <c r="AJH48" s="1" t="n">
        <f aca="false">AJG47*$B48</f>
        <v>0</v>
      </c>
      <c r="AJI48" s="1" t="n">
        <f aca="false">AJH47*$B48</f>
        <v>0</v>
      </c>
      <c r="AJJ48" s="1" t="n">
        <f aca="false">AJI47*$B48</f>
        <v>0</v>
      </c>
      <c r="AJK48" s="1" t="n">
        <f aca="false">AJJ47*$B48</f>
        <v>0</v>
      </c>
      <c r="AJL48" s="1" t="n">
        <f aca="false">AJK47*$B48</f>
        <v>0</v>
      </c>
      <c r="AJM48" s="1" t="n">
        <f aca="false">AJL47*$B48</f>
        <v>0</v>
      </c>
      <c r="AJN48" s="1" t="n">
        <f aca="false">AJM47*$B48</f>
        <v>0</v>
      </c>
      <c r="AJO48" s="1" t="n">
        <f aca="false">AJN47*$B48</f>
        <v>0</v>
      </c>
      <c r="AJP48" s="1" t="n">
        <f aca="false">AJO47*$B48</f>
        <v>0</v>
      </c>
      <c r="AJQ48" s="1" t="n">
        <f aca="false">AJP47*$B48</f>
        <v>0</v>
      </c>
      <c r="AJR48" s="1" t="n">
        <f aca="false">AJQ47*$B48</f>
        <v>0</v>
      </c>
      <c r="AJS48" s="1" t="n">
        <f aca="false">AJR47*$B48</f>
        <v>0</v>
      </c>
      <c r="AJT48" s="1" t="n">
        <f aca="false">AJS47*$B48</f>
        <v>0</v>
      </c>
      <c r="AJU48" s="1" t="n">
        <f aca="false">AJT47*$B48</f>
        <v>0</v>
      </c>
      <c r="AJV48" s="1" t="n">
        <f aca="false">AJU47*$B48</f>
        <v>0</v>
      </c>
      <c r="AJW48" s="1" t="n">
        <f aca="false">AJV47*$B48</f>
        <v>0</v>
      </c>
      <c r="AJX48" s="1" t="n">
        <f aca="false">AJW47*$B48</f>
        <v>0</v>
      </c>
      <c r="AJY48" s="1" t="n">
        <f aca="false">AJX47*$B48</f>
        <v>0</v>
      </c>
      <c r="AJZ48" s="1" t="n">
        <f aca="false">AJY47*$B48</f>
        <v>0</v>
      </c>
      <c r="AKA48" s="1" t="n">
        <f aca="false">AJZ47*$B48</f>
        <v>0</v>
      </c>
      <c r="AKB48" s="1" t="n">
        <f aca="false">AKA47*$B48</f>
        <v>0</v>
      </c>
      <c r="AKC48" s="1" t="n">
        <f aca="false">AKB47*$B48</f>
        <v>0</v>
      </c>
      <c r="AKD48" s="1" t="n">
        <f aca="false">AKC47*$B48</f>
        <v>0</v>
      </c>
      <c r="AKE48" s="1" t="n">
        <f aca="false">AKD47*$B48</f>
        <v>0</v>
      </c>
      <c r="AKF48" s="1" t="n">
        <f aca="false">AKE47*$B48</f>
        <v>0</v>
      </c>
      <c r="AKG48" s="1" t="n">
        <f aca="false">AKF47*$B48</f>
        <v>0</v>
      </c>
      <c r="AKH48" s="1" t="n">
        <f aca="false">AKG47*$B48</f>
        <v>0</v>
      </c>
      <c r="AKI48" s="1" t="n">
        <f aca="false">AKH47*$B48</f>
        <v>0</v>
      </c>
      <c r="AKJ48" s="1" t="n">
        <f aca="false">AKI47*$B48</f>
        <v>0</v>
      </c>
      <c r="AKK48" s="1" t="n">
        <f aca="false">AKJ47*$B48</f>
        <v>0</v>
      </c>
      <c r="AKL48" s="1" t="n">
        <f aca="false">AKK47*$B48</f>
        <v>0</v>
      </c>
      <c r="AKM48" s="1" t="n">
        <f aca="false">AKL47*$B48</f>
        <v>0</v>
      </c>
      <c r="AKN48" s="1" t="n">
        <f aca="false">AKM47*$B48</f>
        <v>0</v>
      </c>
      <c r="AKO48" s="1" t="n">
        <f aca="false">AKN47*$B48</f>
        <v>0</v>
      </c>
      <c r="AKP48" s="1" t="n">
        <f aca="false">AKO47*$B48</f>
        <v>0</v>
      </c>
      <c r="AKQ48" s="1" t="n">
        <f aca="false">AKP47*$B48</f>
        <v>0</v>
      </c>
      <c r="AKR48" s="1" t="n">
        <f aca="false">AKQ47*$B48</f>
        <v>0</v>
      </c>
      <c r="AKS48" s="1" t="n">
        <f aca="false">AKR47*$B48</f>
        <v>0</v>
      </c>
      <c r="AKT48" s="1" t="n">
        <f aca="false">AKS47*$B48</f>
        <v>0</v>
      </c>
      <c r="AKU48" s="1" t="n">
        <f aca="false">AKT47*$B48</f>
        <v>0</v>
      </c>
      <c r="AKV48" s="1" t="n">
        <f aca="false">AKU47*$B48</f>
        <v>0</v>
      </c>
      <c r="AKW48" s="1" t="n">
        <f aca="false">AKV47*$B48</f>
        <v>0</v>
      </c>
      <c r="AKX48" s="1" t="n">
        <f aca="false">AKW47*$B48</f>
        <v>0</v>
      </c>
      <c r="AKY48" s="1" t="n">
        <f aca="false">AKX47*$B48</f>
        <v>0</v>
      </c>
      <c r="AKZ48" s="1" t="n">
        <f aca="false">AKY47*$B48</f>
        <v>0</v>
      </c>
      <c r="ALA48" s="1" t="n">
        <f aca="false">AKZ47*$B48</f>
        <v>0</v>
      </c>
      <c r="ALB48" s="1" t="n">
        <f aca="false">ALA47*$B48</f>
        <v>0</v>
      </c>
      <c r="ALC48" s="1" t="n">
        <f aca="false">ALB47*$B48</f>
        <v>0</v>
      </c>
      <c r="ALD48" s="1" t="n">
        <f aca="false">ALC47*$B48</f>
        <v>0</v>
      </c>
      <c r="ALE48" s="1" t="n">
        <f aca="false">ALD47*$B48</f>
        <v>0</v>
      </c>
      <c r="ALF48" s="1" t="n">
        <f aca="false">ALE47*$B48</f>
        <v>0</v>
      </c>
      <c r="ALG48" s="1" t="n">
        <f aca="false">ALF47*$B48</f>
        <v>0</v>
      </c>
      <c r="ALH48" s="1" t="n">
        <f aca="false">ALG47*$B48</f>
        <v>0</v>
      </c>
      <c r="ALI48" s="1" t="n">
        <f aca="false">ALH47*$B48</f>
        <v>0</v>
      </c>
      <c r="ALJ48" s="1" t="n">
        <f aca="false">ALI47*$B48</f>
        <v>0</v>
      </c>
      <c r="ALK48" s="1" t="n">
        <f aca="false">ALJ47*$B48</f>
        <v>0</v>
      </c>
      <c r="ALL48" s="1" t="n">
        <f aca="false">ALK47*$B48</f>
        <v>0</v>
      </c>
      <c r="ALM48" s="1" t="n">
        <f aca="false">ALL47*$B48</f>
        <v>0</v>
      </c>
      <c r="ALN48" s="1" t="n">
        <f aca="false">ALM47*$B48</f>
        <v>0</v>
      </c>
      <c r="ALO48" s="1" t="n">
        <f aca="false">ALN47*$B48</f>
        <v>0</v>
      </c>
      <c r="ALP48" s="1" t="n">
        <f aca="false">ALO47*$B48</f>
        <v>0</v>
      </c>
      <c r="ALQ48" s="1" t="n">
        <f aca="false">ALP47*$B48</f>
        <v>0</v>
      </c>
      <c r="ALR48" s="1" t="n">
        <f aca="false">ALQ47*$B48</f>
        <v>0</v>
      </c>
      <c r="ALS48" s="1" t="n">
        <f aca="false">ALR47*$B48</f>
        <v>0</v>
      </c>
      <c r="ALT48" s="1" t="n">
        <f aca="false">ALS47*$B48</f>
        <v>0</v>
      </c>
      <c r="ALU48" s="1" t="n">
        <f aca="false">ALT47*$B48</f>
        <v>0</v>
      </c>
      <c r="ALV48" s="1" t="n">
        <f aca="false">ALU47*$B48</f>
        <v>0</v>
      </c>
      <c r="ALW48" s="1" t="n">
        <f aca="false">ALV47*$B48</f>
        <v>0</v>
      </c>
      <c r="ALX48" s="1" t="n">
        <f aca="false">ALW47*$B48</f>
        <v>0</v>
      </c>
      <c r="ALY48" s="1" t="n">
        <f aca="false">ALX47*$B48</f>
        <v>0</v>
      </c>
      <c r="ALZ48" s="1" t="n">
        <f aca="false">ALY47*$B48</f>
        <v>0</v>
      </c>
      <c r="AMA48" s="1" t="n">
        <f aca="false">ALZ47*$B48</f>
        <v>0</v>
      </c>
      <c r="AMB48" s="1" t="n">
        <f aca="false">AMA47*$B48</f>
        <v>0</v>
      </c>
      <c r="AMC48" s="1" t="n">
        <f aca="false">AMB47*$B48</f>
        <v>0</v>
      </c>
      <c r="AMD48" s="1" t="n">
        <f aca="false">AMC47*$B48</f>
        <v>0</v>
      </c>
      <c r="AME48" s="1" t="n">
        <f aca="false">AMD47*$B48</f>
        <v>0</v>
      </c>
      <c r="AMF48" s="1" t="n">
        <f aca="false">AME47*$B48</f>
        <v>0</v>
      </c>
      <c r="AMG48" s="1" t="n">
        <f aca="false">AMF47*$B48</f>
        <v>0</v>
      </c>
      <c r="AMH48" s="1" t="n">
        <f aca="false">AMG47*$B48</f>
        <v>0</v>
      </c>
      <c r="AMI48" s="1" t="n">
        <f aca="false">AMH47*$B48</f>
        <v>0</v>
      </c>
      <c r="AMJ48" s="1" t="n">
        <f aca="false">AMI47*$B48</f>
        <v>0</v>
      </c>
    </row>
    <row r="49" customFormat="false" ht="13.8" hidden="false" customHeight="false" outlineLevel="0" collapsed="false">
      <c r="B49" s="1" t="n">
        <f aca="false">B48</f>
        <v>1</v>
      </c>
      <c r="C49" s="5" t="n">
        <f aca="false">C48+365.25/12</f>
        <v>48472.5625</v>
      </c>
      <c r="AI49" s="1" t="n">
        <f aca="false">AH48*$B49</f>
        <v>12883</v>
      </c>
      <c r="AJ49" s="1" t="n">
        <f aca="false">AI48*$B49</f>
        <v>24939</v>
      </c>
      <c r="AK49" s="1" t="n">
        <f aca="false">AJ48*$B49</f>
        <v>21399</v>
      </c>
      <c r="AL49" s="1" t="n">
        <f aca="false">AK48*$B49</f>
        <v>17984</v>
      </c>
      <c r="AM49" s="1" t="n">
        <f aca="false">AL48*$B49</f>
        <v>15848</v>
      </c>
      <c r="AN49" s="1" t="n">
        <f aca="false">AM48*$B49</f>
        <v>14022</v>
      </c>
      <c r="AO49" s="1" t="n">
        <f aca="false">AN48*$B49</f>
        <v>12555</v>
      </c>
      <c r="AP49" s="1" t="n">
        <f aca="false">AO48*$B49</f>
        <v>11292</v>
      </c>
      <c r="AQ49" s="1" t="n">
        <f aca="false">AP48*$B49</f>
        <v>10271</v>
      </c>
      <c r="AR49" s="1" t="n">
        <f aca="false">AQ48*$B49</f>
        <v>9535</v>
      </c>
      <c r="AS49" s="1" t="n">
        <f aca="false">AR48*$B49</f>
        <v>8780</v>
      </c>
      <c r="AT49" s="1" t="n">
        <f aca="false">AS48*$B49</f>
        <v>8137</v>
      </c>
      <c r="AU49" s="1" t="n">
        <f aca="false">AT48*$B49</f>
        <v>7504</v>
      </c>
      <c r="AV49" s="1" t="n">
        <f aca="false">AU48*$B49</f>
        <v>6980</v>
      </c>
      <c r="AW49" s="1" t="n">
        <f aca="false">AV48*$B49</f>
        <v>6742</v>
      </c>
      <c r="AX49" s="1" t="n">
        <f aca="false">AW48*$B49</f>
        <v>6371</v>
      </c>
      <c r="AY49" s="1" t="n">
        <f aca="false">AX48*$B49</f>
        <v>6023</v>
      </c>
      <c r="AZ49" s="1" t="n">
        <f aca="false">AY48*$B49</f>
        <v>5684</v>
      </c>
      <c r="BA49" s="1" t="n">
        <f aca="false">AZ48*$B49</f>
        <v>5463</v>
      </c>
      <c r="BB49" s="1" t="n">
        <f aca="false">BA48*$B49</f>
        <v>5213</v>
      </c>
      <c r="BC49" s="1" t="n">
        <f aca="false">BB48*$B49</f>
        <v>4984</v>
      </c>
      <c r="BD49" s="1" t="n">
        <f aca="false">BC48*$B49</f>
        <v>4737.81794383923</v>
      </c>
      <c r="BE49" s="1" t="n">
        <f aca="false">BD48*$B49</f>
        <v>4540.77199697123</v>
      </c>
      <c r="BF49" s="1" t="n">
        <f aca="false">BE48*$B49</f>
        <v>4358.70531605533</v>
      </c>
      <c r="BG49" s="1" t="n">
        <f aca="false">BF48*$B49</f>
        <v>4189.99924661381</v>
      </c>
      <c r="BH49" s="1" t="n">
        <f aca="false">BG48*$B49</f>
        <v>4033.25843053295</v>
      </c>
      <c r="BI49" s="1" t="n">
        <f aca="false">BH48*$B49</f>
        <v>3887.27376013112</v>
      </c>
      <c r="BJ49" s="1" t="n">
        <f aca="false">BI48*$B49</f>
        <v>3750.99244879721</v>
      </c>
      <c r="BK49" s="1" t="n">
        <f aca="false">BJ48*$B49</f>
        <v>3623.49367602555</v>
      </c>
      <c r="BL49" s="1" t="n">
        <f aca="false">BK48*$B49</f>
        <v>3503.96863456063</v>
      </c>
      <c r="BM49" s="1" t="n">
        <f aca="false">BL48*$B49</f>
        <v>3391.70408046593</v>
      </c>
      <c r="BN49" s="1" t="n">
        <f aca="false">BM48*$B49</f>
        <v>3286.0686905647</v>
      </c>
      <c r="BO49" s="1" t="n">
        <f aca="false">BN48*$B49</f>
        <v>3186.50168494265</v>
      </c>
      <c r="BP49" s="1" t="n">
        <f aca="false">BO48*$B49</f>
        <v>3092.50328852572</v>
      </c>
      <c r="BQ49" s="1" t="n">
        <f aca="false">BP48*$B49</f>
        <v>3003.62669476537</v>
      </c>
      <c r="BR49" s="1" t="n">
        <f aca="false">BQ48*$B49</f>
        <v>2919.47126311394</v>
      </c>
      <c r="BS49" s="1" t="n">
        <f aca="false">BR48*$B49</f>
        <v>2839.6767352975</v>
      </c>
      <c r="BT49" s="1" t="n">
        <f aca="false">BS48*$B49</f>
        <v>2763.91829710007</v>
      </c>
      <c r="BU49" s="1" t="n">
        <f aca="false">BT48*$B49</f>
        <v>2691.90234520416</v>
      </c>
      <c r="BV49" s="1" t="n">
        <f aca="false">BU48*$B49</f>
        <v>2623.36284463615</v>
      </c>
      <c r="BW49" s="1" t="n">
        <f aca="false">BV48*$B49</f>
        <v>2558.05818308227</v>
      </c>
      <c r="BX49" s="1" t="n">
        <f aca="false">BW48*$B49</f>
        <v>2495.76844493753</v>
      </c>
      <c r="BY49" s="1" t="n">
        <f aca="false">BX48*$B49</f>
        <v>2436.29304131658</v>
      </c>
      <c r="BZ49" s="1" t="n">
        <f aca="false">BY48*$B49</f>
        <v>2379.44864307475</v>
      </c>
      <c r="CA49" s="1" t="n">
        <f aca="false">BZ48*$B49</f>
        <v>2325.06737268762</v>
      </c>
      <c r="CB49" s="1" t="n">
        <f aca="false">CA48*$B49</f>
        <v>2272.99521802732</v>
      </c>
      <c r="CC49" s="1" t="n">
        <f aca="false">CB48*$B49</f>
        <v>2223.09063697485</v>
      </c>
      <c r="CD49" s="1" t="n">
        <f aca="false">CC48*$B49</f>
        <v>2175.22332667085</v>
      </c>
      <c r="CE49" s="1" t="n">
        <f aca="false">CD48*$B49</f>
        <v>2129.27313523112</v>
      </c>
      <c r="CF49" s="1" t="n">
        <f aca="false">CE48*$B49</f>
        <v>2085.12909709632</v>
      </c>
      <c r="CG49" s="1" t="n">
        <f aca="false">CF48*$B49</f>
        <v>2042.68857597187</v>
      </c>
      <c r="CH49" s="1" t="n">
        <f aca="false">CG48*$B49</f>
        <v>2001.85650164635</v>
      </c>
      <c r="CI49" s="1" t="n">
        <f aca="false">CH48*$B49</f>
        <v>1962.54468893467</v>
      </c>
      <c r="CJ49" s="1" t="n">
        <f aca="false">CI48*$B49</f>
        <v>1924.67122864145</v>
      </c>
      <c r="CK49" s="1" t="n">
        <f aca="false">CJ48*$B49</f>
        <v>1888.15994183421</v>
      </c>
      <c r="CL49" s="1" t="n">
        <f aca="false">CK48*$B49</f>
        <v>1852.93988989706</v>
      </c>
      <c r="CM49" s="1" t="n">
        <f aca="false">CL48*$B49</f>
        <v>1818.94493384036</v>
      </c>
      <c r="CN49" s="1" t="n">
        <f aca="false">CM48*$B49</f>
        <v>1786.11333719797</v>
      </c>
      <c r="CO49" s="1" t="n">
        <f aca="false">CN48*$B49</f>
        <v>1754.3874075759</v>
      </c>
      <c r="CP49" s="1" t="n">
        <f aca="false">CO48*$B49</f>
        <v>1723.71317254378</v>
      </c>
      <c r="CQ49" s="1" t="n">
        <f aca="false">CP48*$B49</f>
        <v>1694.0400860999</v>
      </c>
      <c r="CR49" s="1" t="n">
        <f aca="false">CQ48*$B49</f>
        <v>1665.32076240513</v>
      </c>
      <c r="CS49" s="1" t="n">
        <f aca="false">CR48*$B49</f>
        <v>1637.51073388245</v>
      </c>
      <c r="CT49" s="1" t="n">
        <f aca="false">CS48*$B49</f>
        <v>1610.56823112618</v>
      </c>
      <c r="CU49" s="1" t="n">
        <f aca="false">CT48*$B49</f>
        <v>1584.45398236615</v>
      </c>
      <c r="CV49" s="1" t="n">
        <f aca="false">CU48*$B49</f>
        <v>1559.13103049438</v>
      </c>
      <c r="CW49" s="1" t="n">
        <f aca="false">CV48*$B49</f>
        <v>1534.56456588989</v>
      </c>
      <c r="CX49" s="1" t="n">
        <f aca="false">CW48*$B49</f>
        <v>1510.72177347671</v>
      </c>
      <c r="CY49" s="1" t="n">
        <f aca="false">CX48*$B49</f>
        <v>1487.57169262446</v>
      </c>
      <c r="CZ49" s="1" t="n">
        <f aca="false">CY48*$B49</f>
        <v>1465.08508865389</v>
      </c>
      <c r="DA49" s="1" t="n">
        <f aca="false">CZ48*$B49</f>
        <v>1443.23433484377</v>
      </c>
      <c r="DB49" s="1" t="n">
        <f aca="false">DA48*$B49</f>
        <v>1421.9933039538</v>
      </c>
      <c r="DC49" s="1" t="n">
        <f aca="false">DB48*$B49</f>
        <v>1401.33726838217</v>
      </c>
      <c r="DD49" s="1" t="n">
        <f aca="false">DC48*$B49</f>
        <v>1381.24280816842</v>
      </c>
      <c r="DE49" s="1" t="n">
        <f aca="false">DD48*$B49</f>
        <v>1361.68772613347</v>
      </c>
      <c r="DF49" s="1" t="n">
        <f aca="false">DE48*$B49</f>
        <v>1342.65096952049</v>
      </c>
      <c r="DG49" s="1" t="n">
        <f aca="false">DF48*$B49</f>
        <v>1324.11255756461</v>
      </c>
      <c r="DH49" s="1" t="n">
        <f aca="false">DG48*$B49</f>
        <v>1306.05351447562</v>
      </c>
      <c r="DI49" s="1" t="n">
        <f aca="false">DH48*$B49</f>
        <v>1288.45580736895</v>
      </c>
      <c r="DJ49" s="1" t="n">
        <f aca="false">DI48*$B49</f>
        <v>1271.30228872467</v>
      </c>
      <c r="DK49" s="1" t="n">
        <f aca="false">DJ48*$B49</f>
        <v>1254.57664299484</v>
      </c>
      <c r="DL49" s="1" t="n">
        <f aca="false">DK48*$B49</f>
        <v>1238.26333701527</v>
      </c>
      <c r="DM49" s="1" t="n">
        <f aca="false">DL48*$B49</f>
        <v>1222.3475739099</v>
      </c>
      <c r="DN49" s="1" t="n">
        <f aca="false">DM48*$B49</f>
        <v>1206.81525020484</v>
      </c>
      <c r="DO49" s="1" t="n">
        <f aca="false">DN48*$B49</f>
        <v>1191.65291589504</v>
      </c>
      <c r="DP49" s="1" t="n">
        <f aca="false">DO48*$B49</f>
        <v>1176.84773722956</v>
      </c>
      <c r="DQ49" s="1" t="n">
        <f aca="false">DP48*$B49</f>
        <v>1162.38746200266</v>
      </c>
      <c r="DR49" s="1" t="n">
        <f aca="false">DQ48*$B49</f>
        <v>1148.26038715633</v>
      </c>
      <c r="DS49" s="1" t="n">
        <f aca="false">DR48*$B49</f>
        <v>1134.45532851725</v>
      </c>
      <c r="DT49" s="1" t="n">
        <f aca="false">DS48*$B49</f>
        <v>1120.96159250627</v>
      </c>
      <c r="DU49" s="1" t="n">
        <f aca="false">DT48*$B49</f>
        <v>1107.76894967232</v>
      </c>
      <c r="DV49" s="1" t="n">
        <f aca="false">DU48*$B49</f>
        <v>1094.8676099154</v>
      </c>
      <c r="DW49" s="1" t="n">
        <f aca="false">DV48*$B49</f>
        <v>1082.24819927444</v>
      </c>
      <c r="DX49" s="1" t="n">
        <f aca="false">DW48*$B49</f>
        <v>1069.90173816625</v>
      </c>
      <c r="DY49" s="1" t="n">
        <f aca="false">DX48*$B49</f>
        <v>1057.81962097108</v>
      </c>
      <c r="DZ49" s="1" t="n">
        <f aca="false">DY48*$B49</f>
        <v>1045.9935968688</v>
      </c>
      <c r="EA49" s="1" t="n">
        <f aca="false">DZ48*$B49</f>
        <v>1034.4157518374</v>
      </c>
      <c r="EB49" s="1" t="n">
        <f aca="false">EA48*$B49</f>
        <v>1022.9689762895</v>
      </c>
      <c r="EC49" s="1" t="n">
        <f aca="false">EB48*$B49</f>
        <v>1011.64886999447</v>
      </c>
      <c r="ED49" s="1" t="n">
        <f aca="false">EC48*$B49</f>
        <v>1000.45403123882</v>
      </c>
      <c r="EE49" s="1" t="n">
        <f aca="false">ED48*$B49</f>
        <v>989.383073820355</v>
      </c>
      <c r="EF49" s="1" t="n">
        <f aca="false">EE48*$B49</f>
        <v>978.434626876465</v>
      </c>
      <c r="EG49" s="1" t="n">
        <f aca="false">EF48*$B49</f>
        <v>967.607334714433</v>
      </c>
      <c r="EH49" s="1" t="n">
        <f aca="false">EG48*$B49</f>
        <v>956.899856643544</v>
      </c>
      <c r="EI49" s="1" t="n">
        <f aca="false">EH48*$B49</f>
        <v>946.310866809077</v>
      </c>
      <c r="EJ49" s="1" t="n">
        <f aca="false">EI48*$B49</f>
        <v>935.839054028128</v>
      </c>
      <c r="EK49" s="1" t="n">
        <f aca="false">EJ48*$B49</f>
        <v>925.48312162726</v>
      </c>
      <c r="EL49" s="1" t="n">
        <f aca="false">EK48*$B49</f>
        <v>915.241787281932</v>
      </c>
      <c r="EM49" s="1" t="n">
        <f aca="false">EL48*$B49</f>
        <v>905.113782857726</v>
      </c>
      <c r="EN49" s="1" t="n">
        <f aca="false">EM48*$B49</f>
        <v>895.097854253311</v>
      </c>
      <c r="EO49" s="1" t="n">
        <f aca="false">EN48*$B49</f>
        <v>885.192761245159</v>
      </c>
      <c r="EP49" s="1" t="n">
        <f aca="false">EO48*$B49</f>
        <v>875.397277333971</v>
      </c>
      <c r="EQ49" s="1" t="n">
        <f aca="false">EP48*$B49</f>
        <v>865.710189592811</v>
      </c>
      <c r="ER49" s="1" t="n">
        <f aca="false">EQ48*$B49</f>
        <v>856.130298516907</v>
      </c>
      <c r="ES49" s="1" t="n">
        <f aca="false">ER48*$B49</f>
        <v>846.656417875129</v>
      </c>
      <c r="ET49" s="1" t="n">
        <f aca="false">ES48*$B49</f>
        <v>837.287374563101</v>
      </c>
      <c r="EU49" s="1" t="n">
        <f aca="false">ET48*$B49</f>
        <v>828.022008457942</v>
      </c>
      <c r="EV49" s="1" t="n">
        <f aca="false">EU48*$B49</f>
        <v>818.859172274613</v>
      </c>
      <c r="EW49" s="1" t="n">
        <f aca="false">EV48*$B49</f>
        <v>809.797731423852</v>
      </c>
      <c r="EX49" s="1" t="n">
        <f aca="false">EW48*$B49</f>
        <v>800.836563871691</v>
      </c>
      <c r="EY49" s="1" t="n">
        <f aca="false">EX48*$B49</f>
        <v>791.97456000051</v>
      </c>
      <c r="EZ49" s="1" t="n">
        <f aca="false">EY48*$B49</f>
        <v>783.210622471647</v>
      </c>
      <c r="FA49" s="1" t="n">
        <f aca="false">EZ48*$B49</f>
        <v>774.543666089514</v>
      </c>
      <c r="FB49" s="1" t="n">
        <f aca="false">FA48*$B49</f>
        <v>765.972617667225</v>
      </c>
      <c r="FC49" s="1" t="n">
        <f aca="false">FB48*$B49</f>
        <v>757.496415893709</v>
      </c>
      <c r="FD49" s="1" t="n">
        <f aca="false">FC48*$B49</f>
        <v>749.114011202294</v>
      </c>
      <c r="FE49" s="1" t="n">
        <f aca="false">FD48*$B49</f>
        <v>740.824365640738</v>
      </c>
      <c r="FF49" s="1" t="n">
        <f aca="false">FE48*$B49</f>
        <v>732.626452742714</v>
      </c>
      <c r="FG49" s="1" t="n">
        <f aca="false">FF48*$B49</f>
        <v>724.5192574007</v>
      </c>
      <c r="FH49" s="1" t="n">
        <f aca="false">FG48*$B49</f>
        <v>716.501775740286</v>
      </c>
      <c r="FI49" s="1" t="n">
        <f aca="false">FH48*$B49</f>
        <v>708.573014995871</v>
      </c>
      <c r="FJ49" s="1" t="n">
        <f aca="false">FI48*$B49</f>
        <v>700.73199338773</v>
      </c>
      <c r="FK49" s="1" t="n">
        <f aca="false">FJ48*$B49</f>
        <v>692.977740000447</v>
      </c>
      <c r="FL49" s="1" t="n">
        <f aca="false">FK48*$B49</f>
        <v>685.309294662691</v>
      </c>
      <c r="FM49" s="1" t="n">
        <f aca="false">FL48*$B49</f>
        <v>677.725707828325</v>
      </c>
      <c r="FN49" s="1" t="n">
        <f aca="false">FM48*$B49</f>
        <v>670.226040458822</v>
      </c>
      <c r="FO49" s="1" t="n">
        <f aca="false">FN48*$B49</f>
        <v>662.809363906996</v>
      </c>
      <c r="FP49" s="1" t="n">
        <f aca="false">FO48*$B49</f>
        <v>655.474759802007</v>
      </c>
      <c r="FQ49" s="1" t="n">
        <f aca="false">FP48*$B49</f>
        <v>648.221319935646</v>
      </c>
      <c r="FR49" s="1" t="n">
        <f aca="false">FQ48*$B49</f>
        <v>641.048146149875</v>
      </c>
      <c r="FS49" s="1" t="n">
        <f aca="false">FR48*$B49</f>
        <v>633.954350225612</v>
      </c>
      <c r="FT49" s="1" t="n">
        <f aca="false">FS48*$B49</f>
        <v>626.93905377275</v>
      </c>
      <c r="FU49" s="1" t="n">
        <f aca="false">FT48*$B49</f>
        <v>620.001388121387</v>
      </c>
      <c r="FV49" s="1" t="n">
        <f aca="false">FU48*$B49</f>
        <v>613.140494214264</v>
      </c>
      <c r="FW49" s="1" t="n">
        <f aca="false">FV48*$B49</f>
        <v>606.355522500391</v>
      </c>
      <c r="FX49" s="1" t="n">
        <f aca="false">FW48*$B49</f>
        <v>599.645632829855</v>
      </c>
      <c r="FY49" s="1" t="n">
        <f aca="false">FX48*$B49</f>
        <v>593.009994349784</v>
      </c>
      <c r="FZ49" s="1" t="n">
        <f aca="false">FY48*$B49</f>
        <v>586.447785401469</v>
      </c>
      <c r="GA49" s="1" t="n">
        <f aca="false">FZ48*$B49</f>
        <v>579.958193418622</v>
      </c>
      <c r="GB49" s="1" t="n">
        <f aca="false">GA48*$B49</f>
        <v>573.540414826756</v>
      </c>
      <c r="GC49" s="1" t="n">
        <f aca="false">GB48*$B49</f>
        <v>567.19365494369</v>
      </c>
      <c r="GD49" s="1" t="n">
        <f aca="false">GC48*$B49</f>
        <v>560.917127881141</v>
      </c>
      <c r="GE49" s="1" t="n">
        <f aca="false">GD48*$B49</f>
        <v>554.710056447411</v>
      </c>
      <c r="GF49" s="1" t="n">
        <f aca="false">GE48*$B49</f>
        <v>548.571672051157</v>
      </c>
      <c r="GG49" s="1" t="n">
        <f aca="false">GF48*$B49</f>
        <v>542.501214606214</v>
      </c>
      <c r="GH49" s="1" t="n">
        <f aca="false">GG48*$B49</f>
        <v>536.497932437481</v>
      </c>
      <c r="GI49" s="1" t="n">
        <f aca="false">GH48*$B49</f>
        <v>530.561082187842</v>
      </c>
      <c r="GJ49" s="1" t="n">
        <f aca="false">GI48*$B49</f>
        <v>524.689928726123</v>
      </c>
      <c r="GK49" s="1" t="n">
        <f aca="false">GJ48*$B49</f>
        <v>518.883745056061</v>
      </c>
      <c r="GL49" s="1" t="n">
        <f aca="false">GK48*$B49</f>
        <v>513.141812226286</v>
      </c>
      <c r="GM49" s="1" t="n">
        <f aca="false">GL48*$B49</f>
        <v>507.463419241294</v>
      </c>
      <c r="GN49" s="1" t="n">
        <f aca="false">GM48*$B49</f>
        <v>501.847862973412</v>
      </c>
      <c r="GO49" s="1" t="n">
        <f aca="false">GN48*$B49</f>
        <v>496.294448075729</v>
      </c>
      <c r="GP49" s="1" t="n">
        <f aca="false">GO48*$B49</f>
        <v>490.802486895998</v>
      </c>
      <c r="GQ49" s="1" t="n">
        <f aca="false">GP48*$B49</f>
        <v>485.371299391485</v>
      </c>
      <c r="GR49" s="1" t="n">
        <f aca="false">GQ48*$B49</f>
        <v>480.000213044762</v>
      </c>
      <c r="GS49" s="1" t="n">
        <f aca="false">GR48*$B49</f>
        <v>474.688562780437</v>
      </c>
      <c r="GT49" s="1" t="n">
        <f aca="false">GS48*$B49</f>
        <v>469.435690882796</v>
      </c>
      <c r="GU49" s="1" t="n">
        <f aca="false">GT48*$B49</f>
        <v>464.240946914362</v>
      </c>
      <c r="GV49" s="1" t="n">
        <f aca="false">GU48*$B49</f>
        <v>459.103687635358</v>
      </c>
      <c r="GW49" s="1" t="n">
        <f aca="false">GV48*$B49</f>
        <v>454.023276924054</v>
      </c>
      <c r="GX49" s="1" t="n">
        <f aca="false">GW48*$B49</f>
        <v>448.999085698</v>
      </c>
      <c r="GY49" s="1" t="n">
        <f aca="false">GX48*$B49</f>
        <v>0</v>
      </c>
      <c r="GZ49" s="1" t="n">
        <f aca="false">GY48*$B49</f>
        <v>0</v>
      </c>
      <c r="HA49" s="1" t="n">
        <f aca="false">GZ48*$B49</f>
        <v>0</v>
      </c>
      <c r="HB49" s="1" t="n">
        <f aca="false">HA48*$B49</f>
        <v>0</v>
      </c>
      <c r="HC49" s="1" t="n">
        <f aca="false">HB48*$B49</f>
        <v>0</v>
      </c>
      <c r="HD49" s="1" t="n">
        <f aca="false">HC48*$B49</f>
        <v>0</v>
      </c>
      <c r="HE49" s="1" t="n">
        <f aca="false">HD48*$B49</f>
        <v>0</v>
      </c>
      <c r="HF49" s="1" t="n">
        <f aca="false">HE48*$B49</f>
        <v>0</v>
      </c>
      <c r="HG49" s="1" t="n">
        <f aca="false">HF48*$B49</f>
        <v>0</v>
      </c>
      <c r="HH49" s="1" t="n">
        <f aca="false">HG48*$B49</f>
        <v>0</v>
      </c>
      <c r="HI49" s="1" t="n">
        <f aca="false">HH48*$B49</f>
        <v>0</v>
      </c>
      <c r="HJ49" s="1" t="n">
        <f aca="false">HI48*$B49</f>
        <v>0</v>
      </c>
      <c r="HK49" s="1" t="n">
        <f aca="false">HJ48*$B49</f>
        <v>0</v>
      </c>
      <c r="HL49" s="1" t="n">
        <f aca="false">HK48*$B49</f>
        <v>0</v>
      </c>
      <c r="HM49" s="1" t="n">
        <f aca="false">HL48*$B49</f>
        <v>0</v>
      </c>
      <c r="HN49" s="1" t="n">
        <f aca="false">HM48*$B49</f>
        <v>0</v>
      </c>
      <c r="HO49" s="1" t="n">
        <f aca="false">HN48*$B49</f>
        <v>0</v>
      </c>
      <c r="HP49" s="1" t="n">
        <f aca="false">HO48*$B49</f>
        <v>0</v>
      </c>
      <c r="HQ49" s="1" t="n">
        <f aca="false">HP48*$B49</f>
        <v>0</v>
      </c>
      <c r="HR49" s="1" t="n">
        <f aca="false">HQ48*$B49</f>
        <v>0</v>
      </c>
      <c r="HS49" s="1" t="n">
        <f aca="false">HR48*$B49</f>
        <v>0</v>
      </c>
      <c r="HT49" s="1" t="n">
        <f aca="false">HS48*$B49</f>
        <v>0</v>
      </c>
      <c r="HU49" s="1" t="n">
        <f aca="false">HT48*$B49</f>
        <v>0</v>
      </c>
      <c r="HV49" s="1" t="n">
        <f aca="false">HU48*$B49</f>
        <v>0</v>
      </c>
      <c r="HW49" s="1" t="n">
        <f aca="false">HV48*$B49</f>
        <v>0</v>
      </c>
      <c r="HX49" s="1" t="n">
        <f aca="false">HW48*$B49</f>
        <v>0</v>
      </c>
      <c r="HY49" s="1" t="n">
        <f aca="false">HX48*$B49</f>
        <v>0</v>
      </c>
      <c r="HZ49" s="1" t="n">
        <f aca="false">HY48*$B49</f>
        <v>0</v>
      </c>
      <c r="IA49" s="1" t="n">
        <f aca="false">HZ48*$B49</f>
        <v>0</v>
      </c>
      <c r="IB49" s="1" t="n">
        <f aca="false">IA48*$B49</f>
        <v>0</v>
      </c>
      <c r="IC49" s="1" t="n">
        <f aca="false">IB48*$B49</f>
        <v>0</v>
      </c>
      <c r="ID49" s="1" t="n">
        <f aca="false">IC48*$B49</f>
        <v>0</v>
      </c>
      <c r="IE49" s="1" t="n">
        <f aca="false">ID48*$B49</f>
        <v>0</v>
      </c>
      <c r="IF49" s="1" t="n">
        <f aca="false">IE48*$B49</f>
        <v>0</v>
      </c>
      <c r="IG49" s="1" t="n">
        <f aca="false">IF48*$B49</f>
        <v>0</v>
      </c>
      <c r="IH49" s="1" t="n">
        <f aca="false">IG48*$B49</f>
        <v>0</v>
      </c>
      <c r="II49" s="1" t="n">
        <f aca="false">IH48*$B49</f>
        <v>0</v>
      </c>
      <c r="IJ49" s="1" t="n">
        <f aca="false">II48*$B49</f>
        <v>0</v>
      </c>
      <c r="IK49" s="1" t="n">
        <f aca="false">IJ48*$B49</f>
        <v>0</v>
      </c>
      <c r="IL49" s="1" t="n">
        <f aca="false">IK48*$B49</f>
        <v>0</v>
      </c>
      <c r="IM49" s="1" t="n">
        <f aca="false">IL48*$B49</f>
        <v>0</v>
      </c>
      <c r="IN49" s="1" t="n">
        <f aca="false">IM48*$B49</f>
        <v>0</v>
      </c>
      <c r="IO49" s="1" t="n">
        <f aca="false">IN48*$B49</f>
        <v>0</v>
      </c>
      <c r="IP49" s="1" t="n">
        <f aca="false">IO48*$B49</f>
        <v>0</v>
      </c>
      <c r="IQ49" s="1" t="n">
        <f aca="false">IP48*$B49</f>
        <v>0</v>
      </c>
      <c r="IR49" s="1" t="n">
        <f aca="false">IQ48*$B49</f>
        <v>0</v>
      </c>
      <c r="IS49" s="1" t="n">
        <f aca="false">IR48*$B49</f>
        <v>0</v>
      </c>
      <c r="IT49" s="1" t="n">
        <f aca="false">IS48*$B49</f>
        <v>0</v>
      </c>
      <c r="IU49" s="1" t="n">
        <f aca="false">IT48*$B49</f>
        <v>0</v>
      </c>
      <c r="IV49" s="1" t="n">
        <f aca="false">IU48*$B49</f>
        <v>0</v>
      </c>
      <c r="IW49" s="1" t="n">
        <f aca="false">IV48*$B49</f>
        <v>0</v>
      </c>
      <c r="IX49" s="1" t="n">
        <f aca="false">IW48*$B49</f>
        <v>0</v>
      </c>
      <c r="IY49" s="1" t="n">
        <f aca="false">IX48*$B49</f>
        <v>0</v>
      </c>
      <c r="IZ49" s="1" t="n">
        <f aca="false">IY48*$B49</f>
        <v>0</v>
      </c>
      <c r="JA49" s="1" t="n">
        <f aca="false">IZ48*$B49</f>
        <v>0</v>
      </c>
      <c r="JB49" s="1" t="n">
        <f aca="false">JA48*$B49</f>
        <v>0</v>
      </c>
      <c r="JC49" s="1" t="n">
        <f aca="false">JB48*$B49</f>
        <v>0</v>
      </c>
      <c r="JD49" s="1" t="n">
        <f aca="false">JC48*$B49</f>
        <v>0</v>
      </c>
      <c r="JE49" s="1" t="n">
        <f aca="false">JD48*$B49</f>
        <v>0</v>
      </c>
      <c r="JF49" s="1" t="n">
        <f aca="false">JE48*$B49</f>
        <v>0</v>
      </c>
      <c r="JG49" s="1" t="n">
        <f aca="false">JF48*$B49</f>
        <v>0</v>
      </c>
      <c r="JH49" s="1" t="n">
        <f aca="false">JG48*$B49</f>
        <v>0</v>
      </c>
      <c r="JI49" s="1" t="n">
        <f aca="false">JH48*$B49</f>
        <v>0</v>
      </c>
      <c r="JJ49" s="1" t="n">
        <f aca="false">JI48*$B49</f>
        <v>0</v>
      </c>
      <c r="JK49" s="1" t="n">
        <f aca="false">JJ48*$B49</f>
        <v>0</v>
      </c>
      <c r="JL49" s="1" t="n">
        <f aca="false">JK48*$B49</f>
        <v>0</v>
      </c>
      <c r="JM49" s="1" t="n">
        <f aca="false">JL48*$B49</f>
        <v>0</v>
      </c>
      <c r="JN49" s="1" t="n">
        <f aca="false">JM48*$B49</f>
        <v>0</v>
      </c>
      <c r="JO49" s="1" t="n">
        <f aca="false">JN48*$B49</f>
        <v>0</v>
      </c>
      <c r="JP49" s="1" t="n">
        <f aca="false">JO48*$B49</f>
        <v>0</v>
      </c>
      <c r="JQ49" s="1" t="n">
        <f aca="false">JP48*$B49</f>
        <v>0</v>
      </c>
      <c r="JR49" s="1" t="n">
        <f aca="false">JQ48*$B49</f>
        <v>0</v>
      </c>
      <c r="JS49" s="1" t="n">
        <f aca="false">JR48*$B49</f>
        <v>0</v>
      </c>
      <c r="JT49" s="1" t="n">
        <f aca="false">JS48*$B49</f>
        <v>0</v>
      </c>
      <c r="JU49" s="1" t="n">
        <f aca="false">JT48*$B49</f>
        <v>0</v>
      </c>
      <c r="JV49" s="1" t="n">
        <f aca="false">JU48*$B49</f>
        <v>0</v>
      </c>
      <c r="JW49" s="1" t="n">
        <f aca="false">JV48*$B49</f>
        <v>0</v>
      </c>
      <c r="JX49" s="1" t="n">
        <f aca="false">JW48*$B49</f>
        <v>0</v>
      </c>
      <c r="JY49" s="1" t="n">
        <f aca="false">JX48*$B49</f>
        <v>0</v>
      </c>
      <c r="JZ49" s="1" t="n">
        <f aca="false">JY48*$B49</f>
        <v>0</v>
      </c>
      <c r="KA49" s="1" t="n">
        <f aca="false">JZ48*$B49</f>
        <v>0</v>
      </c>
      <c r="KB49" s="1" t="n">
        <f aca="false">KA48*$B49</f>
        <v>0</v>
      </c>
      <c r="KC49" s="1" t="n">
        <f aca="false">KB48*$B49</f>
        <v>0</v>
      </c>
      <c r="KD49" s="1" t="n">
        <f aca="false">KC48*$B49</f>
        <v>0</v>
      </c>
      <c r="KE49" s="1" t="n">
        <f aca="false">KD48*$B49</f>
        <v>0</v>
      </c>
      <c r="KF49" s="1" t="n">
        <f aca="false">KE48*$B49</f>
        <v>0</v>
      </c>
      <c r="KG49" s="1" t="n">
        <f aca="false">KF48*$B49</f>
        <v>0</v>
      </c>
      <c r="KH49" s="1" t="n">
        <f aca="false">KG48*$B49</f>
        <v>0</v>
      </c>
      <c r="KI49" s="1" t="n">
        <f aca="false">KH48*$B49</f>
        <v>0</v>
      </c>
      <c r="KJ49" s="1" t="n">
        <f aca="false">KI48*$B49</f>
        <v>0</v>
      </c>
      <c r="KK49" s="1" t="n">
        <f aca="false">KJ48*$B49</f>
        <v>0</v>
      </c>
      <c r="KL49" s="1" t="n">
        <f aca="false">KK48*$B49</f>
        <v>0</v>
      </c>
      <c r="KM49" s="1" t="n">
        <f aca="false">KL48*$B49</f>
        <v>0</v>
      </c>
      <c r="KN49" s="1" t="n">
        <f aca="false">KM48*$B49</f>
        <v>0</v>
      </c>
      <c r="KO49" s="1" t="n">
        <f aca="false">KN48*$B49</f>
        <v>0</v>
      </c>
      <c r="KP49" s="1" t="n">
        <f aca="false">KO48*$B49</f>
        <v>0</v>
      </c>
      <c r="KQ49" s="1" t="n">
        <f aca="false">KP48*$B49</f>
        <v>0</v>
      </c>
      <c r="KR49" s="1" t="n">
        <f aca="false">KQ48*$B49</f>
        <v>0</v>
      </c>
      <c r="KS49" s="1" t="n">
        <f aca="false">KR48*$B49</f>
        <v>0</v>
      </c>
      <c r="KT49" s="1" t="n">
        <f aca="false">KS48*$B49</f>
        <v>0</v>
      </c>
      <c r="KU49" s="1" t="n">
        <f aca="false">KT48*$B49</f>
        <v>0</v>
      </c>
      <c r="KV49" s="1" t="n">
        <f aca="false">KU48*$B49</f>
        <v>0</v>
      </c>
      <c r="KW49" s="1" t="n">
        <f aca="false">KV48*$B49</f>
        <v>0</v>
      </c>
      <c r="KX49" s="1" t="n">
        <f aca="false">KW48*$B49</f>
        <v>0</v>
      </c>
      <c r="KY49" s="1" t="n">
        <f aca="false">KX48*$B49</f>
        <v>0</v>
      </c>
      <c r="KZ49" s="1" t="n">
        <f aca="false">KY48*$B49</f>
        <v>0</v>
      </c>
      <c r="LA49" s="1" t="n">
        <f aca="false">KZ48*$B49</f>
        <v>0</v>
      </c>
      <c r="LB49" s="1" t="n">
        <f aca="false">LA48*$B49</f>
        <v>0</v>
      </c>
      <c r="LC49" s="1" t="n">
        <f aca="false">LB48*$B49</f>
        <v>0</v>
      </c>
      <c r="LD49" s="1" t="n">
        <f aca="false">LC48*$B49</f>
        <v>0</v>
      </c>
      <c r="LE49" s="1" t="n">
        <f aca="false">LD48*$B49</f>
        <v>0</v>
      </c>
      <c r="LF49" s="1" t="n">
        <f aca="false">LE48*$B49</f>
        <v>0</v>
      </c>
      <c r="LG49" s="1" t="n">
        <f aca="false">LF48*$B49</f>
        <v>0</v>
      </c>
      <c r="LH49" s="1" t="n">
        <f aca="false">LG48*$B49</f>
        <v>0</v>
      </c>
      <c r="LI49" s="1" t="n">
        <f aca="false">LH48*$B49</f>
        <v>0</v>
      </c>
      <c r="LJ49" s="1" t="n">
        <f aca="false">LI48*$B49</f>
        <v>0</v>
      </c>
      <c r="LK49" s="1" t="n">
        <f aca="false">LJ48*$B49</f>
        <v>0</v>
      </c>
      <c r="LL49" s="1" t="n">
        <f aca="false">LK48*$B49</f>
        <v>0</v>
      </c>
      <c r="LM49" s="1" t="n">
        <f aca="false">LL48*$B49</f>
        <v>0</v>
      </c>
      <c r="LN49" s="1" t="n">
        <f aca="false">LM48*$B49</f>
        <v>0</v>
      </c>
      <c r="LO49" s="1" t="n">
        <f aca="false">LN48*$B49</f>
        <v>0</v>
      </c>
      <c r="LP49" s="1" t="n">
        <f aca="false">LO48*$B49</f>
        <v>0</v>
      </c>
      <c r="LQ49" s="1" t="n">
        <f aca="false">LP48*$B49</f>
        <v>0</v>
      </c>
      <c r="LR49" s="1" t="n">
        <f aca="false">LQ48*$B49</f>
        <v>0</v>
      </c>
      <c r="LS49" s="1" t="n">
        <f aca="false">LR48*$B49</f>
        <v>0</v>
      </c>
      <c r="LT49" s="1" t="n">
        <f aca="false">LS48*$B49</f>
        <v>0</v>
      </c>
      <c r="LU49" s="1" t="n">
        <f aca="false">LT48*$B49</f>
        <v>0</v>
      </c>
      <c r="LV49" s="1" t="n">
        <f aca="false">LU48*$B49</f>
        <v>0</v>
      </c>
      <c r="LW49" s="1" t="n">
        <f aca="false">LV48*$B49</f>
        <v>0</v>
      </c>
      <c r="LX49" s="1" t="n">
        <f aca="false">LW48*$B49</f>
        <v>0</v>
      </c>
      <c r="LY49" s="1" t="n">
        <f aca="false">LX48*$B49</f>
        <v>0</v>
      </c>
      <c r="LZ49" s="1" t="n">
        <f aca="false">LY48*$B49</f>
        <v>0</v>
      </c>
      <c r="MA49" s="1" t="n">
        <f aca="false">LZ48*$B49</f>
        <v>0</v>
      </c>
      <c r="MB49" s="1" t="n">
        <f aca="false">MA48*$B49</f>
        <v>0</v>
      </c>
      <c r="MC49" s="1" t="n">
        <f aca="false">MB48*$B49</f>
        <v>0</v>
      </c>
      <c r="MD49" s="1" t="n">
        <f aca="false">MC48*$B49</f>
        <v>0</v>
      </c>
      <c r="ME49" s="1" t="n">
        <f aca="false">MD48*$B49</f>
        <v>0</v>
      </c>
      <c r="MF49" s="1" t="n">
        <f aca="false">ME48*$B49</f>
        <v>0</v>
      </c>
      <c r="MG49" s="1" t="n">
        <f aca="false">MF48*$B49</f>
        <v>0</v>
      </c>
      <c r="MH49" s="1" t="n">
        <f aca="false">MG48*$B49</f>
        <v>0</v>
      </c>
      <c r="MI49" s="1" t="n">
        <f aca="false">MH48*$B49</f>
        <v>0</v>
      </c>
      <c r="MJ49" s="1" t="n">
        <f aca="false">MI48*$B49</f>
        <v>0</v>
      </c>
      <c r="MK49" s="1" t="n">
        <f aca="false">MJ48*$B49</f>
        <v>0</v>
      </c>
      <c r="ML49" s="1" t="n">
        <f aca="false">MK48*$B49</f>
        <v>0</v>
      </c>
      <c r="MM49" s="1" t="n">
        <f aca="false">ML48*$B49</f>
        <v>0</v>
      </c>
      <c r="MN49" s="1" t="n">
        <f aca="false">MM48*$B49</f>
        <v>0</v>
      </c>
      <c r="MO49" s="1" t="n">
        <f aca="false">MN48*$B49</f>
        <v>0</v>
      </c>
      <c r="MP49" s="1" t="n">
        <f aca="false">MO48*$B49</f>
        <v>0</v>
      </c>
      <c r="MQ49" s="1" t="n">
        <f aca="false">MP48*$B49</f>
        <v>0</v>
      </c>
      <c r="MR49" s="1" t="n">
        <f aca="false">MQ48*$B49</f>
        <v>0</v>
      </c>
      <c r="MS49" s="1" t="n">
        <f aca="false">MR48*$B49</f>
        <v>0</v>
      </c>
      <c r="MT49" s="1" t="n">
        <f aca="false">MS48*$B49</f>
        <v>0</v>
      </c>
      <c r="MU49" s="1" t="n">
        <f aca="false">MT48*$B49</f>
        <v>0</v>
      </c>
      <c r="MV49" s="1" t="n">
        <f aca="false">MU48*$B49</f>
        <v>0</v>
      </c>
      <c r="MW49" s="1" t="n">
        <f aca="false">MV48*$B49</f>
        <v>0</v>
      </c>
      <c r="MX49" s="1" t="n">
        <f aca="false">MW48*$B49</f>
        <v>0</v>
      </c>
      <c r="MY49" s="1" t="n">
        <f aca="false">MX48*$B49</f>
        <v>0</v>
      </c>
      <c r="MZ49" s="1" t="n">
        <f aca="false">MY48*$B49</f>
        <v>0</v>
      </c>
      <c r="NA49" s="1" t="n">
        <f aca="false">MZ48*$B49</f>
        <v>0</v>
      </c>
      <c r="NB49" s="1" t="n">
        <f aca="false">NA48*$B49</f>
        <v>0</v>
      </c>
      <c r="NC49" s="1" t="n">
        <f aca="false">NB48*$B49</f>
        <v>0</v>
      </c>
      <c r="ND49" s="1" t="n">
        <f aca="false">NC48*$B49</f>
        <v>0</v>
      </c>
      <c r="NE49" s="1" t="n">
        <f aca="false">ND48*$B49</f>
        <v>0</v>
      </c>
      <c r="NF49" s="1" t="n">
        <f aca="false">NE48*$B49</f>
        <v>0</v>
      </c>
      <c r="NG49" s="1" t="n">
        <f aca="false">NF48*$B49</f>
        <v>0</v>
      </c>
      <c r="NH49" s="1" t="n">
        <f aca="false">NG48*$B49</f>
        <v>0</v>
      </c>
      <c r="NI49" s="1" t="n">
        <f aca="false">NH48*$B49</f>
        <v>0</v>
      </c>
      <c r="NJ49" s="1" t="n">
        <f aca="false">NI48*$B49</f>
        <v>0</v>
      </c>
      <c r="NK49" s="1" t="n">
        <f aca="false">NJ48*$B49</f>
        <v>0</v>
      </c>
      <c r="NL49" s="1" t="n">
        <f aca="false">NK48*$B49</f>
        <v>0</v>
      </c>
      <c r="NM49" s="1" t="n">
        <f aca="false">NL48*$B49</f>
        <v>0</v>
      </c>
      <c r="NN49" s="1" t="n">
        <f aca="false">NM48*$B49</f>
        <v>0</v>
      </c>
      <c r="NO49" s="1" t="n">
        <f aca="false">NN48*$B49</f>
        <v>0</v>
      </c>
      <c r="NP49" s="1" t="n">
        <f aca="false">NO48*$B49</f>
        <v>0</v>
      </c>
      <c r="NQ49" s="1" t="n">
        <f aca="false">NP48*$B49</f>
        <v>0</v>
      </c>
      <c r="NR49" s="1" t="n">
        <f aca="false">NQ48*$B49</f>
        <v>0</v>
      </c>
      <c r="NS49" s="1" t="n">
        <f aca="false">NR48*$B49</f>
        <v>0</v>
      </c>
      <c r="NT49" s="1" t="n">
        <f aca="false">NS48*$B49</f>
        <v>0</v>
      </c>
      <c r="NU49" s="1" t="n">
        <f aca="false">NT48*$B49</f>
        <v>0</v>
      </c>
      <c r="NV49" s="1" t="n">
        <f aca="false">NU48*$B49</f>
        <v>0</v>
      </c>
      <c r="NW49" s="1" t="n">
        <f aca="false">NV48*$B49</f>
        <v>0</v>
      </c>
      <c r="NX49" s="1" t="n">
        <f aca="false">NW48*$B49</f>
        <v>0</v>
      </c>
      <c r="NY49" s="1" t="n">
        <f aca="false">NX48*$B49</f>
        <v>0</v>
      </c>
      <c r="NZ49" s="1" t="n">
        <f aca="false">NY48*$B49</f>
        <v>0</v>
      </c>
      <c r="OA49" s="1" t="n">
        <f aca="false">NZ48*$B49</f>
        <v>0</v>
      </c>
      <c r="OB49" s="1" t="n">
        <f aca="false">OA48*$B49</f>
        <v>0</v>
      </c>
      <c r="OC49" s="1" t="n">
        <f aca="false">OB48*$B49</f>
        <v>0</v>
      </c>
      <c r="OD49" s="1" t="n">
        <f aca="false">OC48*$B49</f>
        <v>0</v>
      </c>
      <c r="OE49" s="1" t="n">
        <f aca="false">OD48*$B49</f>
        <v>0</v>
      </c>
      <c r="OF49" s="1" t="n">
        <f aca="false">OE48*$B49</f>
        <v>0</v>
      </c>
      <c r="OG49" s="1" t="n">
        <f aca="false">OF48*$B49</f>
        <v>0</v>
      </c>
      <c r="OH49" s="1" t="n">
        <f aca="false">OG48*$B49</f>
        <v>0</v>
      </c>
      <c r="OI49" s="1" t="n">
        <f aca="false">OH48*$B49</f>
        <v>0</v>
      </c>
      <c r="OJ49" s="1" t="n">
        <f aca="false">OI48*$B49</f>
        <v>0</v>
      </c>
      <c r="OK49" s="1" t="n">
        <f aca="false">OJ48*$B49</f>
        <v>0</v>
      </c>
      <c r="OL49" s="1" t="n">
        <f aca="false">OK48*$B49</f>
        <v>0</v>
      </c>
      <c r="OM49" s="1" t="n">
        <f aca="false">OL48*$B49</f>
        <v>0</v>
      </c>
      <c r="ON49" s="1" t="n">
        <f aca="false">OM48*$B49</f>
        <v>0</v>
      </c>
      <c r="OO49" s="1" t="n">
        <f aca="false">ON48*$B49</f>
        <v>0</v>
      </c>
      <c r="OP49" s="1" t="n">
        <f aca="false">OO48*$B49</f>
        <v>0</v>
      </c>
      <c r="OQ49" s="1" t="n">
        <f aca="false">OP48*$B49</f>
        <v>0</v>
      </c>
      <c r="OR49" s="1" t="n">
        <f aca="false">OQ48*$B49</f>
        <v>0</v>
      </c>
      <c r="OS49" s="1" t="n">
        <f aca="false">OR48*$B49</f>
        <v>0</v>
      </c>
      <c r="OT49" s="1" t="n">
        <f aca="false">OS48*$B49</f>
        <v>0</v>
      </c>
      <c r="OU49" s="1" t="n">
        <f aca="false">OT48*$B49</f>
        <v>0</v>
      </c>
      <c r="OV49" s="1" t="n">
        <f aca="false">OU48*$B49</f>
        <v>0</v>
      </c>
      <c r="OW49" s="1" t="n">
        <f aca="false">OV48*$B49</f>
        <v>0</v>
      </c>
      <c r="OX49" s="1" t="n">
        <f aca="false">OW48*$B49</f>
        <v>0</v>
      </c>
      <c r="OY49" s="1" t="n">
        <f aca="false">OX48*$B49</f>
        <v>0</v>
      </c>
      <c r="OZ49" s="1" t="n">
        <f aca="false">OY48*$B49</f>
        <v>0</v>
      </c>
      <c r="PA49" s="1" t="n">
        <f aca="false">OZ48*$B49</f>
        <v>0</v>
      </c>
      <c r="PB49" s="1" t="n">
        <f aca="false">PA48*$B49</f>
        <v>0</v>
      </c>
      <c r="PC49" s="1" t="n">
        <f aca="false">PB48*$B49</f>
        <v>0</v>
      </c>
      <c r="PD49" s="1" t="n">
        <f aca="false">PC48*$B49</f>
        <v>0</v>
      </c>
      <c r="PE49" s="1" t="n">
        <f aca="false">PD48*$B49</f>
        <v>0</v>
      </c>
      <c r="PF49" s="1" t="n">
        <f aca="false">PE48*$B49</f>
        <v>0</v>
      </c>
      <c r="PG49" s="1" t="n">
        <f aca="false">PF48*$B49</f>
        <v>0</v>
      </c>
      <c r="PH49" s="1" t="n">
        <f aca="false">PG48*$B49</f>
        <v>0</v>
      </c>
      <c r="PI49" s="1" t="n">
        <f aca="false">PH48*$B49</f>
        <v>0</v>
      </c>
      <c r="PJ49" s="1" t="n">
        <f aca="false">PI48*$B49</f>
        <v>0</v>
      </c>
      <c r="PK49" s="1" t="n">
        <f aca="false">PJ48*$B49</f>
        <v>0</v>
      </c>
      <c r="PL49" s="1" t="n">
        <f aca="false">PK48*$B49</f>
        <v>0</v>
      </c>
      <c r="PM49" s="1" t="n">
        <f aca="false">PL48*$B49</f>
        <v>0</v>
      </c>
      <c r="PN49" s="1" t="n">
        <f aca="false">PM48*$B49</f>
        <v>0</v>
      </c>
      <c r="PO49" s="1" t="n">
        <f aca="false">PN48*$B49</f>
        <v>0</v>
      </c>
      <c r="PP49" s="1" t="n">
        <f aca="false">PO48*$B49</f>
        <v>0</v>
      </c>
      <c r="PQ49" s="1" t="n">
        <f aca="false">PP48*$B49</f>
        <v>0</v>
      </c>
      <c r="PR49" s="1" t="n">
        <f aca="false">PQ48*$B49</f>
        <v>0</v>
      </c>
      <c r="PS49" s="1" t="n">
        <f aca="false">PR48*$B49</f>
        <v>0</v>
      </c>
      <c r="PT49" s="1" t="n">
        <f aca="false">PS48*$B49</f>
        <v>0</v>
      </c>
      <c r="PU49" s="1" t="n">
        <f aca="false">PT48*$B49</f>
        <v>0</v>
      </c>
      <c r="PV49" s="1" t="n">
        <f aca="false">PU48*$B49</f>
        <v>0</v>
      </c>
      <c r="PW49" s="1" t="n">
        <f aca="false">PV48*$B49</f>
        <v>0</v>
      </c>
      <c r="PX49" s="1" t="n">
        <f aca="false">PW48*$B49</f>
        <v>0</v>
      </c>
      <c r="PY49" s="1" t="n">
        <f aca="false">PX48*$B49</f>
        <v>0</v>
      </c>
      <c r="PZ49" s="1" t="n">
        <f aca="false">PY48*$B49</f>
        <v>0</v>
      </c>
      <c r="QA49" s="1" t="n">
        <f aca="false">PZ48*$B49</f>
        <v>0</v>
      </c>
      <c r="QB49" s="1" t="n">
        <f aca="false">QA48*$B49</f>
        <v>0</v>
      </c>
      <c r="QC49" s="1" t="n">
        <f aca="false">QB48*$B49</f>
        <v>0</v>
      </c>
      <c r="QD49" s="1" t="n">
        <f aca="false">QC48*$B49</f>
        <v>0</v>
      </c>
      <c r="QE49" s="1" t="n">
        <f aca="false">QD48*$B49</f>
        <v>0</v>
      </c>
      <c r="QF49" s="1" t="n">
        <f aca="false">QE48*$B49</f>
        <v>0</v>
      </c>
      <c r="QG49" s="1" t="n">
        <f aca="false">QF48*$B49</f>
        <v>0</v>
      </c>
      <c r="QH49" s="1" t="n">
        <f aca="false">QG48*$B49</f>
        <v>0</v>
      </c>
      <c r="QI49" s="1" t="n">
        <f aca="false">QH48*$B49</f>
        <v>0</v>
      </c>
      <c r="QJ49" s="1" t="n">
        <f aca="false">QI48*$B49</f>
        <v>0</v>
      </c>
      <c r="QK49" s="1" t="n">
        <f aca="false">QJ48*$B49</f>
        <v>0</v>
      </c>
      <c r="QL49" s="1" t="n">
        <f aca="false">QK48*$B49</f>
        <v>0</v>
      </c>
      <c r="QM49" s="1" t="n">
        <f aca="false">QL48*$B49</f>
        <v>0</v>
      </c>
      <c r="QN49" s="1" t="n">
        <f aca="false">QM48*$B49</f>
        <v>0</v>
      </c>
      <c r="QO49" s="1" t="n">
        <f aca="false">QN48*$B49</f>
        <v>0</v>
      </c>
      <c r="QP49" s="1" t="n">
        <f aca="false">QO48*$B49</f>
        <v>0</v>
      </c>
      <c r="QQ49" s="1" t="n">
        <f aca="false">QP48*$B49</f>
        <v>0</v>
      </c>
      <c r="QR49" s="1" t="n">
        <f aca="false">QQ48*$B49</f>
        <v>0</v>
      </c>
      <c r="QS49" s="1" t="n">
        <f aca="false">QR48*$B49</f>
        <v>0</v>
      </c>
      <c r="QT49" s="1" t="n">
        <f aca="false">QS48*$B49</f>
        <v>0</v>
      </c>
      <c r="QU49" s="1" t="n">
        <f aca="false">QT48*$B49</f>
        <v>0</v>
      </c>
      <c r="QV49" s="1" t="n">
        <f aca="false">QU48*$B49</f>
        <v>0</v>
      </c>
      <c r="QW49" s="1" t="n">
        <f aca="false">QV48*$B49</f>
        <v>0</v>
      </c>
      <c r="QX49" s="1" t="n">
        <f aca="false">QW48*$B49</f>
        <v>0</v>
      </c>
      <c r="QY49" s="1" t="n">
        <f aca="false">QX48*$B49</f>
        <v>0</v>
      </c>
      <c r="QZ49" s="1" t="n">
        <f aca="false">QY48*$B49</f>
        <v>0</v>
      </c>
      <c r="RA49" s="1" t="n">
        <f aca="false">QZ48*$B49</f>
        <v>0</v>
      </c>
      <c r="RB49" s="1" t="n">
        <f aca="false">RA48*$B49</f>
        <v>0</v>
      </c>
      <c r="RC49" s="1" t="n">
        <f aca="false">RB48*$B49</f>
        <v>0</v>
      </c>
      <c r="RD49" s="1" t="n">
        <f aca="false">RC48*$B49</f>
        <v>0</v>
      </c>
      <c r="RE49" s="1" t="n">
        <f aca="false">RD48*$B49</f>
        <v>0</v>
      </c>
      <c r="RF49" s="1" t="n">
        <f aca="false">RE48*$B49</f>
        <v>0</v>
      </c>
      <c r="RG49" s="1" t="n">
        <f aca="false">RF48*$B49</f>
        <v>0</v>
      </c>
      <c r="RH49" s="1" t="n">
        <f aca="false">RG48*$B49</f>
        <v>0</v>
      </c>
      <c r="RI49" s="1" t="n">
        <f aca="false">RH48*$B49</f>
        <v>0</v>
      </c>
      <c r="RJ49" s="1" t="n">
        <f aca="false">RI48*$B49</f>
        <v>0</v>
      </c>
      <c r="RK49" s="1" t="n">
        <f aca="false">RJ48*$B49</f>
        <v>0</v>
      </c>
      <c r="RL49" s="1" t="n">
        <f aca="false">RK48*$B49</f>
        <v>0</v>
      </c>
      <c r="RM49" s="1" t="n">
        <f aca="false">RL48*$B49</f>
        <v>0</v>
      </c>
      <c r="RN49" s="1" t="n">
        <f aca="false">RM48*$B49</f>
        <v>0</v>
      </c>
      <c r="RO49" s="1" t="n">
        <f aca="false">RN48*$B49</f>
        <v>0</v>
      </c>
      <c r="RP49" s="1" t="n">
        <f aca="false">RO48*$B49</f>
        <v>0</v>
      </c>
      <c r="RQ49" s="1" t="n">
        <f aca="false">RP48*$B49</f>
        <v>0</v>
      </c>
      <c r="RR49" s="1" t="n">
        <f aca="false">RQ48*$B49</f>
        <v>0</v>
      </c>
      <c r="RS49" s="1" t="n">
        <f aca="false">RR48*$B49</f>
        <v>0</v>
      </c>
      <c r="RT49" s="1" t="n">
        <f aca="false">RS48*$B49</f>
        <v>0</v>
      </c>
      <c r="RU49" s="1" t="n">
        <f aca="false">RT48*$B49</f>
        <v>0</v>
      </c>
      <c r="RV49" s="1" t="n">
        <f aca="false">RU48*$B49</f>
        <v>0</v>
      </c>
      <c r="RW49" s="1" t="n">
        <f aca="false">RV48*$B49</f>
        <v>0</v>
      </c>
      <c r="RX49" s="1" t="n">
        <f aca="false">RW48*$B49</f>
        <v>0</v>
      </c>
      <c r="RY49" s="1" t="n">
        <f aca="false">RX48*$B49</f>
        <v>0</v>
      </c>
      <c r="RZ49" s="1" t="n">
        <f aca="false">RY48*$B49</f>
        <v>0</v>
      </c>
      <c r="SA49" s="1" t="n">
        <f aca="false">RZ48*$B49</f>
        <v>0</v>
      </c>
      <c r="SB49" s="1" t="n">
        <f aca="false">SA48*$B49</f>
        <v>0</v>
      </c>
      <c r="SC49" s="1" t="n">
        <f aca="false">SB48*$B49</f>
        <v>0</v>
      </c>
      <c r="SD49" s="1" t="n">
        <f aca="false">SC48*$B49</f>
        <v>0</v>
      </c>
      <c r="SE49" s="1" t="n">
        <f aca="false">SD48*$B49</f>
        <v>0</v>
      </c>
      <c r="SF49" s="1" t="n">
        <f aca="false">SE48*$B49</f>
        <v>0</v>
      </c>
      <c r="SG49" s="1" t="n">
        <f aca="false">SF48*$B49</f>
        <v>0</v>
      </c>
      <c r="SH49" s="1" t="n">
        <f aca="false">SG48*$B49</f>
        <v>0</v>
      </c>
      <c r="SI49" s="1" t="n">
        <f aca="false">SH48*$B49</f>
        <v>0</v>
      </c>
      <c r="SJ49" s="1" t="n">
        <f aca="false">SI48*$B49</f>
        <v>0</v>
      </c>
      <c r="SK49" s="1" t="n">
        <f aca="false">SJ48*$B49</f>
        <v>0</v>
      </c>
      <c r="SL49" s="1" t="n">
        <f aca="false">SK48*$B49</f>
        <v>0</v>
      </c>
      <c r="SM49" s="1" t="n">
        <f aca="false">SL48*$B49</f>
        <v>0</v>
      </c>
      <c r="SN49" s="1" t="n">
        <f aca="false">SM48*$B49</f>
        <v>0</v>
      </c>
      <c r="SO49" s="1" t="n">
        <f aca="false">SN48*$B49</f>
        <v>0</v>
      </c>
      <c r="SP49" s="1" t="n">
        <f aca="false">SO48*$B49</f>
        <v>0</v>
      </c>
      <c r="SQ49" s="1" t="n">
        <f aca="false">SP48*$B49</f>
        <v>0</v>
      </c>
      <c r="SR49" s="1" t="n">
        <f aca="false">SQ48*$B49</f>
        <v>0</v>
      </c>
      <c r="SS49" s="1" t="n">
        <f aca="false">SR48*$B49</f>
        <v>0</v>
      </c>
      <c r="ST49" s="1" t="n">
        <f aca="false">SS48*$B49</f>
        <v>0</v>
      </c>
      <c r="SU49" s="1" t="n">
        <f aca="false">ST48*$B49</f>
        <v>0</v>
      </c>
      <c r="SV49" s="1" t="n">
        <f aca="false">SU48*$B49</f>
        <v>0</v>
      </c>
      <c r="SW49" s="1" t="n">
        <f aca="false">SV48*$B49</f>
        <v>0</v>
      </c>
      <c r="SX49" s="1" t="n">
        <f aca="false">SW48*$B49</f>
        <v>0</v>
      </c>
      <c r="SY49" s="1" t="n">
        <f aca="false">SX48*$B49</f>
        <v>0</v>
      </c>
      <c r="SZ49" s="1" t="n">
        <f aca="false">SY48*$B49</f>
        <v>0</v>
      </c>
      <c r="TA49" s="1" t="n">
        <f aca="false">SZ48*$B49</f>
        <v>0</v>
      </c>
      <c r="TB49" s="1" t="n">
        <f aca="false">TA48*$B49</f>
        <v>0</v>
      </c>
      <c r="TC49" s="1" t="n">
        <f aca="false">TB48*$B49</f>
        <v>0</v>
      </c>
      <c r="TD49" s="1" t="n">
        <f aca="false">TC48*$B49</f>
        <v>0</v>
      </c>
      <c r="TE49" s="1" t="n">
        <f aca="false">TD48*$B49</f>
        <v>0</v>
      </c>
      <c r="TF49" s="1" t="n">
        <f aca="false">TE48*$B49</f>
        <v>0</v>
      </c>
      <c r="TG49" s="1" t="n">
        <f aca="false">TF48*$B49</f>
        <v>0</v>
      </c>
      <c r="TH49" s="1" t="n">
        <f aca="false">TG48*$B49</f>
        <v>0</v>
      </c>
      <c r="TI49" s="1" t="n">
        <f aca="false">TH48*$B49</f>
        <v>0</v>
      </c>
      <c r="TJ49" s="1" t="n">
        <f aca="false">TI48*$B49</f>
        <v>0</v>
      </c>
      <c r="TK49" s="1" t="n">
        <f aca="false">TJ48*$B49</f>
        <v>0</v>
      </c>
      <c r="TL49" s="1" t="n">
        <f aca="false">TK48*$B49</f>
        <v>0</v>
      </c>
      <c r="TM49" s="1" t="n">
        <f aca="false">TL48*$B49</f>
        <v>0</v>
      </c>
      <c r="TN49" s="1" t="n">
        <f aca="false">TM48*$B49</f>
        <v>0</v>
      </c>
      <c r="TO49" s="1" t="n">
        <f aca="false">TN48*$B49</f>
        <v>0</v>
      </c>
      <c r="TP49" s="1" t="n">
        <f aca="false">TO48*$B49</f>
        <v>0</v>
      </c>
      <c r="TQ49" s="1" t="n">
        <f aca="false">TP48*$B49</f>
        <v>0</v>
      </c>
      <c r="TR49" s="1" t="n">
        <f aca="false">TQ48*$B49</f>
        <v>0</v>
      </c>
      <c r="TS49" s="1" t="n">
        <f aca="false">TR48*$B49</f>
        <v>0</v>
      </c>
      <c r="TT49" s="1" t="n">
        <f aca="false">TS48*$B49</f>
        <v>0</v>
      </c>
      <c r="TU49" s="1" t="n">
        <f aca="false">TT48*$B49</f>
        <v>0</v>
      </c>
      <c r="TV49" s="1" t="n">
        <f aca="false">TU48*$B49</f>
        <v>0</v>
      </c>
      <c r="TW49" s="1" t="n">
        <f aca="false">TV48*$B49</f>
        <v>0</v>
      </c>
      <c r="TX49" s="1" t="n">
        <f aca="false">TW48*$B49</f>
        <v>0</v>
      </c>
      <c r="TY49" s="1" t="n">
        <f aca="false">TX48*$B49</f>
        <v>0</v>
      </c>
      <c r="TZ49" s="1" t="n">
        <f aca="false">TY48*$B49</f>
        <v>0</v>
      </c>
      <c r="UA49" s="1" t="n">
        <f aca="false">TZ48*$B49</f>
        <v>0</v>
      </c>
      <c r="UB49" s="1" t="n">
        <f aca="false">UA48*$B49</f>
        <v>0</v>
      </c>
      <c r="UC49" s="1" t="n">
        <f aca="false">UB48*$B49</f>
        <v>0</v>
      </c>
      <c r="UD49" s="1" t="n">
        <f aca="false">UC48*$B49</f>
        <v>0</v>
      </c>
      <c r="UE49" s="1" t="n">
        <f aca="false">UD48*$B49</f>
        <v>0</v>
      </c>
      <c r="UF49" s="1" t="n">
        <f aca="false">UE48*$B49</f>
        <v>0</v>
      </c>
      <c r="UG49" s="1" t="n">
        <f aca="false">UF48*$B49</f>
        <v>0</v>
      </c>
      <c r="UH49" s="1" t="n">
        <f aca="false">UG48*$B49</f>
        <v>0</v>
      </c>
      <c r="UI49" s="1" t="n">
        <f aca="false">UH48*$B49</f>
        <v>0</v>
      </c>
      <c r="UJ49" s="1" t="n">
        <f aca="false">UI48*$B49</f>
        <v>0</v>
      </c>
      <c r="UK49" s="1" t="n">
        <f aca="false">UJ48*$B49</f>
        <v>0</v>
      </c>
      <c r="UL49" s="1" t="n">
        <f aca="false">UK48*$B49</f>
        <v>0</v>
      </c>
      <c r="UM49" s="1" t="n">
        <f aca="false">UL48*$B49</f>
        <v>0</v>
      </c>
      <c r="UN49" s="1" t="n">
        <f aca="false">UM48*$B49</f>
        <v>0</v>
      </c>
      <c r="UO49" s="1" t="n">
        <f aca="false">UN48*$B49</f>
        <v>0</v>
      </c>
      <c r="UP49" s="1" t="n">
        <f aca="false">UO48*$B49</f>
        <v>0</v>
      </c>
      <c r="UQ49" s="1" t="n">
        <f aca="false">UP48*$B49</f>
        <v>0</v>
      </c>
      <c r="UR49" s="1" t="n">
        <f aca="false">UQ48*$B49</f>
        <v>0</v>
      </c>
      <c r="US49" s="1" t="n">
        <f aca="false">UR48*$B49</f>
        <v>0</v>
      </c>
      <c r="UT49" s="1" t="n">
        <f aca="false">US48*$B49</f>
        <v>0</v>
      </c>
      <c r="UU49" s="1" t="n">
        <f aca="false">UT48*$B49</f>
        <v>0</v>
      </c>
      <c r="UV49" s="1" t="n">
        <f aca="false">UU48*$B49</f>
        <v>0</v>
      </c>
      <c r="UW49" s="1" t="n">
        <f aca="false">UV48*$B49</f>
        <v>0</v>
      </c>
      <c r="UX49" s="1" t="n">
        <f aca="false">UW48*$B49</f>
        <v>0</v>
      </c>
      <c r="UY49" s="1" t="n">
        <f aca="false">UX48*$B49</f>
        <v>0</v>
      </c>
      <c r="UZ49" s="1" t="n">
        <f aca="false">UY48*$B49</f>
        <v>0</v>
      </c>
      <c r="VA49" s="1" t="n">
        <f aca="false">UZ48*$B49</f>
        <v>0</v>
      </c>
      <c r="VB49" s="1" t="n">
        <f aca="false">VA48*$B49</f>
        <v>0</v>
      </c>
      <c r="VC49" s="1" t="n">
        <f aca="false">VB48*$B49</f>
        <v>0</v>
      </c>
      <c r="VD49" s="1" t="n">
        <f aca="false">VC48*$B49</f>
        <v>0</v>
      </c>
      <c r="VE49" s="1" t="n">
        <f aca="false">VD48*$B49</f>
        <v>0</v>
      </c>
      <c r="VF49" s="1" t="n">
        <f aca="false">VE48*$B49</f>
        <v>0</v>
      </c>
      <c r="VG49" s="1" t="n">
        <f aca="false">VF48*$B49</f>
        <v>0</v>
      </c>
      <c r="VH49" s="1" t="n">
        <f aca="false">VG48*$B49</f>
        <v>0</v>
      </c>
      <c r="VI49" s="1" t="n">
        <f aca="false">VH48*$B49</f>
        <v>0</v>
      </c>
      <c r="VJ49" s="1" t="n">
        <f aca="false">VI48*$B49</f>
        <v>0</v>
      </c>
      <c r="VK49" s="1" t="n">
        <f aca="false">VJ48*$B49</f>
        <v>0</v>
      </c>
      <c r="VL49" s="1" t="n">
        <f aca="false">VK48*$B49</f>
        <v>0</v>
      </c>
      <c r="VM49" s="1" t="n">
        <f aca="false">VL48*$B49</f>
        <v>0</v>
      </c>
      <c r="VN49" s="1" t="n">
        <f aca="false">VM48*$B49</f>
        <v>0</v>
      </c>
      <c r="VO49" s="1" t="n">
        <f aca="false">VN48*$B49</f>
        <v>0</v>
      </c>
      <c r="VP49" s="1" t="n">
        <f aca="false">VO48*$B49</f>
        <v>0</v>
      </c>
      <c r="VQ49" s="1" t="n">
        <f aca="false">VP48*$B49</f>
        <v>0</v>
      </c>
      <c r="VR49" s="1" t="n">
        <f aca="false">VQ48*$B49</f>
        <v>0</v>
      </c>
      <c r="VS49" s="1" t="n">
        <f aca="false">VR48*$B49</f>
        <v>0</v>
      </c>
      <c r="VT49" s="1" t="n">
        <f aca="false">VS48*$B49</f>
        <v>0</v>
      </c>
      <c r="VU49" s="1" t="n">
        <f aca="false">VT48*$B49</f>
        <v>0</v>
      </c>
      <c r="VV49" s="1" t="n">
        <f aca="false">VU48*$B49</f>
        <v>0</v>
      </c>
      <c r="VW49" s="1" t="n">
        <f aca="false">VV48*$B49</f>
        <v>0</v>
      </c>
      <c r="VX49" s="1" t="n">
        <f aca="false">VW48*$B49</f>
        <v>0</v>
      </c>
      <c r="VY49" s="1" t="n">
        <f aca="false">VX48*$B49</f>
        <v>0</v>
      </c>
      <c r="VZ49" s="1" t="n">
        <f aca="false">VY48*$B49</f>
        <v>0</v>
      </c>
      <c r="WA49" s="1" t="n">
        <f aca="false">VZ48*$B49</f>
        <v>0</v>
      </c>
      <c r="WB49" s="1" t="n">
        <f aca="false">WA48*$B49</f>
        <v>0</v>
      </c>
      <c r="WC49" s="1" t="n">
        <f aca="false">WB48*$B49</f>
        <v>0</v>
      </c>
      <c r="WD49" s="1" t="n">
        <f aca="false">WC48*$B49</f>
        <v>0</v>
      </c>
      <c r="WE49" s="1" t="n">
        <f aca="false">WD48*$B49</f>
        <v>0</v>
      </c>
      <c r="WF49" s="1" t="n">
        <f aca="false">WE48*$B49</f>
        <v>0</v>
      </c>
      <c r="WG49" s="1" t="n">
        <f aca="false">WF48*$B49</f>
        <v>0</v>
      </c>
      <c r="WH49" s="1" t="n">
        <f aca="false">WG48*$B49</f>
        <v>0</v>
      </c>
      <c r="WI49" s="1" t="n">
        <f aca="false">WH48*$B49</f>
        <v>0</v>
      </c>
      <c r="WJ49" s="1" t="n">
        <f aca="false">WI48*$B49</f>
        <v>0</v>
      </c>
      <c r="WK49" s="1" t="n">
        <f aca="false">WJ48*$B49</f>
        <v>0</v>
      </c>
      <c r="WL49" s="1" t="n">
        <f aca="false">WK48*$B49</f>
        <v>0</v>
      </c>
      <c r="WM49" s="1" t="n">
        <f aca="false">WL48*$B49</f>
        <v>0</v>
      </c>
      <c r="WN49" s="1" t="n">
        <f aca="false">WM48*$B49</f>
        <v>0</v>
      </c>
      <c r="WO49" s="1" t="n">
        <f aca="false">WN48*$B49</f>
        <v>0</v>
      </c>
      <c r="WP49" s="1" t="n">
        <f aca="false">WO48*$B49</f>
        <v>0</v>
      </c>
      <c r="WQ49" s="1" t="n">
        <f aca="false">WP48*$B49</f>
        <v>0</v>
      </c>
      <c r="WR49" s="1" t="n">
        <f aca="false">WQ48*$B49</f>
        <v>0</v>
      </c>
      <c r="WS49" s="1" t="n">
        <f aca="false">WR48*$B49</f>
        <v>0</v>
      </c>
      <c r="WT49" s="1" t="n">
        <f aca="false">WS48*$B49</f>
        <v>0</v>
      </c>
      <c r="WU49" s="1" t="n">
        <f aca="false">WT48*$B49</f>
        <v>0</v>
      </c>
      <c r="WV49" s="1" t="n">
        <f aca="false">WU48*$B49</f>
        <v>0</v>
      </c>
      <c r="WW49" s="1" t="n">
        <f aca="false">WV48*$B49</f>
        <v>0</v>
      </c>
      <c r="WX49" s="1" t="n">
        <f aca="false">WW48*$B49</f>
        <v>0</v>
      </c>
      <c r="WY49" s="1" t="n">
        <f aca="false">WX48*$B49</f>
        <v>0</v>
      </c>
      <c r="WZ49" s="1" t="n">
        <f aca="false">WY48*$B49</f>
        <v>0</v>
      </c>
      <c r="XA49" s="1" t="n">
        <f aca="false">WZ48*$B49</f>
        <v>0</v>
      </c>
      <c r="XB49" s="1" t="n">
        <f aca="false">XA48*$B49</f>
        <v>0</v>
      </c>
      <c r="XC49" s="1" t="n">
        <f aca="false">XB48*$B49</f>
        <v>0</v>
      </c>
      <c r="XD49" s="1" t="n">
        <f aca="false">XC48*$B49</f>
        <v>0</v>
      </c>
      <c r="XE49" s="1" t="n">
        <f aca="false">XD48*$B49</f>
        <v>0</v>
      </c>
      <c r="XF49" s="1" t="n">
        <f aca="false">XE48*$B49</f>
        <v>0</v>
      </c>
      <c r="XG49" s="1" t="n">
        <f aca="false">XF48*$B49</f>
        <v>0</v>
      </c>
      <c r="XH49" s="1" t="n">
        <f aca="false">XG48*$B49</f>
        <v>0</v>
      </c>
      <c r="XI49" s="1" t="n">
        <f aca="false">XH48*$B49</f>
        <v>0</v>
      </c>
      <c r="XJ49" s="1" t="n">
        <f aca="false">XI48*$B49</f>
        <v>0</v>
      </c>
      <c r="XK49" s="1" t="n">
        <f aca="false">XJ48*$B49</f>
        <v>0</v>
      </c>
      <c r="XL49" s="1" t="n">
        <f aca="false">XK48*$B49</f>
        <v>0</v>
      </c>
      <c r="XM49" s="1" t="n">
        <f aca="false">XL48*$B49</f>
        <v>0</v>
      </c>
      <c r="XN49" s="1" t="n">
        <f aca="false">XM48*$B49</f>
        <v>0</v>
      </c>
      <c r="XO49" s="1" t="n">
        <f aca="false">XN48*$B49</f>
        <v>0</v>
      </c>
      <c r="XP49" s="1" t="n">
        <f aca="false">XO48*$B49</f>
        <v>0</v>
      </c>
      <c r="XQ49" s="1" t="n">
        <f aca="false">XP48*$B49</f>
        <v>0</v>
      </c>
      <c r="XR49" s="1" t="n">
        <f aca="false">XQ48*$B49</f>
        <v>0</v>
      </c>
      <c r="XS49" s="1" t="n">
        <f aca="false">XR48*$B49</f>
        <v>0</v>
      </c>
      <c r="XT49" s="1" t="n">
        <f aca="false">XS48*$B49</f>
        <v>0</v>
      </c>
      <c r="XU49" s="1" t="n">
        <f aca="false">XT48*$B49</f>
        <v>0</v>
      </c>
      <c r="XV49" s="1" t="n">
        <f aca="false">XU48*$B49</f>
        <v>0</v>
      </c>
      <c r="XW49" s="1" t="n">
        <f aca="false">XV48*$B49</f>
        <v>0</v>
      </c>
      <c r="XX49" s="1" t="n">
        <f aca="false">XW48*$B49</f>
        <v>0</v>
      </c>
      <c r="XY49" s="1" t="n">
        <f aca="false">XX48*$B49</f>
        <v>0</v>
      </c>
      <c r="XZ49" s="1" t="n">
        <f aca="false">XY48*$B49</f>
        <v>0</v>
      </c>
      <c r="YA49" s="1" t="n">
        <f aca="false">XZ48*$B49</f>
        <v>0</v>
      </c>
      <c r="YB49" s="1" t="n">
        <f aca="false">YA48*$B49</f>
        <v>0</v>
      </c>
      <c r="YC49" s="1" t="n">
        <f aca="false">YB48*$B49</f>
        <v>0</v>
      </c>
      <c r="YD49" s="1" t="n">
        <f aca="false">YC48*$B49</f>
        <v>0</v>
      </c>
      <c r="YE49" s="1" t="n">
        <f aca="false">YD48*$B49</f>
        <v>0</v>
      </c>
      <c r="YF49" s="1" t="n">
        <f aca="false">YE48*$B49</f>
        <v>0</v>
      </c>
      <c r="YG49" s="1" t="n">
        <f aca="false">YF48*$B49</f>
        <v>0</v>
      </c>
      <c r="YH49" s="1" t="n">
        <f aca="false">YG48*$B49</f>
        <v>0</v>
      </c>
      <c r="YI49" s="1" t="n">
        <f aca="false">YH48*$B49</f>
        <v>0</v>
      </c>
      <c r="YJ49" s="1" t="n">
        <f aca="false">YI48*$B49</f>
        <v>0</v>
      </c>
      <c r="YK49" s="1" t="n">
        <f aca="false">YJ48*$B49</f>
        <v>0</v>
      </c>
      <c r="YL49" s="1" t="n">
        <f aca="false">YK48*$B49</f>
        <v>0</v>
      </c>
      <c r="YM49" s="1" t="n">
        <f aca="false">YL48*$B49</f>
        <v>0</v>
      </c>
      <c r="YN49" s="1" t="n">
        <f aca="false">YM48*$B49</f>
        <v>0</v>
      </c>
      <c r="YO49" s="1" t="n">
        <f aca="false">YN48*$B49</f>
        <v>0</v>
      </c>
      <c r="YP49" s="1" t="n">
        <f aca="false">YO48*$B49</f>
        <v>0</v>
      </c>
      <c r="YQ49" s="1" t="n">
        <f aca="false">YP48*$B49</f>
        <v>0</v>
      </c>
      <c r="YR49" s="1" t="n">
        <f aca="false">YQ48*$B49</f>
        <v>0</v>
      </c>
      <c r="YS49" s="1" t="n">
        <f aca="false">YR48*$B49</f>
        <v>0</v>
      </c>
      <c r="YT49" s="1" t="n">
        <f aca="false">YS48*$B49</f>
        <v>0</v>
      </c>
      <c r="YU49" s="1" t="n">
        <f aca="false">YT48*$B49</f>
        <v>0</v>
      </c>
      <c r="YV49" s="1" t="n">
        <f aca="false">YU48*$B49</f>
        <v>0</v>
      </c>
      <c r="YW49" s="1" t="n">
        <f aca="false">YV48*$B49</f>
        <v>0</v>
      </c>
      <c r="YX49" s="1" t="n">
        <f aca="false">YW48*$B49</f>
        <v>0</v>
      </c>
      <c r="YY49" s="1" t="n">
        <f aca="false">YX48*$B49</f>
        <v>0</v>
      </c>
      <c r="YZ49" s="1" t="n">
        <f aca="false">YY48*$B49</f>
        <v>0</v>
      </c>
      <c r="ZA49" s="1" t="n">
        <f aca="false">YZ48*$B49</f>
        <v>0</v>
      </c>
      <c r="ZB49" s="1" t="n">
        <f aca="false">ZA48*$B49</f>
        <v>0</v>
      </c>
      <c r="ZC49" s="1" t="n">
        <f aca="false">ZB48*$B49</f>
        <v>0</v>
      </c>
      <c r="ZD49" s="1" t="n">
        <f aca="false">ZC48*$B49</f>
        <v>0</v>
      </c>
      <c r="ZE49" s="1" t="n">
        <f aca="false">ZD48*$B49</f>
        <v>0</v>
      </c>
      <c r="ZF49" s="1" t="n">
        <f aca="false">ZE48*$B49</f>
        <v>0</v>
      </c>
      <c r="ZG49" s="1" t="n">
        <f aca="false">ZF48*$B49</f>
        <v>0</v>
      </c>
      <c r="ZH49" s="1" t="n">
        <f aca="false">ZG48*$B49</f>
        <v>0</v>
      </c>
      <c r="ZI49" s="1" t="n">
        <f aca="false">ZH48*$B49</f>
        <v>0</v>
      </c>
      <c r="ZJ49" s="1" t="n">
        <f aca="false">ZI48*$B49</f>
        <v>0</v>
      </c>
      <c r="ZK49" s="1" t="n">
        <f aca="false">ZJ48*$B49</f>
        <v>0</v>
      </c>
      <c r="ZL49" s="1" t="n">
        <f aca="false">ZK48*$B49</f>
        <v>0</v>
      </c>
      <c r="ZM49" s="1" t="n">
        <f aca="false">ZL48*$B49</f>
        <v>0</v>
      </c>
      <c r="ZN49" s="1" t="n">
        <f aca="false">ZM48*$B49</f>
        <v>0</v>
      </c>
      <c r="ZO49" s="1" t="n">
        <f aca="false">ZN48*$B49</f>
        <v>0</v>
      </c>
      <c r="ZP49" s="1" t="n">
        <f aca="false">ZO48*$B49</f>
        <v>0</v>
      </c>
      <c r="ZQ49" s="1" t="n">
        <f aca="false">ZP48*$B49</f>
        <v>0</v>
      </c>
      <c r="ZR49" s="1" t="n">
        <f aca="false">ZQ48*$B49</f>
        <v>0</v>
      </c>
      <c r="ZS49" s="1" t="n">
        <f aca="false">ZR48*$B49</f>
        <v>0</v>
      </c>
      <c r="ZT49" s="1" t="n">
        <f aca="false">ZS48*$B49</f>
        <v>0</v>
      </c>
      <c r="ZU49" s="1" t="n">
        <f aca="false">ZT48*$B49</f>
        <v>0</v>
      </c>
      <c r="ZV49" s="1" t="n">
        <f aca="false">ZU48*$B49</f>
        <v>0</v>
      </c>
      <c r="ZW49" s="1" t="n">
        <f aca="false">ZV48*$B49</f>
        <v>0</v>
      </c>
      <c r="ZX49" s="1" t="n">
        <f aca="false">ZW48*$B49</f>
        <v>0</v>
      </c>
      <c r="ZY49" s="1" t="n">
        <f aca="false">ZX48*$B49</f>
        <v>0</v>
      </c>
      <c r="ZZ49" s="1" t="n">
        <f aca="false">ZY48*$B49</f>
        <v>0</v>
      </c>
      <c r="AAA49" s="1" t="n">
        <f aca="false">ZZ48*$B49</f>
        <v>0</v>
      </c>
      <c r="AAB49" s="1" t="n">
        <f aca="false">AAA48*$B49</f>
        <v>0</v>
      </c>
      <c r="AAC49" s="1" t="n">
        <f aca="false">AAB48*$B49</f>
        <v>0</v>
      </c>
      <c r="AAD49" s="1" t="n">
        <f aca="false">AAC48*$B49</f>
        <v>0</v>
      </c>
      <c r="AAE49" s="1" t="n">
        <f aca="false">AAD48*$B49</f>
        <v>0</v>
      </c>
      <c r="AAF49" s="1" t="n">
        <f aca="false">AAE48*$B49</f>
        <v>0</v>
      </c>
      <c r="AAG49" s="1" t="n">
        <f aca="false">AAF48*$B49</f>
        <v>0</v>
      </c>
      <c r="AAH49" s="1" t="n">
        <f aca="false">AAG48*$B49</f>
        <v>0</v>
      </c>
      <c r="AAI49" s="1" t="n">
        <f aca="false">AAH48*$B49</f>
        <v>0</v>
      </c>
      <c r="AAJ49" s="1" t="n">
        <f aca="false">AAI48*$B49</f>
        <v>0</v>
      </c>
      <c r="AAK49" s="1" t="n">
        <f aca="false">AAJ48*$B49</f>
        <v>0</v>
      </c>
      <c r="AAL49" s="1" t="n">
        <f aca="false">AAK48*$B49</f>
        <v>0</v>
      </c>
      <c r="AAM49" s="1" t="n">
        <f aca="false">AAL48*$B49</f>
        <v>0</v>
      </c>
      <c r="AAN49" s="1" t="n">
        <f aca="false">AAM48*$B49</f>
        <v>0</v>
      </c>
      <c r="AAO49" s="1" t="n">
        <f aca="false">AAN48*$B49</f>
        <v>0</v>
      </c>
      <c r="AAP49" s="1" t="n">
        <f aca="false">AAO48*$B49</f>
        <v>0</v>
      </c>
      <c r="AAQ49" s="1" t="n">
        <f aca="false">AAP48*$B49</f>
        <v>0</v>
      </c>
      <c r="AAR49" s="1" t="n">
        <f aca="false">AAQ48*$B49</f>
        <v>0</v>
      </c>
      <c r="AAS49" s="1" t="n">
        <f aca="false">AAR48*$B49</f>
        <v>0</v>
      </c>
      <c r="AAT49" s="1" t="n">
        <f aca="false">AAS48*$B49</f>
        <v>0</v>
      </c>
      <c r="AAU49" s="1" t="n">
        <f aca="false">AAT48*$B49</f>
        <v>0</v>
      </c>
      <c r="AAV49" s="1" t="n">
        <f aca="false">AAU48*$B49</f>
        <v>0</v>
      </c>
      <c r="AAW49" s="1" t="n">
        <f aca="false">AAV48*$B49</f>
        <v>0</v>
      </c>
      <c r="AAX49" s="1" t="n">
        <f aca="false">AAW48*$B49</f>
        <v>0</v>
      </c>
      <c r="AAY49" s="1" t="n">
        <f aca="false">AAX48*$B49</f>
        <v>0</v>
      </c>
      <c r="AAZ49" s="1" t="n">
        <f aca="false">AAY48*$B49</f>
        <v>0</v>
      </c>
      <c r="ABA49" s="1" t="n">
        <f aca="false">AAZ48*$B49</f>
        <v>0</v>
      </c>
      <c r="ABB49" s="1" t="n">
        <f aca="false">ABA48*$B49</f>
        <v>0</v>
      </c>
      <c r="ABC49" s="1" t="n">
        <f aca="false">ABB48*$B49</f>
        <v>0</v>
      </c>
      <c r="ABD49" s="1" t="n">
        <f aca="false">ABC48*$B49</f>
        <v>0</v>
      </c>
      <c r="ABE49" s="1" t="n">
        <f aca="false">ABD48*$B49</f>
        <v>0</v>
      </c>
      <c r="ABF49" s="1" t="n">
        <f aca="false">ABE48*$B49</f>
        <v>0</v>
      </c>
      <c r="ABG49" s="1" t="n">
        <f aca="false">ABF48*$B49</f>
        <v>0</v>
      </c>
      <c r="ABH49" s="1" t="n">
        <f aca="false">ABG48*$B49</f>
        <v>0</v>
      </c>
      <c r="ABI49" s="1" t="n">
        <f aca="false">ABH48*$B49</f>
        <v>0</v>
      </c>
      <c r="ABJ49" s="1" t="n">
        <f aca="false">ABI48*$B49</f>
        <v>0</v>
      </c>
      <c r="ABK49" s="1" t="n">
        <f aca="false">ABJ48*$B49</f>
        <v>0</v>
      </c>
      <c r="ABL49" s="1" t="n">
        <f aca="false">ABK48*$B49</f>
        <v>0</v>
      </c>
      <c r="ABM49" s="1" t="n">
        <f aca="false">ABL48*$B49</f>
        <v>0</v>
      </c>
      <c r="ABN49" s="1" t="n">
        <f aca="false">ABM48*$B49</f>
        <v>0</v>
      </c>
      <c r="ABO49" s="1" t="n">
        <f aca="false">ABN48*$B49</f>
        <v>0</v>
      </c>
      <c r="ABP49" s="1" t="n">
        <f aca="false">ABO48*$B49</f>
        <v>0</v>
      </c>
      <c r="ABQ49" s="1" t="n">
        <f aca="false">ABP48*$B49</f>
        <v>0</v>
      </c>
      <c r="ABR49" s="1" t="n">
        <f aca="false">ABQ48*$B49</f>
        <v>0</v>
      </c>
      <c r="ABS49" s="1" t="n">
        <f aca="false">ABR48*$B49</f>
        <v>0</v>
      </c>
      <c r="ABT49" s="1" t="n">
        <f aca="false">ABS48*$B49</f>
        <v>0</v>
      </c>
      <c r="ABU49" s="1" t="n">
        <f aca="false">ABT48*$B49</f>
        <v>0</v>
      </c>
      <c r="ABV49" s="1" t="n">
        <f aca="false">ABU48*$B49</f>
        <v>0</v>
      </c>
      <c r="ABW49" s="1" t="n">
        <f aca="false">ABV48*$B49</f>
        <v>0</v>
      </c>
      <c r="ABX49" s="1" t="n">
        <f aca="false">ABW48*$B49</f>
        <v>0</v>
      </c>
      <c r="ABY49" s="1" t="n">
        <f aca="false">ABX48*$B49</f>
        <v>0</v>
      </c>
      <c r="ABZ49" s="1" t="n">
        <f aca="false">ABY48*$B49</f>
        <v>0</v>
      </c>
      <c r="ACA49" s="1" t="n">
        <f aca="false">ABZ48*$B49</f>
        <v>0</v>
      </c>
      <c r="ACB49" s="1" t="n">
        <f aca="false">ACA48*$B49</f>
        <v>0</v>
      </c>
      <c r="ACC49" s="1" t="n">
        <f aca="false">ACB48*$B49</f>
        <v>0</v>
      </c>
      <c r="ACD49" s="1" t="n">
        <f aca="false">ACC48*$B49</f>
        <v>0</v>
      </c>
      <c r="ACE49" s="1" t="n">
        <f aca="false">ACD48*$B49</f>
        <v>0</v>
      </c>
      <c r="ACF49" s="1" t="n">
        <f aca="false">ACE48*$B49</f>
        <v>0</v>
      </c>
      <c r="ACG49" s="1" t="n">
        <f aca="false">ACF48*$B49</f>
        <v>0</v>
      </c>
      <c r="ACH49" s="1" t="n">
        <f aca="false">ACG48*$B49</f>
        <v>0</v>
      </c>
      <c r="ACI49" s="1" t="n">
        <f aca="false">ACH48*$B49</f>
        <v>0</v>
      </c>
      <c r="ACJ49" s="1" t="n">
        <f aca="false">ACI48*$B49</f>
        <v>0</v>
      </c>
      <c r="ACK49" s="1" t="n">
        <f aca="false">ACJ48*$B49</f>
        <v>0</v>
      </c>
      <c r="ACL49" s="1" t="n">
        <f aca="false">ACK48*$B49</f>
        <v>0</v>
      </c>
      <c r="ACM49" s="1" t="n">
        <f aca="false">ACL48*$B49</f>
        <v>0</v>
      </c>
      <c r="ACN49" s="1" t="n">
        <f aca="false">ACM48*$B49</f>
        <v>0</v>
      </c>
      <c r="ACO49" s="1" t="n">
        <f aca="false">ACN48*$B49</f>
        <v>0</v>
      </c>
      <c r="ACP49" s="1" t="n">
        <f aca="false">ACO48*$B49</f>
        <v>0</v>
      </c>
      <c r="ACQ49" s="1" t="n">
        <f aca="false">ACP48*$B49</f>
        <v>0</v>
      </c>
      <c r="ACR49" s="1" t="n">
        <f aca="false">ACQ48*$B49</f>
        <v>0</v>
      </c>
      <c r="ACS49" s="1" t="n">
        <f aca="false">ACR48*$B49</f>
        <v>0</v>
      </c>
      <c r="ACT49" s="1" t="n">
        <f aca="false">ACS48*$B49</f>
        <v>0</v>
      </c>
      <c r="ACU49" s="1" t="n">
        <f aca="false">ACT48*$B49</f>
        <v>0</v>
      </c>
      <c r="ACV49" s="1" t="n">
        <f aca="false">ACU48*$B49</f>
        <v>0</v>
      </c>
      <c r="ACW49" s="1" t="n">
        <f aca="false">ACV48*$B49</f>
        <v>0</v>
      </c>
      <c r="ACX49" s="1" t="n">
        <f aca="false">ACW48*$B49</f>
        <v>0</v>
      </c>
      <c r="ACY49" s="1" t="n">
        <f aca="false">ACX48*$B49</f>
        <v>0</v>
      </c>
      <c r="ACZ49" s="1" t="n">
        <f aca="false">ACY48*$B49</f>
        <v>0</v>
      </c>
      <c r="ADA49" s="1" t="n">
        <f aca="false">ACZ48*$B49</f>
        <v>0</v>
      </c>
      <c r="ADB49" s="1" t="n">
        <f aca="false">ADA48*$B49</f>
        <v>0</v>
      </c>
      <c r="ADC49" s="1" t="n">
        <f aca="false">ADB48*$B49</f>
        <v>0</v>
      </c>
      <c r="ADD49" s="1" t="n">
        <f aca="false">ADC48*$B49</f>
        <v>0</v>
      </c>
      <c r="ADE49" s="1" t="n">
        <f aca="false">ADD48*$B49</f>
        <v>0</v>
      </c>
      <c r="ADF49" s="1" t="n">
        <f aca="false">ADE48*$B49</f>
        <v>0</v>
      </c>
      <c r="ADG49" s="1" t="n">
        <f aca="false">ADF48*$B49</f>
        <v>0</v>
      </c>
      <c r="ADH49" s="1" t="n">
        <f aca="false">ADG48*$B49</f>
        <v>0</v>
      </c>
      <c r="ADI49" s="1" t="n">
        <f aca="false">ADH48*$B49</f>
        <v>0</v>
      </c>
      <c r="ADJ49" s="1" t="n">
        <f aca="false">ADI48*$B49</f>
        <v>0</v>
      </c>
      <c r="ADK49" s="1" t="n">
        <f aca="false">ADJ48*$B49</f>
        <v>0</v>
      </c>
      <c r="ADL49" s="1" t="n">
        <f aca="false">ADK48*$B49</f>
        <v>0</v>
      </c>
      <c r="ADM49" s="1" t="n">
        <f aca="false">ADL48*$B49</f>
        <v>0</v>
      </c>
      <c r="ADN49" s="1" t="n">
        <f aca="false">ADM48*$B49</f>
        <v>0</v>
      </c>
      <c r="ADO49" s="1" t="n">
        <f aca="false">ADN48*$B49</f>
        <v>0</v>
      </c>
      <c r="ADP49" s="1" t="n">
        <f aca="false">ADO48*$B49</f>
        <v>0</v>
      </c>
      <c r="ADQ49" s="1" t="n">
        <f aca="false">ADP48*$B49</f>
        <v>0</v>
      </c>
      <c r="ADR49" s="1" t="n">
        <f aca="false">ADQ48*$B49</f>
        <v>0</v>
      </c>
      <c r="ADS49" s="1" t="n">
        <f aca="false">ADR48*$B49</f>
        <v>0</v>
      </c>
      <c r="ADT49" s="1" t="n">
        <f aca="false">ADS48*$B49</f>
        <v>0</v>
      </c>
      <c r="ADU49" s="1" t="n">
        <f aca="false">ADT48*$B49</f>
        <v>0</v>
      </c>
      <c r="ADV49" s="1" t="n">
        <f aca="false">ADU48*$B49</f>
        <v>0</v>
      </c>
      <c r="ADW49" s="1" t="n">
        <f aca="false">ADV48*$B49</f>
        <v>0</v>
      </c>
      <c r="ADX49" s="1" t="n">
        <f aca="false">ADW48*$B49</f>
        <v>0</v>
      </c>
      <c r="ADY49" s="1" t="n">
        <f aca="false">ADX48*$B49</f>
        <v>0</v>
      </c>
      <c r="ADZ49" s="1" t="n">
        <f aca="false">ADY48*$B49</f>
        <v>0</v>
      </c>
      <c r="AEA49" s="1" t="n">
        <f aca="false">ADZ48*$B49</f>
        <v>0</v>
      </c>
      <c r="AEB49" s="1" t="n">
        <f aca="false">AEA48*$B49</f>
        <v>0</v>
      </c>
      <c r="AEC49" s="1" t="n">
        <f aca="false">AEB48*$B49</f>
        <v>0</v>
      </c>
      <c r="AED49" s="1" t="n">
        <f aca="false">AEC48*$B49</f>
        <v>0</v>
      </c>
      <c r="AEE49" s="1" t="n">
        <f aca="false">AED48*$B49</f>
        <v>0</v>
      </c>
      <c r="AEF49" s="1" t="n">
        <f aca="false">AEE48*$B49</f>
        <v>0</v>
      </c>
      <c r="AEG49" s="1" t="n">
        <f aca="false">AEF48*$B49</f>
        <v>0</v>
      </c>
      <c r="AEH49" s="1" t="n">
        <f aca="false">AEG48*$B49</f>
        <v>0</v>
      </c>
      <c r="AEI49" s="1" t="n">
        <f aca="false">AEH48*$B49</f>
        <v>0</v>
      </c>
      <c r="AEJ49" s="1" t="n">
        <f aca="false">AEI48*$B49</f>
        <v>0</v>
      </c>
      <c r="AEK49" s="1" t="n">
        <f aca="false">AEJ48*$B49</f>
        <v>0</v>
      </c>
      <c r="AEL49" s="1" t="n">
        <f aca="false">AEK48*$B49</f>
        <v>0</v>
      </c>
      <c r="AEM49" s="1" t="n">
        <f aca="false">AEL48*$B49</f>
        <v>0</v>
      </c>
      <c r="AEN49" s="1" t="n">
        <f aca="false">AEM48*$B49</f>
        <v>0</v>
      </c>
      <c r="AEO49" s="1" t="n">
        <f aca="false">AEN48*$B49</f>
        <v>0</v>
      </c>
      <c r="AEP49" s="1" t="n">
        <f aca="false">AEO48*$B49</f>
        <v>0</v>
      </c>
      <c r="AEQ49" s="1" t="n">
        <f aca="false">AEP48*$B49</f>
        <v>0</v>
      </c>
      <c r="AER49" s="1" t="n">
        <f aca="false">AEQ48*$B49</f>
        <v>0</v>
      </c>
      <c r="AES49" s="1" t="n">
        <f aca="false">AER48*$B49</f>
        <v>0</v>
      </c>
      <c r="AET49" s="1" t="n">
        <f aca="false">AES48*$B49</f>
        <v>0</v>
      </c>
      <c r="AEU49" s="1" t="n">
        <f aca="false">AET48*$B49</f>
        <v>0</v>
      </c>
      <c r="AEV49" s="1" t="n">
        <f aca="false">AEU48*$B49</f>
        <v>0</v>
      </c>
      <c r="AEW49" s="1" t="n">
        <f aca="false">AEV48*$B49</f>
        <v>0</v>
      </c>
      <c r="AEX49" s="1" t="n">
        <f aca="false">AEW48*$B49</f>
        <v>0</v>
      </c>
      <c r="AEY49" s="1" t="n">
        <f aca="false">AEX48*$B49</f>
        <v>0</v>
      </c>
      <c r="AEZ49" s="1" t="n">
        <f aca="false">AEY48*$B49</f>
        <v>0</v>
      </c>
      <c r="AFA49" s="1" t="n">
        <f aca="false">AEZ48*$B49</f>
        <v>0</v>
      </c>
      <c r="AFB49" s="1" t="n">
        <f aca="false">AFA48*$B49</f>
        <v>0</v>
      </c>
      <c r="AFC49" s="1" t="n">
        <f aca="false">AFB48*$B49</f>
        <v>0</v>
      </c>
      <c r="AFD49" s="1" t="n">
        <f aca="false">AFC48*$B49</f>
        <v>0</v>
      </c>
      <c r="AFE49" s="1" t="n">
        <f aca="false">AFD48*$B49</f>
        <v>0</v>
      </c>
      <c r="AFF49" s="1" t="n">
        <f aca="false">AFE48*$B49</f>
        <v>0</v>
      </c>
      <c r="AFG49" s="1" t="n">
        <f aca="false">AFF48*$B49</f>
        <v>0</v>
      </c>
      <c r="AFH49" s="1" t="n">
        <f aca="false">AFG48*$B49</f>
        <v>0</v>
      </c>
      <c r="AFI49" s="1" t="n">
        <f aca="false">AFH48*$B49</f>
        <v>0</v>
      </c>
      <c r="AFJ49" s="1" t="n">
        <f aca="false">AFI48*$B49</f>
        <v>0</v>
      </c>
      <c r="AFK49" s="1" t="n">
        <f aca="false">AFJ48*$B49</f>
        <v>0</v>
      </c>
      <c r="AFL49" s="1" t="n">
        <f aca="false">AFK48*$B49</f>
        <v>0</v>
      </c>
      <c r="AFM49" s="1" t="n">
        <f aca="false">AFL48*$B49</f>
        <v>0</v>
      </c>
      <c r="AFN49" s="1" t="n">
        <f aca="false">AFM48*$B49</f>
        <v>0</v>
      </c>
      <c r="AFO49" s="1" t="n">
        <f aca="false">AFN48*$B49</f>
        <v>0</v>
      </c>
      <c r="AFP49" s="1" t="n">
        <f aca="false">AFO48*$B49</f>
        <v>0</v>
      </c>
      <c r="AFQ49" s="1" t="n">
        <f aca="false">AFP48*$B49</f>
        <v>0</v>
      </c>
      <c r="AFR49" s="1" t="n">
        <f aca="false">AFQ48*$B49</f>
        <v>0</v>
      </c>
      <c r="AFS49" s="1" t="n">
        <f aca="false">AFR48*$B49</f>
        <v>0</v>
      </c>
      <c r="AFT49" s="1" t="n">
        <f aca="false">AFS48*$B49</f>
        <v>0</v>
      </c>
      <c r="AFU49" s="1" t="n">
        <f aca="false">AFT48*$B49</f>
        <v>0</v>
      </c>
      <c r="AFV49" s="1" t="n">
        <f aca="false">AFU48*$B49</f>
        <v>0</v>
      </c>
      <c r="AFW49" s="1" t="n">
        <f aca="false">AFV48*$B49</f>
        <v>0</v>
      </c>
      <c r="AFX49" s="1" t="n">
        <f aca="false">AFW48*$B49</f>
        <v>0</v>
      </c>
      <c r="AFY49" s="1" t="n">
        <f aca="false">AFX48*$B49</f>
        <v>0</v>
      </c>
      <c r="AFZ49" s="1" t="n">
        <f aca="false">AFY48*$B49</f>
        <v>0</v>
      </c>
      <c r="AGA49" s="1" t="n">
        <f aca="false">AFZ48*$B49</f>
        <v>0</v>
      </c>
      <c r="AGB49" s="1" t="n">
        <f aca="false">AGA48*$B49</f>
        <v>0</v>
      </c>
      <c r="AGC49" s="1" t="n">
        <f aca="false">AGB48*$B49</f>
        <v>0</v>
      </c>
      <c r="AGD49" s="1" t="n">
        <f aca="false">AGC48*$B49</f>
        <v>0</v>
      </c>
      <c r="AGE49" s="1" t="n">
        <f aca="false">AGD48*$B49</f>
        <v>0</v>
      </c>
      <c r="AGF49" s="1" t="n">
        <f aca="false">AGE48*$B49</f>
        <v>0</v>
      </c>
      <c r="AGG49" s="1" t="n">
        <f aca="false">AGF48*$B49</f>
        <v>0</v>
      </c>
      <c r="AGH49" s="1" t="n">
        <f aca="false">AGG48*$B49</f>
        <v>0</v>
      </c>
      <c r="AGI49" s="1" t="n">
        <f aca="false">AGH48*$B49</f>
        <v>0</v>
      </c>
      <c r="AGJ49" s="1" t="n">
        <f aca="false">AGI48*$B49</f>
        <v>0</v>
      </c>
      <c r="AGK49" s="1" t="n">
        <f aca="false">AGJ48*$B49</f>
        <v>0</v>
      </c>
      <c r="AGL49" s="1" t="n">
        <f aca="false">AGK48*$B49</f>
        <v>0</v>
      </c>
      <c r="AGM49" s="1" t="n">
        <f aca="false">AGL48*$B49</f>
        <v>0</v>
      </c>
      <c r="AGN49" s="1" t="n">
        <f aca="false">AGM48*$B49</f>
        <v>0</v>
      </c>
      <c r="AGO49" s="1" t="n">
        <f aca="false">AGN48*$B49</f>
        <v>0</v>
      </c>
      <c r="AGP49" s="1" t="n">
        <f aca="false">AGO48*$B49</f>
        <v>0</v>
      </c>
      <c r="AGQ49" s="1" t="n">
        <f aca="false">AGP48*$B49</f>
        <v>0</v>
      </c>
      <c r="AGR49" s="1" t="n">
        <f aca="false">AGQ48*$B49</f>
        <v>0</v>
      </c>
      <c r="AGS49" s="1" t="n">
        <f aca="false">AGR48*$B49</f>
        <v>0</v>
      </c>
      <c r="AGT49" s="1" t="n">
        <f aca="false">AGS48*$B49</f>
        <v>0</v>
      </c>
      <c r="AGU49" s="1" t="n">
        <f aca="false">AGT48*$B49</f>
        <v>0</v>
      </c>
      <c r="AGV49" s="1" t="n">
        <f aca="false">AGU48*$B49</f>
        <v>0</v>
      </c>
      <c r="AGW49" s="1" t="n">
        <f aca="false">AGV48*$B49</f>
        <v>0</v>
      </c>
      <c r="AGX49" s="1" t="n">
        <f aca="false">AGW48*$B49</f>
        <v>0</v>
      </c>
      <c r="AGY49" s="1" t="n">
        <f aca="false">AGX48*$B49</f>
        <v>0</v>
      </c>
      <c r="AGZ49" s="1" t="n">
        <f aca="false">AGY48*$B49</f>
        <v>0</v>
      </c>
      <c r="AHA49" s="1" t="n">
        <f aca="false">AGZ48*$B49</f>
        <v>0</v>
      </c>
      <c r="AHB49" s="1" t="n">
        <f aca="false">AHA48*$B49</f>
        <v>0</v>
      </c>
      <c r="AHC49" s="1" t="n">
        <f aca="false">AHB48*$B49</f>
        <v>0</v>
      </c>
      <c r="AHD49" s="1" t="n">
        <f aca="false">AHC48*$B49</f>
        <v>0</v>
      </c>
      <c r="AHE49" s="1" t="n">
        <f aca="false">AHD48*$B49</f>
        <v>0</v>
      </c>
      <c r="AHF49" s="1" t="n">
        <f aca="false">AHE48*$B49</f>
        <v>0</v>
      </c>
      <c r="AHG49" s="1" t="n">
        <f aca="false">AHF48*$B49</f>
        <v>0</v>
      </c>
      <c r="AHH49" s="1" t="n">
        <f aca="false">AHG48*$B49</f>
        <v>0</v>
      </c>
      <c r="AHI49" s="1" t="n">
        <f aca="false">AHH48*$B49</f>
        <v>0</v>
      </c>
      <c r="AHJ49" s="1" t="n">
        <f aca="false">AHI48*$B49</f>
        <v>0</v>
      </c>
      <c r="AHK49" s="1" t="n">
        <f aca="false">AHJ48*$B49</f>
        <v>0</v>
      </c>
      <c r="AHL49" s="1" t="n">
        <f aca="false">AHK48*$B49</f>
        <v>0</v>
      </c>
      <c r="AHM49" s="1" t="n">
        <f aca="false">AHL48*$B49</f>
        <v>0</v>
      </c>
      <c r="AHN49" s="1" t="n">
        <f aca="false">AHM48*$B49</f>
        <v>0</v>
      </c>
      <c r="AHO49" s="1" t="n">
        <f aca="false">AHN48*$B49</f>
        <v>0</v>
      </c>
      <c r="AHP49" s="1" t="n">
        <f aca="false">AHO48*$B49</f>
        <v>0</v>
      </c>
      <c r="AHQ49" s="1" t="n">
        <f aca="false">AHP48*$B49</f>
        <v>0</v>
      </c>
      <c r="AHR49" s="1" t="n">
        <f aca="false">AHQ48*$B49</f>
        <v>0</v>
      </c>
      <c r="AHS49" s="1" t="n">
        <f aca="false">AHR48*$B49</f>
        <v>0</v>
      </c>
      <c r="AHT49" s="1" t="n">
        <f aca="false">AHS48*$B49</f>
        <v>0</v>
      </c>
      <c r="AHU49" s="1" t="n">
        <f aca="false">AHT48*$B49</f>
        <v>0</v>
      </c>
      <c r="AHV49" s="1" t="n">
        <f aca="false">AHU48*$B49</f>
        <v>0</v>
      </c>
      <c r="AHW49" s="1" t="n">
        <f aca="false">AHV48*$B49</f>
        <v>0</v>
      </c>
      <c r="AHX49" s="1" t="n">
        <f aca="false">AHW48*$B49</f>
        <v>0</v>
      </c>
      <c r="AHY49" s="1" t="n">
        <f aca="false">AHX48*$B49</f>
        <v>0</v>
      </c>
      <c r="AHZ49" s="1" t="n">
        <f aca="false">AHY48*$B49</f>
        <v>0</v>
      </c>
      <c r="AIA49" s="1" t="n">
        <f aca="false">AHZ48*$B49</f>
        <v>0</v>
      </c>
      <c r="AIB49" s="1" t="n">
        <f aca="false">AIA48*$B49</f>
        <v>0</v>
      </c>
      <c r="AIC49" s="1" t="n">
        <f aca="false">AIB48*$B49</f>
        <v>0</v>
      </c>
      <c r="AID49" s="1" t="n">
        <f aca="false">AIC48*$B49</f>
        <v>0</v>
      </c>
      <c r="AIE49" s="1" t="n">
        <f aca="false">AID48*$B49</f>
        <v>0</v>
      </c>
      <c r="AIF49" s="1" t="n">
        <f aca="false">AIE48*$B49</f>
        <v>0</v>
      </c>
      <c r="AIG49" s="1" t="n">
        <f aca="false">AIF48*$B49</f>
        <v>0</v>
      </c>
      <c r="AIH49" s="1" t="n">
        <f aca="false">AIG48*$B49</f>
        <v>0</v>
      </c>
      <c r="AII49" s="1" t="n">
        <f aca="false">AIH48*$B49</f>
        <v>0</v>
      </c>
      <c r="AIJ49" s="1" t="n">
        <f aca="false">AII48*$B49</f>
        <v>0</v>
      </c>
      <c r="AIK49" s="1" t="n">
        <f aca="false">AIJ48*$B49</f>
        <v>0</v>
      </c>
      <c r="AIL49" s="1" t="n">
        <f aca="false">AIK48*$B49</f>
        <v>0</v>
      </c>
      <c r="AIM49" s="1" t="n">
        <f aca="false">AIL48*$B49</f>
        <v>0</v>
      </c>
      <c r="AIN49" s="1" t="n">
        <f aca="false">AIM48*$B49</f>
        <v>0</v>
      </c>
      <c r="AIO49" s="1" t="n">
        <f aca="false">AIN48*$B49</f>
        <v>0</v>
      </c>
      <c r="AIP49" s="1" t="n">
        <f aca="false">AIO48*$B49</f>
        <v>0</v>
      </c>
      <c r="AIQ49" s="1" t="n">
        <f aca="false">AIP48*$B49</f>
        <v>0</v>
      </c>
      <c r="AIR49" s="1" t="n">
        <f aca="false">AIQ48*$B49</f>
        <v>0</v>
      </c>
      <c r="AIS49" s="1" t="n">
        <f aca="false">AIR48*$B49</f>
        <v>0</v>
      </c>
      <c r="AIT49" s="1" t="n">
        <f aca="false">AIS48*$B49</f>
        <v>0</v>
      </c>
      <c r="AIU49" s="1" t="n">
        <f aca="false">AIT48*$B49</f>
        <v>0</v>
      </c>
      <c r="AIV49" s="1" t="n">
        <f aca="false">AIU48*$B49</f>
        <v>0</v>
      </c>
      <c r="AIW49" s="1" t="n">
        <f aca="false">AIV48*$B49</f>
        <v>0</v>
      </c>
      <c r="AIX49" s="1" t="n">
        <f aca="false">AIW48*$B49</f>
        <v>0</v>
      </c>
      <c r="AIY49" s="1" t="n">
        <f aca="false">AIX48*$B49</f>
        <v>0</v>
      </c>
      <c r="AIZ49" s="1" t="n">
        <f aca="false">AIY48*$B49</f>
        <v>0</v>
      </c>
      <c r="AJA49" s="1" t="n">
        <f aca="false">AIZ48*$B49</f>
        <v>0</v>
      </c>
      <c r="AJB49" s="1" t="n">
        <f aca="false">AJA48*$B49</f>
        <v>0</v>
      </c>
      <c r="AJC49" s="1" t="n">
        <f aca="false">AJB48*$B49</f>
        <v>0</v>
      </c>
      <c r="AJD49" s="1" t="n">
        <f aca="false">AJC48*$B49</f>
        <v>0</v>
      </c>
      <c r="AJE49" s="1" t="n">
        <f aca="false">AJD48*$B49</f>
        <v>0</v>
      </c>
      <c r="AJF49" s="1" t="n">
        <f aca="false">AJE48*$B49</f>
        <v>0</v>
      </c>
      <c r="AJG49" s="1" t="n">
        <f aca="false">AJF48*$B49</f>
        <v>0</v>
      </c>
      <c r="AJH49" s="1" t="n">
        <f aca="false">AJG48*$B49</f>
        <v>0</v>
      </c>
      <c r="AJI49" s="1" t="n">
        <f aca="false">AJH48*$B49</f>
        <v>0</v>
      </c>
      <c r="AJJ49" s="1" t="n">
        <f aca="false">AJI48*$B49</f>
        <v>0</v>
      </c>
      <c r="AJK49" s="1" t="n">
        <f aca="false">AJJ48*$B49</f>
        <v>0</v>
      </c>
      <c r="AJL49" s="1" t="n">
        <f aca="false">AJK48*$B49</f>
        <v>0</v>
      </c>
      <c r="AJM49" s="1" t="n">
        <f aca="false">AJL48*$B49</f>
        <v>0</v>
      </c>
      <c r="AJN49" s="1" t="n">
        <f aca="false">AJM48*$B49</f>
        <v>0</v>
      </c>
      <c r="AJO49" s="1" t="n">
        <f aca="false">AJN48*$B49</f>
        <v>0</v>
      </c>
      <c r="AJP49" s="1" t="n">
        <f aca="false">AJO48*$B49</f>
        <v>0</v>
      </c>
      <c r="AJQ49" s="1" t="n">
        <f aca="false">AJP48*$B49</f>
        <v>0</v>
      </c>
      <c r="AJR49" s="1" t="n">
        <f aca="false">AJQ48*$B49</f>
        <v>0</v>
      </c>
      <c r="AJS49" s="1" t="n">
        <f aca="false">AJR48*$B49</f>
        <v>0</v>
      </c>
      <c r="AJT49" s="1" t="n">
        <f aca="false">AJS48*$B49</f>
        <v>0</v>
      </c>
      <c r="AJU49" s="1" t="n">
        <f aca="false">AJT48*$B49</f>
        <v>0</v>
      </c>
      <c r="AJV49" s="1" t="n">
        <f aca="false">AJU48*$B49</f>
        <v>0</v>
      </c>
      <c r="AJW49" s="1" t="n">
        <f aca="false">AJV48*$B49</f>
        <v>0</v>
      </c>
      <c r="AJX49" s="1" t="n">
        <f aca="false">AJW48*$B49</f>
        <v>0</v>
      </c>
      <c r="AJY49" s="1" t="n">
        <f aca="false">AJX48*$B49</f>
        <v>0</v>
      </c>
      <c r="AJZ49" s="1" t="n">
        <f aca="false">AJY48*$B49</f>
        <v>0</v>
      </c>
      <c r="AKA49" s="1" t="n">
        <f aca="false">AJZ48*$B49</f>
        <v>0</v>
      </c>
      <c r="AKB49" s="1" t="n">
        <f aca="false">AKA48*$B49</f>
        <v>0</v>
      </c>
      <c r="AKC49" s="1" t="n">
        <f aca="false">AKB48*$B49</f>
        <v>0</v>
      </c>
      <c r="AKD49" s="1" t="n">
        <f aca="false">AKC48*$B49</f>
        <v>0</v>
      </c>
      <c r="AKE49" s="1" t="n">
        <f aca="false">AKD48*$B49</f>
        <v>0</v>
      </c>
      <c r="AKF49" s="1" t="n">
        <f aca="false">AKE48*$B49</f>
        <v>0</v>
      </c>
      <c r="AKG49" s="1" t="n">
        <f aca="false">AKF48*$B49</f>
        <v>0</v>
      </c>
      <c r="AKH49" s="1" t="n">
        <f aca="false">AKG48*$B49</f>
        <v>0</v>
      </c>
      <c r="AKI49" s="1" t="n">
        <f aca="false">AKH48*$B49</f>
        <v>0</v>
      </c>
      <c r="AKJ49" s="1" t="n">
        <f aca="false">AKI48*$B49</f>
        <v>0</v>
      </c>
      <c r="AKK49" s="1" t="n">
        <f aca="false">AKJ48*$B49</f>
        <v>0</v>
      </c>
      <c r="AKL49" s="1" t="n">
        <f aca="false">AKK48*$B49</f>
        <v>0</v>
      </c>
      <c r="AKM49" s="1" t="n">
        <f aca="false">AKL48*$B49</f>
        <v>0</v>
      </c>
      <c r="AKN49" s="1" t="n">
        <f aca="false">AKM48*$B49</f>
        <v>0</v>
      </c>
      <c r="AKO49" s="1" t="n">
        <f aca="false">AKN48*$B49</f>
        <v>0</v>
      </c>
      <c r="AKP49" s="1" t="n">
        <f aca="false">AKO48*$B49</f>
        <v>0</v>
      </c>
      <c r="AKQ49" s="1" t="n">
        <f aca="false">AKP48*$B49</f>
        <v>0</v>
      </c>
      <c r="AKR49" s="1" t="n">
        <f aca="false">AKQ48*$B49</f>
        <v>0</v>
      </c>
      <c r="AKS49" s="1" t="n">
        <f aca="false">AKR48*$B49</f>
        <v>0</v>
      </c>
      <c r="AKT49" s="1" t="n">
        <f aca="false">AKS48*$B49</f>
        <v>0</v>
      </c>
      <c r="AKU49" s="1" t="n">
        <f aca="false">AKT48*$B49</f>
        <v>0</v>
      </c>
      <c r="AKV49" s="1" t="n">
        <f aca="false">AKU48*$B49</f>
        <v>0</v>
      </c>
      <c r="AKW49" s="1" t="n">
        <f aca="false">AKV48*$B49</f>
        <v>0</v>
      </c>
      <c r="AKX49" s="1" t="n">
        <f aca="false">AKW48*$B49</f>
        <v>0</v>
      </c>
      <c r="AKY49" s="1" t="n">
        <f aca="false">AKX48*$B49</f>
        <v>0</v>
      </c>
      <c r="AKZ49" s="1" t="n">
        <f aca="false">AKY48*$B49</f>
        <v>0</v>
      </c>
      <c r="ALA49" s="1" t="n">
        <f aca="false">AKZ48*$B49</f>
        <v>0</v>
      </c>
      <c r="ALB49" s="1" t="n">
        <f aca="false">ALA48*$B49</f>
        <v>0</v>
      </c>
      <c r="ALC49" s="1" t="n">
        <f aca="false">ALB48*$B49</f>
        <v>0</v>
      </c>
      <c r="ALD49" s="1" t="n">
        <f aca="false">ALC48*$B49</f>
        <v>0</v>
      </c>
      <c r="ALE49" s="1" t="n">
        <f aca="false">ALD48*$B49</f>
        <v>0</v>
      </c>
      <c r="ALF49" s="1" t="n">
        <f aca="false">ALE48*$B49</f>
        <v>0</v>
      </c>
      <c r="ALG49" s="1" t="n">
        <f aca="false">ALF48*$B49</f>
        <v>0</v>
      </c>
      <c r="ALH49" s="1" t="n">
        <f aca="false">ALG48*$B49</f>
        <v>0</v>
      </c>
      <c r="ALI49" s="1" t="n">
        <f aca="false">ALH48*$B49</f>
        <v>0</v>
      </c>
      <c r="ALJ49" s="1" t="n">
        <f aca="false">ALI48*$B49</f>
        <v>0</v>
      </c>
      <c r="ALK49" s="1" t="n">
        <f aca="false">ALJ48*$B49</f>
        <v>0</v>
      </c>
      <c r="ALL49" s="1" t="n">
        <f aca="false">ALK48*$B49</f>
        <v>0</v>
      </c>
      <c r="ALM49" s="1" t="n">
        <f aca="false">ALL48*$B49</f>
        <v>0</v>
      </c>
      <c r="ALN49" s="1" t="n">
        <f aca="false">ALM48*$B49</f>
        <v>0</v>
      </c>
      <c r="ALO49" s="1" t="n">
        <f aca="false">ALN48*$B49</f>
        <v>0</v>
      </c>
      <c r="ALP49" s="1" t="n">
        <f aca="false">ALO48*$B49</f>
        <v>0</v>
      </c>
      <c r="ALQ49" s="1" t="n">
        <f aca="false">ALP48*$B49</f>
        <v>0</v>
      </c>
      <c r="ALR49" s="1" t="n">
        <f aca="false">ALQ48*$B49</f>
        <v>0</v>
      </c>
      <c r="ALS49" s="1" t="n">
        <f aca="false">ALR48*$B49</f>
        <v>0</v>
      </c>
      <c r="ALT49" s="1" t="n">
        <f aca="false">ALS48*$B49</f>
        <v>0</v>
      </c>
      <c r="ALU49" s="1" t="n">
        <f aca="false">ALT48*$B49</f>
        <v>0</v>
      </c>
      <c r="ALV49" s="1" t="n">
        <f aca="false">ALU48*$B49</f>
        <v>0</v>
      </c>
      <c r="ALW49" s="1" t="n">
        <f aca="false">ALV48*$B49</f>
        <v>0</v>
      </c>
      <c r="ALX49" s="1" t="n">
        <f aca="false">ALW48*$B49</f>
        <v>0</v>
      </c>
      <c r="ALY49" s="1" t="n">
        <f aca="false">ALX48*$B49</f>
        <v>0</v>
      </c>
      <c r="ALZ49" s="1" t="n">
        <f aca="false">ALY48*$B49</f>
        <v>0</v>
      </c>
      <c r="AMA49" s="1" t="n">
        <f aca="false">ALZ48*$B49</f>
        <v>0</v>
      </c>
      <c r="AMB49" s="1" t="n">
        <f aca="false">AMA48*$B49</f>
        <v>0</v>
      </c>
      <c r="AMC49" s="1" t="n">
        <f aca="false">AMB48*$B49</f>
        <v>0</v>
      </c>
      <c r="AMD49" s="1" t="n">
        <f aca="false">AMC48*$B49</f>
        <v>0</v>
      </c>
      <c r="AME49" s="1" t="n">
        <f aca="false">AMD48*$B49</f>
        <v>0</v>
      </c>
      <c r="AMF49" s="1" t="n">
        <f aca="false">AME48*$B49</f>
        <v>0</v>
      </c>
      <c r="AMG49" s="1" t="n">
        <f aca="false">AMF48*$B49</f>
        <v>0</v>
      </c>
      <c r="AMH49" s="1" t="n">
        <f aca="false">AMG48*$B49</f>
        <v>0</v>
      </c>
      <c r="AMI49" s="1" t="n">
        <f aca="false">AMH48*$B49</f>
        <v>0</v>
      </c>
      <c r="AMJ49" s="1" t="n">
        <f aca="false">AMI48*$B49</f>
        <v>0</v>
      </c>
    </row>
    <row r="50" customFormat="false" ht="13.8" hidden="false" customHeight="false" outlineLevel="0" collapsed="false">
      <c r="B50" s="1" t="n">
        <f aca="false">B49</f>
        <v>1</v>
      </c>
      <c r="C50" s="5" t="n">
        <f aca="false">C49+365.25/12</f>
        <v>48503</v>
      </c>
      <c r="AJ50" s="1" t="n">
        <f aca="false">AI49*$B50</f>
        <v>12883</v>
      </c>
      <c r="AK50" s="1" t="n">
        <f aca="false">AJ49*$B50</f>
        <v>24939</v>
      </c>
      <c r="AL50" s="1" t="n">
        <f aca="false">AK49*$B50</f>
        <v>21399</v>
      </c>
      <c r="AM50" s="1" t="n">
        <f aca="false">AL49*$B50</f>
        <v>17984</v>
      </c>
      <c r="AN50" s="1" t="n">
        <f aca="false">AM49*$B50</f>
        <v>15848</v>
      </c>
      <c r="AO50" s="1" t="n">
        <f aca="false">AN49*$B50</f>
        <v>14022</v>
      </c>
      <c r="AP50" s="1" t="n">
        <f aca="false">AO49*$B50</f>
        <v>12555</v>
      </c>
      <c r="AQ50" s="1" t="n">
        <f aca="false">AP49*$B50</f>
        <v>11292</v>
      </c>
      <c r="AR50" s="1" t="n">
        <f aca="false">AQ49*$B50</f>
        <v>10271</v>
      </c>
      <c r="AS50" s="1" t="n">
        <f aca="false">AR49*$B50</f>
        <v>9535</v>
      </c>
      <c r="AT50" s="1" t="n">
        <f aca="false">AS49*$B50</f>
        <v>8780</v>
      </c>
      <c r="AU50" s="1" t="n">
        <f aca="false">AT49*$B50</f>
        <v>8137</v>
      </c>
      <c r="AV50" s="1" t="n">
        <f aca="false">AU49*$B50</f>
        <v>7504</v>
      </c>
      <c r="AW50" s="1" t="n">
        <f aca="false">AV49*$B50</f>
        <v>6980</v>
      </c>
      <c r="AX50" s="1" t="n">
        <f aca="false">AW49*$B50</f>
        <v>6742</v>
      </c>
      <c r="AY50" s="1" t="n">
        <f aca="false">AX49*$B50</f>
        <v>6371</v>
      </c>
      <c r="AZ50" s="1" t="n">
        <f aca="false">AY49*$B50</f>
        <v>6023</v>
      </c>
      <c r="BA50" s="1" t="n">
        <f aca="false">AZ49*$B50</f>
        <v>5684</v>
      </c>
      <c r="BB50" s="1" t="n">
        <f aca="false">BA49*$B50</f>
        <v>5463</v>
      </c>
      <c r="BC50" s="1" t="n">
        <f aca="false">BB49*$B50</f>
        <v>5213</v>
      </c>
      <c r="BD50" s="1" t="n">
        <f aca="false">BC49*$B50</f>
        <v>4984</v>
      </c>
      <c r="BE50" s="1" t="n">
        <f aca="false">BD49*$B50</f>
        <v>4737.81794383923</v>
      </c>
      <c r="BF50" s="1" t="n">
        <f aca="false">BE49*$B50</f>
        <v>4540.77199697123</v>
      </c>
      <c r="BG50" s="1" t="n">
        <f aca="false">BF49*$B50</f>
        <v>4358.70531605533</v>
      </c>
      <c r="BH50" s="1" t="n">
        <f aca="false">BG49*$B50</f>
        <v>4189.99924661381</v>
      </c>
      <c r="BI50" s="1" t="n">
        <f aca="false">BH49*$B50</f>
        <v>4033.25843053295</v>
      </c>
      <c r="BJ50" s="1" t="n">
        <f aca="false">BI49*$B50</f>
        <v>3887.27376013112</v>
      </c>
      <c r="BK50" s="1" t="n">
        <f aca="false">BJ49*$B50</f>
        <v>3750.99244879721</v>
      </c>
      <c r="BL50" s="1" t="n">
        <f aca="false">BK49*$B50</f>
        <v>3623.49367602555</v>
      </c>
      <c r="BM50" s="1" t="n">
        <f aca="false">BL49*$B50</f>
        <v>3503.96863456063</v>
      </c>
      <c r="BN50" s="1" t="n">
        <f aca="false">BM49*$B50</f>
        <v>3391.70408046593</v>
      </c>
      <c r="BO50" s="1" t="n">
        <f aca="false">BN49*$B50</f>
        <v>3286.0686905647</v>
      </c>
      <c r="BP50" s="1" t="n">
        <f aca="false">BO49*$B50</f>
        <v>3186.50168494265</v>
      </c>
      <c r="BQ50" s="1" t="n">
        <f aca="false">BP49*$B50</f>
        <v>3092.50328852572</v>
      </c>
      <c r="BR50" s="1" t="n">
        <f aca="false">BQ49*$B50</f>
        <v>3003.62669476537</v>
      </c>
      <c r="BS50" s="1" t="n">
        <f aca="false">BR49*$B50</f>
        <v>2919.47126311394</v>
      </c>
      <c r="BT50" s="1" t="n">
        <f aca="false">BS49*$B50</f>
        <v>2839.6767352975</v>
      </c>
      <c r="BU50" s="1" t="n">
        <f aca="false">BT49*$B50</f>
        <v>2763.91829710007</v>
      </c>
      <c r="BV50" s="1" t="n">
        <f aca="false">BU49*$B50</f>
        <v>2691.90234520416</v>
      </c>
      <c r="BW50" s="1" t="n">
        <f aca="false">BV49*$B50</f>
        <v>2623.36284463615</v>
      </c>
      <c r="BX50" s="1" t="n">
        <f aca="false">BW49*$B50</f>
        <v>2558.05818308227</v>
      </c>
      <c r="BY50" s="1" t="n">
        <f aca="false">BX49*$B50</f>
        <v>2495.76844493753</v>
      </c>
      <c r="BZ50" s="1" t="n">
        <f aca="false">BY49*$B50</f>
        <v>2436.29304131658</v>
      </c>
      <c r="CA50" s="1" t="n">
        <f aca="false">BZ49*$B50</f>
        <v>2379.44864307475</v>
      </c>
      <c r="CB50" s="1" t="n">
        <f aca="false">CA49*$B50</f>
        <v>2325.06737268762</v>
      </c>
      <c r="CC50" s="1" t="n">
        <f aca="false">CB49*$B50</f>
        <v>2272.99521802732</v>
      </c>
      <c r="CD50" s="1" t="n">
        <f aca="false">CC49*$B50</f>
        <v>2223.09063697485</v>
      </c>
      <c r="CE50" s="1" t="n">
        <f aca="false">CD49*$B50</f>
        <v>2175.22332667085</v>
      </c>
      <c r="CF50" s="1" t="n">
        <f aca="false">CE49*$B50</f>
        <v>2129.27313523112</v>
      </c>
      <c r="CG50" s="1" t="n">
        <f aca="false">CF49*$B50</f>
        <v>2085.12909709632</v>
      </c>
      <c r="CH50" s="1" t="n">
        <f aca="false">CG49*$B50</f>
        <v>2042.68857597187</v>
      </c>
      <c r="CI50" s="1" t="n">
        <f aca="false">CH49*$B50</f>
        <v>2001.85650164635</v>
      </c>
      <c r="CJ50" s="1" t="n">
        <f aca="false">CI49*$B50</f>
        <v>1962.54468893467</v>
      </c>
      <c r="CK50" s="1" t="n">
        <f aca="false">CJ49*$B50</f>
        <v>1924.67122864145</v>
      </c>
      <c r="CL50" s="1" t="n">
        <f aca="false">CK49*$B50</f>
        <v>1888.15994183421</v>
      </c>
      <c r="CM50" s="1" t="n">
        <f aca="false">CL49*$B50</f>
        <v>1852.93988989706</v>
      </c>
      <c r="CN50" s="1" t="n">
        <f aca="false">CM49*$B50</f>
        <v>1818.94493384036</v>
      </c>
      <c r="CO50" s="1" t="n">
        <f aca="false">CN49*$B50</f>
        <v>1786.11333719797</v>
      </c>
      <c r="CP50" s="1" t="n">
        <f aca="false">CO49*$B50</f>
        <v>1754.3874075759</v>
      </c>
      <c r="CQ50" s="1" t="n">
        <f aca="false">CP49*$B50</f>
        <v>1723.71317254378</v>
      </c>
      <c r="CR50" s="1" t="n">
        <f aca="false">CQ49*$B50</f>
        <v>1694.0400860999</v>
      </c>
      <c r="CS50" s="1" t="n">
        <f aca="false">CR49*$B50</f>
        <v>1665.32076240513</v>
      </c>
      <c r="CT50" s="1" t="n">
        <f aca="false">CS49*$B50</f>
        <v>1637.51073388245</v>
      </c>
      <c r="CU50" s="1" t="n">
        <f aca="false">CT49*$B50</f>
        <v>1610.56823112618</v>
      </c>
      <c r="CV50" s="1" t="n">
        <f aca="false">CU49*$B50</f>
        <v>1584.45398236615</v>
      </c>
      <c r="CW50" s="1" t="n">
        <f aca="false">CV49*$B50</f>
        <v>1559.13103049438</v>
      </c>
      <c r="CX50" s="1" t="n">
        <f aca="false">CW49*$B50</f>
        <v>1534.56456588989</v>
      </c>
      <c r="CY50" s="1" t="n">
        <f aca="false">CX49*$B50</f>
        <v>1510.72177347671</v>
      </c>
      <c r="CZ50" s="1" t="n">
        <f aca="false">CY49*$B50</f>
        <v>1487.57169262446</v>
      </c>
      <c r="DA50" s="1" t="n">
        <f aca="false">CZ49*$B50</f>
        <v>1465.08508865389</v>
      </c>
      <c r="DB50" s="1" t="n">
        <f aca="false">DA49*$B50</f>
        <v>1443.23433484377</v>
      </c>
      <c r="DC50" s="1" t="n">
        <f aca="false">DB49*$B50</f>
        <v>1421.9933039538</v>
      </c>
      <c r="DD50" s="1" t="n">
        <f aca="false">DC49*$B50</f>
        <v>1401.33726838217</v>
      </c>
      <c r="DE50" s="1" t="n">
        <f aca="false">DD49*$B50</f>
        <v>1381.24280816842</v>
      </c>
      <c r="DF50" s="1" t="n">
        <f aca="false">DE49*$B50</f>
        <v>1361.68772613347</v>
      </c>
      <c r="DG50" s="1" t="n">
        <f aca="false">DF49*$B50</f>
        <v>1342.65096952049</v>
      </c>
      <c r="DH50" s="1" t="n">
        <f aca="false">DG49*$B50</f>
        <v>1324.11255756461</v>
      </c>
      <c r="DI50" s="1" t="n">
        <f aca="false">DH49*$B50</f>
        <v>1306.05351447562</v>
      </c>
      <c r="DJ50" s="1" t="n">
        <f aca="false">DI49*$B50</f>
        <v>1288.45580736895</v>
      </c>
      <c r="DK50" s="1" t="n">
        <f aca="false">DJ49*$B50</f>
        <v>1271.30228872467</v>
      </c>
      <c r="DL50" s="1" t="n">
        <f aca="false">DK49*$B50</f>
        <v>1254.57664299484</v>
      </c>
      <c r="DM50" s="1" t="n">
        <f aca="false">DL49*$B50</f>
        <v>1238.26333701527</v>
      </c>
      <c r="DN50" s="1" t="n">
        <f aca="false">DM49*$B50</f>
        <v>1222.3475739099</v>
      </c>
      <c r="DO50" s="1" t="n">
        <f aca="false">DN49*$B50</f>
        <v>1206.81525020484</v>
      </c>
      <c r="DP50" s="1" t="n">
        <f aca="false">DO49*$B50</f>
        <v>1191.65291589504</v>
      </c>
      <c r="DQ50" s="1" t="n">
        <f aca="false">DP49*$B50</f>
        <v>1176.84773722956</v>
      </c>
      <c r="DR50" s="1" t="n">
        <f aca="false">DQ49*$B50</f>
        <v>1162.38746200266</v>
      </c>
      <c r="DS50" s="1" t="n">
        <f aca="false">DR49*$B50</f>
        <v>1148.26038715633</v>
      </c>
      <c r="DT50" s="1" t="n">
        <f aca="false">DS49*$B50</f>
        <v>1134.45532851725</v>
      </c>
      <c r="DU50" s="1" t="n">
        <f aca="false">DT49*$B50</f>
        <v>1120.96159250627</v>
      </c>
      <c r="DV50" s="1" t="n">
        <f aca="false">DU49*$B50</f>
        <v>1107.76894967232</v>
      </c>
      <c r="DW50" s="1" t="n">
        <f aca="false">DV49*$B50</f>
        <v>1094.8676099154</v>
      </c>
      <c r="DX50" s="1" t="n">
        <f aca="false">DW49*$B50</f>
        <v>1082.24819927444</v>
      </c>
      <c r="DY50" s="1" t="n">
        <f aca="false">DX49*$B50</f>
        <v>1069.90173816625</v>
      </c>
      <c r="DZ50" s="1" t="n">
        <f aca="false">DY49*$B50</f>
        <v>1057.81962097108</v>
      </c>
      <c r="EA50" s="1" t="n">
        <f aca="false">DZ49*$B50</f>
        <v>1045.9935968688</v>
      </c>
      <c r="EB50" s="1" t="n">
        <f aca="false">EA49*$B50</f>
        <v>1034.4157518374</v>
      </c>
      <c r="EC50" s="1" t="n">
        <f aca="false">EB49*$B50</f>
        <v>1022.9689762895</v>
      </c>
      <c r="ED50" s="1" t="n">
        <f aca="false">EC49*$B50</f>
        <v>1011.64886999447</v>
      </c>
      <c r="EE50" s="1" t="n">
        <f aca="false">ED49*$B50</f>
        <v>1000.45403123882</v>
      </c>
      <c r="EF50" s="1" t="n">
        <f aca="false">EE49*$B50</f>
        <v>989.383073820355</v>
      </c>
      <c r="EG50" s="1" t="n">
        <f aca="false">EF49*$B50</f>
        <v>978.434626876465</v>
      </c>
      <c r="EH50" s="1" t="n">
        <f aca="false">EG49*$B50</f>
        <v>967.607334714433</v>
      </c>
      <c r="EI50" s="1" t="n">
        <f aca="false">EH49*$B50</f>
        <v>956.899856643544</v>
      </c>
      <c r="EJ50" s="1" t="n">
        <f aca="false">EI49*$B50</f>
        <v>946.310866809077</v>
      </c>
      <c r="EK50" s="1" t="n">
        <f aca="false">EJ49*$B50</f>
        <v>935.839054028128</v>
      </c>
      <c r="EL50" s="1" t="n">
        <f aca="false">EK49*$B50</f>
        <v>925.48312162726</v>
      </c>
      <c r="EM50" s="1" t="n">
        <f aca="false">EL49*$B50</f>
        <v>915.241787281932</v>
      </c>
      <c r="EN50" s="1" t="n">
        <f aca="false">EM49*$B50</f>
        <v>905.113782857726</v>
      </c>
      <c r="EO50" s="1" t="n">
        <f aca="false">EN49*$B50</f>
        <v>895.097854253311</v>
      </c>
      <c r="EP50" s="1" t="n">
        <f aca="false">EO49*$B50</f>
        <v>885.192761245159</v>
      </c>
      <c r="EQ50" s="1" t="n">
        <f aca="false">EP49*$B50</f>
        <v>875.397277333971</v>
      </c>
      <c r="ER50" s="1" t="n">
        <f aca="false">EQ49*$B50</f>
        <v>865.710189592811</v>
      </c>
      <c r="ES50" s="1" t="n">
        <f aca="false">ER49*$B50</f>
        <v>856.130298516907</v>
      </c>
      <c r="ET50" s="1" t="n">
        <f aca="false">ES49*$B50</f>
        <v>846.656417875129</v>
      </c>
      <c r="EU50" s="1" t="n">
        <f aca="false">ET49*$B50</f>
        <v>837.287374563101</v>
      </c>
      <c r="EV50" s="1" t="n">
        <f aca="false">EU49*$B50</f>
        <v>828.022008457942</v>
      </c>
      <c r="EW50" s="1" t="n">
        <f aca="false">EV49*$B50</f>
        <v>818.859172274613</v>
      </c>
      <c r="EX50" s="1" t="n">
        <f aca="false">EW49*$B50</f>
        <v>809.797731423852</v>
      </c>
      <c r="EY50" s="1" t="n">
        <f aca="false">EX49*$B50</f>
        <v>800.836563871691</v>
      </c>
      <c r="EZ50" s="1" t="n">
        <f aca="false">EY49*$B50</f>
        <v>791.97456000051</v>
      </c>
      <c r="FA50" s="1" t="n">
        <f aca="false">EZ49*$B50</f>
        <v>783.210622471647</v>
      </c>
      <c r="FB50" s="1" t="n">
        <f aca="false">FA49*$B50</f>
        <v>774.543666089514</v>
      </c>
      <c r="FC50" s="1" t="n">
        <f aca="false">FB49*$B50</f>
        <v>765.972617667225</v>
      </c>
      <c r="FD50" s="1" t="n">
        <f aca="false">FC49*$B50</f>
        <v>757.496415893709</v>
      </c>
      <c r="FE50" s="1" t="n">
        <f aca="false">FD49*$B50</f>
        <v>749.114011202294</v>
      </c>
      <c r="FF50" s="1" t="n">
        <f aca="false">FE49*$B50</f>
        <v>740.824365640738</v>
      </c>
      <c r="FG50" s="1" t="n">
        <f aca="false">FF49*$B50</f>
        <v>732.626452742714</v>
      </c>
      <c r="FH50" s="1" t="n">
        <f aca="false">FG49*$B50</f>
        <v>724.5192574007</v>
      </c>
      <c r="FI50" s="1" t="n">
        <f aca="false">FH49*$B50</f>
        <v>716.501775740286</v>
      </c>
      <c r="FJ50" s="1" t="n">
        <f aca="false">FI49*$B50</f>
        <v>708.573014995871</v>
      </c>
      <c r="FK50" s="1" t="n">
        <f aca="false">FJ49*$B50</f>
        <v>700.73199338773</v>
      </c>
      <c r="FL50" s="1" t="n">
        <f aca="false">FK49*$B50</f>
        <v>692.977740000447</v>
      </c>
      <c r="FM50" s="1" t="n">
        <f aca="false">FL49*$B50</f>
        <v>685.309294662691</v>
      </c>
      <c r="FN50" s="1" t="n">
        <f aca="false">FM49*$B50</f>
        <v>677.725707828325</v>
      </c>
      <c r="FO50" s="1" t="n">
        <f aca="false">FN49*$B50</f>
        <v>670.226040458822</v>
      </c>
      <c r="FP50" s="1" t="n">
        <f aca="false">FO49*$B50</f>
        <v>662.809363906996</v>
      </c>
      <c r="FQ50" s="1" t="n">
        <f aca="false">FP49*$B50</f>
        <v>655.474759802007</v>
      </c>
      <c r="FR50" s="1" t="n">
        <f aca="false">FQ49*$B50</f>
        <v>648.221319935646</v>
      </c>
      <c r="FS50" s="1" t="n">
        <f aca="false">FR49*$B50</f>
        <v>641.048146149875</v>
      </c>
      <c r="FT50" s="1" t="n">
        <f aca="false">FS49*$B50</f>
        <v>633.954350225612</v>
      </c>
      <c r="FU50" s="1" t="n">
        <f aca="false">FT49*$B50</f>
        <v>626.93905377275</v>
      </c>
      <c r="FV50" s="1" t="n">
        <f aca="false">FU49*$B50</f>
        <v>620.001388121387</v>
      </c>
      <c r="FW50" s="1" t="n">
        <f aca="false">FV49*$B50</f>
        <v>613.140494214264</v>
      </c>
      <c r="FX50" s="1" t="n">
        <f aca="false">FW49*$B50</f>
        <v>606.355522500391</v>
      </c>
      <c r="FY50" s="1" t="n">
        <f aca="false">FX49*$B50</f>
        <v>599.645632829855</v>
      </c>
      <c r="FZ50" s="1" t="n">
        <f aca="false">FY49*$B50</f>
        <v>593.009994349784</v>
      </c>
      <c r="GA50" s="1" t="n">
        <f aca="false">FZ49*$B50</f>
        <v>586.447785401469</v>
      </c>
      <c r="GB50" s="1" t="n">
        <f aca="false">GA49*$B50</f>
        <v>579.958193418622</v>
      </c>
      <c r="GC50" s="1" t="n">
        <f aca="false">GB49*$B50</f>
        <v>573.540414826756</v>
      </c>
      <c r="GD50" s="1" t="n">
        <f aca="false">GC49*$B50</f>
        <v>567.19365494369</v>
      </c>
      <c r="GE50" s="1" t="n">
        <f aca="false">GD49*$B50</f>
        <v>560.917127881141</v>
      </c>
      <c r="GF50" s="1" t="n">
        <f aca="false">GE49*$B50</f>
        <v>554.710056447411</v>
      </c>
      <c r="GG50" s="1" t="n">
        <f aca="false">GF49*$B50</f>
        <v>548.571672051157</v>
      </c>
      <c r="GH50" s="1" t="n">
        <f aca="false">GG49*$B50</f>
        <v>542.501214606214</v>
      </c>
      <c r="GI50" s="1" t="n">
        <f aca="false">GH49*$B50</f>
        <v>536.497932437481</v>
      </c>
      <c r="GJ50" s="1" t="n">
        <f aca="false">GI49*$B50</f>
        <v>530.561082187842</v>
      </c>
      <c r="GK50" s="1" t="n">
        <f aca="false">GJ49*$B50</f>
        <v>524.689928726123</v>
      </c>
      <c r="GL50" s="1" t="n">
        <f aca="false">GK49*$B50</f>
        <v>518.883745056061</v>
      </c>
      <c r="GM50" s="1" t="n">
        <f aca="false">GL49*$B50</f>
        <v>513.141812226286</v>
      </c>
      <c r="GN50" s="1" t="n">
        <f aca="false">GM49*$B50</f>
        <v>507.463419241294</v>
      </c>
      <c r="GO50" s="1" t="n">
        <f aca="false">GN49*$B50</f>
        <v>501.847862973412</v>
      </c>
      <c r="GP50" s="1" t="n">
        <f aca="false">GO49*$B50</f>
        <v>496.294448075729</v>
      </c>
      <c r="GQ50" s="1" t="n">
        <f aca="false">GP49*$B50</f>
        <v>490.802486895998</v>
      </c>
      <c r="GR50" s="1" t="n">
        <f aca="false">GQ49*$B50</f>
        <v>485.371299391485</v>
      </c>
      <c r="GS50" s="1" t="n">
        <f aca="false">GR49*$B50</f>
        <v>480.000213044762</v>
      </c>
      <c r="GT50" s="1" t="n">
        <f aca="false">GS49*$B50</f>
        <v>474.688562780437</v>
      </c>
      <c r="GU50" s="1" t="n">
        <f aca="false">GT49*$B50</f>
        <v>469.435690882796</v>
      </c>
      <c r="GV50" s="1" t="n">
        <f aca="false">GU49*$B50</f>
        <v>464.240946914362</v>
      </c>
      <c r="GW50" s="1" t="n">
        <f aca="false">GV49*$B50</f>
        <v>459.103687635358</v>
      </c>
      <c r="GX50" s="1" t="n">
        <f aca="false">GW49*$B50</f>
        <v>454.023276924054</v>
      </c>
      <c r="GY50" s="1" t="n">
        <f aca="false">GX49*$B50</f>
        <v>448.999085698</v>
      </c>
      <c r="GZ50" s="1" t="n">
        <f aca="false">GY49*$B50</f>
        <v>0</v>
      </c>
      <c r="HA50" s="1" t="n">
        <f aca="false">GZ49*$B50</f>
        <v>0</v>
      </c>
      <c r="HB50" s="1" t="n">
        <f aca="false">HA49*$B50</f>
        <v>0</v>
      </c>
      <c r="HC50" s="1" t="n">
        <f aca="false">HB49*$B50</f>
        <v>0</v>
      </c>
      <c r="HD50" s="1" t="n">
        <f aca="false">HC49*$B50</f>
        <v>0</v>
      </c>
      <c r="HE50" s="1" t="n">
        <f aca="false">HD49*$B50</f>
        <v>0</v>
      </c>
      <c r="HF50" s="1" t="n">
        <f aca="false">HE49*$B50</f>
        <v>0</v>
      </c>
      <c r="HG50" s="1" t="n">
        <f aca="false">HF49*$B50</f>
        <v>0</v>
      </c>
      <c r="HH50" s="1" t="n">
        <f aca="false">HG49*$B50</f>
        <v>0</v>
      </c>
      <c r="HI50" s="1" t="n">
        <f aca="false">HH49*$B50</f>
        <v>0</v>
      </c>
      <c r="HJ50" s="1" t="n">
        <f aca="false">HI49*$B50</f>
        <v>0</v>
      </c>
      <c r="HK50" s="1" t="n">
        <f aca="false">HJ49*$B50</f>
        <v>0</v>
      </c>
      <c r="HL50" s="1" t="n">
        <f aca="false">HK49*$B50</f>
        <v>0</v>
      </c>
      <c r="HM50" s="1" t="n">
        <f aca="false">HL49*$B50</f>
        <v>0</v>
      </c>
      <c r="HN50" s="1" t="n">
        <f aca="false">HM49*$B50</f>
        <v>0</v>
      </c>
      <c r="HO50" s="1" t="n">
        <f aca="false">HN49*$B50</f>
        <v>0</v>
      </c>
      <c r="HP50" s="1" t="n">
        <f aca="false">HO49*$B50</f>
        <v>0</v>
      </c>
      <c r="HQ50" s="1" t="n">
        <f aca="false">HP49*$B50</f>
        <v>0</v>
      </c>
      <c r="HR50" s="1" t="n">
        <f aca="false">HQ49*$B50</f>
        <v>0</v>
      </c>
      <c r="HS50" s="1" t="n">
        <f aca="false">HR49*$B50</f>
        <v>0</v>
      </c>
      <c r="HT50" s="1" t="n">
        <f aca="false">HS49*$B50</f>
        <v>0</v>
      </c>
      <c r="HU50" s="1" t="n">
        <f aca="false">HT49*$B50</f>
        <v>0</v>
      </c>
      <c r="HV50" s="1" t="n">
        <f aca="false">HU49*$B50</f>
        <v>0</v>
      </c>
      <c r="HW50" s="1" t="n">
        <f aca="false">HV49*$B50</f>
        <v>0</v>
      </c>
      <c r="HX50" s="1" t="n">
        <f aca="false">HW49*$B50</f>
        <v>0</v>
      </c>
      <c r="HY50" s="1" t="n">
        <f aca="false">HX49*$B50</f>
        <v>0</v>
      </c>
      <c r="HZ50" s="1" t="n">
        <f aca="false">HY49*$B50</f>
        <v>0</v>
      </c>
      <c r="IA50" s="1" t="n">
        <f aca="false">HZ49*$B50</f>
        <v>0</v>
      </c>
      <c r="IB50" s="1" t="n">
        <f aca="false">IA49*$B50</f>
        <v>0</v>
      </c>
      <c r="IC50" s="1" t="n">
        <f aca="false">IB49*$B50</f>
        <v>0</v>
      </c>
      <c r="ID50" s="1" t="n">
        <f aca="false">IC49*$B50</f>
        <v>0</v>
      </c>
      <c r="IE50" s="1" t="n">
        <f aca="false">ID49*$B50</f>
        <v>0</v>
      </c>
      <c r="IF50" s="1" t="n">
        <f aca="false">IE49*$B50</f>
        <v>0</v>
      </c>
      <c r="IG50" s="1" t="n">
        <f aca="false">IF49*$B50</f>
        <v>0</v>
      </c>
      <c r="IH50" s="1" t="n">
        <f aca="false">IG49*$B50</f>
        <v>0</v>
      </c>
      <c r="II50" s="1" t="n">
        <f aca="false">IH49*$B50</f>
        <v>0</v>
      </c>
      <c r="IJ50" s="1" t="n">
        <f aca="false">II49*$B50</f>
        <v>0</v>
      </c>
      <c r="IK50" s="1" t="n">
        <f aca="false">IJ49*$B50</f>
        <v>0</v>
      </c>
      <c r="IL50" s="1" t="n">
        <f aca="false">IK49*$B50</f>
        <v>0</v>
      </c>
      <c r="IM50" s="1" t="n">
        <f aca="false">IL49*$B50</f>
        <v>0</v>
      </c>
      <c r="IN50" s="1" t="n">
        <f aca="false">IM49*$B50</f>
        <v>0</v>
      </c>
      <c r="IO50" s="1" t="n">
        <f aca="false">IN49*$B50</f>
        <v>0</v>
      </c>
      <c r="IP50" s="1" t="n">
        <f aca="false">IO49*$B50</f>
        <v>0</v>
      </c>
      <c r="IQ50" s="1" t="n">
        <f aca="false">IP49*$B50</f>
        <v>0</v>
      </c>
      <c r="IR50" s="1" t="n">
        <f aca="false">IQ49*$B50</f>
        <v>0</v>
      </c>
      <c r="IS50" s="1" t="n">
        <f aca="false">IR49*$B50</f>
        <v>0</v>
      </c>
      <c r="IT50" s="1" t="n">
        <f aca="false">IS49*$B50</f>
        <v>0</v>
      </c>
      <c r="IU50" s="1" t="n">
        <f aca="false">IT49*$B50</f>
        <v>0</v>
      </c>
      <c r="IV50" s="1" t="n">
        <f aca="false">IU49*$B50</f>
        <v>0</v>
      </c>
      <c r="IW50" s="1" t="n">
        <f aca="false">IV49*$B50</f>
        <v>0</v>
      </c>
      <c r="IX50" s="1" t="n">
        <f aca="false">IW49*$B50</f>
        <v>0</v>
      </c>
      <c r="IY50" s="1" t="n">
        <f aca="false">IX49*$B50</f>
        <v>0</v>
      </c>
      <c r="IZ50" s="1" t="n">
        <f aca="false">IY49*$B50</f>
        <v>0</v>
      </c>
      <c r="JA50" s="1" t="n">
        <f aca="false">IZ49*$B50</f>
        <v>0</v>
      </c>
      <c r="JB50" s="1" t="n">
        <f aca="false">JA49*$B50</f>
        <v>0</v>
      </c>
      <c r="JC50" s="1" t="n">
        <f aca="false">JB49*$B50</f>
        <v>0</v>
      </c>
      <c r="JD50" s="1" t="n">
        <f aca="false">JC49*$B50</f>
        <v>0</v>
      </c>
      <c r="JE50" s="1" t="n">
        <f aca="false">JD49*$B50</f>
        <v>0</v>
      </c>
      <c r="JF50" s="1" t="n">
        <f aca="false">JE49*$B50</f>
        <v>0</v>
      </c>
      <c r="JG50" s="1" t="n">
        <f aca="false">JF49*$B50</f>
        <v>0</v>
      </c>
      <c r="JH50" s="1" t="n">
        <f aca="false">JG49*$B50</f>
        <v>0</v>
      </c>
      <c r="JI50" s="1" t="n">
        <f aca="false">JH49*$B50</f>
        <v>0</v>
      </c>
      <c r="JJ50" s="1" t="n">
        <f aca="false">JI49*$B50</f>
        <v>0</v>
      </c>
      <c r="JK50" s="1" t="n">
        <f aca="false">JJ49*$B50</f>
        <v>0</v>
      </c>
      <c r="JL50" s="1" t="n">
        <f aca="false">JK49*$B50</f>
        <v>0</v>
      </c>
      <c r="JM50" s="1" t="n">
        <f aca="false">JL49*$B50</f>
        <v>0</v>
      </c>
      <c r="JN50" s="1" t="n">
        <f aca="false">JM49*$B50</f>
        <v>0</v>
      </c>
      <c r="JO50" s="1" t="n">
        <f aca="false">JN49*$B50</f>
        <v>0</v>
      </c>
      <c r="JP50" s="1" t="n">
        <f aca="false">JO49*$B50</f>
        <v>0</v>
      </c>
      <c r="JQ50" s="1" t="n">
        <f aca="false">JP49*$B50</f>
        <v>0</v>
      </c>
      <c r="JR50" s="1" t="n">
        <f aca="false">JQ49*$B50</f>
        <v>0</v>
      </c>
      <c r="JS50" s="1" t="n">
        <f aca="false">JR49*$B50</f>
        <v>0</v>
      </c>
      <c r="JT50" s="1" t="n">
        <f aca="false">JS49*$B50</f>
        <v>0</v>
      </c>
      <c r="JU50" s="1" t="n">
        <f aca="false">JT49*$B50</f>
        <v>0</v>
      </c>
      <c r="JV50" s="1" t="n">
        <f aca="false">JU49*$B50</f>
        <v>0</v>
      </c>
      <c r="JW50" s="1" t="n">
        <f aca="false">JV49*$B50</f>
        <v>0</v>
      </c>
      <c r="JX50" s="1" t="n">
        <f aca="false">JW49*$B50</f>
        <v>0</v>
      </c>
      <c r="JY50" s="1" t="n">
        <f aca="false">JX49*$B50</f>
        <v>0</v>
      </c>
      <c r="JZ50" s="1" t="n">
        <f aca="false">JY49*$B50</f>
        <v>0</v>
      </c>
      <c r="KA50" s="1" t="n">
        <f aca="false">JZ49*$B50</f>
        <v>0</v>
      </c>
      <c r="KB50" s="1" t="n">
        <f aca="false">KA49*$B50</f>
        <v>0</v>
      </c>
      <c r="KC50" s="1" t="n">
        <f aca="false">KB49*$B50</f>
        <v>0</v>
      </c>
      <c r="KD50" s="1" t="n">
        <f aca="false">KC49*$B50</f>
        <v>0</v>
      </c>
      <c r="KE50" s="1" t="n">
        <f aca="false">KD49*$B50</f>
        <v>0</v>
      </c>
      <c r="KF50" s="1" t="n">
        <f aca="false">KE49*$B50</f>
        <v>0</v>
      </c>
      <c r="KG50" s="1" t="n">
        <f aca="false">KF49*$B50</f>
        <v>0</v>
      </c>
      <c r="KH50" s="1" t="n">
        <f aca="false">KG49*$B50</f>
        <v>0</v>
      </c>
      <c r="KI50" s="1" t="n">
        <f aca="false">KH49*$B50</f>
        <v>0</v>
      </c>
      <c r="KJ50" s="1" t="n">
        <f aca="false">KI49*$B50</f>
        <v>0</v>
      </c>
      <c r="KK50" s="1" t="n">
        <f aca="false">KJ49*$B50</f>
        <v>0</v>
      </c>
      <c r="KL50" s="1" t="n">
        <f aca="false">KK49*$B50</f>
        <v>0</v>
      </c>
      <c r="KM50" s="1" t="n">
        <f aca="false">KL49*$B50</f>
        <v>0</v>
      </c>
      <c r="KN50" s="1" t="n">
        <f aca="false">KM49*$B50</f>
        <v>0</v>
      </c>
      <c r="KO50" s="1" t="n">
        <f aca="false">KN49*$B50</f>
        <v>0</v>
      </c>
      <c r="KP50" s="1" t="n">
        <f aca="false">KO49*$B50</f>
        <v>0</v>
      </c>
      <c r="KQ50" s="1" t="n">
        <f aca="false">KP49*$B50</f>
        <v>0</v>
      </c>
      <c r="KR50" s="1" t="n">
        <f aca="false">KQ49*$B50</f>
        <v>0</v>
      </c>
      <c r="KS50" s="1" t="n">
        <f aca="false">KR49*$B50</f>
        <v>0</v>
      </c>
      <c r="KT50" s="1" t="n">
        <f aca="false">KS49*$B50</f>
        <v>0</v>
      </c>
      <c r="KU50" s="1" t="n">
        <f aca="false">KT49*$B50</f>
        <v>0</v>
      </c>
      <c r="KV50" s="1" t="n">
        <f aca="false">KU49*$B50</f>
        <v>0</v>
      </c>
      <c r="KW50" s="1" t="n">
        <f aca="false">KV49*$B50</f>
        <v>0</v>
      </c>
      <c r="KX50" s="1" t="n">
        <f aca="false">KW49*$B50</f>
        <v>0</v>
      </c>
      <c r="KY50" s="1" t="n">
        <f aca="false">KX49*$B50</f>
        <v>0</v>
      </c>
      <c r="KZ50" s="1" t="n">
        <f aca="false">KY49*$B50</f>
        <v>0</v>
      </c>
      <c r="LA50" s="1" t="n">
        <f aca="false">KZ49*$B50</f>
        <v>0</v>
      </c>
      <c r="LB50" s="1" t="n">
        <f aca="false">LA49*$B50</f>
        <v>0</v>
      </c>
      <c r="LC50" s="1" t="n">
        <f aca="false">LB49*$B50</f>
        <v>0</v>
      </c>
      <c r="LD50" s="1" t="n">
        <f aca="false">LC49*$B50</f>
        <v>0</v>
      </c>
      <c r="LE50" s="1" t="n">
        <f aca="false">LD49*$B50</f>
        <v>0</v>
      </c>
      <c r="LF50" s="1" t="n">
        <f aca="false">LE49*$B50</f>
        <v>0</v>
      </c>
      <c r="LG50" s="1" t="n">
        <f aca="false">LF49*$B50</f>
        <v>0</v>
      </c>
      <c r="LH50" s="1" t="n">
        <f aca="false">LG49*$B50</f>
        <v>0</v>
      </c>
      <c r="LI50" s="1" t="n">
        <f aca="false">LH49*$B50</f>
        <v>0</v>
      </c>
      <c r="LJ50" s="1" t="n">
        <f aca="false">LI49*$B50</f>
        <v>0</v>
      </c>
      <c r="LK50" s="1" t="n">
        <f aca="false">LJ49*$B50</f>
        <v>0</v>
      </c>
      <c r="LL50" s="1" t="n">
        <f aca="false">LK49*$B50</f>
        <v>0</v>
      </c>
      <c r="LM50" s="1" t="n">
        <f aca="false">LL49*$B50</f>
        <v>0</v>
      </c>
      <c r="LN50" s="1" t="n">
        <f aca="false">LM49*$B50</f>
        <v>0</v>
      </c>
      <c r="LO50" s="1" t="n">
        <f aca="false">LN49*$B50</f>
        <v>0</v>
      </c>
      <c r="LP50" s="1" t="n">
        <f aca="false">LO49*$B50</f>
        <v>0</v>
      </c>
      <c r="LQ50" s="1" t="n">
        <f aca="false">LP49*$B50</f>
        <v>0</v>
      </c>
      <c r="LR50" s="1" t="n">
        <f aca="false">LQ49*$B50</f>
        <v>0</v>
      </c>
      <c r="LS50" s="1" t="n">
        <f aca="false">LR49*$B50</f>
        <v>0</v>
      </c>
      <c r="LT50" s="1" t="n">
        <f aca="false">LS49*$B50</f>
        <v>0</v>
      </c>
      <c r="LU50" s="1" t="n">
        <f aca="false">LT49*$B50</f>
        <v>0</v>
      </c>
      <c r="LV50" s="1" t="n">
        <f aca="false">LU49*$B50</f>
        <v>0</v>
      </c>
      <c r="LW50" s="1" t="n">
        <f aca="false">LV49*$B50</f>
        <v>0</v>
      </c>
      <c r="LX50" s="1" t="n">
        <f aca="false">LW49*$B50</f>
        <v>0</v>
      </c>
      <c r="LY50" s="1" t="n">
        <f aca="false">LX49*$B50</f>
        <v>0</v>
      </c>
      <c r="LZ50" s="1" t="n">
        <f aca="false">LY49*$B50</f>
        <v>0</v>
      </c>
      <c r="MA50" s="1" t="n">
        <f aca="false">LZ49*$B50</f>
        <v>0</v>
      </c>
      <c r="MB50" s="1" t="n">
        <f aca="false">MA49*$B50</f>
        <v>0</v>
      </c>
      <c r="MC50" s="1" t="n">
        <f aca="false">MB49*$B50</f>
        <v>0</v>
      </c>
      <c r="MD50" s="1" t="n">
        <f aca="false">MC49*$B50</f>
        <v>0</v>
      </c>
      <c r="ME50" s="1" t="n">
        <f aca="false">MD49*$B50</f>
        <v>0</v>
      </c>
      <c r="MF50" s="1" t="n">
        <f aca="false">ME49*$B50</f>
        <v>0</v>
      </c>
      <c r="MG50" s="1" t="n">
        <f aca="false">MF49*$B50</f>
        <v>0</v>
      </c>
      <c r="MH50" s="1" t="n">
        <f aca="false">MG49*$B50</f>
        <v>0</v>
      </c>
      <c r="MI50" s="1" t="n">
        <f aca="false">MH49*$B50</f>
        <v>0</v>
      </c>
      <c r="MJ50" s="1" t="n">
        <f aca="false">MI49*$B50</f>
        <v>0</v>
      </c>
      <c r="MK50" s="1" t="n">
        <f aca="false">MJ49*$B50</f>
        <v>0</v>
      </c>
      <c r="ML50" s="1" t="n">
        <f aca="false">MK49*$B50</f>
        <v>0</v>
      </c>
      <c r="MM50" s="1" t="n">
        <f aca="false">ML49*$B50</f>
        <v>0</v>
      </c>
      <c r="MN50" s="1" t="n">
        <f aca="false">MM49*$B50</f>
        <v>0</v>
      </c>
      <c r="MO50" s="1" t="n">
        <f aca="false">MN49*$B50</f>
        <v>0</v>
      </c>
      <c r="MP50" s="1" t="n">
        <f aca="false">MO49*$B50</f>
        <v>0</v>
      </c>
      <c r="MQ50" s="1" t="n">
        <f aca="false">MP49*$B50</f>
        <v>0</v>
      </c>
      <c r="MR50" s="1" t="n">
        <f aca="false">MQ49*$B50</f>
        <v>0</v>
      </c>
      <c r="MS50" s="1" t="n">
        <f aca="false">MR49*$B50</f>
        <v>0</v>
      </c>
      <c r="MT50" s="1" t="n">
        <f aca="false">MS49*$B50</f>
        <v>0</v>
      </c>
      <c r="MU50" s="1" t="n">
        <f aca="false">MT49*$B50</f>
        <v>0</v>
      </c>
      <c r="MV50" s="1" t="n">
        <f aca="false">MU49*$B50</f>
        <v>0</v>
      </c>
      <c r="MW50" s="1" t="n">
        <f aca="false">MV49*$B50</f>
        <v>0</v>
      </c>
      <c r="MX50" s="1" t="n">
        <f aca="false">MW49*$B50</f>
        <v>0</v>
      </c>
      <c r="MY50" s="1" t="n">
        <f aca="false">MX49*$B50</f>
        <v>0</v>
      </c>
      <c r="MZ50" s="1" t="n">
        <f aca="false">MY49*$B50</f>
        <v>0</v>
      </c>
      <c r="NA50" s="1" t="n">
        <f aca="false">MZ49*$B50</f>
        <v>0</v>
      </c>
      <c r="NB50" s="1" t="n">
        <f aca="false">NA49*$B50</f>
        <v>0</v>
      </c>
      <c r="NC50" s="1" t="n">
        <f aca="false">NB49*$B50</f>
        <v>0</v>
      </c>
      <c r="ND50" s="1" t="n">
        <f aca="false">NC49*$B50</f>
        <v>0</v>
      </c>
      <c r="NE50" s="1" t="n">
        <f aca="false">ND49*$B50</f>
        <v>0</v>
      </c>
      <c r="NF50" s="1" t="n">
        <f aca="false">NE49*$B50</f>
        <v>0</v>
      </c>
      <c r="NG50" s="1" t="n">
        <f aca="false">NF49*$B50</f>
        <v>0</v>
      </c>
      <c r="NH50" s="1" t="n">
        <f aca="false">NG49*$B50</f>
        <v>0</v>
      </c>
      <c r="NI50" s="1" t="n">
        <f aca="false">NH49*$B50</f>
        <v>0</v>
      </c>
      <c r="NJ50" s="1" t="n">
        <f aca="false">NI49*$B50</f>
        <v>0</v>
      </c>
      <c r="NK50" s="1" t="n">
        <f aca="false">NJ49*$B50</f>
        <v>0</v>
      </c>
      <c r="NL50" s="1" t="n">
        <f aca="false">NK49*$B50</f>
        <v>0</v>
      </c>
      <c r="NM50" s="1" t="n">
        <f aca="false">NL49*$B50</f>
        <v>0</v>
      </c>
      <c r="NN50" s="1" t="n">
        <f aca="false">NM49*$B50</f>
        <v>0</v>
      </c>
      <c r="NO50" s="1" t="n">
        <f aca="false">NN49*$B50</f>
        <v>0</v>
      </c>
      <c r="NP50" s="1" t="n">
        <f aca="false">NO49*$B50</f>
        <v>0</v>
      </c>
      <c r="NQ50" s="1" t="n">
        <f aca="false">NP49*$B50</f>
        <v>0</v>
      </c>
      <c r="NR50" s="1" t="n">
        <f aca="false">NQ49*$B50</f>
        <v>0</v>
      </c>
      <c r="NS50" s="1" t="n">
        <f aca="false">NR49*$B50</f>
        <v>0</v>
      </c>
      <c r="NT50" s="1" t="n">
        <f aca="false">NS49*$B50</f>
        <v>0</v>
      </c>
      <c r="NU50" s="1" t="n">
        <f aca="false">NT49*$B50</f>
        <v>0</v>
      </c>
      <c r="NV50" s="1" t="n">
        <f aca="false">NU49*$B50</f>
        <v>0</v>
      </c>
      <c r="NW50" s="1" t="n">
        <f aca="false">NV49*$B50</f>
        <v>0</v>
      </c>
      <c r="NX50" s="1" t="n">
        <f aca="false">NW49*$B50</f>
        <v>0</v>
      </c>
      <c r="NY50" s="1" t="n">
        <f aca="false">NX49*$B50</f>
        <v>0</v>
      </c>
      <c r="NZ50" s="1" t="n">
        <f aca="false">NY49*$B50</f>
        <v>0</v>
      </c>
      <c r="OA50" s="1" t="n">
        <f aca="false">NZ49*$B50</f>
        <v>0</v>
      </c>
      <c r="OB50" s="1" t="n">
        <f aca="false">OA49*$B50</f>
        <v>0</v>
      </c>
      <c r="OC50" s="1" t="n">
        <f aca="false">OB49*$B50</f>
        <v>0</v>
      </c>
      <c r="OD50" s="1" t="n">
        <f aca="false">OC49*$B50</f>
        <v>0</v>
      </c>
      <c r="OE50" s="1" t="n">
        <f aca="false">OD49*$B50</f>
        <v>0</v>
      </c>
      <c r="OF50" s="1" t="n">
        <f aca="false">OE49*$B50</f>
        <v>0</v>
      </c>
      <c r="OG50" s="1" t="n">
        <f aca="false">OF49*$B50</f>
        <v>0</v>
      </c>
      <c r="OH50" s="1" t="n">
        <f aca="false">OG49*$B50</f>
        <v>0</v>
      </c>
      <c r="OI50" s="1" t="n">
        <f aca="false">OH49*$B50</f>
        <v>0</v>
      </c>
      <c r="OJ50" s="1" t="n">
        <f aca="false">OI49*$B50</f>
        <v>0</v>
      </c>
      <c r="OK50" s="1" t="n">
        <f aca="false">OJ49*$B50</f>
        <v>0</v>
      </c>
      <c r="OL50" s="1" t="n">
        <f aca="false">OK49*$B50</f>
        <v>0</v>
      </c>
      <c r="OM50" s="1" t="n">
        <f aca="false">OL49*$B50</f>
        <v>0</v>
      </c>
      <c r="ON50" s="1" t="n">
        <f aca="false">OM49*$B50</f>
        <v>0</v>
      </c>
      <c r="OO50" s="1" t="n">
        <f aca="false">ON49*$B50</f>
        <v>0</v>
      </c>
      <c r="OP50" s="1" t="n">
        <f aca="false">OO49*$B50</f>
        <v>0</v>
      </c>
      <c r="OQ50" s="1" t="n">
        <f aca="false">OP49*$B50</f>
        <v>0</v>
      </c>
      <c r="OR50" s="1" t="n">
        <f aca="false">OQ49*$B50</f>
        <v>0</v>
      </c>
      <c r="OS50" s="1" t="n">
        <f aca="false">OR49*$B50</f>
        <v>0</v>
      </c>
      <c r="OT50" s="1" t="n">
        <f aca="false">OS49*$B50</f>
        <v>0</v>
      </c>
      <c r="OU50" s="1" t="n">
        <f aca="false">OT49*$B50</f>
        <v>0</v>
      </c>
      <c r="OV50" s="1" t="n">
        <f aca="false">OU49*$B50</f>
        <v>0</v>
      </c>
      <c r="OW50" s="1" t="n">
        <f aca="false">OV49*$B50</f>
        <v>0</v>
      </c>
      <c r="OX50" s="1" t="n">
        <f aca="false">OW49*$B50</f>
        <v>0</v>
      </c>
      <c r="OY50" s="1" t="n">
        <f aca="false">OX49*$B50</f>
        <v>0</v>
      </c>
      <c r="OZ50" s="1" t="n">
        <f aca="false">OY49*$B50</f>
        <v>0</v>
      </c>
      <c r="PA50" s="1" t="n">
        <f aca="false">OZ49*$B50</f>
        <v>0</v>
      </c>
      <c r="PB50" s="1" t="n">
        <f aca="false">PA49*$B50</f>
        <v>0</v>
      </c>
      <c r="PC50" s="1" t="n">
        <f aca="false">PB49*$B50</f>
        <v>0</v>
      </c>
      <c r="PD50" s="1" t="n">
        <f aca="false">PC49*$B50</f>
        <v>0</v>
      </c>
      <c r="PE50" s="1" t="n">
        <f aca="false">PD49*$B50</f>
        <v>0</v>
      </c>
      <c r="PF50" s="1" t="n">
        <f aca="false">PE49*$B50</f>
        <v>0</v>
      </c>
      <c r="PG50" s="1" t="n">
        <f aca="false">PF49*$B50</f>
        <v>0</v>
      </c>
      <c r="PH50" s="1" t="n">
        <f aca="false">PG49*$B50</f>
        <v>0</v>
      </c>
      <c r="PI50" s="1" t="n">
        <f aca="false">PH49*$B50</f>
        <v>0</v>
      </c>
      <c r="PJ50" s="1" t="n">
        <f aca="false">PI49*$B50</f>
        <v>0</v>
      </c>
      <c r="PK50" s="1" t="n">
        <f aca="false">PJ49*$B50</f>
        <v>0</v>
      </c>
      <c r="PL50" s="1" t="n">
        <f aca="false">PK49*$B50</f>
        <v>0</v>
      </c>
      <c r="PM50" s="1" t="n">
        <f aca="false">PL49*$B50</f>
        <v>0</v>
      </c>
      <c r="PN50" s="1" t="n">
        <f aca="false">PM49*$B50</f>
        <v>0</v>
      </c>
      <c r="PO50" s="1" t="n">
        <f aca="false">PN49*$B50</f>
        <v>0</v>
      </c>
      <c r="PP50" s="1" t="n">
        <f aca="false">PO49*$B50</f>
        <v>0</v>
      </c>
      <c r="PQ50" s="1" t="n">
        <f aca="false">PP49*$B50</f>
        <v>0</v>
      </c>
      <c r="PR50" s="1" t="n">
        <f aca="false">PQ49*$B50</f>
        <v>0</v>
      </c>
      <c r="PS50" s="1" t="n">
        <f aca="false">PR49*$B50</f>
        <v>0</v>
      </c>
      <c r="PT50" s="1" t="n">
        <f aca="false">PS49*$B50</f>
        <v>0</v>
      </c>
      <c r="PU50" s="1" t="n">
        <f aca="false">PT49*$B50</f>
        <v>0</v>
      </c>
      <c r="PV50" s="1" t="n">
        <f aca="false">PU49*$B50</f>
        <v>0</v>
      </c>
      <c r="PW50" s="1" t="n">
        <f aca="false">PV49*$B50</f>
        <v>0</v>
      </c>
      <c r="PX50" s="1" t="n">
        <f aca="false">PW49*$B50</f>
        <v>0</v>
      </c>
      <c r="PY50" s="1" t="n">
        <f aca="false">PX49*$B50</f>
        <v>0</v>
      </c>
      <c r="PZ50" s="1" t="n">
        <f aca="false">PY49*$B50</f>
        <v>0</v>
      </c>
      <c r="QA50" s="1" t="n">
        <f aca="false">PZ49*$B50</f>
        <v>0</v>
      </c>
      <c r="QB50" s="1" t="n">
        <f aca="false">QA49*$B50</f>
        <v>0</v>
      </c>
      <c r="QC50" s="1" t="n">
        <f aca="false">QB49*$B50</f>
        <v>0</v>
      </c>
      <c r="QD50" s="1" t="n">
        <f aca="false">QC49*$B50</f>
        <v>0</v>
      </c>
      <c r="QE50" s="1" t="n">
        <f aca="false">QD49*$B50</f>
        <v>0</v>
      </c>
      <c r="QF50" s="1" t="n">
        <f aca="false">QE49*$B50</f>
        <v>0</v>
      </c>
      <c r="QG50" s="1" t="n">
        <f aca="false">QF49*$B50</f>
        <v>0</v>
      </c>
      <c r="QH50" s="1" t="n">
        <f aca="false">QG49*$B50</f>
        <v>0</v>
      </c>
      <c r="QI50" s="1" t="n">
        <f aca="false">QH49*$B50</f>
        <v>0</v>
      </c>
      <c r="QJ50" s="1" t="n">
        <f aca="false">QI49*$B50</f>
        <v>0</v>
      </c>
      <c r="QK50" s="1" t="n">
        <f aca="false">QJ49*$B50</f>
        <v>0</v>
      </c>
      <c r="QL50" s="1" t="n">
        <f aca="false">QK49*$B50</f>
        <v>0</v>
      </c>
      <c r="QM50" s="1" t="n">
        <f aca="false">QL49*$B50</f>
        <v>0</v>
      </c>
      <c r="QN50" s="1" t="n">
        <f aca="false">QM49*$B50</f>
        <v>0</v>
      </c>
      <c r="QO50" s="1" t="n">
        <f aca="false">QN49*$B50</f>
        <v>0</v>
      </c>
      <c r="QP50" s="1" t="n">
        <f aca="false">QO49*$B50</f>
        <v>0</v>
      </c>
      <c r="QQ50" s="1" t="n">
        <f aca="false">QP49*$B50</f>
        <v>0</v>
      </c>
      <c r="QR50" s="1" t="n">
        <f aca="false">QQ49*$B50</f>
        <v>0</v>
      </c>
      <c r="QS50" s="1" t="n">
        <f aca="false">QR49*$B50</f>
        <v>0</v>
      </c>
      <c r="QT50" s="1" t="n">
        <f aca="false">QS49*$B50</f>
        <v>0</v>
      </c>
      <c r="QU50" s="1" t="n">
        <f aca="false">QT49*$B50</f>
        <v>0</v>
      </c>
      <c r="QV50" s="1" t="n">
        <f aca="false">QU49*$B50</f>
        <v>0</v>
      </c>
      <c r="QW50" s="1" t="n">
        <f aca="false">QV49*$B50</f>
        <v>0</v>
      </c>
      <c r="QX50" s="1" t="n">
        <f aca="false">QW49*$B50</f>
        <v>0</v>
      </c>
      <c r="QY50" s="1" t="n">
        <f aca="false">QX49*$B50</f>
        <v>0</v>
      </c>
      <c r="QZ50" s="1" t="n">
        <f aca="false">QY49*$B50</f>
        <v>0</v>
      </c>
      <c r="RA50" s="1" t="n">
        <f aca="false">QZ49*$B50</f>
        <v>0</v>
      </c>
      <c r="RB50" s="1" t="n">
        <f aca="false">RA49*$B50</f>
        <v>0</v>
      </c>
      <c r="RC50" s="1" t="n">
        <f aca="false">RB49*$B50</f>
        <v>0</v>
      </c>
      <c r="RD50" s="1" t="n">
        <f aca="false">RC49*$B50</f>
        <v>0</v>
      </c>
      <c r="RE50" s="1" t="n">
        <f aca="false">RD49*$B50</f>
        <v>0</v>
      </c>
      <c r="RF50" s="1" t="n">
        <f aca="false">RE49*$B50</f>
        <v>0</v>
      </c>
      <c r="RG50" s="1" t="n">
        <f aca="false">RF49*$B50</f>
        <v>0</v>
      </c>
      <c r="RH50" s="1" t="n">
        <f aca="false">RG49*$B50</f>
        <v>0</v>
      </c>
      <c r="RI50" s="1" t="n">
        <f aca="false">RH49*$B50</f>
        <v>0</v>
      </c>
      <c r="RJ50" s="1" t="n">
        <f aca="false">RI49*$B50</f>
        <v>0</v>
      </c>
      <c r="RK50" s="1" t="n">
        <f aca="false">RJ49*$B50</f>
        <v>0</v>
      </c>
      <c r="RL50" s="1" t="n">
        <f aca="false">RK49*$B50</f>
        <v>0</v>
      </c>
      <c r="RM50" s="1" t="n">
        <f aca="false">RL49*$B50</f>
        <v>0</v>
      </c>
      <c r="RN50" s="1" t="n">
        <f aca="false">RM49*$B50</f>
        <v>0</v>
      </c>
      <c r="RO50" s="1" t="n">
        <f aca="false">RN49*$B50</f>
        <v>0</v>
      </c>
      <c r="RP50" s="1" t="n">
        <f aca="false">RO49*$B50</f>
        <v>0</v>
      </c>
      <c r="RQ50" s="1" t="n">
        <f aca="false">RP49*$B50</f>
        <v>0</v>
      </c>
      <c r="RR50" s="1" t="n">
        <f aca="false">RQ49*$B50</f>
        <v>0</v>
      </c>
      <c r="RS50" s="1" t="n">
        <f aca="false">RR49*$B50</f>
        <v>0</v>
      </c>
      <c r="RT50" s="1" t="n">
        <f aca="false">RS49*$B50</f>
        <v>0</v>
      </c>
      <c r="RU50" s="1" t="n">
        <f aca="false">RT49*$B50</f>
        <v>0</v>
      </c>
      <c r="RV50" s="1" t="n">
        <f aca="false">RU49*$B50</f>
        <v>0</v>
      </c>
      <c r="RW50" s="1" t="n">
        <f aca="false">RV49*$B50</f>
        <v>0</v>
      </c>
      <c r="RX50" s="1" t="n">
        <f aca="false">RW49*$B50</f>
        <v>0</v>
      </c>
      <c r="RY50" s="1" t="n">
        <f aca="false">RX49*$B50</f>
        <v>0</v>
      </c>
      <c r="RZ50" s="1" t="n">
        <f aca="false">RY49*$B50</f>
        <v>0</v>
      </c>
      <c r="SA50" s="1" t="n">
        <f aca="false">RZ49*$B50</f>
        <v>0</v>
      </c>
      <c r="SB50" s="1" t="n">
        <f aca="false">SA49*$B50</f>
        <v>0</v>
      </c>
      <c r="SC50" s="1" t="n">
        <f aca="false">SB49*$B50</f>
        <v>0</v>
      </c>
      <c r="SD50" s="1" t="n">
        <f aca="false">SC49*$B50</f>
        <v>0</v>
      </c>
      <c r="SE50" s="1" t="n">
        <f aca="false">SD49*$B50</f>
        <v>0</v>
      </c>
      <c r="SF50" s="1" t="n">
        <f aca="false">SE49*$B50</f>
        <v>0</v>
      </c>
      <c r="SG50" s="1" t="n">
        <f aca="false">SF49*$B50</f>
        <v>0</v>
      </c>
      <c r="SH50" s="1" t="n">
        <f aca="false">SG49*$B50</f>
        <v>0</v>
      </c>
      <c r="SI50" s="1" t="n">
        <f aca="false">SH49*$B50</f>
        <v>0</v>
      </c>
      <c r="SJ50" s="1" t="n">
        <f aca="false">SI49*$B50</f>
        <v>0</v>
      </c>
      <c r="SK50" s="1" t="n">
        <f aca="false">SJ49*$B50</f>
        <v>0</v>
      </c>
      <c r="SL50" s="1" t="n">
        <f aca="false">SK49*$B50</f>
        <v>0</v>
      </c>
      <c r="SM50" s="1" t="n">
        <f aca="false">SL49*$B50</f>
        <v>0</v>
      </c>
      <c r="SN50" s="1" t="n">
        <f aca="false">SM49*$B50</f>
        <v>0</v>
      </c>
      <c r="SO50" s="1" t="n">
        <f aca="false">SN49*$B50</f>
        <v>0</v>
      </c>
      <c r="SP50" s="1" t="n">
        <f aca="false">SO49*$B50</f>
        <v>0</v>
      </c>
      <c r="SQ50" s="1" t="n">
        <f aca="false">SP49*$B50</f>
        <v>0</v>
      </c>
      <c r="SR50" s="1" t="n">
        <f aca="false">SQ49*$B50</f>
        <v>0</v>
      </c>
      <c r="SS50" s="1" t="n">
        <f aca="false">SR49*$B50</f>
        <v>0</v>
      </c>
      <c r="ST50" s="1" t="n">
        <f aca="false">SS49*$B50</f>
        <v>0</v>
      </c>
      <c r="SU50" s="1" t="n">
        <f aca="false">ST49*$B50</f>
        <v>0</v>
      </c>
      <c r="SV50" s="1" t="n">
        <f aca="false">SU49*$B50</f>
        <v>0</v>
      </c>
      <c r="SW50" s="1" t="n">
        <f aca="false">SV49*$B50</f>
        <v>0</v>
      </c>
      <c r="SX50" s="1" t="n">
        <f aca="false">SW49*$B50</f>
        <v>0</v>
      </c>
      <c r="SY50" s="1" t="n">
        <f aca="false">SX49*$B50</f>
        <v>0</v>
      </c>
      <c r="SZ50" s="1" t="n">
        <f aca="false">SY49*$B50</f>
        <v>0</v>
      </c>
      <c r="TA50" s="1" t="n">
        <f aca="false">SZ49*$B50</f>
        <v>0</v>
      </c>
      <c r="TB50" s="1" t="n">
        <f aca="false">TA49*$B50</f>
        <v>0</v>
      </c>
      <c r="TC50" s="1" t="n">
        <f aca="false">TB49*$B50</f>
        <v>0</v>
      </c>
      <c r="TD50" s="1" t="n">
        <f aca="false">TC49*$B50</f>
        <v>0</v>
      </c>
      <c r="TE50" s="1" t="n">
        <f aca="false">TD49*$B50</f>
        <v>0</v>
      </c>
      <c r="TF50" s="1" t="n">
        <f aca="false">TE49*$B50</f>
        <v>0</v>
      </c>
      <c r="TG50" s="1" t="n">
        <f aca="false">TF49*$B50</f>
        <v>0</v>
      </c>
      <c r="TH50" s="1" t="n">
        <f aca="false">TG49*$B50</f>
        <v>0</v>
      </c>
      <c r="TI50" s="1" t="n">
        <f aca="false">TH49*$B50</f>
        <v>0</v>
      </c>
      <c r="TJ50" s="1" t="n">
        <f aca="false">TI49*$B50</f>
        <v>0</v>
      </c>
      <c r="TK50" s="1" t="n">
        <f aca="false">TJ49*$B50</f>
        <v>0</v>
      </c>
      <c r="TL50" s="1" t="n">
        <f aca="false">TK49*$B50</f>
        <v>0</v>
      </c>
      <c r="TM50" s="1" t="n">
        <f aca="false">TL49*$B50</f>
        <v>0</v>
      </c>
      <c r="TN50" s="1" t="n">
        <f aca="false">TM49*$B50</f>
        <v>0</v>
      </c>
      <c r="TO50" s="1" t="n">
        <f aca="false">TN49*$B50</f>
        <v>0</v>
      </c>
      <c r="TP50" s="1" t="n">
        <f aca="false">TO49*$B50</f>
        <v>0</v>
      </c>
      <c r="TQ50" s="1" t="n">
        <f aca="false">TP49*$B50</f>
        <v>0</v>
      </c>
      <c r="TR50" s="1" t="n">
        <f aca="false">TQ49*$B50</f>
        <v>0</v>
      </c>
      <c r="TS50" s="1" t="n">
        <f aca="false">TR49*$B50</f>
        <v>0</v>
      </c>
      <c r="TT50" s="1" t="n">
        <f aca="false">TS49*$B50</f>
        <v>0</v>
      </c>
      <c r="TU50" s="1" t="n">
        <f aca="false">TT49*$B50</f>
        <v>0</v>
      </c>
      <c r="TV50" s="1" t="n">
        <f aca="false">TU49*$B50</f>
        <v>0</v>
      </c>
      <c r="TW50" s="1" t="n">
        <f aca="false">TV49*$B50</f>
        <v>0</v>
      </c>
      <c r="TX50" s="1" t="n">
        <f aca="false">TW49*$B50</f>
        <v>0</v>
      </c>
      <c r="TY50" s="1" t="n">
        <f aca="false">TX49*$B50</f>
        <v>0</v>
      </c>
      <c r="TZ50" s="1" t="n">
        <f aca="false">TY49*$B50</f>
        <v>0</v>
      </c>
      <c r="UA50" s="1" t="n">
        <f aca="false">TZ49*$B50</f>
        <v>0</v>
      </c>
      <c r="UB50" s="1" t="n">
        <f aca="false">UA49*$B50</f>
        <v>0</v>
      </c>
      <c r="UC50" s="1" t="n">
        <f aca="false">UB49*$B50</f>
        <v>0</v>
      </c>
      <c r="UD50" s="1" t="n">
        <f aca="false">UC49*$B50</f>
        <v>0</v>
      </c>
      <c r="UE50" s="1" t="n">
        <f aca="false">UD49*$B50</f>
        <v>0</v>
      </c>
      <c r="UF50" s="1" t="n">
        <f aca="false">UE49*$B50</f>
        <v>0</v>
      </c>
      <c r="UG50" s="1" t="n">
        <f aca="false">UF49*$B50</f>
        <v>0</v>
      </c>
      <c r="UH50" s="1" t="n">
        <f aca="false">UG49*$B50</f>
        <v>0</v>
      </c>
      <c r="UI50" s="1" t="n">
        <f aca="false">UH49*$B50</f>
        <v>0</v>
      </c>
      <c r="UJ50" s="1" t="n">
        <f aca="false">UI49*$B50</f>
        <v>0</v>
      </c>
      <c r="UK50" s="1" t="n">
        <f aca="false">UJ49*$B50</f>
        <v>0</v>
      </c>
      <c r="UL50" s="1" t="n">
        <f aca="false">UK49*$B50</f>
        <v>0</v>
      </c>
      <c r="UM50" s="1" t="n">
        <f aca="false">UL49*$B50</f>
        <v>0</v>
      </c>
      <c r="UN50" s="1" t="n">
        <f aca="false">UM49*$B50</f>
        <v>0</v>
      </c>
      <c r="UO50" s="1" t="n">
        <f aca="false">UN49*$B50</f>
        <v>0</v>
      </c>
      <c r="UP50" s="1" t="n">
        <f aca="false">UO49*$B50</f>
        <v>0</v>
      </c>
      <c r="UQ50" s="1" t="n">
        <f aca="false">UP49*$B50</f>
        <v>0</v>
      </c>
      <c r="UR50" s="1" t="n">
        <f aca="false">UQ49*$B50</f>
        <v>0</v>
      </c>
      <c r="US50" s="1" t="n">
        <f aca="false">UR49*$B50</f>
        <v>0</v>
      </c>
      <c r="UT50" s="1" t="n">
        <f aca="false">US49*$B50</f>
        <v>0</v>
      </c>
      <c r="UU50" s="1" t="n">
        <f aca="false">UT49*$B50</f>
        <v>0</v>
      </c>
      <c r="UV50" s="1" t="n">
        <f aca="false">UU49*$B50</f>
        <v>0</v>
      </c>
      <c r="UW50" s="1" t="n">
        <f aca="false">UV49*$B50</f>
        <v>0</v>
      </c>
      <c r="UX50" s="1" t="n">
        <f aca="false">UW49*$B50</f>
        <v>0</v>
      </c>
      <c r="UY50" s="1" t="n">
        <f aca="false">UX49*$B50</f>
        <v>0</v>
      </c>
      <c r="UZ50" s="1" t="n">
        <f aca="false">UY49*$B50</f>
        <v>0</v>
      </c>
      <c r="VA50" s="1" t="n">
        <f aca="false">UZ49*$B50</f>
        <v>0</v>
      </c>
      <c r="VB50" s="1" t="n">
        <f aca="false">VA49*$B50</f>
        <v>0</v>
      </c>
      <c r="VC50" s="1" t="n">
        <f aca="false">VB49*$B50</f>
        <v>0</v>
      </c>
      <c r="VD50" s="1" t="n">
        <f aca="false">VC49*$B50</f>
        <v>0</v>
      </c>
      <c r="VE50" s="1" t="n">
        <f aca="false">VD49*$B50</f>
        <v>0</v>
      </c>
      <c r="VF50" s="1" t="n">
        <f aca="false">VE49*$B50</f>
        <v>0</v>
      </c>
      <c r="VG50" s="1" t="n">
        <f aca="false">VF49*$B50</f>
        <v>0</v>
      </c>
      <c r="VH50" s="1" t="n">
        <f aca="false">VG49*$B50</f>
        <v>0</v>
      </c>
      <c r="VI50" s="1" t="n">
        <f aca="false">VH49*$B50</f>
        <v>0</v>
      </c>
      <c r="VJ50" s="1" t="n">
        <f aca="false">VI49*$B50</f>
        <v>0</v>
      </c>
      <c r="VK50" s="1" t="n">
        <f aca="false">VJ49*$B50</f>
        <v>0</v>
      </c>
      <c r="VL50" s="1" t="n">
        <f aca="false">VK49*$B50</f>
        <v>0</v>
      </c>
      <c r="VM50" s="1" t="n">
        <f aca="false">VL49*$B50</f>
        <v>0</v>
      </c>
      <c r="VN50" s="1" t="n">
        <f aca="false">VM49*$B50</f>
        <v>0</v>
      </c>
      <c r="VO50" s="1" t="n">
        <f aca="false">VN49*$B50</f>
        <v>0</v>
      </c>
      <c r="VP50" s="1" t="n">
        <f aca="false">VO49*$B50</f>
        <v>0</v>
      </c>
      <c r="VQ50" s="1" t="n">
        <f aca="false">VP49*$B50</f>
        <v>0</v>
      </c>
      <c r="VR50" s="1" t="n">
        <f aca="false">VQ49*$B50</f>
        <v>0</v>
      </c>
      <c r="VS50" s="1" t="n">
        <f aca="false">VR49*$B50</f>
        <v>0</v>
      </c>
      <c r="VT50" s="1" t="n">
        <f aca="false">VS49*$B50</f>
        <v>0</v>
      </c>
      <c r="VU50" s="1" t="n">
        <f aca="false">VT49*$B50</f>
        <v>0</v>
      </c>
      <c r="VV50" s="1" t="n">
        <f aca="false">VU49*$B50</f>
        <v>0</v>
      </c>
      <c r="VW50" s="1" t="n">
        <f aca="false">VV49*$B50</f>
        <v>0</v>
      </c>
      <c r="VX50" s="1" t="n">
        <f aca="false">VW49*$B50</f>
        <v>0</v>
      </c>
      <c r="VY50" s="1" t="n">
        <f aca="false">VX49*$B50</f>
        <v>0</v>
      </c>
      <c r="VZ50" s="1" t="n">
        <f aca="false">VY49*$B50</f>
        <v>0</v>
      </c>
      <c r="WA50" s="1" t="n">
        <f aca="false">VZ49*$B50</f>
        <v>0</v>
      </c>
      <c r="WB50" s="1" t="n">
        <f aca="false">WA49*$B50</f>
        <v>0</v>
      </c>
      <c r="WC50" s="1" t="n">
        <f aca="false">WB49*$B50</f>
        <v>0</v>
      </c>
      <c r="WD50" s="1" t="n">
        <f aca="false">WC49*$B50</f>
        <v>0</v>
      </c>
      <c r="WE50" s="1" t="n">
        <f aca="false">WD49*$B50</f>
        <v>0</v>
      </c>
      <c r="WF50" s="1" t="n">
        <f aca="false">WE49*$B50</f>
        <v>0</v>
      </c>
      <c r="WG50" s="1" t="n">
        <f aca="false">WF49*$B50</f>
        <v>0</v>
      </c>
      <c r="WH50" s="1" t="n">
        <f aca="false">WG49*$B50</f>
        <v>0</v>
      </c>
      <c r="WI50" s="1" t="n">
        <f aca="false">WH49*$B50</f>
        <v>0</v>
      </c>
      <c r="WJ50" s="1" t="n">
        <f aca="false">WI49*$B50</f>
        <v>0</v>
      </c>
      <c r="WK50" s="1" t="n">
        <f aca="false">WJ49*$B50</f>
        <v>0</v>
      </c>
      <c r="WL50" s="1" t="n">
        <f aca="false">WK49*$B50</f>
        <v>0</v>
      </c>
      <c r="WM50" s="1" t="n">
        <f aca="false">WL49*$B50</f>
        <v>0</v>
      </c>
      <c r="WN50" s="1" t="n">
        <f aca="false">WM49*$B50</f>
        <v>0</v>
      </c>
      <c r="WO50" s="1" t="n">
        <f aca="false">WN49*$B50</f>
        <v>0</v>
      </c>
      <c r="WP50" s="1" t="n">
        <f aca="false">WO49*$B50</f>
        <v>0</v>
      </c>
      <c r="WQ50" s="1" t="n">
        <f aca="false">WP49*$B50</f>
        <v>0</v>
      </c>
      <c r="WR50" s="1" t="n">
        <f aca="false">WQ49*$B50</f>
        <v>0</v>
      </c>
      <c r="WS50" s="1" t="n">
        <f aca="false">WR49*$B50</f>
        <v>0</v>
      </c>
      <c r="WT50" s="1" t="n">
        <f aca="false">WS49*$B50</f>
        <v>0</v>
      </c>
      <c r="WU50" s="1" t="n">
        <f aca="false">WT49*$B50</f>
        <v>0</v>
      </c>
      <c r="WV50" s="1" t="n">
        <f aca="false">WU49*$B50</f>
        <v>0</v>
      </c>
      <c r="WW50" s="1" t="n">
        <f aca="false">WV49*$B50</f>
        <v>0</v>
      </c>
      <c r="WX50" s="1" t="n">
        <f aca="false">WW49*$B50</f>
        <v>0</v>
      </c>
      <c r="WY50" s="1" t="n">
        <f aca="false">WX49*$B50</f>
        <v>0</v>
      </c>
      <c r="WZ50" s="1" t="n">
        <f aca="false">WY49*$B50</f>
        <v>0</v>
      </c>
      <c r="XA50" s="1" t="n">
        <f aca="false">WZ49*$B50</f>
        <v>0</v>
      </c>
      <c r="XB50" s="1" t="n">
        <f aca="false">XA49*$B50</f>
        <v>0</v>
      </c>
      <c r="XC50" s="1" t="n">
        <f aca="false">XB49*$B50</f>
        <v>0</v>
      </c>
      <c r="XD50" s="1" t="n">
        <f aca="false">XC49*$B50</f>
        <v>0</v>
      </c>
      <c r="XE50" s="1" t="n">
        <f aca="false">XD49*$B50</f>
        <v>0</v>
      </c>
      <c r="XF50" s="1" t="n">
        <f aca="false">XE49*$B50</f>
        <v>0</v>
      </c>
      <c r="XG50" s="1" t="n">
        <f aca="false">XF49*$B50</f>
        <v>0</v>
      </c>
      <c r="XH50" s="1" t="n">
        <f aca="false">XG49*$B50</f>
        <v>0</v>
      </c>
      <c r="XI50" s="1" t="n">
        <f aca="false">XH49*$B50</f>
        <v>0</v>
      </c>
      <c r="XJ50" s="1" t="n">
        <f aca="false">XI49*$B50</f>
        <v>0</v>
      </c>
      <c r="XK50" s="1" t="n">
        <f aca="false">XJ49*$B50</f>
        <v>0</v>
      </c>
      <c r="XL50" s="1" t="n">
        <f aca="false">XK49*$B50</f>
        <v>0</v>
      </c>
      <c r="XM50" s="1" t="n">
        <f aca="false">XL49*$B50</f>
        <v>0</v>
      </c>
      <c r="XN50" s="1" t="n">
        <f aca="false">XM49*$B50</f>
        <v>0</v>
      </c>
      <c r="XO50" s="1" t="n">
        <f aca="false">XN49*$B50</f>
        <v>0</v>
      </c>
      <c r="XP50" s="1" t="n">
        <f aca="false">XO49*$B50</f>
        <v>0</v>
      </c>
      <c r="XQ50" s="1" t="n">
        <f aca="false">XP49*$B50</f>
        <v>0</v>
      </c>
      <c r="XR50" s="1" t="n">
        <f aca="false">XQ49*$B50</f>
        <v>0</v>
      </c>
      <c r="XS50" s="1" t="n">
        <f aca="false">XR49*$B50</f>
        <v>0</v>
      </c>
      <c r="XT50" s="1" t="n">
        <f aca="false">XS49*$B50</f>
        <v>0</v>
      </c>
      <c r="XU50" s="1" t="n">
        <f aca="false">XT49*$B50</f>
        <v>0</v>
      </c>
      <c r="XV50" s="1" t="n">
        <f aca="false">XU49*$B50</f>
        <v>0</v>
      </c>
      <c r="XW50" s="1" t="n">
        <f aca="false">XV49*$B50</f>
        <v>0</v>
      </c>
      <c r="XX50" s="1" t="n">
        <f aca="false">XW49*$B50</f>
        <v>0</v>
      </c>
      <c r="XY50" s="1" t="n">
        <f aca="false">XX49*$B50</f>
        <v>0</v>
      </c>
      <c r="XZ50" s="1" t="n">
        <f aca="false">XY49*$B50</f>
        <v>0</v>
      </c>
      <c r="YA50" s="1" t="n">
        <f aca="false">XZ49*$B50</f>
        <v>0</v>
      </c>
      <c r="YB50" s="1" t="n">
        <f aca="false">YA49*$B50</f>
        <v>0</v>
      </c>
      <c r="YC50" s="1" t="n">
        <f aca="false">YB49*$B50</f>
        <v>0</v>
      </c>
      <c r="YD50" s="1" t="n">
        <f aca="false">YC49*$B50</f>
        <v>0</v>
      </c>
      <c r="YE50" s="1" t="n">
        <f aca="false">YD49*$B50</f>
        <v>0</v>
      </c>
      <c r="YF50" s="1" t="n">
        <f aca="false">YE49*$B50</f>
        <v>0</v>
      </c>
      <c r="YG50" s="1" t="n">
        <f aca="false">YF49*$B50</f>
        <v>0</v>
      </c>
      <c r="YH50" s="1" t="n">
        <f aca="false">YG49*$B50</f>
        <v>0</v>
      </c>
      <c r="YI50" s="1" t="n">
        <f aca="false">YH49*$B50</f>
        <v>0</v>
      </c>
      <c r="YJ50" s="1" t="n">
        <f aca="false">YI49*$B50</f>
        <v>0</v>
      </c>
      <c r="YK50" s="1" t="n">
        <f aca="false">YJ49*$B50</f>
        <v>0</v>
      </c>
      <c r="YL50" s="1" t="n">
        <f aca="false">YK49*$B50</f>
        <v>0</v>
      </c>
      <c r="YM50" s="1" t="n">
        <f aca="false">YL49*$B50</f>
        <v>0</v>
      </c>
      <c r="YN50" s="1" t="n">
        <f aca="false">YM49*$B50</f>
        <v>0</v>
      </c>
      <c r="YO50" s="1" t="n">
        <f aca="false">YN49*$B50</f>
        <v>0</v>
      </c>
      <c r="YP50" s="1" t="n">
        <f aca="false">YO49*$B50</f>
        <v>0</v>
      </c>
      <c r="YQ50" s="1" t="n">
        <f aca="false">YP49*$B50</f>
        <v>0</v>
      </c>
      <c r="YR50" s="1" t="n">
        <f aca="false">YQ49*$B50</f>
        <v>0</v>
      </c>
      <c r="YS50" s="1" t="n">
        <f aca="false">YR49*$B50</f>
        <v>0</v>
      </c>
      <c r="YT50" s="1" t="n">
        <f aca="false">YS49*$B50</f>
        <v>0</v>
      </c>
      <c r="YU50" s="1" t="n">
        <f aca="false">YT49*$B50</f>
        <v>0</v>
      </c>
      <c r="YV50" s="1" t="n">
        <f aca="false">YU49*$B50</f>
        <v>0</v>
      </c>
      <c r="YW50" s="1" t="n">
        <f aca="false">YV49*$B50</f>
        <v>0</v>
      </c>
      <c r="YX50" s="1" t="n">
        <f aca="false">YW49*$B50</f>
        <v>0</v>
      </c>
      <c r="YY50" s="1" t="n">
        <f aca="false">YX49*$B50</f>
        <v>0</v>
      </c>
      <c r="YZ50" s="1" t="n">
        <f aca="false">YY49*$B50</f>
        <v>0</v>
      </c>
      <c r="ZA50" s="1" t="n">
        <f aca="false">YZ49*$B50</f>
        <v>0</v>
      </c>
      <c r="ZB50" s="1" t="n">
        <f aca="false">ZA49*$B50</f>
        <v>0</v>
      </c>
      <c r="ZC50" s="1" t="n">
        <f aca="false">ZB49*$B50</f>
        <v>0</v>
      </c>
      <c r="ZD50" s="1" t="n">
        <f aca="false">ZC49*$B50</f>
        <v>0</v>
      </c>
      <c r="ZE50" s="1" t="n">
        <f aca="false">ZD49*$B50</f>
        <v>0</v>
      </c>
      <c r="ZF50" s="1" t="n">
        <f aca="false">ZE49*$B50</f>
        <v>0</v>
      </c>
      <c r="ZG50" s="1" t="n">
        <f aca="false">ZF49*$B50</f>
        <v>0</v>
      </c>
      <c r="ZH50" s="1" t="n">
        <f aca="false">ZG49*$B50</f>
        <v>0</v>
      </c>
      <c r="ZI50" s="1" t="n">
        <f aca="false">ZH49*$B50</f>
        <v>0</v>
      </c>
      <c r="ZJ50" s="1" t="n">
        <f aca="false">ZI49*$B50</f>
        <v>0</v>
      </c>
      <c r="ZK50" s="1" t="n">
        <f aca="false">ZJ49*$B50</f>
        <v>0</v>
      </c>
      <c r="ZL50" s="1" t="n">
        <f aca="false">ZK49*$B50</f>
        <v>0</v>
      </c>
      <c r="ZM50" s="1" t="n">
        <f aca="false">ZL49*$B50</f>
        <v>0</v>
      </c>
      <c r="ZN50" s="1" t="n">
        <f aca="false">ZM49*$B50</f>
        <v>0</v>
      </c>
      <c r="ZO50" s="1" t="n">
        <f aca="false">ZN49*$B50</f>
        <v>0</v>
      </c>
      <c r="ZP50" s="1" t="n">
        <f aca="false">ZO49*$B50</f>
        <v>0</v>
      </c>
      <c r="ZQ50" s="1" t="n">
        <f aca="false">ZP49*$B50</f>
        <v>0</v>
      </c>
      <c r="ZR50" s="1" t="n">
        <f aca="false">ZQ49*$B50</f>
        <v>0</v>
      </c>
      <c r="ZS50" s="1" t="n">
        <f aca="false">ZR49*$B50</f>
        <v>0</v>
      </c>
      <c r="ZT50" s="1" t="n">
        <f aca="false">ZS49*$B50</f>
        <v>0</v>
      </c>
      <c r="ZU50" s="1" t="n">
        <f aca="false">ZT49*$B50</f>
        <v>0</v>
      </c>
      <c r="ZV50" s="1" t="n">
        <f aca="false">ZU49*$B50</f>
        <v>0</v>
      </c>
      <c r="ZW50" s="1" t="n">
        <f aca="false">ZV49*$B50</f>
        <v>0</v>
      </c>
      <c r="ZX50" s="1" t="n">
        <f aca="false">ZW49*$B50</f>
        <v>0</v>
      </c>
      <c r="ZY50" s="1" t="n">
        <f aca="false">ZX49*$B50</f>
        <v>0</v>
      </c>
      <c r="ZZ50" s="1" t="n">
        <f aca="false">ZY49*$B50</f>
        <v>0</v>
      </c>
      <c r="AAA50" s="1" t="n">
        <f aca="false">ZZ49*$B50</f>
        <v>0</v>
      </c>
      <c r="AAB50" s="1" t="n">
        <f aca="false">AAA49*$B50</f>
        <v>0</v>
      </c>
      <c r="AAC50" s="1" t="n">
        <f aca="false">AAB49*$B50</f>
        <v>0</v>
      </c>
      <c r="AAD50" s="1" t="n">
        <f aca="false">AAC49*$B50</f>
        <v>0</v>
      </c>
      <c r="AAE50" s="1" t="n">
        <f aca="false">AAD49*$B50</f>
        <v>0</v>
      </c>
      <c r="AAF50" s="1" t="n">
        <f aca="false">AAE49*$B50</f>
        <v>0</v>
      </c>
      <c r="AAG50" s="1" t="n">
        <f aca="false">AAF49*$B50</f>
        <v>0</v>
      </c>
      <c r="AAH50" s="1" t="n">
        <f aca="false">AAG49*$B50</f>
        <v>0</v>
      </c>
      <c r="AAI50" s="1" t="n">
        <f aca="false">AAH49*$B50</f>
        <v>0</v>
      </c>
      <c r="AAJ50" s="1" t="n">
        <f aca="false">AAI49*$B50</f>
        <v>0</v>
      </c>
      <c r="AAK50" s="1" t="n">
        <f aca="false">AAJ49*$B50</f>
        <v>0</v>
      </c>
      <c r="AAL50" s="1" t="n">
        <f aca="false">AAK49*$B50</f>
        <v>0</v>
      </c>
      <c r="AAM50" s="1" t="n">
        <f aca="false">AAL49*$B50</f>
        <v>0</v>
      </c>
      <c r="AAN50" s="1" t="n">
        <f aca="false">AAM49*$B50</f>
        <v>0</v>
      </c>
      <c r="AAO50" s="1" t="n">
        <f aca="false">AAN49*$B50</f>
        <v>0</v>
      </c>
      <c r="AAP50" s="1" t="n">
        <f aca="false">AAO49*$B50</f>
        <v>0</v>
      </c>
      <c r="AAQ50" s="1" t="n">
        <f aca="false">AAP49*$B50</f>
        <v>0</v>
      </c>
      <c r="AAR50" s="1" t="n">
        <f aca="false">AAQ49*$B50</f>
        <v>0</v>
      </c>
      <c r="AAS50" s="1" t="n">
        <f aca="false">AAR49*$B50</f>
        <v>0</v>
      </c>
      <c r="AAT50" s="1" t="n">
        <f aca="false">AAS49*$B50</f>
        <v>0</v>
      </c>
      <c r="AAU50" s="1" t="n">
        <f aca="false">AAT49*$B50</f>
        <v>0</v>
      </c>
      <c r="AAV50" s="1" t="n">
        <f aca="false">AAU49*$B50</f>
        <v>0</v>
      </c>
      <c r="AAW50" s="1" t="n">
        <f aca="false">AAV49*$B50</f>
        <v>0</v>
      </c>
      <c r="AAX50" s="1" t="n">
        <f aca="false">AAW49*$B50</f>
        <v>0</v>
      </c>
      <c r="AAY50" s="1" t="n">
        <f aca="false">AAX49*$B50</f>
        <v>0</v>
      </c>
      <c r="AAZ50" s="1" t="n">
        <f aca="false">AAY49*$B50</f>
        <v>0</v>
      </c>
      <c r="ABA50" s="1" t="n">
        <f aca="false">AAZ49*$B50</f>
        <v>0</v>
      </c>
      <c r="ABB50" s="1" t="n">
        <f aca="false">ABA49*$B50</f>
        <v>0</v>
      </c>
      <c r="ABC50" s="1" t="n">
        <f aca="false">ABB49*$B50</f>
        <v>0</v>
      </c>
      <c r="ABD50" s="1" t="n">
        <f aca="false">ABC49*$B50</f>
        <v>0</v>
      </c>
      <c r="ABE50" s="1" t="n">
        <f aca="false">ABD49*$B50</f>
        <v>0</v>
      </c>
      <c r="ABF50" s="1" t="n">
        <f aca="false">ABE49*$B50</f>
        <v>0</v>
      </c>
      <c r="ABG50" s="1" t="n">
        <f aca="false">ABF49*$B50</f>
        <v>0</v>
      </c>
      <c r="ABH50" s="1" t="n">
        <f aca="false">ABG49*$B50</f>
        <v>0</v>
      </c>
      <c r="ABI50" s="1" t="n">
        <f aca="false">ABH49*$B50</f>
        <v>0</v>
      </c>
      <c r="ABJ50" s="1" t="n">
        <f aca="false">ABI49*$B50</f>
        <v>0</v>
      </c>
      <c r="ABK50" s="1" t="n">
        <f aca="false">ABJ49*$B50</f>
        <v>0</v>
      </c>
      <c r="ABL50" s="1" t="n">
        <f aca="false">ABK49*$B50</f>
        <v>0</v>
      </c>
      <c r="ABM50" s="1" t="n">
        <f aca="false">ABL49*$B50</f>
        <v>0</v>
      </c>
      <c r="ABN50" s="1" t="n">
        <f aca="false">ABM49*$B50</f>
        <v>0</v>
      </c>
      <c r="ABO50" s="1" t="n">
        <f aca="false">ABN49*$B50</f>
        <v>0</v>
      </c>
      <c r="ABP50" s="1" t="n">
        <f aca="false">ABO49*$B50</f>
        <v>0</v>
      </c>
      <c r="ABQ50" s="1" t="n">
        <f aca="false">ABP49*$B50</f>
        <v>0</v>
      </c>
      <c r="ABR50" s="1" t="n">
        <f aca="false">ABQ49*$B50</f>
        <v>0</v>
      </c>
      <c r="ABS50" s="1" t="n">
        <f aca="false">ABR49*$B50</f>
        <v>0</v>
      </c>
      <c r="ABT50" s="1" t="n">
        <f aca="false">ABS49*$B50</f>
        <v>0</v>
      </c>
      <c r="ABU50" s="1" t="n">
        <f aca="false">ABT49*$B50</f>
        <v>0</v>
      </c>
      <c r="ABV50" s="1" t="n">
        <f aca="false">ABU49*$B50</f>
        <v>0</v>
      </c>
      <c r="ABW50" s="1" t="n">
        <f aca="false">ABV49*$B50</f>
        <v>0</v>
      </c>
      <c r="ABX50" s="1" t="n">
        <f aca="false">ABW49*$B50</f>
        <v>0</v>
      </c>
      <c r="ABY50" s="1" t="n">
        <f aca="false">ABX49*$B50</f>
        <v>0</v>
      </c>
      <c r="ABZ50" s="1" t="n">
        <f aca="false">ABY49*$B50</f>
        <v>0</v>
      </c>
      <c r="ACA50" s="1" t="n">
        <f aca="false">ABZ49*$B50</f>
        <v>0</v>
      </c>
      <c r="ACB50" s="1" t="n">
        <f aca="false">ACA49*$B50</f>
        <v>0</v>
      </c>
      <c r="ACC50" s="1" t="n">
        <f aca="false">ACB49*$B50</f>
        <v>0</v>
      </c>
      <c r="ACD50" s="1" t="n">
        <f aca="false">ACC49*$B50</f>
        <v>0</v>
      </c>
      <c r="ACE50" s="1" t="n">
        <f aca="false">ACD49*$B50</f>
        <v>0</v>
      </c>
      <c r="ACF50" s="1" t="n">
        <f aca="false">ACE49*$B50</f>
        <v>0</v>
      </c>
      <c r="ACG50" s="1" t="n">
        <f aca="false">ACF49*$B50</f>
        <v>0</v>
      </c>
      <c r="ACH50" s="1" t="n">
        <f aca="false">ACG49*$B50</f>
        <v>0</v>
      </c>
      <c r="ACI50" s="1" t="n">
        <f aca="false">ACH49*$B50</f>
        <v>0</v>
      </c>
      <c r="ACJ50" s="1" t="n">
        <f aca="false">ACI49*$B50</f>
        <v>0</v>
      </c>
      <c r="ACK50" s="1" t="n">
        <f aca="false">ACJ49*$B50</f>
        <v>0</v>
      </c>
      <c r="ACL50" s="1" t="n">
        <f aca="false">ACK49*$B50</f>
        <v>0</v>
      </c>
      <c r="ACM50" s="1" t="n">
        <f aca="false">ACL49*$B50</f>
        <v>0</v>
      </c>
      <c r="ACN50" s="1" t="n">
        <f aca="false">ACM49*$B50</f>
        <v>0</v>
      </c>
      <c r="ACO50" s="1" t="n">
        <f aca="false">ACN49*$B50</f>
        <v>0</v>
      </c>
      <c r="ACP50" s="1" t="n">
        <f aca="false">ACO49*$B50</f>
        <v>0</v>
      </c>
      <c r="ACQ50" s="1" t="n">
        <f aca="false">ACP49*$B50</f>
        <v>0</v>
      </c>
      <c r="ACR50" s="1" t="n">
        <f aca="false">ACQ49*$B50</f>
        <v>0</v>
      </c>
      <c r="ACS50" s="1" t="n">
        <f aca="false">ACR49*$B50</f>
        <v>0</v>
      </c>
      <c r="ACT50" s="1" t="n">
        <f aca="false">ACS49*$B50</f>
        <v>0</v>
      </c>
      <c r="ACU50" s="1" t="n">
        <f aca="false">ACT49*$B50</f>
        <v>0</v>
      </c>
      <c r="ACV50" s="1" t="n">
        <f aca="false">ACU49*$B50</f>
        <v>0</v>
      </c>
      <c r="ACW50" s="1" t="n">
        <f aca="false">ACV49*$B50</f>
        <v>0</v>
      </c>
      <c r="ACX50" s="1" t="n">
        <f aca="false">ACW49*$B50</f>
        <v>0</v>
      </c>
      <c r="ACY50" s="1" t="n">
        <f aca="false">ACX49*$B50</f>
        <v>0</v>
      </c>
      <c r="ACZ50" s="1" t="n">
        <f aca="false">ACY49*$B50</f>
        <v>0</v>
      </c>
      <c r="ADA50" s="1" t="n">
        <f aca="false">ACZ49*$B50</f>
        <v>0</v>
      </c>
      <c r="ADB50" s="1" t="n">
        <f aca="false">ADA49*$B50</f>
        <v>0</v>
      </c>
      <c r="ADC50" s="1" t="n">
        <f aca="false">ADB49*$B50</f>
        <v>0</v>
      </c>
      <c r="ADD50" s="1" t="n">
        <f aca="false">ADC49*$B50</f>
        <v>0</v>
      </c>
      <c r="ADE50" s="1" t="n">
        <f aca="false">ADD49*$B50</f>
        <v>0</v>
      </c>
      <c r="ADF50" s="1" t="n">
        <f aca="false">ADE49*$B50</f>
        <v>0</v>
      </c>
      <c r="ADG50" s="1" t="n">
        <f aca="false">ADF49*$B50</f>
        <v>0</v>
      </c>
      <c r="ADH50" s="1" t="n">
        <f aca="false">ADG49*$B50</f>
        <v>0</v>
      </c>
      <c r="ADI50" s="1" t="n">
        <f aca="false">ADH49*$B50</f>
        <v>0</v>
      </c>
      <c r="ADJ50" s="1" t="n">
        <f aca="false">ADI49*$B50</f>
        <v>0</v>
      </c>
      <c r="ADK50" s="1" t="n">
        <f aca="false">ADJ49*$B50</f>
        <v>0</v>
      </c>
      <c r="ADL50" s="1" t="n">
        <f aca="false">ADK49*$B50</f>
        <v>0</v>
      </c>
      <c r="ADM50" s="1" t="n">
        <f aca="false">ADL49*$B50</f>
        <v>0</v>
      </c>
      <c r="ADN50" s="1" t="n">
        <f aca="false">ADM49*$B50</f>
        <v>0</v>
      </c>
      <c r="ADO50" s="1" t="n">
        <f aca="false">ADN49*$B50</f>
        <v>0</v>
      </c>
      <c r="ADP50" s="1" t="n">
        <f aca="false">ADO49*$B50</f>
        <v>0</v>
      </c>
      <c r="ADQ50" s="1" t="n">
        <f aca="false">ADP49*$B50</f>
        <v>0</v>
      </c>
      <c r="ADR50" s="1" t="n">
        <f aca="false">ADQ49*$B50</f>
        <v>0</v>
      </c>
      <c r="ADS50" s="1" t="n">
        <f aca="false">ADR49*$B50</f>
        <v>0</v>
      </c>
      <c r="ADT50" s="1" t="n">
        <f aca="false">ADS49*$B50</f>
        <v>0</v>
      </c>
      <c r="ADU50" s="1" t="n">
        <f aca="false">ADT49*$B50</f>
        <v>0</v>
      </c>
      <c r="ADV50" s="1" t="n">
        <f aca="false">ADU49*$B50</f>
        <v>0</v>
      </c>
      <c r="ADW50" s="1" t="n">
        <f aca="false">ADV49*$B50</f>
        <v>0</v>
      </c>
      <c r="ADX50" s="1" t="n">
        <f aca="false">ADW49*$B50</f>
        <v>0</v>
      </c>
      <c r="ADY50" s="1" t="n">
        <f aca="false">ADX49*$B50</f>
        <v>0</v>
      </c>
      <c r="ADZ50" s="1" t="n">
        <f aca="false">ADY49*$B50</f>
        <v>0</v>
      </c>
      <c r="AEA50" s="1" t="n">
        <f aca="false">ADZ49*$B50</f>
        <v>0</v>
      </c>
      <c r="AEB50" s="1" t="n">
        <f aca="false">AEA49*$B50</f>
        <v>0</v>
      </c>
      <c r="AEC50" s="1" t="n">
        <f aca="false">AEB49*$B50</f>
        <v>0</v>
      </c>
      <c r="AED50" s="1" t="n">
        <f aca="false">AEC49*$B50</f>
        <v>0</v>
      </c>
      <c r="AEE50" s="1" t="n">
        <f aca="false">AED49*$B50</f>
        <v>0</v>
      </c>
      <c r="AEF50" s="1" t="n">
        <f aca="false">AEE49*$B50</f>
        <v>0</v>
      </c>
      <c r="AEG50" s="1" t="n">
        <f aca="false">AEF49*$B50</f>
        <v>0</v>
      </c>
      <c r="AEH50" s="1" t="n">
        <f aca="false">AEG49*$B50</f>
        <v>0</v>
      </c>
      <c r="AEI50" s="1" t="n">
        <f aca="false">AEH49*$B50</f>
        <v>0</v>
      </c>
      <c r="AEJ50" s="1" t="n">
        <f aca="false">AEI49*$B50</f>
        <v>0</v>
      </c>
      <c r="AEK50" s="1" t="n">
        <f aca="false">AEJ49*$B50</f>
        <v>0</v>
      </c>
      <c r="AEL50" s="1" t="n">
        <f aca="false">AEK49*$B50</f>
        <v>0</v>
      </c>
      <c r="AEM50" s="1" t="n">
        <f aca="false">AEL49*$B50</f>
        <v>0</v>
      </c>
      <c r="AEN50" s="1" t="n">
        <f aca="false">AEM49*$B50</f>
        <v>0</v>
      </c>
      <c r="AEO50" s="1" t="n">
        <f aca="false">AEN49*$B50</f>
        <v>0</v>
      </c>
      <c r="AEP50" s="1" t="n">
        <f aca="false">AEO49*$B50</f>
        <v>0</v>
      </c>
      <c r="AEQ50" s="1" t="n">
        <f aca="false">AEP49*$B50</f>
        <v>0</v>
      </c>
      <c r="AER50" s="1" t="n">
        <f aca="false">AEQ49*$B50</f>
        <v>0</v>
      </c>
      <c r="AES50" s="1" t="n">
        <f aca="false">AER49*$B50</f>
        <v>0</v>
      </c>
      <c r="AET50" s="1" t="n">
        <f aca="false">AES49*$B50</f>
        <v>0</v>
      </c>
      <c r="AEU50" s="1" t="n">
        <f aca="false">AET49*$B50</f>
        <v>0</v>
      </c>
      <c r="AEV50" s="1" t="n">
        <f aca="false">AEU49*$B50</f>
        <v>0</v>
      </c>
      <c r="AEW50" s="1" t="n">
        <f aca="false">AEV49*$B50</f>
        <v>0</v>
      </c>
      <c r="AEX50" s="1" t="n">
        <f aca="false">AEW49*$B50</f>
        <v>0</v>
      </c>
      <c r="AEY50" s="1" t="n">
        <f aca="false">AEX49*$B50</f>
        <v>0</v>
      </c>
      <c r="AEZ50" s="1" t="n">
        <f aca="false">AEY49*$B50</f>
        <v>0</v>
      </c>
      <c r="AFA50" s="1" t="n">
        <f aca="false">AEZ49*$B50</f>
        <v>0</v>
      </c>
      <c r="AFB50" s="1" t="n">
        <f aca="false">AFA49*$B50</f>
        <v>0</v>
      </c>
      <c r="AFC50" s="1" t="n">
        <f aca="false">AFB49*$B50</f>
        <v>0</v>
      </c>
      <c r="AFD50" s="1" t="n">
        <f aca="false">AFC49*$B50</f>
        <v>0</v>
      </c>
      <c r="AFE50" s="1" t="n">
        <f aca="false">AFD49*$B50</f>
        <v>0</v>
      </c>
      <c r="AFF50" s="1" t="n">
        <f aca="false">AFE49*$B50</f>
        <v>0</v>
      </c>
      <c r="AFG50" s="1" t="n">
        <f aca="false">AFF49*$B50</f>
        <v>0</v>
      </c>
      <c r="AFH50" s="1" t="n">
        <f aca="false">AFG49*$B50</f>
        <v>0</v>
      </c>
      <c r="AFI50" s="1" t="n">
        <f aca="false">AFH49*$B50</f>
        <v>0</v>
      </c>
      <c r="AFJ50" s="1" t="n">
        <f aca="false">AFI49*$B50</f>
        <v>0</v>
      </c>
      <c r="AFK50" s="1" t="n">
        <f aca="false">AFJ49*$B50</f>
        <v>0</v>
      </c>
      <c r="AFL50" s="1" t="n">
        <f aca="false">AFK49*$B50</f>
        <v>0</v>
      </c>
      <c r="AFM50" s="1" t="n">
        <f aca="false">AFL49*$B50</f>
        <v>0</v>
      </c>
      <c r="AFN50" s="1" t="n">
        <f aca="false">AFM49*$B50</f>
        <v>0</v>
      </c>
      <c r="AFO50" s="1" t="n">
        <f aca="false">AFN49*$B50</f>
        <v>0</v>
      </c>
      <c r="AFP50" s="1" t="n">
        <f aca="false">AFO49*$B50</f>
        <v>0</v>
      </c>
      <c r="AFQ50" s="1" t="n">
        <f aca="false">AFP49*$B50</f>
        <v>0</v>
      </c>
      <c r="AFR50" s="1" t="n">
        <f aca="false">AFQ49*$B50</f>
        <v>0</v>
      </c>
      <c r="AFS50" s="1" t="n">
        <f aca="false">AFR49*$B50</f>
        <v>0</v>
      </c>
      <c r="AFT50" s="1" t="n">
        <f aca="false">AFS49*$B50</f>
        <v>0</v>
      </c>
      <c r="AFU50" s="1" t="n">
        <f aca="false">AFT49*$B50</f>
        <v>0</v>
      </c>
      <c r="AFV50" s="1" t="n">
        <f aca="false">AFU49*$B50</f>
        <v>0</v>
      </c>
      <c r="AFW50" s="1" t="n">
        <f aca="false">AFV49*$B50</f>
        <v>0</v>
      </c>
      <c r="AFX50" s="1" t="n">
        <f aca="false">AFW49*$B50</f>
        <v>0</v>
      </c>
      <c r="AFY50" s="1" t="n">
        <f aca="false">AFX49*$B50</f>
        <v>0</v>
      </c>
      <c r="AFZ50" s="1" t="n">
        <f aca="false">AFY49*$B50</f>
        <v>0</v>
      </c>
      <c r="AGA50" s="1" t="n">
        <f aca="false">AFZ49*$B50</f>
        <v>0</v>
      </c>
      <c r="AGB50" s="1" t="n">
        <f aca="false">AGA49*$B50</f>
        <v>0</v>
      </c>
      <c r="AGC50" s="1" t="n">
        <f aca="false">AGB49*$B50</f>
        <v>0</v>
      </c>
      <c r="AGD50" s="1" t="n">
        <f aca="false">AGC49*$B50</f>
        <v>0</v>
      </c>
      <c r="AGE50" s="1" t="n">
        <f aca="false">AGD49*$B50</f>
        <v>0</v>
      </c>
      <c r="AGF50" s="1" t="n">
        <f aca="false">AGE49*$B50</f>
        <v>0</v>
      </c>
      <c r="AGG50" s="1" t="n">
        <f aca="false">AGF49*$B50</f>
        <v>0</v>
      </c>
      <c r="AGH50" s="1" t="n">
        <f aca="false">AGG49*$B50</f>
        <v>0</v>
      </c>
      <c r="AGI50" s="1" t="n">
        <f aca="false">AGH49*$B50</f>
        <v>0</v>
      </c>
      <c r="AGJ50" s="1" t="n">
        <f aca="false">AGI49*$B50</f>
        <v>0</v>
      </c>
      <c r="AGK50" s="1" t="n">
        <f aca="false">AGJ49*$B50</f>
        <v>0</v>
      </c>
      <c r="AGL50" s="1" t="n">
        <f aca="false">AGK49*$B50</f>
        <v>0</v>
      </c>
      <c r="AGM50" s="1" t="n">
        <f aca="false">AGL49*$B50</f>
        <v>0</v>
      </c>
      <c r="AGN50" s="1" t="n">
        <f aca="false">AGM49*$B50</f>
        <v>0</v>
      </c>
      <c r="AGO50" s="1" t="n">
        <f aca="false">AGN49*$B50</f>
        <v>0</v>
      </c>
      <c r="AGP50" s="1" t="n">
        <f aca="false">AGO49*$B50</f>
        <v>0</v>
      </c>
      <c r="AGQ50" s="1" t="n">
        <f aca="false">AGP49*$B50</f>
        <v>0</v>
      </c>
      <c r="AGR50" s="1" t="n">
        <f aca="false">AGQ49*$B50</f>
        <v>0</v>
      </c>
      <c r="AGS50" s="1" t="n">
        <f aca="false">AGR49*$B50</f>
        <v>0</v>
      </c>
      <c r="AGT50" s="1" t="n">
        <f aca="false">AGS49*$B50</f>
        <v>0</v>
      </c>
      <c r="AGU50" s="1" t="n">
        <f aca="false">AGT49*$B50</f>
        <v>0</v>
      </c>
      <c r="AGV50" s="1" t="n">
        <f aca="false">AGU49*$B50</f>
        <v>0</v>
      </c>
      <c r="AGW50" s="1" t="n">
        <f aca="false">AGV49*$B50</f>
        <v>0</v>
      </c>
      <c r="AGX50" s="1" t="n">
        <f aca="false">AGW49*$B50</f>
        <v>0</v>
      </c>
      <c r="AGY50" s="1" t="n">
        <f aca="false">AGX49*$B50</f>
        <v>0</v>
      </c>
      <c r="AGZ50" s="1" t="n">
        <f aca="false">AGY49*$B50</f>
        <v>0</v>
      </c>
      <c r="AHA50" s="1" t="n">
        <f aca="false">AGZ49*$B50</f>
        <v>0</v>
      </c>
      <c r="AHB50" s="1" t="n">
        <f aca="false">AHA49*$B50</f>
        <v>0</v>
      </c>
      <c r="AHC50" s="1" t="n">
        <f aca="false">AHB49*$B50</f>
        <v>0</v>
      </c>
      <c r="AHD50" s="1" t="n">
        <f aca="false">AHC49*$B50</f>
        <v>0</v>
      </c>
      <c r="AHE50" s="1" t="n">
        <f aca="false">AHD49*$B50</f>
        <v>0</v>
      </c>
      <c r="AHF50" s="1" t="n">
        <f aca="false">AHE49*$B50</f>
        <v>0</v>
      </c>
      <c r="AHG50" s="1" t="n">
        <f aca="false">AHF49*$B50</f>
        <v>0</v>
      </c>
      <c r="AHH50" s="1" t="n">
        <f aca="false">AHG49*$B50</f>
        <v>0</v>
      </c>
      <c r="AHI50" s="1" t="n">
        <f aca="false">AHH49*$B50</f>
        <v>0</v>
      </c>
      <c r="AHJ50" s="1" t="n">
        <f aca="false">AHI49*$B50</f>
        <v>0</v>
      </c>
      <c r="AHK50" s="1" t="n">
        <f aca="false">AHJ49*$B50</f>
        <v>0</v>
      </c>
      <c r="AHL50" s="1" t="n">
        <f aca="false">AHK49*$B50</f>
        <v>0</v>
      </c>
      <c r="AHM50" s="1" t="n">
        <f aca="false">AHL49*$B50</f>
        <v>0</v>
      </c>
      <c r="AHN50" s="1" t="n">
        <f aca="false">AHM49*$B50</f>
        <v>0</v>
      </c>
      <c r="AHO50" s="1" t="n">
        <f aca="false">AHN49*$B50</f>
        <v>0</v>
      </c>
      <c r="AHP50" s="1" t="n">
        <f aca="false">AHO49*$B50</f>
        <v>0</v>
      </c>
      <c r="AHQ50" s="1" t="n">
        <f aca="false">AHP49*$B50</f>
        <v>0</v>
      </c>
      <c r="AHR50" s="1" t="n">
        <f aca="false">AHQ49*$B50</f>
        <v>0</v>
      </c>
      <c r="AHS50" s="1" t="n">
        <f aca="false">AHR49*$B50</f>
        <v>0</v>
      </c>
      <c r="AHT50" s="1" t="n">
        <f aca="false">AHS49*$B50</f>
        <v>0</v>
      </c>
      <c r="AHU50" s="1" t="n">
        <f aca="false">AHT49*$B50</f>
        <v>0</v>
      </c>
      <c r="AHV50" s="1" t="n">
        <f aca="false">AHU49*$B50</f>
        <v>0</v>
      </c>
      <c r="AHW50" s="1" t="n">
        <f aca="false">AHV49*$B50</f>
        <v>0</v>
      </c>
      <c r="AHX50" s="1" t="n">
        <f aca="false">AHW49*$B50</f>
        <v>0</v>
      </c>
      <c r="AHY50" s="1" t="n">
        <f aca="false">AHX49*$B50</f>
        <v>0</v>
      </c>
      <c r="AHZ50" s="1" t="n">
        <f aca="false">AHY49*$B50</f>
        <v>0</v>
      </c>
      <c r="AIA50" s="1" t="n">
        <f aca="false">AHZ49*$B50</f>
        <v>0</v>
      </c>
      <c r="AIB50" s="1" t="n">
        <f aca="false">AIA49*$B50</f>
        <v>0</v>
      </c>
      <c r="AIC50" s="1" t="n">
        <f aca="false">AIB49*$B50</f>
        <v>0</v>
      </c>
      <c r="AID50" s="1" t="n">
        <f aca="false">AIC49*$B50</f>
        <v>0</v>
      </c>
      <c r="AIE50" s="1" t="n">
        <f aca="false">AID49*$B50</f>
        <v>0</v>
      </c>
      <c r="AIF50" s="1" t="n">
        <f aca="false">AIE49*$B50</f>
        <v>0</v>
      </c>
      <c r="AIG50" s="1" t="n">
        <f aca="false">AIF49*$B50</f>
        <v>0</v>
      </c>
      <c r="AIH50" s="1" t="n">
        <f aca="false">AIG49*$B50</f>
        <v>0</v>
      </c>
      <c r="AII50" s="1" t="n">
        <f aca="false">AIH49*$B50</f>
        <v>0</v>
      </c>
      <c r="AIJ50" s="1" t="n">
        <f aca="false">AII49*$B50</f>
        <v>0</v>
      </c>
      <c r="AIK50" s="1" t="n">
        <f aca="false">AIJ49*$B50</f>
        <v>0</v>
      </c>
      <c r="AIL50" s="1" t="n">
        <f aca="false">AIK49*$B50</f>
        <v>0</v>
      </c>
      <c r="AIM50" s="1" t="n">
        <f aca="false">AIL49*$B50</f>
        <v>0</v>
      </c>
      <c r="AIN50" s="1" t="n">
        <f aca="false">AIM49*$B50</f>
        <v>0</v>
      </c>
      <c r="AIO50" s="1" t="n">
        <f aca="false">AIN49*$B50</f>
        <v>0</v>
      </c>
      <c r="AIP50" s="1" t="n">
        <f aca="false">AIO49*$B50</f>
        <v>0</v>
      </c>
      <c r="AIQ50" s="1" t="n">
        <f aca="false">AIP49*$B50</f>
        <v>0</v>
      </c>
      <c r="AIR50" s="1" t="n">
        <f aca="false">AIQ49*$B50</f>
        <v>0</v>
      </c>
      <c r="AIS50" s="1" t="n">
        <f aca="false">AIR49*$B50</f>
        <v>0</v>
      </c>
      <c r="AIT50" s="1" t="n">
        <f aca="false">AIS49*$B50</f>
        <v>0</v>
      </c>
      <c r="AIU50" s="1" t="n">
        <f aca="false">AIT49*$B50</f>
        <v>0</v>
      </c>
      <c r="AIV50" s="1" t="n">
        <f aca="false">AIU49*$B50</f>
        <v>0</v>
      </c>
      <c r="AIW50" s="1" t="n">
        <f aca="false">AIV49*$B50</f>
        <v>0</v>
      </c>
      <c r="AIX50" s="1" t="n">
        <f aca="false">AIW49*$B50</f>
        <v>0</v>
      </c>
      <c r="AIY50" s="1" t="n">
        <f aca="false">AIX49*$B50</f>
        <v>0</v>
      </c>
      <c r="AIZ50" s="1" t="n">
        <f aca="false">AIY49*$B50</f>
        <v>0</v>
      </c>
      <c r="AJA50" s="1" t="n">
        <f aca="false">AIZ49*$B50</f>
        <v>0</v>
      </c>
      <c r="AJB50" s="1" t="n">
        <f aca="false">AJA49*$B50</f>
        <v>0</v>
      </c>
      <c r="AJC50" s="1" t="n">
        <f aca="false">AJB49*$B50</f>
        <v>0</v>
      </c>
      <c r="AJD50" s="1" t="n">
        <f aca="false">AJC49*$B50</f>
        <v>0</v>
      </c>
      <c r="AJE50" s="1" t="n">
        <f aca="false">AJD49*$B50</f>
        <v>0</v>
      </c>
      <c r="AJF50" s="1" t="n">
        <f aca="false">AJE49*$B50</f>
        <v>0</v>
      </c>
      <c r="AJG50" s="1" t="n">
        <f aca="false">AJF49*$B50</f>
        <v>0</v>
      </c>
      <c r="AJH50" s="1" t="n">
        <f aca="false">AJG49*$B50</f>
        <v>0</v>
      </c>
      <c r="AJI50" s="1" t="n">
        <f aca="false">AJH49*$B50</f>
        <v>0</v>
      </c>
      <c r="AJJ50" s="1" t="n">
        <f aca="false">AJI49*$B50</f>
        <v>0</v>
      </c>
      <c r="AJK50" s="1" t="n">
        <f aca="false">AJJ49*$B50</f>
        <v>0</v>
      </c>
      <c r="AJL50" s="1" t="n">
        <f aca="false">AJK49*$B50</f>
        <v>0</v>
      </c>
      <c r="AJM50" s="1" t="n">
        <f aca="false">AJL49*$B50</f>
        <v>0</v>
      </c>
      <c r="AJN50" s="1" t="n">
        <f aca="false">AJM49*$B50</f>
        <v>0</v>
      </c>
      <c r="AJO50" s="1" t="n">
        <f aca="false">AJN49*$B50</f>
        <v>0</v>
      </c>
      <c r="AJP50" s="1" t="n">
        <f aca="false">AJO49*$B50</f>
        <v>0</v>
      </c>
      <c r="AJQ50" s="1" t="n">
        <f aca="false">AJP49*$B50</f>
        <v>0</v>
      </c>
      <c r="AJR50" s="1" t="n">
        <f aca="false">AJQ49*$B50</f>
        <v>0</v>
      </c>
      <c r="AJS50" s="1" t="n">
        <f aca="false">AJR49*$B50</f>
        <v>0</v>
      </c>
      <c r="AJT50" s="1" t="n">
        <f aca="false">AJS49*$B50</f>
        <v>0</v>
      </c>
      <c r="AJU50" s="1" t="n">
        <f aca="false">AJT49*$B50</f>
        <v>0</v>
      </c>
      <c r="AJV50" s="1" t="n">
        <f aca="false">AJU49*$B50</f>
        <v>0</v>
      </c>
      <c r="AJW50" s="1" t="n">
        <f aca="false">AJV49*$B50</f>
        <v>0</v>
      </c>
      <c r="AJX50" s="1" t="n">
        <f aca="false">AJW49*$B50</f>
        <v>0</v>
      </c>
      <c r="AJY50" s="1" t="n">
        <f aca="false">AJX49*$B50</f>
        <v>0</v>
      </c>
      <c r="AJZ50" s="1" t="n">
        <f aca="false">AJY49*$B50</f>
        <v>0</v>
      </c>
      <c r="AKA50" s="1" t="n">
        <f aca="false">AJZ49*$B50</f>
        <v>0</v>
      </c>
      <c r="AKB50" s="1" t="n">
        <f aca="false">AKA49*$B50</f>
        <v>0</v>
      </c>
      <c r="AKC50" s="1" t="n">
        <f aca="false">AKB49*$B50</f>
        <v>0</v>
      </c>
      <c r="AKD50" s="1" t="n">
        <f aca="false">AKC49*$B50</f>
        <v>0</v>
      </c>
      <c r="AKE50" s="1" t="n">
        <f aca="false">AKD49*$B50</f>
        <v>0</v>
      </c>
      <c r="AKF50" s="1" t="n">
        <f aca="false">AKE49*$B50</f>
        <v>0</v>
      </c>
      <c r="AKG50" s="1" t="n">
        <f aca="false">AKF49*$B50</f>
        <v>0</v>
      </c>
      <c r="AKH50" s="1" t="n">
        <f aca="false">AKG49*$B50</f>
        <v>0</v>
      </c>
      <c r="AKI50" s="1" t="n">
        <f aca="false">AKH49*$B50</f>
        <v>0</v>
      </c>
      <c r="AKJ50" s="1" t="n">
        <f aca="false">AKI49*$B50</f>
        <v>0</v>
      </c>
      <c r="AKK50" s="1" t="n">
        <f aca="false">AKJ49*$B50</f>
        <v>0</v>
      </c>
      <c r="AKL50" s="1" t="n">
        <f aca="false">AKK49*$B50</f>
        <v>0</v>
      </c>
      <c r="AKM50" s="1" t="n">
        <f aca="false">AKL49*$B50</f>
        <v>0</v>
      </c>
      <c r="AKN50" s="1" t="n">
        <f aca="false">AKM49*$B50</f>
        <v>0</v>
      </c>
      <c r="AKO50" s="1" t="n">
        <f aca="false">AKN49*$B50</f>
        <v>0</v>
      </c>
      <c r="AKP50" s="1" t="n">
        <f aca="false">AKO49*$B50</f>
        <v>0</v>
      </c>
      <c r="AKQ50" s="1" t="n">
        <f aca="false">AKP49*$B50</f>
        <v>0</v>
      </c>
      <c r="AKR50" s="1" t="n">
        <f aca="false">AKQ49*$B50</f>
        <v>0</v>
      </c>
      <c r="AKS50" s="1" t="n">
        <f aca="false">AKR49*$B50</f>
        <v>0</v>
      </c>
      <c r="AKT50" s="1" t="n">
        <f aca="false">AKS49*$B50</f>
        <v>0</v>
      </c>
      <c r="AKU50" s="1" t="n">
        <f aca="false">AKT49*$B50</f>
        <v>0</v>
      </c>
      <c r="AKV50" s="1" t="n">
        <f aca="false">AKU49*$B50</f>
        <v>0</v>
      </c>
      <c r="AKW50" s="1" t="n">
        <f aca="false">AKV49*$B50</f>
        <v>0</v>
      </c>
      <c r="AKX50" s="1" t="n">
        <f aca="false">AKW49*$B50</f>
        <v>0</v>
      </c>
      <c r="AKY50" s="1" t="n">
        <f aca="false">AKX49*$B50</f>
        <v>0</v>
      </c>
      <c r="AKZ50" s="1" t="n">
        <f aca="false">AKY49*$B50</f>
        <v>0</v>
      </c>
      <c r="ALA50" s="1" t="n">
        <f aca="false">AKZ49*$B50</f>
        <v>0</v>
      </c>
      <c r="ALB50" s="1" t="n">
        <f aca="false">ALA49*$B50</f>
        <v>0</v>
      </c>
      <c r="ALC50" s="1" t="n">
        <f aca="false">ALB49*$B50</f>
        <v>0</v>
      </c>
      <c r="ALD50" s="1" t="n">
        <f aca="false">ALC49*$B50</f>
        <v>0</v>
      </c>
      <c r="ALE50" s="1" t="n">
        <f aca="false">ALD49*$B50</f>
        <v>0</v>
      </c>
      <c r="ALF50" s="1" t="n">
        <f aca="false">ALE49*$B50</f>
        <v>0</v>
      </c>
      <c r="ALG50" s="1" t="n">
        <f aca="false">ALF49*$B50</f>
        <v>0</v>
      </c>
      <c r="ALH50" s="1" t="n">
        <f aca="false">ALG49*$B50</f>
        <v>0</v>
      </c>
      <c r="ALI50" s="1" t="n">
        <f aca="false">ALH49*$B50</f>
        <v>0</v>
      </c>
      <c r="ALJ50" s="1" t="n">
        <f aca="false">ALI49*$B50</f>
        <v>0</v>
      </c>
      <c r="ALK50" s="1" t="n">
        <f aca="false">ALJ49*$B50</f>
        <v>0</v>
      </c>
      <c r="ALL50" s="1" t="n">
        <f aca="false">ALK49*$B50</f>
        <v>0</v>
      </c>
      <c r="ALM50" s="1" t="n">
        <f aca="false">ALL49*$B50</f>
        <v>0</v>
      </c>
      <c r="ALN50" s="1" t="n">
        <f aca="false">ALM49*$B50</f>
        <v>0</v>
      </c>
      <c r="ALO50" s="1" t="n">
        <f aca="false">ALN49*$B50</f>
        <v>0</v>
      </c>
      <c r="ALP50" s="1" t="n">
        <f aca="false">ALO49*$B50</f>
        <v>0</v>
      </c>
      <c r="ALQ50" s="1" t="n">
        <f aca="false">ALP49*$B50</f>
        <v>0</v>
      </c>
      <c r="ALR50" s="1" t="n">
        <f aca="false">ALQ49*$B50</f>
        <v>0</v>
      </c>
      <c r="ALS50" s="1" t="n">
        <f aca="false">ALR49*$B50</f>
        <v>0</v>
      </c>
      <c r="ALT50" s="1" t="n">
        <f aca="false">ALS49*$B50</f>
        <v>0</v>
      </c>
      <c r="ALU50" s="1" t="n">
        <f aca="false">ALT49*$B50</f>
        <v>0</v>
      </c>
      <c r="ALV50" s="1" t="n">
        <f aca="false">ALU49*$B50</f>
        <v>0</v>
      </c>
      <c r="ALW50" s="1" t="n">
        <f aca="false">ALV49*$B50</f>
        <v>0</v>
      </c>
      <c r="ALX50" s="1" t="n">
        <f aca="false">ALW49*$B50</f>
        <v>0</v>
      </c>
      <c r="ALY50" s="1" t="n">
        <f aca="false">ALX49*$B50</f>
        <v>0</v>
      </c>
      <c r="ALZ50" s="1" t="n">
        <f aca="false">ALY49*$B50</f>
        <v>0</v>
      </c>
      <c r="AMA50" s="1" t="n">
        <f aca="false">ALZ49*$B50</f>
        <v>0</v>
      </c>
      <c r="AMB50" s="1" t="n">
        <f aca="false">AMA49*$B50</f>
        <v>0</v>
      </c>
      <c r="AMC50" s="1" t="n">
        <f aca="false">AMB49*$B50</f>
        <v>0</v>
      </c>
      <c r="AMD50" s="1" t="n">
        <f aca="false">AMC49*$B50</f>
        <v>0</v>
      </c>
      <c r="AME50" s="1" t="n">
        <f aca="false">AMD49*$B50</f>
        <v>0</v>
      </c>
      <c r="AMF50" s="1" t="n">
        <f aca="false">AME49*$B50</f>
        <v>0</v>
      </c>
      <c r="AMG50" s="1" t="n">
        <f aca="false">AMF49*$B50</f>
        <v>0</v>
      </c>
      <c r="AMH50" s="1" t="n">
        <f aca="false">AMG49*$B50</f>
        <v>0</v>
      </c>
      <c r="AMI50" s="1" t="n">
        <f aca="false">AMH49*$B50</f>
        <v>0</v>
      </c>
      <c r="AMJ50" s="1" t="n">
        <f aca="false">AMI49*$B50</f>
        <v>0</v>
      </c>
    </row>
    <row r="51" customFormat="false" ht="13.8" hidden="false" customHeight="false" outlineLevel="0" collapsed="false">
      <c r="B51" s="1" t="n">
        <f aca="false">B50</f>
        <v>1</v>
      </c>
      <c r="C51" s="5" t="n">
        <f aca="false">C50+365.25/12</f>
        <v>48533.4375</v>
      </c>
      <c r="AK51" s="1" t="n">
        <f aca="false">AJ50*$B51</f>
        <v>12883</v>
      </c>
      <c r="AL51" s="1" t="n">
        <f aca="false">AK50*$B51</f>
        <v>24939</v>
      </c>
      <c r="AM51" s="1" t="n">
        <f aca="false">AL50*$B51</f>
        <v>21399</v>
      </c>
      <c r="AN51" s="1" t="n">
        <f aca="false">AM50*$B51</f>
        <v>17984</v>
      </c>
      <c r="AO51" s="1" t="n">
        <f aca="false">AN50*$B51</f>
        <v>15848</v>
      </c>
      <c r="AP51" s="1" t="n">
        <f aca="false">AO50*$B51</f>
        <v>14022</v>
      </c>
      <c r="AQ51" s="1" t="n">
        <f aca="false">AP50*$B51</f>
        <v>12555</v>
      </c>
      <c r="AR51" s="1" t="n">
        <f aca="false">AQ50*$B51</f>
        <v>11292</v>
      </c>
      <c r="AS51" s="1" t="n">
        <f aca="false">AR50*$B51</f>
        <v>10271</v>
      </c>
      <c r="AT51" s="1" t="n">
        <f aca="false">AS50*$B51</f>
        <v>9535</v>
      </c>
      <c r="AU51" s="1" t="n">
        <f aca="false">AT50*$B51</f>
        <v>8780</v>
      </c>
      <c r="AV51" s="1" t="n">
        <f aca="false">AU50*$B51</f>
        <v>8137</v>
      </c>
      <c r="AW51" s="1" t="n">
        <f aca="false">AV50*$B51</f>
        <v>7504</v>
      </c>
      <c r="AX51" s="1" t="n">
        <f aca="false">AW50*$B51</f>
        <v>6980</v>
      </c>
      <c r="AY51" s="1" t="n">
        <f aca="false">AX50*$B51</f>
        <v>6742</v>
      </c>
      <c r="AZ51" s="1" t="n">
        <f aca="false">AY50*$B51</f>
        <v>6371</v>
      </c>
      <c r="BA51" s="1" t="n">
        <f aca="false">AZ50*$B51</f>
        <v>6023</v>
      </c>
      <c r="BB51" s="1" t="n">
        <f aca="false">BA50*$B51</f>
        <v>5684</v>
      </c>
      <c r="BC51" s="1" t="n">
        <f aca="false">BB50*$B51</f>
        <v>5463</v>
      </c>
      <c r="BD51" s="1" t="n">
        <f aca="false">BC50*$B51</f>
        <v>5213</v>
      </c>
      <c r="BE51" s="1" t="n">
        <f aca="false">BD50*$B51</f>
        <v>4984</v>
      </c>
      <c r="BF51" s="1" t="n">
        <f aca="false">BE50*$B51</f>
        <v>4737.81794383923</v>
      </c>
      <c r="BG51" s="1" t="n">
        <f aca="false">BF50*$B51</f>
        <v>4540.77199697123</v>
      </c>
      <c r="BH51" s="1" t="n">
        <f aca="false">BG50*$B51</f>
        <v>4358.70531605533</v>
      </c>
      <c r="BI51" s="1" t="n">
        <f aca="false">BH50*$B51</f>
        <v>4189.99924661381</v>
      </c>
      <c r="BJ51" s="1" t="n">
        <f aca="false">BI50*$B51</f>
        <v>4033.25843053295</v>
      </c>
      <c r="BK51" s="1" t="n">
        <f aca="false">BJ50*$B51</f>
        <v>3887.27376013112</v>
      </c>
      <c r="BL51" s="1" t="n">
        <f aca="false">BK50*$B51</f>
        <v>3750.99244879721</v>
      </c>
      <c r="BM51" s="1" t="n">
        <f aca="false">BL50*$B51</f>
        <v>3623.49367602555</v>
      </c>
      <c r="BN51" s="1" t="n">
        <f aca="false">BM50*$B51</f>
        <v>3503.96863456063</v>
      </c>
      <c r="BO51" s="1" t="n">
        <f aca="false">BN50*$B51</f>
        <v>3391.70408046593</v>
      </c>
      <c r="BP51" s="1" t="n">
        <f aca="false">BO50*$B51</f>
        <v>3286.0686905647</v>
      </c>
      <c r="BQ51" s="1" t="n">
        <f aca="false">BP50*$B51</f>
        <v>3186.50168494265</v>
      </c>
      <c r="BR51" s="1" t="n">
        <f aca="false">BQ50*$B51</f>
        <v>3092.50328852572</v>
      </c>
      <c r="BS51" s="1" t="n">
        <f aca="false">BR50*$B51</f>
        <v>3003.62669476537</v>
      </c>
      <c r="BT51" s="1" t="n">
        <f aca="false">BS50*$B51</f>
        <v>2919.47126311394</v>
      </c>
      <c r="BU51" s="1" t="n">
        <f aca="false">BT50*$B51</f>
        <v>2839.6767352975</v>
      </c>
      <c r="BV51" s="1" t="n">
        <f aca="false">BU50*$B51</f>
        <v>2763.91829710007</v>
      </c>
      <c r="BW51" s="1" t="n">
        <f aca="false">BV50*$B51</f>
        <v>2691.90234520416</v>
      </c>
      <c r="BX51" s="1" t="n">
        <f aca="false">BW50*$B51</f>
        <v>2623.36284463615</v>
      </c>
      <c r="BY51" s="1" t="n">
        <f aca="false">BX50*$B51</f>
        <v>2558.05818308227</v>
      </c>
      <c r="BZ51" s="1" t="n">
        <f aca="false">BY50*$B51</f>
        <v>2495.76844493753</v>
      </c>
      <c r="CA51" s="1" t="n">
        <f aca="false">BZ50*$B51</f>
        <v>2436.29304131658</v>
      </c>
      <c r="CB51" s="1" t="n">
        <f aca="false">CA50*$B51</f>
        <v>2379.44864307475</v>
      </c>
      <c r="CC51" s="1" t="n">
        <f aca="false">CB50*$B51</f>
        <v>2325.06737268762</v>
      </c>
      <c r="CD51" s="1" t="n">
        <f aca="false">CC50*$B51</f>
        <v>2272.99521802732</v>
      </c>
      <c r="CE51" s="1" t="n">
        <f aca="false">CD50*$B51</f>
        <v>2223.09063697485</v>
      </c>
      <c r="CF51" s="1" t="n">
        <f aca="false">CE50*$B51</f>
        <v>2175.22332667085</v>
      </c>
      <c r="CG51" s="1" t="n">
        <f aca="false">CF50*$B51</f>
        <v>2129.27313523112</v>
      </c>
      <c r="CH51" s="1" t="n">
        <f aca="false">CG50*$B51</f>
        <v>2085.12909709632</v>
      </c>
      <c r="CI51" s="1" t="n">
        <f aca="false">CH50*$B51</f>
        <v>2042.68857597187</v>
      </c>
      <c r="CJ51" s="1" t="n">
        <f aca="false">CI50*$B51</f>
        <v>2001.85650164635</v>
      </c>
      <c r="CK51" s="1" t="n">
        <f aca="false">CJ50*$B51</f>
        <v>1962.54468893467</v>
      </c>
      <c r="CL51" s="1" t="n">
        <f aca="false">CK50*$B51</f>
        <v>1924.67122864145</v>
      </c>
      <c r="CM51" s="1" t="n">
        <f aca="false">CL50*$B51</f>
        <v>1888.15994183421</v>
      </c>
      <c r="CN51" s="1" t="n">
        <f aca="false">CM50*$B51</f>
        <v>1852.93988989706</v>
      </c>
      <c r="CO51" s="1" t="n">
        <f aca="false">CN50*$B51</f>
        <v>1818.94493384036</v>
      </c>
      <c r="CP51" s="1" t="n">
        <f aca="false">CO50*$B51</f>
        <v>1786.11333719797</v>
      </c>
      <c r="CQ51" s="1" t="n">
        <f aca="false">CP50*$B51</f>
        <v>1754.3874075759</v>
      </c>
      <c r="CR51" s="1" t="n">
        <f aca="false">CQ50*$B51</f>
        <v>1723.71317254378</v>
      </c>
      <c r="CS51" s="1" t="n">
        <f aca="false">CR50*$B51</f>
        <v>1694.0400860999</v>
      </c>
      <c r="CT51" s="1" t="n">
        <f aca="false">CS50*$B51</f>
        <v>1665.32076240513</v>
      </c>
      <c r="CU51" s="1" t="n">
        <f aca="false">CT50*$B51</f>
        <v>1637.51073388245</v>
      </c>
      <c r="CV51" s="1" t="n">
        <f aca="false">CU50*$B51</f>
        <v>1610.56823112618</v>
      </c>
      <c r="CW51" s="1" t="n">
        <f aca="false">CV50*$B51</f>
        <v>1584.45398236615</v>
      </c>
      <c r="CX51" s="1" t="n">
        <f aca="false">CW50*$B51</f>
        <v>1559.13103049438</v>
      </c>
      <c r="CY51" s="1" t="n">
        <f aca="false">CX50*$B51</f>
        <v>1534.56456588989</v>
      </c>
      <c r="CZ51" s="1" t="n">
        <f aca="false">CY50*$B51</f>
        <v>1510.72177347671</v>
      </c>
      <c r="DA51" s="1" t="n">
        <f aca="false">CZ50*$B51</f>
        <v>1487.57169262446</v>
      </c>
      <c r="DB51" s="1" t="n">
        <f aca="false">DA50*$B51</f>
        <v>1465.08508865389</v>
      </c>
      <c r="DC51" s="1" t="n">
        <f aca="false">DB50*$B51</f>
        <v>1443.23433484377</v>
      </c>
      <c r="DD51" s="1" t="n">
        <f aca="false">DC50*$B51</f>
        <v>1421.9933039538</v>
      </c>
      <c r="DE51" s="1" t="n">
        <f aca="false">DD50*$B51</f>
        <v>1401.33726838217</v>
      </c>
      <c r="DF51" s="1" t="n">
        <f aca="false">DE50*$B51</f>
        <v>1381.24280816842</v>
      </c>
      <c r="DG51" s="1" t="n">
        <f aca="false">DF50*$B51</f>
        <v>1361.68772613347</v>
      </c>
      <c r="DH51" s="1" t="n">
        <f aca="false">DG50*$B51</f>
        <v>1342.65096952049</v>
      </c>
      <c r="DI51" s="1" t="n">
        <f aca="false">DH50*$B51</f>
        <v>1324.11255756461</v>
      </c>
      <c r="DJ51" s="1" t="n">
        <f aca="false">DI50*$B51</f>
        <v>1306.05351447562</v>
      </c>
      <c r="DK51" s="1" t="n">
        <f aca="false">DJ50*$B51</f>
        <v>1288.45580736895</v>
      </c>
      <c r="DL51" s="1" t="n">
        <f aca="false">DK50*$B51</f>
        <v>1271.30228872467</v>
      </c>
      <c r="DM51" s="1" t="n">
        <f aca="false">DL50*$B51</f>
        <v>1254.57664299484</v>
      </c>
      <c r="DN51" s="1" t="n">
        <f aca="false">DM50*$B51</f>
        <v>1238.26333701527</v>
      </c>
      <c r="DO51" s="1" t="n">
        <f aca="false">DN50*$B51</f>
        <v>1222.3475739099</v>
      </c>
      <c r="DP51" s="1" t="n">
        <f aca="false">DO50*$B51</f>
        <v>1206.81525020484</v>
      </c>
      <c r="DQ51" s="1" t="n">
        <f aca="false">DP50*$B51</f>
        <v>1191.65291589504</v>
      </c>
      <c r="DR51" s="1" t="n">
        <f aca="false">DQ50*$B51</f>
        <v>1176.84773722956</v>
      </c>
      <c r="DS51" s="1" t="n">
        <f aca="false">DR50*$B51</f>
        <v>1162.38746200266</v>
      </c>
      <c r="DT51" s="1" t="n">
        <f aca="false">DS50*$B51</f>
        <v>1148.26038715633</v>
      </c>
      <c r="DU51" s="1" t="n">
        <f aca="false">DT50*$B51</f>
        <v>1134.45532851725</v>
      </c>
      <c r="DV51" s="1" t="n">
        <f aca="false">DU50*$B51</f>
        <v>1120.96159250627</v>
      </c>
      <c r="DW51" s="1" t="n">
        <f aca="false">DV50*$B51</f>
        <v>1107.76894967232</v>
      </c>
      <c r="DX51" s="1" t="n">
        <f aca="false">DW50*$B51</f>
        <v>1094.8676099154</v>
      </c>
      <c r="DY51" s="1" t="n">
        <f aca="false">DX50*$B51</f>
        <v>1082.24819927444</v>
      </c>
      <c r="DZ51" s="1" t="n">
        <f aca="false">DY50*$B51</f>
        <v>1069.90173816625</v>
      </c>
      <c r="EA51" s="1" t="n">
        <f aca="false">DZ50*$B51</f>
        <v>1057.81962097108</v>
      </c>
      <c r="EB51" s="1" t="n">
        <f aca="false">EA50*$B51</f>
        <v>1045.9935968688</v>
      </c>
      <c r="EC51" s="1" t="n">
        <f aca="false">EB50*$B51</f>
        <v>1034.4157518374</v>
      </c>
      <c r="ED51" s="1" t="n">
        <f aca="false">EC50*$B51</f>
        <v>1022.9689762895</v>
      </c>
      <c r="EE51" s="1" t="n">
        <f aca="false">ED50*$B51</f>
        <v>1011.64886999447</v>
      </c>
      <c r="EF51" s="1" t="n">
        <f aca="false">EE50*$B51</f>
        <v>1000.45403123882</v>
      </c>
      <c r="EG51" s="1" t="n">
        <f aca="false">EF50*$B51</f>
        <v>989.383073820355</v>
      </c>
      <c r="EH51" s="1" t="n">
        <f aca="false">EG50*$B51</f>
        <v>978.434626876465</v>
      </c>
      <c r="EI51" s="1" t="n">
        <f aca="false">EH50*$B51</f>
        <v>967.607334714433</v>
      </c>
      <c r="EJ51" s="1" t="n">
        <f aca="false">EI50*$B51</f>
        <v>956.899856643544</v>
      </c>
      <c r="EK51" s="1" t="n">
        <f aca="false">EJ50*$B51</f>
        <v>946.310866809077</v>
      </c>
      <c r="EL51" s="1" t="n">
        <f aca="false">EK50*$B51</f>
        <v>935.839054028128</v>
      </c>
      <c r="EM51" s="1" t="n">
        <f aca="false">EL50*$B51</f>
        <v>925.48312162726</v>
      </c>
      <c r="EN51" s="1" t="n">
        <f aca="false">EM50*$B51</f>
        <v>915.241787281932</v>
      </c>
      <c r="EO51" s="1" t="n">
        <f aca="false">EN50*$B51</f>
        <v>905.113782857726</v>
      </c>
      <c r="EP51" s="1" t="n">
        <f aca="false">EO50*$B51</f>
        <v>895.097854253311</v>
      </c>
      <c r="EQ51" s="1" t="n">
        <f aca="false">EP50*$B51</f>
        <v>885.192761245159</v>
      </c>
      <c r="ER51" s="1" t="n">
        <f aca="false">EQ50*$B51</f>
        <v>875.397277333971</v>
      </c>
      <c r="ES51" s="1" t="n">
        <f aca="false">ER50*$B51</f>
        <v>865.710189592811</v>
      </c>
      <c r="ET51" s="1" t="n">
        <f aca="false">ES50*$B51</f>
        <v>856.130298516907</v>
      </c>
      <c r="EU51" s="1" t="n">
        <f aca="false">ET50*$B51</f>
        <v>846.656417875129</v>
      </c>
      <c r="EV51" s="1" t="n">
        <f aca="false">EU50*$B51</f>
        <v>837.287374563101</v>
      </c>
      <c r="EW51" s="1" t="n">
        <f aca="false">EV50*$B51</f>
        <v>828.022008457942</v>
      </c>
      <c r="EX51" s="1" t="n">
        <f aca="false">EW50*$B51</f>
        <v>818.859172274613</v>
      </c>
      <c r="EY51" s="1" t="n">
        <f aca="false">EX50*$B51</f>
        <v>809.797731423852</v>
      </c>
      <c r="EZ51" s="1" t="n">
        <f aca="false">EY50*$B51</f>
        <v>800.836563871691</v>
      </c>
      <c r="FA51" s="1" t="n">
        <f aca="false">EZ50*$B51</f>
        <v>791.97456000051</v>
      </c>
      <c r="FB51" s="1" t="n">
        <f aca="false">FA50*$B51</f>
        <v>783.210622471647</v>
      </c>
      <c r="FC51" s="1" t="n">
        <f aca="false">FB50*$B51</f>
        <v>774.543666089514</v>
      </c>
      <c r="FD51" s="1" t="n">
        <f aca="false">FC50*$B51</f>
        <v>765.972617667225</v>
      </c>
      <c r="FE51" s="1" t="n">
        <f aca="false">FD50*$B51</f>
        <v>757.496415893709</v>
      </c>
      <c r="FF51" s="1" t="n">
        <f aca="false">FE50*$B51</f>
        <v>749.114011202294</v>
      </c>
      <c r="FG51" s="1" t="n">
        <f aca="false">FF50*$B51</f>
        <v>740.824365640738</v>
      </c>
      <c r="FH51" s="1" t="n">
        <f aca="false">FG50*$B51</f>
        <v>732.626452742714</v>
      </c>
      <c r="FI51" s="1" t="n">
        <f aca="false">FH50*$B51</f>
        <v>724.5192574007</v>
      </c>
      <c r="FJ51" s="1" t="n">
        <f aca="false">FI50*$B51</f>
        <v>716.501775740286</v>
      </c>
      <c r="FK51" s="1" t="n">
        <f aca="false">FJ50*$B51</f>
        <v>708.573014995871</v>
      </c>
      <c r="FL51" s="1" t="n">
        <f aca="false">FK50*$B51</f>
        <v>700.73199338773</v>
      </c>
      <c r="FM51" s="1" t="n">
        <f aca="false">FL50*$B51</f>
        <v>692.977740000447</v>
      </c>
      <c r="FN51" s="1" t="n">
        <f aca="false">FM50*$B51</f>
        <v>685.309294662691</v>
      </c>
      <c r="FO51" s="1" t="n">
        <f aca="false">FN50*$B51</f>
        <v>677.725707828325</v>
      </c>
      <c r="FP51" s="1" t="n">
        <f aca="false">FO50*$B51</f>
        <v>670.226040458822</v>
      </c>
      <c r="FQ51" s="1" t="n">
        <f aca="false">FP50*$B51</f>
        <v>662.809363906996</v>
      </c>
      <c r="FR51" s="1" t="n">
        <f aca="false">FQ50*$B51</f>
        <v>655.474759802007</v>
      </c>
      <c r="FS51" s="1" t="n">
        <f aca="false">FR50*$B51</f>
        <v>648.221319935646</v>
      </c>
      <c r="FT51" s="1" t="n">
        <f aca="false">FS50*$B51</f>
        <v>641.048146149875</v>
      </c>
      <c r="FU51" s="1" t="n">
        <f aca="false">FT50*$B51</f>
        <v>633.954350225612</v>
      </c>
      <c r="FV51" s="1" t="n">
        <f aca="false">FU50*$B51</f>
        <v>626.93905377275</v>
      </c>
      <c r="FW51" s="1" t="n">
        <f aca="false">FV50*$B51</f>
        <v>620.001388121387</v>
      </c>
      <c r="FX51" s="1" t="n">
        <f aca="false">FW50*$B51</f>
        <v>613.140494214264</v>
      </c>
      <c r="FY51" s="1" t="n">
        <f aca="false">FX50*$B51</f>
        <v>606.355522500391</v>
      </c>
      <c r="FZ51" s="1" t="n">
        <f aca="false">FY50*$B51</f>
        <v>599.645632829855</v>
      </c>
      <c r="GA51" s="1" t="n">
        <f aca="false">FZ50*$B51</f>
        <v>593.009994349784</v>
      </c>
      <c r="GB51" s="1" t="n">
        <f aca="false">GA50*$B51</f>
        <v>586.447785401469</v>
      </c>
      <c r="GC51" s="1" t="n">
        <f aca="false">GB50*$B51</f>
        <v>579.958193418622</v>
      </c>
      <c r="GD51" s="1" t="n">
        <f aca="false">GC50*$B51</f>
        <v>573.540414826756</v>
      </c>
      <c r="GE51" s="1" t="n">
        <f aca="false">GD50*$B51</f>
        <v>567.19365494369</v>
      </c>
      <c r="GF51" s="1" t="n">
        <f aca="false">GE50*$B51</f>
        <v>560.917127881141</v>
      </c>
      <c r="GG51" s="1" t="n">
        <f aca="false">GF50*$B51</f>
        <v>554.710056447411</v>
      </c>
      <c r="GH51" s="1" t="n">
        <f aca="false">GG50*$B51</f>
        <v>548.571672051157</v>
      </c>
      <c r="GI51" s="1" t="n">
        <f aca="false">GH50*$B51</f>
        <v>542.501214606214</v>
      </c>
      <c r="GJ51" s="1" t="n">
        <f aca="false">GI50*$B51</f>
        <v>536.497932437481</v>
      </c>
      <c r="GK51" s="1" t="n">
        <f aca="false">GJ50*$B51</f>
        <v>530.561082187842</v>
      </c>
      <c r="GL51" s="1" t="n">
        <f aca="false">GK50*$B51</f>
        <v>524.689928726123</v>
      </c>
      <c r="GM51" s="1" t="n">
        <f aca="false">GL50*$B51</f>
        <v>518.883745056061</v>
      </c>
      <c r="GN51" s="1" t="n">
        <f aca="false">GM50*$B51</f>
        <v>513.141812226286</v>
      </c>
      <c r="GO51" s="1" t="n">
        <f aca="false">GN50*$B51</f>
        <v>507.463419241294</v>
      </c>
      <c r="GP51" s="1" t="n">
        <f aca="false">GO50*$B51</f>
        <v>501.847862973412</v>
      </c>
      <c r="GQ51" s="1" t="n">
        <f aca="false">GP50*$B51</f>
        <v>496.294448075729</v>
      </c>
      <c r="GR51" s="1" t="n">
        <f aca="false">GQ50*$B51</f>
        <v>490.802486895998</v>
      </c>
      <c r="GS51" s="1" t="n">
        <f aca="false">GR50*$B51</f>
        <v>485.371299391485</v>
      </c>
      <c r="GT51" s="1" t="n">
        <f aca="false">GS50*$B51</f>
        <v>480.000213044762</v>
      </c>
      <c r="GU51" s="1" t="n">
        <f aca="false">GT50*$B51</f>
        <v>474.688562780437</v>
      </c>
      <c r="GV51" s="1" t="n">
        <f aca="false">GU50*$B51</f>
        <v>469.435690882796</v>
      </c>
      <c r="GW51" s="1" t="n">
        <f aca="false">GV50*$B51</f>
        <v>464.240946914362</v>
      </c>
      <c r="GX51" s="1" t="n">
        <f aca="false">GW50*$B51</f>
        <v>459.103687635358</v>
      </c>
      <c r="GY51" s="1" t="n">
        <f aca="false">GX50*$B51</f>
        <v>454.023276924054</v>
      </c>
      <c r="GZ51" s="1" t="n">
        <f aca="false">GY50*$B51</f>
        <v>448.999085698</v>
      </c>
      <c r="HA51" s="1" t="n">
        <f aca="false">GZ50*$B51</f>
        <v>0</v>
      </c>
      <c r="HB51" s="1" t="n">
        <f aca="false">HA50*$B51</f>
        <v>0</v>
      </c>
      <c r="HC51" s="1" t="n">
        <f aca="false">HB50*$B51</f>
        <v>0</v>
      </c>
      <c r="HD51" s="1" t="n">
        <f aca="false">HC50*$B51</f>
        <v>0</v>
      </c>
      <c r="HE51" s="1" t="n">
        <f aca="false">HD50*$B51</f>
        <v>0</v>
      </c>
      <c r="HF51" s="1" t="n">
        <f aca="false">HE50*$B51</f>
        <v>0</v>
      </c>
      <c r="HG51" s="1" t="n">
        <f aca="false">HF50*$B51</f>
        <v>0</v>
      </c>
      <c r="HH51" s="1" t="n">
        <f aca="false">HG50*$B51</f>
        <v>0</v>
      </c>
      <c r="HI51" s="1" t="n">
        <f aca="false">HH50*$B51</f>
        <v>0</v>
      </c>
      <c r="HJ51" s="1" t="n">
        <f aca="false">HI50*$B51</f>
        <v>0</v>
      </c>
      <c r="HK51" s="1" t="n">
        <f aca="false">HJ50*$B51</f>
        <v>0</v>
      </c>
      <c r="HL51" s="1" t="n">
        <f aca="false">HK50*$B51</f>
        <v>0</v>
      </c>
      <c r="HM51" s="1" t="n">
        <f aca="false">HL50*$B51</f>
        <v>0</v>
      </c>
      <c r="HN51" s="1" t="n">
        <f aca="false">HM50*$B51</f>
        <v>0</v>
      </c>
      <c r="HO51" s="1" t="n">
        <f aca="false">HN50*$B51</f>
        <v>0</v>
      </c>
      <c r="HP51" s="1" t="n">
        <f aca="false">HO50*$B51</f>
        <v>0</v>
      </c>
      <c r="HQ51" s="1" t="n">
        <f aca="false">HP50*$B51</f>
        <v>0</v>
      </c>
      <c r="HR51" s="1" t="n">
        <f aca="false">HQ50*$B51</f>
        <v>0</v>
      </c>
      <c r="HS51" s="1" t="n">
        <f aca="false">HR50*$B51</f>
        <v>0</v>
      </c>
      <c r="HT51" s="1" t="n">
        <f aca="false">HS50*$B51</f>
        <v>0</v>
      </c>
      <c r="HU51" s="1" t="n">
        <f aca="false">HT50*$B51</f>
        <v>0</v>
      </c>
      <c r="HV51" s="1" t="n">
        <f aca="false">HU50*$B51</f>
        <v>0</v>
      </c>
      <c r="HW51" s="1" t="n">
        <f aca="false">HV50*$B51</f>
        <v>0</v>
      </c>
      <c r="HX51" s="1" t="n">
        <f aca="false">HW50*$B51</f>
        <v>0</v>
      </c>
      <c r="HY51" s="1" t="n">
        <f aca="false">HX50*$B51</f>
        <v>0</v>
      </c>
      <c r="HZ51" s="1" t="n">
        <f aca="false">HY50*$B51</f>
        <v>0</v>
      </c>
      <c r="IA51" s="1" t="n">
        <f aca="false">HZ50*$B51</f>
        <v>0</v>
      </c>
      <c r="IB51" s="1" t="n">
        <f aca="false">IA50*$B51</f>
        <v>0</v>
      </c>
      <c r="IC51" s="1" t="n">
        <f aca="false">IB50*$B51</f>
        <v>0</v>
      </c>
      <c r="ID51" s="1" t="n">
        <f aca="false">IC50*$B51</f>
        <v>0</v>
      </c>
      <c r="IE51" s="1" t="n">
        <f aca="false">ID50*$B51</f>
        <v>0</v>
      </c>
      <c r="IF51" s="1" t="n">
        <f aca="false">IE50*$B51</f>
        <v>0</v>
      </c>
      <c r="IG51" s="1" t="n">
        <f aca="false">IF50*$B51</f>
        <v>0</v>
      </c>
      <c r="IH51" s="1" t="n">
        <f aca="false">IG50*$B51</f>
        <v>0</v>
      </c>
      <c r="II51" s="1" t="n">
        <f aca="false">IH50*$B51</f>
        <v>0</v>
      </c>
      <c r="IJ51" s="1" t="n">
        <f aca="false">II50*$B51</f>
        <v>0</v>
      </c>
      <c r="IK51" s="1" t="n">
        <f aca="false">IJ50*$B51</f>
        <v>0</v>
      </c>
      <c r="IL51" s="1" t="n">
        <f aca="false">IK50*$B51</f>
        <v>0</v>
      </c>
      <c r="IM51" s="1" t="n">
        <f aca="false">IL50*$B51</f>
        <v>0</v>
      </c>
      <c r="IN51" s="1" t="n">
        <f aca="false">IM50*$B51</f>
        <v>0</v>
      </c>
      <c r="IO51" s="1" t="n">
        <f aca="false">IN50*$B51</f>
        <v>0</v>
      </c>
      <c r="IP51" s="1" t="n">
        <f aca="false">IO50*$B51</f>
        <v>0</v>
      </c>
      <c r="IQ51" s="1" t="n">
        <f aca="false">IP50*$B51</f>
        <v>0</v>
      </c>
      <c r="IR51" s="1" t="n">
        <f aca="false">IQ50*$B51</f>
        <v>0</v>
      </c>
      <c r="IS51" s="1" t="n">
        <f aca="false">IR50*$B51</f>
        <v>0</v>
      </c>
      <c r="IT51" s="1" t="n">
        <f aca="false">IS50*$B51</f>
        <v>0</v>
      </c>
      <c r="IU51" s="1" t="n">
        <f aca="false">IT50*$B51</f>
        <v>0</v>
      </c>
      <c r="IV51" s="1" t="n">
        <f aca="false">IU50*$B51</f>
        <v>0</v>
      </c>
      <c r="IW51" s="1" t="n">
        <f aca="false">IV50*$B51</f>
        <v>0</v>
      </c>
      <c r="IX51" s="1" t="n">
        <f aca="false">IW50*$B51</f>
        <v>0</v>
      </c>
      <c r="IY51" s="1" t="n">
        <f aca="false">IX50*$B51</f>
        <v>0</v>
      </c>
      <c r="IZ51" s="1" t="n">
        <f aca="false">IY50*$B51</f>
        <v>0</v>
      </c>
      <c r="JA51" s="1" t="n">
        <f aca="false">IZ50*$B51</f>
        <v>0</v>
      </c>
      <c r="JB51" s="1" t="n">
        <f aca="false">JA50*$B51</f>
        <v>0</v>
      </c>
      <c r="JC51" s="1" t="n">
        <f aca="false">JB50*$B51</f>
        <v>0</v>
      </c>
      <c r="JD51" s="1" t="n">
        <f aca="false">JC50*$B51</f>
        <v>0</v>
      </c>
      <c r="JE51" s="1" t="n">
        <f aca="false">JD50*$B51</f>
        <v>0</v>
      </c>
      <c r="JF51" s="1" t="n">
        <f aca="false">JE50*$B51</f>
        <v>0</v>
      </c>
      <c r="JG51" s="1" t="n">
        <f aca="false">JF50*$B51</f>
        <v>0</v>
      </c>
      <c r="JH51" s="1" t="n">
        <f aca="false">JG50*$B51</f>
        <v>0</v>
      </c>
      <c r="JI51" s="1" t="n">
        <f aca="false">JH50*$B51</f>
        <v>0</v>
      </c>
      <c r="JJ51" s="1" t="n">
        <f aca="false">JI50*$B51</f>
        <v>0</v>
      </c>
      <c r="JK51" s="1" t="n">
        <f aca="false">JJ50*$B51</f>
        <v>0</v>
      </c>
      <c r="JL51" s="1" t="n">
        <f aca="false">JK50*$B51</f>
        <v>0</v>
      </c>
      <c r="JM51" s="1" t="n">
        <f aca="false">JL50*$B51</f>
        <v>0</v>
      </c>
      <c r="JN51" s="1" t="n">
        <f aca="false">JM50*$B51</f>
        <v>0</v>
      </c>
      <c r="JO51" s="1" t="n">
        <f aca="false">JN50*$B51</f>
        <v>0</v>
      </c>
      <c r="JP51" s="1" t="n">
        <f aca="false">JO50*$B51</f>
        <v>0</v>
      </c>
      <c r="JQ51" s="1" t="n">
        <f aca="false">JP50*$B51</f>
        <v>0</v>
      </c>
      <c r="JR51" s="1" t="n">
        <f aca="false">JQ50*$B51</f>
        <v>0</v>
      </c>
      <c r="JS51" s="1" t="n">
        <f aca="false">JR50*$B51</f>
        <v>0</v>
      </c>
      <c r="JT51" s="1" t="n">
        <f aca="false">JS50*$B51</f>
        <v>0</v>
      </c>
      <c r="JU51" s="1" t="n">
        <f aca="false">JT50*$B51</f>
        <v>0</v>
      </c>
      <c r="JV51" s="1" t="n">
        <f aca="false">JU50*$B51</f>
        <v>0</v>
      </c>
      <c r="JW51" s="1" t="n">
        <f aca="false">JV50*$B51</f>
        <v>0</v>
      </c>
      <c r="JX51" s="1" t="n">
        <f aca="false">JW50*$B51</f>
        <v>0</v>
      </c>
      <c r="JY51" s="1" t="n">
        <f aca="false">JX50*$B51</f>
        <v>0</v>
      </c>
      <c r="JZ51" s="1" t="n">
        <f aca="false">JY50*$B51</f>
        <v>0</v>
      </c>
      <c r="KA51" s="1" t="n">
        <f aca="false">JZ50*$B51</f>
        <v>0</v>
      </c>
      <c r="KB51" s="1" t="n">
        <f aca="false">KA50*$B51</f>
        <v>0</v>
      </c>
      <c r="KC51" s="1" t="n">
        <f aca="false">KB50*$B51</f>
        <v>0</v>
      </c>
      <c r="KD51" s="1" t="n">
        <f aca="false">KC50*$B51</f>
        <v>0</v>
      </c>
      <c r="KE51" s="1" t="n">
        <f aca="false">KD50*$B51</f>
        <v>0</v>
      </c>
      <c r="KF51" s="1" t="n">
        <f aca="false">KE50*$B51</f>
        <v>0</v>
      </c>
      <c r="KG51" s="1" t="n">
        <f aca="false">KF50*$B51</f>
        <v>0</v>
      </c>
      <c r="KH51" s="1" t="n">
        <f aca="false">KG50*$B51</f>
        <v>0</v>
      </c>
      <c r="KI51" s="1" t="n">
        <f aca="false">KH50*$B51</f>
        <v>0</v>
      </c>
      <c r="KJ51" s="1" t="n">
        <f aca="false">KI50*$B51</f>
        <v>0</v>
      </c>
      <c r="KK51" s="1" t="n">
        <f aca="false">KJ50*$B51</f>
        <v>0</v>
      </c>
      <c r="KL51" s="1" t="n">
        <f aca="false">KK50*$B51</f>
        <v>0</v>
      </c>
      <c r="KM51" s="1" t="n">
        <f aca="false">KL50*$B51</f>
        <v>0</v>
      </c>
      <c r="KN51" s="1" t="n">
        <f aca="false">KM50*$B51</f>
        <v>0</v>
      </c>
      <c r="KO51" s="1" t="n">
        <f aca="false">KN50*$B51</f>
        <v>0</v>
      </c>
      <c r="KP51" s="1" t="n">
        <f aca="false">KO50*$B51</f>
        <v>0</v>
      </c>
      <c r="KQ51" s="1" t="n">
        <f aca="false">KP50*$B51</f>
        <v>0</v>
      </c>
      <c r="KR51" s="1" t="n">
        <f aca="false">KQ50*$B51</f>
        <v>0</v>
      </c>
      <c r="KS51" s="1" t="n">
        <f aca="false">KR50*$B51</f>
        <v>0</v>
      </c>
      <c r="KT51" s="1" t="n">
        <f aca="false">KS50*$B51</f>
        <v>0</v>
      </c>
      <c r="KU51" s="1" t="n">
        <f aca="false">KT50*$B51</f>
        <v>0</v>
      </c>
      <c r="KV51" s="1" t="n">
        <f aca="false">KU50*$B51</f>
        <v>0</v>
      </c>
      <c r="KW51" s="1" t="n">
        <f aca="false">KV50*$B51</f>
        <v>0</v>
      </c>
      <c r="KX51" s="1" t="n">
        <f aca="false">KW50*$B51</f>
        <v>0</v>
      </c>
      <c r="KY51" s="1" t="n">
        <f aca="false">KX50*$B51</f>
        <v>0</v>
      </c>
      <c r="KZ51" s="1" t="n">
        <f aca="false">KY50*$B51</f>
        <v>0</v>
      </c>
      <c r="LA51" s="1" t="n">
        <f aca="false">KZ50*$B51</f>
        <v>0</v>
      </c>
      <c r="LB51" s="1" t="n">
        <f aca="false">LA50*$B51</f>
        <v>0</v>
      </c>
      <c r="LC51" s="1" t="n">
        <f aca="false">LB50*$B51</f>
        <v>0</v>
      </c>
      <c r="LD51" s="1" t="n">
        <f aca="false">LC50*$B51</f>
        <v>0</v>
      </c>
      <c r="LE51" s="1" t="n">
        <f aca="false">LD50*$B51</f>
        <v>0</v>
      </c>
      <c r="LF51" s="1" t="n">
        <f aca="false">LE50*$B51</f>
        <v>0</v>
      </c>
      <c r="LG51" s="1" t="n">
        <f aca="false">LF50*$B51</f>
        <v>0</v>
      </c>
      <c r="LH51" s="1" t="n">
        <f aca="false">LG50*$B51</f>
        <v>0</v>
      </c>
      <c r="LI51" s="1" t="n">
        <f aca="false">LH50*$B51</f>
        <v>0</v>
      </c>
      <c r="LJ51" s="1" t="n">
        <f aca="false">LI50*$B51</f>
        <v>0</v>
      </c>
      <c r="LK51" s="1" t="n">
        <f aca="false">LJ50*$B51</f>
        <v>0</v>
      </c>
      <c r="LL51" s="1" t="n">
        <f aca="false">LK50*$B51</f>
        <v>0</v>
      </c>
      <c r="LM51" s="1" t="n">
        <f aca="false">LL50*$B51</f>
        <v>0</v>
      </c>
      <c r="LN51" s="1" t="n">
        <f aca="false">LM50*$B51</f>
        <v>0</v>
      </c>
      <c r="LO51" s="1" t="n">
        <f aca="false">LN50*$B51</f>
        <v>0</v>
      </c>
      <c r="LP51" s="1" t="n">
        <f aca="false">LO50*$B51</f>
        <v>0</v>
      </c>
      <c r="LQ51" s="1" t="n">
        <f aca="false">LP50*$B51</f>
        <v>0</v>
      </c>
      <c r="LR51" s="1" t="n">
        <f aca="false">LQ50*$B51</f>
        <v>0</v>
      </c>
      <c r="LS51" s="1" t="n">
        <f aca="false">LR50*$B51</f>
        <v>0</v>
      </c>
      <c r="LT51" s="1" t="n">
        <f aca="false">LS50*$B51</f>
        <v>0</v>
      </c>
      <c r="LU51" s="1" t="n">
        <f aca="false">LT50*$B51</f>
        <v>0</v>
      </c>
      <c r="LV51" s="1" t="n">
        <f aca="false">LU50*$B51</f>
        <v>0</v>
      </c>
      <c r="LW51" s="1" t="n">
        <f aca="false">LV50*$B51</f>
        <v>0</v>
      </c>
      <c r="LX51" s="1" t="n">
        <f aca="false">LW50*$B51</f>
        <v>0</v>
      </c>
      <c r="LY51" s="1" t="n">
        <f aca="false">LX50*$B51</f>
        <v>0</v>
      </c>
      <c r="LZ51" s="1" t="n">
        <f aca="false">LY50*$B51</f>
        <v>0</v>
      </c>
      <c r="MA51" s="1" t="n">
        <f aca="false">LZ50*$B51</f>
        <v>0</v>
      </c>
      <c r="MB51" s="1" t="n">
        <f aca="false">MA50*$B51</f>
        <v>0</v>
      </c>
      <c r="MC51" s="1" t="n">
        <f aca="false">MB50*$B51</f>
        <v>0</v>
      </c>
      <c r="MD51" s="1" t="n">
        <f aca="false">MC50*$B51</f>
        <v>0</v>
      </c>
      <c r="ME51" s="1" t="n">
        <f aca="false">MD50*$B51</f>
        <v>0</v>
      </c>
      <c r="MF51" s="1" t="n">
        <f aca="false">ME50*$B51</f>
        <v>0</v>
      </c>
      <c r="MG51" s="1" t="n">
        <f aca="false">MF50*$B51</f>
        <v>0</v>
      </c>
      <c r="MH51" s="1" t="n">
        <f aca="false">MG50*$B51</f>
        <v>0</v>
      </c>
      <c r="MI51" s="1" t="n">
        <f aca="false">MH50*$B51</f>
        <v>0</v>
      </c>
      <c r="MJ51" s="1" t="n">
        <f aca="false">MI50*$B51</f>
        <v>0</v>
      </c>
      <c r="MK51" s="1" t="n">
        <f aca="false">MJ50*$B51</f>
        <v>0</v>
      </c>
      <c r="ML51" s="1" t="n">
        <f aca="false">MK50*$B51</f>
        <v>0</v>
      </c>
      <c r="MM51" s="1" t="n">
        <f aca="false">ML50*$B51</f>
        <v>0</v>
      </c>
      <c r="MN51" s="1" t="n">
        <f aca="false">MM50*$B51</f>
        <v>0</v>
      </c>
      <c r="MO51" s="1" t="n">
        <f aca="false">MN50*$B51</f>
        <v>0</v>
      </c>
      <c r="MP51" s="1" t="n">
        <f aca="false">MO50*$B51</f>
        <v>0</v>
      </c>
      <c r="MQ51" s="1" t="n">
        <f aca="false">MP50*$B51</f>
        <v>0</v>
      </c>
      <c r="MR51" s="1" t="n">
        <f aca="false">MQ50*$B51</f>
        <v>0</v>
      </c>
      <c r="MS51" s="1" t="n">
        <f aca="false">MR50*$B51</f>
        <v>0</v>
      </c>
      <c r="MT51" s="1" t="n">
        <f aca="false">MS50*$B51</f>
        <v>0</v>
      </c>
      <c r="MU51" s="1" t="n">
        <f aca="false">MT50*$B51</f>
        <v>0</v>
      </c>
      <c r="MV51" s="1" t="n">
        <f aca="false">MU50*$B51</f>
        <v>0</v>
      </c>
      <c r="MW51" s="1" t="n">
        <f aca="false">MV50*$B51</f>
        <v>0</v>
      </c>
      <c r="MX51" s="1" t="n">
        <f aca="false">MW50*$B51</f>
        <v>0</v>
      </c>
      <c r="MY51" s="1" t="n">
        <f aca="false">MX50*$B51</f>
        <v>0</v>
      </c>
      <c r="MZ51" s="1" t="n">
        <f aca="false">MY50*$B51</f>
        <v>0</v>
      </c>
      <c r="NA51" s="1" t="n">
        <f aca="false">MZ50*$B51</f>
        <v>0</v>
      </c>
      <c r="NB51" s="1" t="n">
        <f aca="false">NA50*$B51</f>
        <v>0</v>
      </c>
      <c r="NC51" s="1" t="n">
        <f aca="false">NB50*$B51</f>
        <v>0</v>
      </c>
      <c r="ND51" s="1" t="n">
        <f aca="false">NC50*$B51</f>
        <v>0</v>
      </c>
      <c r="NE51" s="1" t="n">
        <f aca="false">ND50*$B51</f>
        <v>0</v>
      </c>
      <c r="NF51" s="1" t="n">
        <f aca="false">NE50*$B51</f>
        <v>0</v>
      </c>
      <c r="NG51" s="1" t="n">
        <f aca="false">NF50*$B51</f>
        <v>0</v>
      </c>
      <c r="NH51" s="1" t="n">
        <f aca="false">NG50*$B51</f>
        <v>0</v>
      </c>
      <c r="NI51" s="1" t="n">
        <f aca="false">NH50*$B51</f>
        <v>0</v>
      </c>
      <c r="NJ51" s="1" t="n">
        <f aca="false">NI50*$B51</f>
        <v>0</v>
      </c>
      <c r="NK51" s="1" t="n">
        <f aca="false">NJ50*$B51</f>
        <v>0</v>
      </c>
      <c r="NL51" s="1" t="n">
        <f aca="false">NK50*$B51</f>
        <v>0</v>
      </c>
      <c r="NM51" s="1" t="n">
        <f aca="false">NL50*$B51</f>
        <v>0</v>
      </c>
      <c r="NN51" s="1" t="n">
        <f aca="false">NM50*$B51</f>
        <v>0</v>
      </c>
      <c r="NO51" s="1" t="n">
        <f aca="false">NN50*$B51</f>
        <v>0</v>
      </c>
      <c r="NP51" s="1" t="n">
        <f aca="false">NO50*$B51</f>
        <v>0</v>
      </c>
      <c r="NQ51" s="1" t="n">
        <f aca="false">NP50*$B51</f>
        <v>0</v>
      </c>
      <c r="NR51" s="1" t="n">
        <f aca="false">NQ50*$B51</f>
        <v>0</v>
      </c>
      <c r="NS51" s="1" t="n">
        <f aca="false">NR50*$B51</f>
        <v>0</v>
      </c>
      <c r="NT51" s="1" t="n">
        <f aca="false">NS50*$B51</f>
        <v>0</v>
      </c>
      <c r="NU51" s="1" t="n">
        <f aca="false">NT50*$B51</f>
        <v>0</v>
      </c>
      <c r="NV51" s="1" t="n">
        <f aca="false">NU50*$B51</f>
        <v>0</v>
      </c>
      <c r="NW51" s="1" t="n">
        <f aca="false">NV50*$B51</f>
        <v>0</v>
      </c>
      <c r="NX51" s="1" t="n">
        <f aca="false">NW50*$B51</f>
        <v>0</v>
      </c>
      <c r="NY51" s="1" t="n">
        <f aca="false">NX50*$B51</f>
        <v>0</v>
      </c>
      <c r="NZ51" s="1" t="n">
        <f aca="false">NY50*$B51</f>
        <v>0</v>
      </c>
      <c r="OA51" s="1" t="n">
        <f aca="false">NZ50*$B51</f>
        <v>0</v>
      </c>
      <c r="OB51" s="1" t="n">
        <f aca="false">OA50*$B51</f>
        <v>0</v>
      </c>
      <c r="OC51" s="1" t="n">
        <f aca="false">OB50*$B51</f>
        <v>0</v>
      </c>
      <c r="OD51" s="1" t="n">
        <f aca="false">OC50*$B51</f>
        <v>0</v>
      </c>
      <c r="OE51" s="1" t="n">
        <f aca="false">OD50*$B51</f>
        <v>0</v>
      </c>
      <c r="OF51" s="1" t="n">
        <f aca="false">OE50*$B51</f>
        <v>0</v>
      </c>
      <c r="OG51" s="1" t="n">
        <f aca="false">OF50*$B51</f>
        <v>0</v>
      </c>
      <c r="OH51" s="1" t="n">
        <f aca="false">OG50*$B51</f>
        <v>0</v>
      </c>
      <c r="OI51" s="1" t="n">
        <f aca="false">OH50*$B51</f>
        <v>0</v>
      </c>
      <c r="OJ51" s="1" t="n">
        <f aca="false">OI50*$B51</f>
        <v>0</v>
      </c>
      <c r="OK51" s="1" t="n">
        <f aca="false">OJ50*$B51</f>
        <v>0</v>
      </c>
      <c r="OL51" s="1" t="n">
        <f aca="false">OK50*$B51</f>
        <v>0</v>
      </c>
      <c r="OM51" s="1" t="n">
        <f aca="false">OL50*$B51</f>
        <v>0</v>
      </c>
      <c r="ON51" s="1" t="n">
        <f aca="false">OM50*$B51</f>
        <v>0</v>
      </c>
      <c r="OO51" s="1" t="n">
        <f aca="false">ON50*$B51</f>
        <v>0</v>
      </c>
      <c r="OP51" s="1" t="n">
        <f aca="false">OO50*$B51</f>
        <v>0</v>
      </c>
      <c r="OQ51" s="1" t="n">
        <f aca="false">OP50*$B51</f>
        <v>0</v>
      </c>
      <c r="OR51" s="1" t="n">
        <f aca="false">OQ50*$B51</f>
        <v>0</v>
      </c>
      <c r="OS51" s="1" t="n">
        <f aca="false">OR50*$B51</f>
        <v>0</v>
      </c>
      <c r="OT51" s="1" t="n">
        <f aca="false">OS50*$B51</f>
        <v>0</v>
      </c>
      <c r="OU51" s="1" t="n">
        <f aca="false">OT50*$B51</f>
        <v>0</v>
      </c>
      <c r="OV51" s="1" t="n">
        <f aca="false">OU50*$B51</f>
        <v>0</v>
      </c>
      <c r="OW51" s="1" t="n">
        <f aca="false">OV50*$B51</f>
        <v>0</v>
      </c>
      <c r="OX51" s="1" t="n">
        <f aca="false">OW50*$B51</f>
        <v>0</v>
      </c>
      <c r="OY51" s="1" t="n">
        <f aca="false">OX50*$B51</f>
        <v>0</v>
      </c>
      <c r="OZ51" s="1" t="n">
        <f aca="false">OY50*$B51</f>
        <v>0</v>
      </c>
      <c r="PA51" s="1" t="n">
        <f aca="false">OZ50*$B51</f>
        <v>0</v>
      </c>
      <c r="PB51" s="1" t="n">
        <f aca="false">PA50*$B51</f>
        <v>0</v>
      </c>
      <c r="PC51" s="1" t="n">
        <f aca="false">PB50*$B51</f>
        <v>0</v>
      </c>
      <c r="PD51" s="1" t="n">
        <f aca="false">PC50*$B51</f>
        <v>0</v>
      </c>
      <c r="PE51" s="1" t="n">
        <f aca="false">PD50*$B51</f>
        <v>0</v>
      </c>
      <c r="PF51" s="1" t="n">
        <f aca="false">PE50*$B51</f>
        <v>0</v>
      </c>
      <c r="PG51" s="1" t="n">
        <f aca="false">PF50*$B51</f>
        <v>0</v>
      </c>
      <c r="PH51" s="1" t="n">
        <f aca="false">PG50*$B51</f>
        <v>0</v>
      </c>
      <c r="PI51" s="1" t="n">
        <f aca="false">PH50*$B51</f>
        <v>0</v>
      </c>
      <c r="PJ51" s="1" t="n">
        <f aca="false">PI50*$B51</f>
        <v>0</v>
      </c>
      <c r="PK51" s="1" t="n">
        <f aca="false">PJ50*$B51</f>
        <v>0</v>
      </c>
      <c r="PL51" s="1" t="n">
        <f aca="false">PK50*$B51</f>
        <v>0</v>
      </c>
      <c r="PM51" s="1" t="n">
        <f aca="false">PL50*$B51</f>
        <v>0</v>
      </c>
      <c r="PN51" s="1" t="n">
        <f aca="false">PM50*$B51</f>
        <v>0</v>
      </c>
      <c r="PO51" s="1" t="n">
        <f aca="false">PN50*$B51</f>
        <v>0</v>
      </c>
      <c r="PP51" s="1" t="n">
        <f aca="false">PO50*$B51</f>
        <v>0</v>
      </c>
      <c r="PQ51" s="1" t="n">
        <f aca="false">PP50*$B51</f>
        <v>0</v>
      </c>
      <c r="PR51" s="1" t="n">
        <f aca="false">PQ50*$B51</f>
        <v>0</v>
      </c>
      <c r="PS51" s="1" t="n">
        <f aca="false">PR50*$B51</f>
        <v>0</v>
      </c>
      <c r="PT51" s="1" t="n">
        <f aca="false">PS50*$B51</f>
        <v>0</v>
      </c>
      <c r="PU51" s="1" t="n">
        <f aca="false">PT50*$B51</f>
        <v>0</v>
      </c>
      <c r="PV51" s="1" t="n">
        <f aca="false">PU50*$B51</f>
        <v>0</v>
      </c>
      <c r="PW51" s="1" t="n">
        <f aca="false">PV50*$B51</f>
        <v>0</v>
      </c>
      <c r="PX51" s="1" t="n">
        <f aca="false">PW50*$B51</f>
        <v>0</v>
      </c>
      <c r="PY51" s="1" t="n">
        <f aca="false">PX50*$B51</f>
        <v>0</v>
      </c>
      <c r="PZ51" s="1" t="n">
        <f aca="false">PY50*$B51</f>
        <v>0</v>
      </c>
      <c r="QA51" s="1" t="n">
        <f aca="false">PZ50*$B51</f>
        <v>0</v>
      </c>
      <c r="QB51" s="1" t="n">
        <f aca="false">QA50*$B51</f>
        <v>0</v>
      </c>
      <c r="QC51" s="1" t="n">
        <f aca="false">QB50*$B51</f>
        <v>0</v>
      </c>
      <c r="QD51" s="1" t="n">
        <f aca="false">QC50*$B51</f>
        <v>0</v>
      </c>
      <c r="QE51" s="1" t="n">
        <f aca="false">QD50*$B51</f>
        <v>0</v>
      </c>
      <c r="QF51" s="1" t="n">
        <f aca="false">QE50*$B51</f>
        <v>0</v>
      </c>
      <c r="QG51" s="1" t="n">
        <f aca="false">QF50*$B51</f>
        <v>0</v>
      </c>
      <c r="QH51" s="1" t="n">
        <f aca="false">QG50*$B51</f>
        <v>0</v>
      </c>
      <c r="QI51" s="1" t="n">
        <f aca="false">QH50*$B51</f>
        <v>0</v>
      </c>
      <c r="QJ51" s="1" t="n">
        <f aca="false">QI50*$B51</f>
        <v>0</v>
      </c>
      <c r="QK51" s="1" t="n">
        <f aca="false">QJ50*$B51</f>
        <v>0</v>
      </c>
      <c r="QL51" s="1" t="n">
        <f aca="false">QK50*$B51</f>
        <v>0</v>
      </c>
      <c r="QM51" s="1" t="n">
        <f aca="false">QL50*$B51</f>
        <v>0</v>
      </c>
      <c r="QN51" s="1" t="n">
        <f aca="false">QM50*$B51</f>
        <v>0</v>
      </c>
      <c r="QO51" s="1" t="n">
        <f aca="false">QN50*$B51</f>
        <v>0</v>
      </c>
      <c r="QP51" s="1" t="n">
        <f aca="false">QO50*$B51</f>
        <v>0</v>
      </c>
      <c r="QQ51" s="1" t="n">
        <f aca="false">QP50*$B51</f>
        <v>0</v>
      </c>
      <c r="QR51" s="1" t="n">
        <f aca="false">QQ50*$B51</f>
        <v>0</v>
      </c>
      <c r="QS51" s="1" t="n">
        <f aca="false">QR50*$B51</f>
        <v>0</v>
      </c>
      <c r="QT51" s="1" t="n">
        <f aca="false">QS50*$B51</f>
        <v>0</v>
      </c>
      <c r="QU51" s="1" t="n">
        <f aca="false">QT50*$B51</f>
        <v>0</v>
      </c>
      <c r="QV51" s="1" t="n">
        <f aca="false">QU50*$B51</f>
        <v>0</v>
      </c>
      <c r="QW51" s="1" t="n">
        <f aca="false">QV50*$B51</f>
        <v>0</v>
      </c>
      <c r="QX51" s="1" t="n">
        <f aca="false">QW50*$B51</f>
        <v>0</v>
      </c>
      <c r="QY51" s="1" t="n">
        <f aca="false">QX50*$B51</f>
        <v>0</v>
      </c>
      <c r="QZ51" s="1" t="n">
        <f aca="false">QY50*$B51</f>
        <v>0</v>
      </c>
      <c r="RA51" s="1" t="n">
        <f aca="false">QZ50*$B51</f>
        <v>0</v>
      </c>
      <c r="RB51" s="1" t="n">
        <f aca="false">RA50*$B51</f>
        <v>0</v>
      </c>
      <c r="RC51" s="1" t="n">
        <f aca="false">RB50*$B51</f>
        <v>0</v>
      </c>
      <c r="RD51" s="1" t="n">
        <f aca="false">RC50*$B51</f>
        <v>0</v>
      </c>
      <c r="RE51" s="1" t="n">
        <f aca="false">RD50*$B51</f>
        <v>0</v>
      </c>
      <c r="RF51" s="1" t="n">
        <f aca="false">RE50*$B51</f>
        <v>0</v>
      </c>
      <c r="RG51" s="1" t="n">
        <f aca="false">RF50*$B51</f>
        <v>0</v>
      </c>
      <c r="RH51" s="1" t="n">
        <f aca="false">RG50*$B51</f>
        <v>0</v>
      </c>
      <c r="RI51" s="1" t="n">
        <f aca="false">RH50*$B51</f>
        <v>0</v>
      </c>
      <c r="RJ51" s="1" t="n">
        <f aca="false">RI50*$B51</f>
        <v>0</v>
      </c>
      <c r="RK51" s="1" t="n">
        <f aca="false">RJ50*$B51</f>
        <v>0</v>
      </c>
      <c r="RL51" s="1" t="n">
        <f aca="false">RK50*$B51</f>
        <v>0</v>
      </c>
      <c r="RM51" s="1" t="n">
        <f aca="false">RL50*$B51</f>
        <v>0</v>
      </c>
      <c r="RN51" s="1" t="n">
        <f aca="false">RM50*$B51</f>
        <v>0</v>
      </c>
      <c r="RO51" s="1" t="n">
        <f aca="false">RN50*$B51</f>
        <v>0</v>
      </c>
      <c r="RP51" s="1" t="n">
        <f aca="false">RO50*$B51</f>
        <v>0</v>
      </c>
      <c r="RQ51" s="1" t="n">
        <f aca="false">RP50*$B51</f>
        <v>0</v>
      </c>
      <c r="RR51" s="1" t="n">
        <f aca="false">RQ50*$B51</f>
        <v>0</v>
      </c>
      <c r="RS51" s="1" t="n">
        <f aca="false">RR50*$B51</f>
        <v>0</v>
      </c>
      <c r="RT51" s="1" t="n">
        <f aca="false">RS50*$B51</f>
        <v>0</v>
      </c>
      <c r="RU51" s="1" t="n">
        <f aca="false">RT50*$B51</f>
        <v>0</v>
      </c>
      <c r="RV51" s="1" t="n">
        <f aca="false">RU50*$B51</f>
        <v>0</v>
      </c>
      <c r="RW51" s="1" t="n">
        <f aca="false">RV50*$B51</f>
        <v>0</v>
      </c>
      <c r="RX51" s="1" t="n">
        <f aca="false">RW50*$B51</f>
        <v>0</v>
      </c>
      <c r="RY51" s="1" t="n">
        <f aca="false">RX50*$B51</f>
        <v>0</v>
      </c>
      <c r="RZ51" s="1" t="n">
        <f aca="false">RY50*$B51</f>
        <v>0</v>
      </c>
      <c r="SA51" s="1" t="n">
        <f aca="false">RZ50*$B51</f>
        <v>0</v>
      </c>
      <c r="SB51" s="1" t="n">
        <f aca="false">SA50*$B51</f>
        <v>0</v>
      </c>
      <c r="SC51" s="1" t="n">
        <f aca="false">SB50*$B51</f>
        <v>0</v>
      </c>
      <c r="SD51" s="1" t="n">
        <f aca="false">SC50*$B51</f>
        <v>0</v>
      </c>
      <c r="SE51" s="1" t="n">
        <f aca="false">SD50*$B51</f>
        <v>0</v>
      </c>
      <c r="SF51" s="1" t="n">
        <f aca="false">SE50*$B51</f>
        <v>0</v>
      </c>
      <c r="SG51" s="1" t="n">
        <f aca="false">SF50*$B51</f>
        <v>0</v>
      </c>
      <c r="SH51" s="1" t="n">
        <f aca="false">SG50*$B51</f>
        <v>0</v>
      </c>
      <c r="SI51" s="1" t="n">
        <f aca="false">SH50*$B51</f>
        <v>0</v>
      </c>
      <c r="SJ51" s="1" t="n">
        <f aca="false">SI50*$B51</f>
        <v>0</v>
      </c>
      <c r="SK51" s="1" t="n">
        <f aca="false">SJ50*$B51</f>
        <v>0</v>
      </c>
      <c r="SL51" s="1" t="n">
        <f aca="false">SK50*$B51</f>
        <v>0</v>
      </c>
      <c r="SM51" s="1" t="n">
        <f aca="false">SL50*$B51</f>
        <v>0</v>
      </c>
      <c r="SN51" s="1" t="n">
        <f aca="false">SM50*$B51</f>
        <v>0</v>
      </c>
      <c r="SO51" s="1" t="n">
        <f aca="false">SN50*$B51</f>
        <v>0</v>
      </c>
      <c r="SP51" s="1" t="n">
        <f aca="false">SO50*$B51</f>
        <v>0</v>
      </c>
      <c r="SQ51" s="1" t="n">
        <f aca="false">SP50*$B51</f>
        <v>0</v>
      </c>
      <c r="SR51" s="1" t="n">
        <f aca="false">SQ50*$B51</f>
        <v>0</v>
      </c>
      <c r="SS51" s="1" t="n">
        <f aca="false">SR50*$B51</f>
        <v>0</v>
      </c>
      <c r="ST51" s="1" t="n">
        <f aca="false">SS50*$B51</f>
        <v>0</v>
      </c>
      <c r="SU51" s="1" t="n">
        <f aca="false">ST50*$B51</f>
        <v>0</v>
      </c>
      <c r="SV51" s="1" t="n">
        <f aca="false">SU50*$B51</f>
        <v>0</v>
      </c>
      <c r="SW51" s="1" t="n">
        <f aca="false">SV50*$B51</f>
        <v>0</v>
      </c>
      <c r="SX51" s="1" t="n">
        <f aca="false">SW50*$B51</f>
        <v>0</v>
      </c>
      <c r="SY51" s="1" t="n">
        <f aca="false">SX50*$B51</f>
        <v>0</v>
      </c>
      <c r="SZ51" s="1" t="n">
        <f aca="false">SY50*$B51</f>
        <v>0</v>
      </c>
      <c r="TA51" s="1" t="n">
        <f aca="false">SZ50*$B51</f>
        <v>0</v>
      </c>
      <c r="TB51" s="1" t="n">
        <f aca="false">TA50*$B51</f>
        <v>0</v>
      </c>
      <c r="TC51" s="1" t="n">
        <f aca="false">TB50*$B51</f>
        <v>0</v>
      </c>
      <c r="TD51" s="1" t="n">
        <f aca="false">TC50*$B51</f>
        <v>0</v>
      </c>
      <c r="TE51" s="1" t="n">
        <f aca="false">TD50*$B51</f>
        <v>0</v>
      </c>
      <c r="TF51" s="1" t="n">
        <f aca="false">TE50*$B51</f>
        <v>0</v>
      </c>
      <c r="TG51" s="1" t="n">
        <f aca="false">TF50*$B51</f>
        <v>0</v>
      </c>
      <c r="TH51" s="1" t="n">
        <f aca="false">TG50*$B51</f>
        <v>0</v>
      </c>
      <c r="TI51" s="1" t="n">
        <f aca="false">TH50*$B51</f>
        <v>0</v>
      </c>
      <c r="TJ51" s="1" t="n">
        <f aca="false">TI50*$B51</f>
        <v>0</v>
      </c>
      <c r="TK51" s="1" t="n">
        <f aca="false">TJ50*$B51</f>
        <v>0</v>
      </c>
      <c r="TL51" s="1" t="n">
        <f aca="false">TK50*$B51</f>
        <v>0</v>
      </c>
      <c r="TM51" s="1" t="n">
        <f aca="false">TL50*$B51</f>
        <v>0</v>
      </c>
      <c r="TN51" s="1" t="n">
        <f aca="false">TM50*$B51</f>
        <v>0</v>
      </c>
      <c r="TO51" s="1" t="n">
        <f aca="false">TN50*$B51</f>
        <v>0</v>
      </c>
      <c r="TP51" s="1" t="n">
        <f aca="false">TO50*$B51</f>
        <v>0</v>
      </c>
      <c r="TQ51" s="1" t="n">
        <f aca="false">TP50*$B51</f>
        <v>0</v>
      </c>
      <c r="TR51" s="1" t="n">
        <f aca="false">TQ50*$B51</f>
        <v>0</v>
      </c>
      <c r="TS51" s="1" t="n">
        <f aca="false">TR50*$B51</f>
        <v>0</v>
      </c>
      <c r="TT51" s="1" t="n">
        <f aca="false">TS50*$B51</f>
        <v>0</v>
      </c>
      <c r="TU51" s="1" t="n">
        <f aca="false">TT50*$B51</f>
        <v>0</v>
      </c>
      <c r="TV51" s="1" t="n">
        <f aca="false">TU50*$B51</f>
        <v>0</v>
      </c>
      <c r="TW51" s="1" t="n">
        <f aca="false">TV50*$B51</f>
        <v>0</v>
      </c>
      <c r="TX51" s="1" t="n">
        <f aca="false">TW50*$B51</f>
        <v>0</v>
      </c>
      <c r="TY51" s="1" t="n">
        <f aca="false">TX50*$B51</f>
        <v>0</v>
      </c>
      <c r="TZ51" s="1" t="n">
        <f aca="false">TY50*$B51</f>
        <v>0</v>
      </c>
      <c r="UA51" s="1" t="n">
        <f aca="false">TZ50*$B51</f>
        <v>0</v>
      </c>
      <c r="UB51" s="1" t="n">
        <f aca="false">UA50*$B51</f>
        <v>0</v>
      </c>
      <c r="UC51" s="1" t="n">
        <f aca="false">UB50*$B51</f>
        <v>0</v>
      </c>
      <c r="UD51" s="1" t="n">
        <f aca="false">UC50*$B51</f>
        <v>0</v>
      </c>
      <c r="UE51" s="1" t="n">
        <f aca="false">UD50*$B51</f>
        <v>0</v>
      </c>
      <c r="UF51" s="1" t="n">
        <f aca="false">UE50*$B51</f>
        <v>0</v>
      </c>
      <c r="UG51" s="1" t="n">
        <f aca="false">UF50*$B51</f>
        <v>0</v>
      </c>
      <c r="UH51" s="1" t="n">
        <f aca="false">UG50*$B51</f>
        <v>0</v>
      </c>
      <c r="UI51" s="1" t="n">
        <f aca="false">UH50*$B51</f>
        <v>0</v>
      </c>
      <c r="UJ51" s="1" t="n">
        <f aca="false">UI50*$B51</f>
        <v>0</v>
      </c>
      <c r="UK51" s="1" t="n">
        <f aca="false">UJ50*$B51</f>
        <v>0</v>
      </c>
      <c r="UL51" s="1" t="n">
        <f aca="false">UK50*$B51</f>
        <v>0</v>
      </c>
      <c r="UM51" s="1" t="n">
        <f aca="false">UL50*$B51</f>
        <v>0</v>
      </c>
      <c r="UN51" s="1" t="n">
        <f aca="false">UM50*$B51</f>
        <v>0</v>
      </c>
      <c r="UO51" s="1" t="n">
        <f aca="false">UN50*$B51</f>
        <v>0</v>
      </c>
      <c r="UP51" s="1" t="n">
        <f aca="false">UO50*$B51</f>
        <v>0</v>
      </c>
      <c r="UQ51" s="1" t="n">
        <f aca="false">UP50*$B51</f>
        <v>0</v>
      </c>
      <c r="UR51" s="1" t="n">
        <f aca="false">UQ50*$B51</f>
        <v>0</v>
      </c>
      <c r="US51" s="1" t="n">
        <f aca="false">UR50*$B51</f>
        <v>0</v>
      </c>
      <c r="UT51" s="1" t="n">
        <f aca="false">US50*$B51</f>
        <v>0</v>
      </c>
      <c r="UU51" s="1" t="n">
        <f aca="false">UT50*$B51</f>
        <v>0</v>
      </c>
      <c r="UV51" s="1" t="n">
        <f aca="false">UU50*$B51</f>
        <v>0</v>
      </c>
      <c r="UW51" s="1" t="n">
        <f aca="false">UV50*$B51</f>
        <v>0</v>
      </c>
      <c r="UX51" s="1" t="n">
        <f aca="false">UW50*$B51</f>
        <v>0</v>
      </c>
      <c r="UY51" s="1" t="n">
        <f aca="false">UX50*$B51</f>
        <v>0</v>
      </c>
      <c r="UZ51" s="1" t="n">
        <f aca="false">UY50*$B51</f>
        <v>0</v>
      </c>
      <c r="VA51" s="1" t="n">
        <f aca="false">UZ50*$B51</f>
        <v>0</v>
      </c>
      <c r="VB51" s="1" t="n">
        <f aca="false">VA50*$B51</f>
        <v>0</v>
      </c>
      <c r="VC51" s="1" t="n">
        <f aca="false">VB50*$B51</f>
        <v>0</v>
      </c>
      <c r="VD51" s="1" t="n">
        <f aca="false">VC50*$B51</f>
        <v>0</v>
      </c>
      <c r="VE51" s="1" t="n">
        <f aca="false">VD50*$B51</f>
        <v>0</v>
      </c>
      <c r="VF51" s="1" t="n">
        <f aca="false">VE50*$B51</f>
        <v>0</v>
      </c>
      <c r="VG51" s="1" t="n">
        <f aca="false">VF50*$B51</f>
        <v>0</v>
      </c>
      <c r="VH51" s="1" t="n">
        <f aca="false">VG50*$B51</f>
        <v>0</v>
      </c>
      <c r="VI51" s="1" t="n">
        <f aca="false">VH50*$B51</f>
        <v>0</v>
      </c>
      <c r="VJ51" s="1" t="n">
        <f aca="false">VI50*$B51</f>
        <v>0</v>
      </c>
      <c r="VK51" s="1" t="n">
        <f aca="false">VJ50*$B51</f>
        <v>0</v>
      </c>
      <c r="VL51" s="1" t="n">
        <f aca="false">VK50*$B51</f>
        <v>0</v>
      </c>
      <c r="VM51" s="1" t="n">
        <f aca="false">VL50*$B51</f>
        <v>0</v>
      </c>
      <c r="VN51" s="1" t="n">
        <f aca="false">VM50*$B51</f>
        <v>0</v>
      </c>
      <c r="VO51" s="1" t="n">
        <f aca="false">VN50*$B51</f>
        <v>0</v>
      </c>
      <c r="VP51" s="1" t="n">
        <f aca="false">VO50*$B51</f>
        <v>0</v>
      </c>
      <c r="VQ51" s="1" t="n">
        <f aca="false">VP50*$B51</f>
        <v>0</v>
      </c>
      <c r="VR51" s="1" t="n">
        <f aca="false">VQ50*$B51</f>
        <v>0</v>
      </c>
      <c r="VS51" s="1" t="n">
        <f aca="false">VR50*$B51</f>
        <v>0</v>
      </c>
      <c r="VT51" s="1" t="n">
        <f aca="false">VS50*$B51</f>
        <v>0</v>
      </c>
      <c r="VU51" s="1" t="n">
        <f aca="false">VT50*$B51</f>
        <v>0</v>
      </c>
      <c r="VV51" s="1" t="n">
        <f aca="false">VU50*$B51</f>
        <v>0</v>
      </c>
      <c r="VW51" s="1" t="n">
        <f aca="false">VV50*$B51</f>
        <v>0</v>
      </c>
      <c r="VX51" s="1" t="n">
        <f aca="false">VW50*$B51</f>
        <v>0</v>
      </c>
      <c r="VY51" s="1" t="n">
        <f aca="false">VX50*$B51</f>
        <v>0</v>
      </c>
      <c r="VZ51" s="1" t="n">
        <f aca="false">VY50*$B51</f>
        <v>0</v>
      </c>
      <c r="WA51" s="1" t="n">
        <f aca="false">VZ50*$B51</f>
        <v>0</v>
      </c>
      <c r="WB51" s="1" t="n">
        <f aca="false">WA50*$B51</f>
        <v>0</v>
      </c>
      <c r="WC51" s="1" t="n">
        <f aca="false">WB50*$B51</f>
        <v>0</v>
      </c>
      <c r="WD51" s="1" t="n">
        <f aca="false">WC50*$B51</f>
        <v>0</v>
      </c>
      <c r="WE51" s="1" t="n">
        <f aca="false">WD50*$B51</f>
        <v>0</v>
      </c>
      <c r="WF51" s="1" t="n">
        <f aca="false">WE50*$B51</f>
        <v>0</v>
      </c>
      <c r="WG51" s="1" t="n">
        <f aca="false">WF50*$B51</f>
        <v>0</v>
      </c>
      <c r="WH51" s="1" t="n">
        <f aca="false">WG50*$B51</f>
        <v>0</v>
      </c>
      <c r="WI51" s="1" t="n">
        <f aca="false">WH50*$B51</f>
        <v>0</v>
      </c>
      <c r="WJ51" s="1" t="n">
        <f aca="false">WI50*$B51</f>
        <v>0</v>
      </c>
      <c r="WK51" s="1" t="n">
        <f aca="false">WJ50*$B51</f>
        <v>0</v>
      </c>
      <c r="WL51" s="1" t="n">
        <f aca="false">WK50*$B51</f>
        <v>0</v>
      </c>
      <c r="WM51" s="1" t="n">
        <f aca="false">WL50*$B51</f>
        <v>0</v>
      </c>
      <c r="WN51" s="1" t="n">
        <f aca="false">WM50*$B51</f>
        <v>0</v>
      </c>
      <c r="WO51" s="1" t="n">
        <f aca="false">WN50*$B51</f>
        <v>0</v>
      </c>
      <c r="WP51" s="1" t="n">
        <f aca="false">WO50*$B51</f>
        <v>0</v>
      </c>
      <c r="WQ51" s="1" t="n">
        <f aca="false">WP50*$B51</f>
        <v>0</v>
      </c>
      <c r="WR51" s="1" t="n">
        <f aca="false">WQ50*$B51</f>
        <v>0</v>
      </c>
      <c r="WS51" s="1" t="n">
        <f aca="false">WR50*$B51</f>
        <v>0</v>
      </c>
      <c r="WT51" s="1" t="n">
        <f aca="false">WS50*$B51</f>
        <v>0</v>
      </c>
      <c r="WU51" s="1" t="n">
        <f aca="false">WT50*$B51</f>
        <v>0</v>
      </c>
      <c r="WV51" s="1" t="n">
        <f aca="false">WU50*$B51</f>
        <v>0</v>
      </c>
      <c r="WW51" s="1" t="n">
        <f aca="false">WV50*$B51</f>
        <v>0</v>
      </c>
      <c r="WX51" s="1" t="n">
        <f aca="false">WW50*$B51</f>
        <v>0</v>
      </c>
      <c r="WY51" s="1" t="n">
        <f aca="false">WX50*$B51</f>
        <v>0</v>
      </c>
      <c r="WZ51" s="1" t="n">
        <f aca="false">WY50*$B51</f>
        <v>0</v>
      </c>
      <c r="XA51" s="1" t="n">
        <f aca="false">WZ50*$B51</f>
        <v>0</v>
      </c>
      <c r="XB51" s="1" t="n">
        <f aca="false">XA50*$B51</f>
        <v>0</v>
      </c>
      <c r="XC51" s="1" t="n">
        <f aca="false">XB50*$B51</f>
        <v>0</v>
      </c>
      <c r="XD51" s="1" t="n">
        <f aca="false">XC50*$B51</f>
        <v>0</v>
      </c>
      <c r="XE51" s="1" t="n">
        <f aca="false">XD50*$B51</f>
        <v>0</v>
      </c>
      <c r="XF51" s="1" t="n">
        <f aca="false">XE50*$B51</f>
        <v>0</v>
      </c>
      <c r="XG51" s="1" t="n">
        <f aca="false">XF50*$B51</f>
        <v>0</v>
      </c>
      <c r="XH51" s="1" t="n">
        <f aca="false">XG50*$B51</f>
        <v>0</v>
      </c>
      <c r="XI51" s="1" t="n">
        <f aca="false">XH50*$B51</f>
        <v>0</v>
      </c>
      <c r="XJ51" s="1" t="n">
        <f aca="false">XI50*$B51</f>
        <v>0</v>
      </c>
      <c r="XK51" s="1" t="n">
        <f aca="false">XJ50*$B51</f>
        <v>0</v>
      </c>
      <c r="XL51" s="1" t="n">
        <f aca="false">XK50*$B51</f>
        <v>0</v>
      </c>
      <c r="XM51" s="1" t="n">
        <f aca="false">XL50*$B51</f>
        <v>0</v>
      </c>
      <c r="XN51" s="1" t="n">
        <f aca="false">XM50*$B51</f>
        <v>0</v>
      </c>
      <c r="XO51" s="1" t="n">
        <f aca="false">XN50*$B51</f>
        <v>0</v>
      </c>
      <c r="XP51" s="1" t="n">
        <f aca="false">XO50*$B51</f>
        <v>0</v>
      </c>
      <c r="XQ51" s="1" t="n">
        <f aca="false">XP50*$B51</f>
        <v>0</v>
      </c>
      <c r="XR51" s="1" t="n">
        <f aca="false">XQ50*$B51</f>
        <v>0</v>
      </c>
      <c r="XS51" s="1" t="n">
        <f aca="false">XR50*$B51</f>
        <v>0</v>
      </c>
      <c r="XT51" s="1" t="n">
        <f aca="false">XS50*$B51</f>
        <v>0</v>
      </c>
      <c r="XU51" s="1" t="n">
        <f aca="false">XT50*$B51</f>
        <v>0</v>
      </c>
      <c r="XV51" s="1" t="n">
        <f aca="false">XU50*$B51</f>
        <v>0</v>
      </c>
      <c r="XW51" s="1" t="n">
        <f aca="false">XV50*$B51</f>
        <v>0</v>
      </c>
      <c r="XX51" s="1" t="n">
        <f aca="false">XW50*$B51</f>
        <v>0</v>
      </c>
      <c r="XY51" s="1" t="n">
        <f aca="false">XX50*$B51</f>
        <v>0</v>
      </c>
      <c r="XZ51" s="1" t="n">
        <f aca="false">XY50*$B51</f>
        <v>0</v>
      </c>
      <c r="YA51" s="1" t="n">
        <f aca="false">XZ50*$B51</f>
        <v>0</v>
      </c>
      <c r="YB51" s="1" t="n">
        <f aca="false">YA50*$B51</f>
        <v>0</v>
      </c>
      <c r="YC51" s="1" t="n">
        <f aca="false">YB50*$B51</f>
        <v>0</v>
      </c>
      <c r="YD51" s="1" t="n">
        <f aca="false">YC50*$B51</f>
        <v>0</v>
      </c>
      <c r="YE51" s="1" t="n">
        <f aca="false">YD50*$B51</f>
        <v>0</v>
      </c>
      <c r="YF51" s="1" t="n">
        <f aca="false">YE50*$B51</f>
        <v>0</v>
      </c>
      <c r="YG51" s="1" t="n">
        <f aca="false">YF50*$B51</f>
        <v>0</v>
      </c>
      <c r="YH51" s="1" t="n">
        <f aca="false">YG50*$B51</f>
        <v>0</v>
      </c>
      <c r="YI51" s="1" t="n">
        <f aca="false">YH50*$B51</f>
        <v>0</v>
      </c>
      <c r="YJ51" s="1" t="n">
        <f aca="false">YI50*$B51</f>
        <v>0</v>
      </c>
      <c r="YK51" s="1" t="n">
        <f aca="false">YJ50*$B51</f>
        <v>0</v>
      </c>
      <c r="YL51" s="1" t="n">
        <f aca="false">YK50*$B51</f>
        <v>0</v>
      </c>
      <c r="YM51" s="1" t="n">
        <f aca="false">YL50*$B51</f>
        <v>0</v>
      </c>
      <c r="YN51" s="1" t="n">
        <f aca="false">YM50*$B51</f>
        <v>0</v>
      </c>
      <c r="YO51" s="1" t="n">
        <f aca="false">YN50*$B51</f>
        <v>0</v>
      </c>
      <c r="YP51" s="1" t="n">
        <f aca="false">YO50*$B51</f>
        <v>0</v>
      </c>
      <c r="YQ51" s="1" t="n">
        <f aca="false">YP50*$B51</f>
        <v>0</v>
      </c>
      <c r="YR51" s="1" t="n">
        <f aca="false">YQ50*$B51</f>
        <v>0</v>
      </c>
      <c r="YS51" s="1" t="n">
        <f aca="false">YR50*$B51</f>
        <v>0</v>
      </c>
      <c r="YT51" s="1" t="n">
        <f aca="false">YS50*$B51</f>
        <v>0</v>
      </c>
      <c r="YU51" s="1" t="n">
        <f aca="false">YT50*$B51</f>
        <v>0</v>
      </c>
      <c r="YV51" s="1" t="n">
        <f aca="false">YU50*$B51</f>
        <v>0</v>
      </c>
      <c r="YW51" s="1" t="n">
        <f aca="false">YV50*$B51</f>
        <v>0</v>
      </c>
      <c r="YX51" s="1" t="n">
        <f aca="false">YW50*$B51</f>
        <v>0</v>
      </c>
      <c r="YY51" s="1" t="n">
        <f aca="false">YX50*$B51</f>
        <v>0</v>
      </c>
      <c r="YZ51" s="1" t="n">
        <f aca="false">YY50*$B51</f>
        <v>0</v>
      </c>
      <c r="ZA51" s="1" t="n">
        <f aca="false">YZ50*$B51</f>
        <v>0</v>
      </c>
      <c r="ZB51" s="1" t="n">
        <f aca="false">ZA50*$B51</f>
        <v>0</v>
      </c>
      <c r="ZC51" s="1" t="n">
        <f aca="false">ZB50*$B51</f>
        <v>0</v>
      </c>
      <c r="ZD51" s="1" t="n">
        <f aca="false">ZC50*$B51</f>
        <v>0</v>
      </c>
      <c r="ZE51" s="1" t="n">
        <f aca="false">ZD50*$B51</f>
        <v>0</v>
      </c>
      <c r="ZF51" s="1" t="n">
        <f aca="false">ZE50*$B51</f>
        <v>0</v>
      </c>
      <c r="ZG51" s="1" t="n">
        <f aca="false">ZF50*$B51</f>
        <v>0</v>
      </c>
      <c r="ZH51" s="1" t="n">
        <f aca="false">ZG50*$B51</f>
        <v>0</v>
      </c>
      <c r="ZI51" s="1" t="n">
        <f aca="false">ZH50*$B51</f>
        <v>0</v>
      </c>
      <c r="ZJ51" s="1" t="n">
        <f aca="false">ZI50*$B51</f>
        <v>0</v>
      </c>
      <c r="ZK51" s="1" t="n">
        <f aca="false">ZJ50*$B51</f>
        <v>0</v>
      </c>
      <c r="ZL51" s="1" t="n">
        <f aca="false">ZK50*$B51</f>
        <v>0</v>
      </c>
      <c r="ZM51" s="1" t="n">
        <f aca="false">ZL50*$B51</f>
        <v>0</v>
      </c>
      <c r="ZN51" s="1" t="n">
        <f aca="false">ZM50*$B51</f>
        <v>0</v>
      </c>
      <c r="ZO51" s="1" t="n">
        <f aca="false">ZN50*$B51</f>
        <v>0</v>
      </c>
      <c r="ZP51" s="1" t="n">
        <f aca="false">ZO50*$B51</f>
        <v>0</v>
      </c>
      <c r="ZQ51" s="1" t="n">
        <f aca="false">ZP50*$B51</f>
        <v>0</v>
      </c>
      <c r="ZR51" s="1" t="n">
        <f aca="false">ZQ50*$B51</f>
        <v>0</v>
      </c>
      <c r="ZS51" s="1" t="n">
        <f aca="false">ZR50*$B51</f>
        <v>0</v>
      </c>
      <c r="ZT51" s="1" t="n">
        <f aca="false">ZS50*$B51</f>
        <v>0</v>
      </c>
      <c r="ZU51" s="1" t="n">
        <f aca="false">ZT50*$B51</f>
        <v>0</v>
      </c>
      <c r="ZV51" s="1" t="n">
        <f aca="false">ZU50*$B51</f>
        <v>0</v>
      </c>
      <c r="ZW51" s="1" t="n">
        <f aca="false">ZV50*$B51</f>
        <v>0</v>
      </c>
      <c r="ZX51" s="1" t="n">
        <f aca="false">ZW50*$B51</f>
        <v>0</v>
      </c>
      <c r="ZY51" s="1" t="n">
        <f aca="false">ZX50*$B51</f>
        <v>0</v>
      </c>
      <c r="ZZ51" s="1" t="n">
        <f aca="false">ZY50*$B51</f>
        <v>0</v>
      </c>
      <c r="AAA51" s="1" t="n">
        <f aca="false">ZZ50*$B51</f>
        <v>0</v>
      </c>
      <c r="AAB51" s="1" t="n">
        <f aca="false">AAA50*$B51</f>
        <v>0</v>
      </c>
      <c r="AAC51" s="1" t="n">
        <f aca="false">AAB50*$B51</f>
        <v>0</v>
      </c>
      <c r="AAD51" s="1" t="n">
        <f aca="false">AAC50*$B51</f>
        <v>0</v>
      </c>
      <c r="AAE51" s="1" t="n">
        <f aca="false">AAD50*$B51</f>
        <v>0</v>
      </c>
      <c r="AAF51" s="1" t="n">
        <f aca="false">AAE50*$B51</f>
        <v>0</v>
      </c>
      <c r="AAG51" s="1" t="n">
        <f aca="false">AAF50*$B51</f>
        <v>0</v>
      </c>
      <c r="AAH51" s="1" t="n">
        <f aca="false">AAG50*$B51</f>
        <v>0</v>
      </c>
      <c r="AAI51" s="1" t="n">
        <f aca="false">AAH50*$B51</f>
        <v>0</v>
      </c>
      <c r="AAJ51" s="1" t="n">
        <f aca="false">AAI50*$B51</f>
        <v>0</v>
      </c>
      <c r="AAK51" s="1" t="n">
        <f aca="false">AAJ50*$B51</f>
        <v>0</v>
      </c>
      <c r="AAL51" s="1" t="n">
        <f aca="false">AAK50*$B51</f>
        <v>0</v>
      </c>
      <c r="AAM51" s="1" t="n">
        <f aca="false">AAL50*$B51</f>
        <v>0</v>
      </c>
      <c r="AAN51" s="1" t="n">
        <f aca="false">AAM50*$B51</f>
        <v>0</v>
      </c>
      <c r="AAO51" s="1" t="n">
        <f aca="false">AAN50*$B51</f>
        <v>0</v>
      </c>
      <c r="AAP51" s="1" t="n">
        <f aca="false">AAO50*$B51</f>
        <v>0</v>
      </c>
      <c r="AAQ51" s="1" t="n">
        <f aca="false">AAP50*$B51</f>
        <v>0</v>
      </c>
      <c r="AAR51" s="1" t="n">
        <f aca="false">AAQ50*$B51</f>
        <v>0</v>
      </c>
      <c r="AAS51" s="1" t="n">
        <f aca="false">AAR50*$B51</f>
        <v>0</v>
      </c>
      <c r="AAT51" s="1" t="n">
        <f aca="false">AAS50*$B51</f>
        <v>0</v>
      </c>
      <c r="AAU51" s="1" t="n">
        <f aca="false">AAT50*$B51</f>
        <v>0</v>
      </c>
      <c r="AAV51" s="1" t="n">
        <f aca="false">AAU50*$B51</f>
        <v>0</v>
      </c>
      <c r="AAW51" s="1" t="n">
        <f aca="false">AAV50*$B51</f>
        <v>0</v>
      </c>
      <c r="AAX51" s="1" t="n">
        <f aca="false">AAW50*$B51</f>
        <v>0</v>
      </c>
      <c r="AAY51" s="1" t="n">
        <f aca="false">AAX50*$B51</f>
        <v>0</v>
      </c>
      <c r="AAZ51" s="1" t="n">
        <f aca="false">AAY50*$B51</f>
        <v>0</v>
      </c>
      <c r="ABA51" s="1" t="n">
        <f aca="false">AAZ50*$B51</f>
        <v>0</v>
      </c>
      <c r="ABB51" s="1" t="n">
        <f aca="false">ABA50*$B51</f>
        <v>0</v>
      </c>
      <c r="ABC51" s="1" t="n">
        <f aca="false">ABB50*$B51</f>
        <v>0</v>
      </c>
      <c r="ABD51" s="1" t="n">
        <f aca="false">ABC50*$B51</f>
        <v>0</v>
      </c>
      <c r="ABE51" s="1" t="n">
        <f aca="false">ABD50*$B51</f>
        <v>0</v>
      </c>
      <c r="ABF51" s="1" t="n">
        <f aca="false">ABE50*$B51</f>
        <v>0</v>
      </c>
      <c r="ABG51" s="1" t="n">
        <f aca="false">ABF50*$B51</f>
        <v>0</v>
      </c>
      <c r="ABH51" s="1" t="n">
        <f aca="false">ABG50*$B51</f>
        <v>0</v>
      </c>
      <c r="ABI51" s="1" t="n">
        <f aca="false">ABH50*$B51</f>
        <v>0</v>
      </c>
      <c r="ABJ51" s="1" t="n">
        <f aca="false">ABI50*$B51</f>
        <v>0</v>
      </c>
      <c r="ABK51" s="1" t="n">
        <f aca="false">ABJ50*$B51</f>
        <v>0</v>
      </c>
      <c r="ABL51" s="1" t="n">
        <f aca="false">ABK50*$B51</f>
        <v>0</v>
      </c>
      <c r="ABM51" s="1" t="n">
        <f aca="false">ABL50*$B51</f>
        <v>0</v>
      </c>
      <c r="ABN51" s="1" t="n">
        <f aca="false">ABM50*$B51</f>
        <v>0</v>
      </c>
      <c r="ABO51" s="1" t="n">
        <f aca="false">ABN50*$B51</f>
        <v>0</v>
      </c>
      <c r="ABP51" s="1" t="n">
        <f aca="false">ABO50*$B51</f>
        <v>0</v>
      </c>
      <c r="ABQ51" s="1" t="n">
        <f aca="false">ABP50*$B51</f>
        <v>0</v>
      </c>
      <c r="ABR51" s="1" t="n">
        <f aca="false">ABQ50*$B51</f>
        <v>0</v>
      </c>
      <c r="ABS51" s="1" t="n">
        <f aca="false">ABR50*$B51</f>
        <v>0</v>
      </c>
      <c r="ABT51" s="1" t="n">
        <f aca="false">ABS50*$B51</f>
        <v>0</v>
      </c>
      <c r="ABU51" s="1" t="n">
        <f aca="false">ABT50*$B51</f>
        <v>0</v>
      </c>
      <c r="ABV51" s="1" t="n">
        <f aca="false">ABU50*$B51</f>
        <v>0</v>
      </c>
      <c r="ABW51" s="1" t="n">
        <f aca="false">ABV50*$B51</f>
        <v>0</v>
      </c>
      <c r="ABX51" s="1" t="n">
        <f aca="false">ABW50*$B51</f>
        <v>0</v>
      </c>
      <c r="ABY51" s="1" t="n">
        <f aca="false">ABX50*$B51</f>
        <v>0</v>
      </c>
      <c r="ABZ51" s="1" t="n">
        <f aca="false">ABY50*$B51</f>
        <v>0</v>
      </c>
      <c r="ACA51" s="1" t="n">
        <f aca="false">ABZ50*$B51</f>
        <v>0</v>
      </c>
      <c r="ACB51" s="1" t="n">
        <f aca="false">ACA50*$B51</f>
        <v>0</v>
      </c>
      <c r="ACC51" s="1" t="n">
        <f aca="false">ACB50*$B51</f>
        <v>0</v>
      </c>
      <c r="ACD51" s="1" t="n">
        <f aca="false">ACC50*$B51</f>
        <v>0</v>
      </c>
      <c r="ACE51" s="1" t="n">
        <f aca="false">ACD50*$B51</f>
        <v>0</v>
      </c>
      <c r="ACF51" s="1" t="n">
        <f aca="false">ACE50*$B51</f>
        <v>0</v>
      </c>
      <c r="ACG51" s="1" t="n">
        <f aca="false">ACF50*$B51</f>
        <v>0</v>
      </c>
      <c r="ACH51" s="1" t="n">
        <f aca="false">ACG50*$B51</f>
        <v>0</v>
      </c>
      <c r="ACI51" s="1" t="n">
        <f aca="false">ACH50*$B51</f>
        <v>0</v>
      </c>
      <c r="ACJ51" s="1" t="n">
        <f aca="false">ACI50*$B51</f>
        <v>0</v>
      </c>
      <c r="ACK51" s="1" t="n">
        <f aca="false">ACJ50*$B51</f>
        <v>0</v>
      </c>
      <c r="ACL51" s="1" t="n">
        <f aca="false">ACK50*$B51</f>
        <v>0</v>
      </c>
      <c r="ACM51" s="1" t="n">
        <f aca="false">ACL50*$B51</f>
        <v>0</v>
      </c>
      <c r="ACN51" s="1" t="n">
        <f aca="false">ACM50*$B51</f>
        <v>0</v>
      </c>
      <c r="ACO51" s="1" t="n">
        <f aca="false">ACN50*$B51</f>
        <v>0</v>
      </c>
      <c r="ACP51" s="1" t="n">
        <f aca="false">ACO50*$B51</f>
        <v>0</v>
      </c>
      <c r="ACQ51" s="1" t="n">
        <f aca="false">ACP50*$B51</f>
        <v>0</v>
      </c>
      <c r="ACR51" s="1" t="n">
        <f aca="false">ACQ50*$B51</f>
        <v>0</v>
      </c>
      <c r="ACS51" s="1" t="n">
        <f aca="false">ACR50*$B51</f>
        <v>0</v>
      </c>
      <c r="ACT51" s="1" t="n">
        <f aca="false">ACS50*$B51</f>
        <v>0</v>
      </c>
      <c r="ACU51" s="1" t="n">
        <f aca="false">ACT50*$B51</f>
        <v>0</v>
      </c>
      <c r="ACV51" s="1" t="n">
        <f aca="false">ACU50*$B51</f>
        <v>0</v>
      </c>
      <c r="ACW51" s="1" t="n">
        <f aca="false">ACV50*$B51</f>
        <v>0</v>
      </c>
      <c r="ACX51" s="1" t="n">
        <f aca="false">ACW50*$B51</f>
        <v>0</v>
      </c>
      <c r="ACY51" s="1" t="n">
        <f aca="false">ACX50*$B51</f>
        <v>0</v>
      </c>
      <c r="ACZ51" s="1" t="n">
        <f aca="false">ACY50*$B51</f>
        <v>0</v>
      </c>
      <c r="ADA51" s="1" t="n">
        <f aca="false">ACZ50*$B51</f>
        <v>0</v>
      </c>
      <c r="ADB51" s="1" t="n">
        <f aca="false">ADA50*$B51</f>
        <v>0</v>
      </c>
      <c r="ADC51" s="1" t="n">
        <f aca="false">ADB50*$B51</f>
        <v>0</v>
      </c>
      <c r="ADD51" s="1" t="n">
        <f aca="false">ADC50*$B51</f>
        <v>0</v>
      </c>
      <c r="ADE51" s="1" t="n">
        <f aca="false">ADD50*$B51</f>
        <v>0</v>
      </c>
      <c r="ADF51" s="1" t="n">
        <f aca="false">ADE50*$B51</f>
        <v>0</v>
      </c>
      <c r="ADG51" s="1" t="n">
        <f aca="false">ADF50*$B51</f>
        <v>0</v>
      </c>
      <c r="ADH51" s="1" t="n">
        <f aca="false">ADG50*$B51</f>
        <v>0</v>
      </c>
      <c r="ADI51" s="1" t="n">
        <f aca="false">ADH50*$B51</f>
        <v>0</v>
      </c>
      <c r="ADJ51" s="1" t="n">
        <f aca="false">ADI50*$B51</f>
        <v>0</v>
      </c>
      <c r="ADK51" s="1" t="n">
        <f aca="false">ADJ50*$B51</f>
        <v>0</v>
      </c>
      <c r="ADL51" s="1" t="n">
        <f aca="false">ADK50*$B51</f>
        <v>0</v>
      </c>
      <c r="ADM51" s="1" t="n">
        <f aca="false">ADL50*$B51</f>
        <v>0</v>
      </c>
      <c r="ADN51" s="1" t="n">
        <f aca="false">ADM50*$B51</f>
        <v>0</v>
      </c>
      <c r="ADO51" s="1" t="n">
        <f aca="false">ADN50*$B51</f>
        <v>0</v>
      </c>
      <c r="ADP51" s="1" t="n">
        <f aca="false">ADO50*$B51</f>
        <v>0</v>
      </c>
      <c r="ADQ51" s="1" t="n">
        <f aca="false">ADP50*$B51</f>
        <v>0</v>
      </c>
      <c r="ADR51" s="1" t="n">
        <f aca="false">ADQ50*$B51</f>
        <v>0</v>
      </c>
      <c r="ADS51" s="1" t="n">
        <f aca="false">ADR50*$B51</f>
        <v>0</v>
      </c>
      <c r="ADT51" s="1" t="n">
        <f aca="false">ADS50*$B51</f>
        <v>0</v>
      </c>
      <c r="ADU51" s="1" t="n">
        <f aca="false">ADT50*$B51</f>
        <v>0</v>
      </c>
      <c r="ADV51" s="1" t="n">
        <f aca="false">ADU50*$B51</f>
        <v>0</v>
      </c>
      <c r="ADW51" s="1" t="n">
        <f aca="false">ADV50*$B51</f>
        <v>0</v>
      </c>
      <c r="ADX51" s="1" t="n">
        <f aca="false">ADW50*$B51</f>
        <v>0</v>
      </c>
      <c r="ADY51" s="1" t="n">
        <f aca="false">ADX50*$B51</f>
        <v>0</v>
      </c>
      <c r="ADZ51" s="1" t="n">
        <f aca="false">ADY50*$B51</f>
        <v>0</v>
      </c>
      <c r="AEA51" s="1" t="n">
        <f aca="false">ADZ50*$B51</f>
        <v>0</v>
      </c>
      <c r="AEB51" s="1" t="n">
        <f aca="false">AEA50*$B51</f>
        <v>0</v>
      </c>
      <c r="AEC51" s="1" t="n">
        <f aca="false">AEB50*$B51</f>
        <v>0</v>
      </c>
      <c r="AED51" s="1" t="n">
        <f aca="false">AEC50*$B51</f>
        <v>0</v>
      </c>
      <c r="AEE51" s="1" t="n">
        <f aca="false">AED50*$B51</f>
        <v>0</v>
      </c>
      <c r="AEF51" s="1" t="n">
        <f aca="false">AEE50*$B51</f>
        <v>0</v>
      </c>
      <c r="AEG51" s="1" t="n">
        <f aca="false">AEF50*$B51</f>
        <v>0</v>
      </c>
      <c r="AEH51" s="1" t="n">
        <f aca="false">AEG50*$B51</f>
        <v>0</v>
      </c>
      <c r="AEI51" s="1" t="n">
        <f aca="false">AEH50*$B51</f>
        <v>0</v>
      </c>
      <c r="AEJ51" s="1" t="n">
        <f aca="false">AEI50*$B51</f>
        <v>0</v>
      </c>
      <c r="AEK51" s="1" t="n">
        <f aca="false">AEJ50*$B51</f>
        <v>0</v>
      </c>
      <c r="AEL51" s="1" t="n">
        <f aca="false">AEK50*$B51</f>
        <v>0</v>
      </c>
      <c r="AEM51" s="1" t="n">
        <f aca="false">AEL50*$B51</f>
        <v>0</v>
      </c>
      <c r="AEN51" s="1" t="n">
        <f aca="false">AEM50*$B51</f>
        <v>0</v>
      </c>
      <c r="AEO51" s="1" t="n">
        <f aca="false">AEN50*$B51</f>
        <v>0</v>
      </c>
      <c r="AEP51" s="1" t="n">
        <f aca="false">AEO50*$B51</f>
        <v>0</v>
      </c>
      <c r="AEQ51" s="1" t="n">
        <f aca="false">AEP50*$B51</f>
        <v>0</v>
      </c>
      <c r="AER51" s="1" t="n">
        <f aca="false">AEQ50*$B51</f>
        <v>0</v>
      </c>
      <c r="AES51" s="1" t="n">
        <f aca="false">AER50*$B51</f>
        <v>0</v>
      </c>
      <c r="AET51" s="1" t="n">
        <f aca="false">AES50*$B51</f>
        <v>0</v>
      </c>
      <c r="AEU51" s="1" t="n">
        <f aca="false">AET50*$B51</f>
        <v>0</v>
      </c>
      <c r="AEV51" s="1" t="n">
        <f aca="false">AEU50*$B51</f>
        <v>0</v>
      </c>
      <c r="AEW51" s="1" t="n">
        <f aca="false">AEV50*$B51</f>
        <v>0</v>
      </c>
      <c r="AEX51" s="1" t="n">
        <f aca="false">AEW50*$B51</f>
        <v>0</v>
      </c>
      <c r="AEY51" s="1" t="n">
        <f aca="false">AEX50*$B51</f>
        <v>0</v>
      </c>
      <c r="AEZ51" s="1" t="n">
        <f aca="false">AEY50*$B51</f>
        <v>0</v>
      </c>
      <c r="AFA51" s="1" t="n">
        <f aca="false">AEZ50*$B51</f>
        <v>0</v>
      </c>
      <c r="AFB51" s="1" t="n">
        <f aca="false">AFA50*$B51</f>
        <v>0</v>
      </c>
      <c r="AFC51" s="1" t="n">
        <f aca="false">AFB50*$B51</f>
        <v>0</v>
      </c>
      <c r="AFD51" s="1" t="n">
        <f aca="false">AFC50*$B51</f>
        <v>0</v>
      </c>
      <c r="AFE51" s="1" t="n">
        <f aca="false">AFD50*$B51</f>
        <v>0</v>
      </c>
      <c r="AFF51" s="1" t="n">
        <f aca="false">AFE50*$B51</f>
        <v>0</v>
      </c>
      <c r="AFG51" s="1" t="n">
        <f aca="false">AFF50*$B51</f>
        <v>0</v>
      </c>
      <c r="AFH51" s="1" t="n">
        <f aca="false">AFG50*$B51</f>
        <v>0</v>
      </c>
      <c r="AFI51" s="1" t="n">
        <f aca="false">AFH50*$B51</f>
        <v>0</v>
      </c>
      <c r="AFJ51" s="1" t="n">
        <f aca="false">AFI50*$B51</f>
        <v>0</v>
      </c>
      <c r="AFK51" s="1" t="n">
        <f aca="false">AFJ50*$B51</f>
        <v>0</v>
      </c>
      <c r="AFL51" s="1" t="n">
        <f aca="false">AFK50*$B51</f>
        <v>0</v>
      </c>
      <c r="AFM51" s="1" t="n">
        <f aca="false">AFL50*$B51</f>
        <v>0</v>
      </c>
      <c r="AFN51" s="1" t="n">
        <f aca="false">AFM50*$B51</f>
        <v>0</v>
      </c>
      <c r="AFO51" s="1" t="n">
        <f aca="false">AFN50*$B51</f>
        <v>0</v>
      </c>
      <c r="AFP51" s="1" t="n">
        <f aca="false">AFO50*$B51</f>
        <v>0</v>
      </c>
      <c r="AFQ51" s="1" t="n">
        <f aca="false">AFP50*$B51</f>
        <v>0</v>
      </c>
      <c r="AFR51" s="1" t="n">
        <f aca="false">AFQ50*$B51</f>
        <v>0</v>
      </c>
      <c r="AFS51" s="1" t="n">
        <f aca="false">AFR50*$B51</f>
        <v>0</v>
      </c>
      <c r="AFT51" s="1" t="n">
        <f aca="false">AFS50*$B51</f>
        <v>0</v>
      </c>
      <c r="AFU51" s="1" t="n">
        <f aca="false">AFT50*$B51</f>
        <v>0</v>
      </c>
      <c r="AFV51" s="1" t="n">
        <f aca="false">AFU50*$B51</f>
        <v>0</v>
      </c>
      <c r="AFW51" s="1" t="n">
        <f aca="false">AFV50*$B51</f>
        <v>0</v>
      </c>
      <c r="AFX51" s="1" t="n">
        <f aca="false">AFW50*$B51</f>
        <v>0</v>
      </c>
      <c r="AFY51" s="1" t="n">
        <f aca="false">AFX50*$B51</f>
        <v>0</v>
      </c>
      <c r="AFZ51" s="1" t="n">
        <f aca="false">AFY50*$B51</f>
        <v>0</v>
      </c>
      <c r="AGA51" s="1" t="n">
        <f aca="false">AFZ50*$B51</f>
        <v>0</v>
      </c>
      <c r="AGB51" s="1" t="n">
        <f aca="false">AGA50*$B51</f>
        <v>0</v>
      </c>
      <c r="AGC51" s="1" t="n">
        <f aca="false">AGB50*$B51</f>
        <v>0</v>
      </c>
      <c r="AGD51" s="1" t="n">
        <f aca="false">AGC50*$B51</f>
        <v>0</v>
      </c>
      <c r="AGE51" s="1" t="n">
        <f aca="false">AGD50*$B51</f>
        <v>0</v>
      </c>
      <c r="AGF51" s="1" t="n">
        <f aca="false">AGE50*$B51</f>
        <v>0</v>
      </c>
      <c r="AGG51" s="1" t="n">
        <f aca="false">AGF50*$B51</f>
        <v>0</v>
      </c>
      <c r="AGH51" s="1" t="n">
        <f aca="false">AGG50*$B51</f>
        <v>0</v>
      </c>
      <c r="AGI51" s="1" t="n">
        <f aca="false">AGH50*$B51</f>
        <v>0</v>
      </c>
      <c r="AGJ51" s="1" t="n">
        <f aca="false">AGI50*$B51</f>
        <v>0</v>
      </c>
      <c r="AGK51" s="1" t="n">
        <f aca="false">AGJ50*$B51</f>
        <v>0</v>
      </c>
      <c r="AGL51" s="1" t="n">
        <f aca="false">AGK50*$B51</f>
        <v>0</v>
      </c>
      <c r="AGM51" s="1" t="n">
        <f aca="false">AGL50*$B51</f>
        <v>0</v>
      </c>
      <c r="AGN51" s="1" t="n">
        <f aca="false">AGM50*$B51</f>
        <v>0</v>
      </c>
      <c r="AGO51" s="1" t="n">
        <f aca="false">AGN50*$B51</f>
        <v>0</v>
      </c>
      <c r="AGP51" s="1" t="n">
        <f aca="false">AGO50*$B51</f>
        <v>0</v>
      </c>
      <c r="AGQ51" s="1" t="n">
        <f aca="false">AGP50*$B51</f>
        <v>0</v>
      </c>
      <c r="AGR51" s="1" t="n">
        <f aca="false">AGQ50*$B51</f>
        <v>0</v>
      </c>
      <c r="AGS51" s="1" t="n">
        <f aca="false">AGR50*$B51</f>
        <v>0</v>
      </c>
      <c r="AGT51" s="1" t="n">
        <f aca="false">AGS50*$B51</f>
        <v>0</v>
      </c>
      <c r="AGU51" s="1" t="n">
        <f aca="false">AGT50*$B51</f>
        <v>0</v>
      </c>
      <c r="AGV51" s="1" t="n">
        <f aca="false">AGU50*$B51</f>
        <v>0</v>
      </c>
      <c r="AGW51" s="1" t="n">
        <f aca="false">AGV50*$B51</f>
        <v>0</v>
      </c>
      <c r="AGX51" s="1" t="n">
        <f aca="false">AGW50*$B51</f>
        <v>0</v>
      </c>
      <c r="AGY51" s="1" t="n">
        <f aca="false">AGX50*$B51</f>
        <v>0</v>
      </c>
      <c r="AGZ51" s="1" t="n">
        <f aca="false">AGY50*$B51</f>
        <v>0</v>
      </c>
      <c r="AHA51" s="1" t="n">
        <f aca="false">AGZ50*$B51</f>
        <v>0</v>
      </c>
      <c r="AHB51" s="1" t="n">
        <f aca="false">AHA50*$B51</f>
        <v>0</v>
      </c>
      <c r="AHC51" s="1" t="n">
        <f aca="false">AHB50*$B51</f>
        <v>0</v>
      </c>
      <c r="AHD51" s="1" t="n">
        <f aca="false">AHC50*$B51</f>
        <v>0</v>
      </c>
      <c r="AHE51" s="1" t="n">
        <f aca="false">AHD50*$B51</f>
        <v>0</v>
      </c>
      <c r="AHF51" s="1" t="n">
        <f aca="false">AHE50*$B51</f>
        <v>0</v>
      </c>
      <c r="AHG51" s="1" t="n">
        <f aca="false">AHF50*$B51</f>
        <v>0</v>
      </c>
      <c r="AHH51" s="1" t="n">
        <f aca="false">AHG50*$B51</f>
        <v>0</v>
      </c>
      <c r="AHI51" s="1" t="n">
        <f aca="false">AHH50*$B51</f>
        <v>0</v>
      </c>
      <c r="AHJ51" s="1" t="n">
        <f aca="false">AHI50*$B51</f>
        <v>0</v>
      </c>
      <c r="AHK51" s="1" t="n">
        <f aca="false">AHJ50*$B51</f>
        <v>0</v>
      </c>
      <c r="AHL51" s="1" t="n">
        <f aca="false">AHK50*$B51</f>
        <v>0</v>
      </c>
      <c r="AHM51" s="1" t="n">
        <f aca="false">AHL50*$B51</f>
        <v>0</v>
      </c>
      <c r="AHN51" s="1" t="n">
        <f aca="false">AHM50*$B51</f>
        <v>0</v>
      </c>
      <c r="AHO51" s="1" t="n">
        <f aca="false">AHN50*$B51</f>
        <v>0</v>
      </c>
      <c r="AHP51" s="1" t="n">
        <f aca="false">AHO50*$B51</f>
        <v>0</v>
      </c>
      <c r="AHQ51" s="1" t="n">
        <f aca="false">AHP50*$B51</f>
        <v>0</v>
      </c>
      <c r="AHR51" s="1" t="n">
        <f aca="false">AHQ50*$B51</f>
        <v>0</v>
      </c>
      <c r="AHS51" s="1" t="n">
        <f aca="false">AHR50*$B51</f>
        <v>0</v>
      </c>
      <c r="AHT51" s="1" t="n">
        <f aca="false">AHS50*$B51</f>
        <v>0</v>
      </c>
      <c r="AHU51" s="1" t="n">
        <f aca="false">AHT50*$B51</f>
        <v>0</v>
      </c>
      <c r="AHV51" s="1" t="n">
        <f aca="false">AHU50*$B51</f>
        <v>0</v>
      </c>
      <c r="AHW51" s="1" t="n">
        <f aca="false">AHV50*$B51</f>
        <v>0</v>
      </c>
      <c r="AHX51" s="1" t="n">
        <f aca="false">AHW50*$B51</f>
        <v>0</v>
      </c>
      <c r="AHY51" s="1" t="n">
        <f aca="false">AHX50*$B51</f>
        <v>0</v>
      </c>
      <c r="AHZ51" s="1" t="n">
        <f aca="false">AHY50*$B51</f>
        <v>0</v>
      </c>
      <c r="AIA51" s="1" t="n">
        <f aca="false">AHZ50*$B51</f>
        <v>0</v>
      </c>
      <c r="AIB51" s="1" t="n">
        <f aca="false">AIA50*$B51</f>
        <v>0</v>
      </c>
      <c r="AIC51" s="1" t="n">
        <f aca="false">AIB50*$B51</f>
        <v>0</v>
      </c>
      <c r="AID51" s="1" t="n">
        <f aca="false">AIC50*$B51</f>
        <v>0</v>
      </c>
      <c r="AIE51" s="1" t="n">
        <f aca="false">AID50*$B51</f>
        <v>0</v>
      </c>
      <c r="AIF51" s="1" t="n">
        <f aca="false">AIE50*$B51</f>
        <v>0</v>
      </c>
      <c r="AIG51" s="1" t="n">
        <f aca="false">AIF50*$B51</f>
        <v>0</v>
      </c>
      <c r="AIH51" s="1" t="n">
        <f aca="false">AIG50*$B51</f>
        <v>0</v>
      </c>
      <c r="AII51" s="1" t="n">
        <f aca="false">AIH50*$B51</f>
        <v>0</v>
      </c>
      <c r="AIJ51" s="1" t="n">
        <f aca="false">AII50*$B51</f>
        <v>0</v>
      </c>
      <c r="AIK51" s="1" t="n">
        <f aca="false">AIJ50*$B51</f>
        <v>0</v>
      </c>
      <c r="AIL51" s="1" t="n">
        <f aca="false">AIK50*$B51</f>
        <v>0</v>
      </c>
      <c r="AIM51" s="1" t="n">
        <f aca="false">AIL50*$B51</f>
        <v>0</v>
      </c>
      <c r="AIN51" s="1" t="n">
        <f aca="false">AIM50*$B51</f>
        <v>0</v>
      </c>
      <c r="AIO51" s="1" t="n">
        <f aca="false">AIN50*$B51</f>
        <v>0</v>
      </c>
      <c r="AIP51" s="1" t="n">
        <f aca="false">AIO50*$B51</f>
        <v>0</v>
      </c>
      <c r="AIQ51" s="1" t="n">
        <f aca="false">AIP50*$B51</f>
        <v>0</v>
      </c>
      <c r="AIR51" s="1" t="n">
        <f aca="false">AIQ50*$B51</f>
        <v>0</v>
      </c>
      <c r="AIS51" s="1" t="n">
        <f aca="false">AIR50*$B51</f>
        <v>0</v>
      </c>
      <c r="AIT51" s="1" t="n">
        <f aca="false">AIS50*$B51</f>
        <v>0</v>
      </c>
      <c r="AIU51" s="1" t="n">
        <f aca="false">AIT50*$B51</f>
        <v>0</v>
      </c>
      <c r="AIV51" s="1" t="n">
        <f aca="false">AIU50*$B51</f>
        <v>0</v>
      </c>
      <c r="AIW51" s="1" t="n">
        <f aca="false">AIV50*$B51</f>
        <v>0</v>
      </c>
      <c r="AIX51" s="1" t="n">
        <f aca="false">AIW50*$B51</f>
        <v>0</v>
      </c>
      <c r="AIY51" s="1" t="n">
        <f aca="false">AIX50*$B51</f>
        <v>0</v>
      </c>
      <c r="AIZ51" s="1" t="n">
        <f aca="false">AIY50*$B51</f>
        <v>0</v>
      </c>
      <c r="AJA51" s="1" t="n">
        <f aca="false">AIZ50*$B51</f>
        <v>0</v>
      </c>
      <c r="AJB51" s="1" t="n">
        <f aca="false">AJA50*$B51</f>
        <v>0</v>
      </c>
      <c r="AJC51" s="1" t="n">
        <f aca="false">AJB50*$B51</f>
        <v>0</v>
      </c>
      <c r="AJD51" s="1" t="n">
        <f aca="false">AJC50*$B51</f>
        <v>0</v>
      </c>
      <c r="AJE51" s="1" t="n">
        <f aca="false">AJD50*$B51</f>
        <v>0</v>
      </c>
      <c r="AJF51" s="1" t="n">
        <f aca="false">AJE50*$B51</f>
        <v>0</v>
      </c>
      <c r="AJG51" s="1" t="n">
        <f aca="false">AJF50*$B51</f>
        <v>0</v>
      </c>
      <c r="AJH51" s="1" t="n">
        <f aca="false">AJG50*$B51</f>
        <v>0</v>
      </c>
      <c r="AJI51" s="1" t="n">
        <f aca="false">AJH50*$B51</f>
        <v>0</v>
      </c>
      <c r="AJJ51" s="1" t="n">
        <f aca="false">AJI50*$B51</f>
        <v>0</v>
      </c>
      <c r="AJK51" s="1" t="n">
        <f aca="false">AJJ50*$B51</f>
        <v>0</v>
      </c>
      <c r="AJL51" s="1" t="n">
        <f aca="false">AJK50*$B51</f>
        <v>0</v>
      </c>
      <c r="AJM51" s="1" t="n">
        <f aca="false">AJL50*$B51</f>
        <v>0</v>
      </c>
      <c r="AJN51" s="1" t="n">
        <f aca="false">AJM50*$B51</f>
        <v>0</v>
      </c>
      <c r="AJO51" s="1" t="n">
        <f aca="false">AJN50*$B51</f>
        <v>0</v>
      </c>
      <c r="AJP51" s="1" t="n">
        <f aca="false">AJO50*$B51</f>
        <v>0</v>
      </c>
      <c r="AJQ51" s="1" t="n">
        <f aca="false">AJP50*$B51</f>
        <v>0</v>
      </c>
      <c r="AJR51" s="1" t="n">
        <f aca="false">AJQ50*$B51</f>
        <v>0</v>
      </c>
      <c r="AJS51" s="1" t="n">
        <f aca="false">AJR50*$B51</f>
        <v>0</v>
      </c>
      <c r="AJT51" s="1" t="n">
        <f aca="false">AJS50*$B51</f>
        <v>0</v>
      </c>
      <c r="AJU51" s="1" t="n">
        <f aca="false">AJT50*$B51</f>
        <v>0</v>
      </c>
      <c r="AJV51" s="1" t="n">
        <f aca="false">AJU50*$B51</f>
        <v>0</v>
      </c>
      <c r="AJW51" s="1" t="n">
        <f aca="false">AJV50*$B51</f>
        <v>0</v>
      </c>
      <c r="AJX51" s="1" t="n">
        <f aca="false">AJW50*$B51</f>
        <v>0</v>
      </c>
      <c r="AJY51" s="1" t="n">
        <f aca="false">AJX50*$B51</f>
        <v>0</v>
      </c>
      <c r="AJZ51" s="1" t="n">
        <f aca="false">AJY50*$B51</f>
        <v>0</v>
      </c>
      <c r="AKA51" s="1" t="n">
        <f aca="false">AJZ50*$B51</f>
        <v>0</v>
      </c>
      <c r="AKB51" s="1" t="n">
        <f aca="false">AKA50*$B51</f>
        <v>0</v>
      </c>
      <c r="AKC51" s="1" t="n">
        <f aca="false">AKB50*$B51</f>
        <v>0</v>
      </c>
      <c r="AKD51" s="1" t="n">
        <f aca="false">AKC50*$B51</f>
        <v>0</v>
      </c>
      <c r="AKE51" s="1" t="n">
        <f aca="false">AKD50*$B51</f>
        <v>0</v>
      </c>
      <c r="AKF51" s="1" t="n">
        <f aca="false">AKE50*$B51</f>
        <v>0</v>
      </c>
      <c r="AKG51" s="1" t="n">
        <f aca="false">AKF50*$B51</f>
        <v>0</v>
      </c>
      <c r="AKH51" s="1" t="n">
        <f aca="false">AKG50*$B51</f>
        <v>0</v>
      </c>
      <c r="AKI51" s="1" t="n">
        <f aca="false">AKH50*$B51</f>
        <v>0</v>
      </c>
      <c r="AKJ51" s="1" t="n">
        <f aca="false">AKI50*$B51</f>
        <v>0</v>
      </c>
      <c r="AKK51" s="1" t="n">
        <f aca="false">AKJ50*$B51</f>
        <v>0</v>
      </c>
      <c r="AKL51" s="1" t="n">
        <f aca="false">AKK50*$B51</f>
        <v>0</v>
      </c>
      <c r="AKM51" s="1" t="n">
        <f aca="false">AKL50*$B51</f>
        <v>0</v>
      </c>
      <c r="AKN51" s="1" t="n">
        <f aca="false">AKM50*$B51</f>
        <v>0</v>
      </c>
      <c r="AKO51" s="1" t="n">
        <f aca="false">AKN50*$B51</f>
        <v>0</v>
      </c>
      <c r="AKP51" s="1" t="n">
        <f aca="false">AKO50*$B51</f>
        <v>0</v>
      </c>
      <c r="AKQ51" s="1" t="n">
        <f aca="false">AKP50*$B51</f>
        <v>0</v>
      </c>
      <c r="AKR51" s="1" t="n">
        <f aca="false">AKQ50*$B51</f>
        <v>0</v>
      </c>
      <c r="AKS51" s="1" t="n">
        <f aca="false">AKR50*$B51</f>
        <v>0</v>
      </c>
      <c r="AKT51" s="1" t="n">
        <f aca="false">AKS50*$B51</f>
        <v>0</v>
      </c>
      <c r="AKU51" s="1" t="n">
        <f aca="false">AKT50*$B51</f>
        <v>0</v>
      </c>
      <c r="AKV51" s="1" t="n">
        <f aca="false">AKU50*$B51</f>
        <v>0</v>
      </c>
      <c r="AKW51" s="1" t="n">
        <f aca="false">AKV50*$B51</f>
        <v>0</v>
      </c>
      <c r="AKX51" s="1" t="n">
        <f aca="false">AKW50*$B51</f>
        <v>0</v>
      </c>
      <c r="AKY51" s="1" t="n">
        <f aca="false">AKX50*$B51</f>
        <v>0</v>
      </c>
      <c r="AKZ51" s="1" t="n">
        <f aca="false">AKY50*$B51</f>
        <v>0</v>
      </c>
      <c r="ALA51" s="1" t="n">
        <f aca="false">AKZ50*$B51</f>
        <v>0</v>
      </c>
      <c r="ALB51" s="1" t="n">
        <f aca="false">ALA50*$B51</f>
        <v>0</v>
      </c>
      <c r="ALC51" s="1" t="n">
        <f aca="false">ALB50*$B51</f>
        <v>0</v>
      </c>
      <c r="ALD51" s="1" t="n">
        <f aca="false">ALC50*$B51</f>
        <v>0</v>
      </c>
      <c r="ALE51" s="1" t="n">
        <f aca="false">ALD50*$B51</f>
        <v>0</v>
      </c>
      <c r="ALF51" s="1" t="n">
        <f aca="false">ALE50*$B51</f>
        <v>0</v>
      </c>
      <c r="ALG51" s="1" t="n">
        <f aca="false">ALF50*$B51</f>
        <v>0</v>
      </c>
      <c r="ALH51" s="1" t="n">
        <f aca="false">ALG50*$B51</f>
        <v>0</v>
      </c>
      <c r="ALI51" s="1" t="n">
        <f aca="false">ALH50*$B51</f>
        <v>0</v>
      </c>
      <c r="ALJ51" s="1" t="n">
        <f aca="false">ALI50*$B51</f>
        <v>0</v>
      </c>
      <c r="ALK51" s="1" t="n">
        <f aca="false">ALJ50*$B51</f>
        <v>0</v>
      </c>
      <c r="ALL51" s="1" t="n">
        <f aca="false">ALK50*$B51</f>
        <v>0</v>
      </c>
      <c r="ALM51" s="1" t="n">
        <f aca="false">ALL50*$B51</f>
        <v>0</v>
      </c>
      <c r="ALN51" s="1" t="n">
        <f aca="false">ALM50*$B51</f>
        <v>0</v>
      </c>
      <c r="ALO51" s="1" t="n">
        <f aca="false">ALN50*$B51</f>
        <v>0</v>
      </c>
      <c r="ALP51" s="1" t="n">
        <f aca="false">ALO50*$B51</f>
        <v>0</v>
      </c>
      <c r="ALQ51" s="1" t="n">
        <f aca="false">ALP50*$B51</f>
        <v>0</v>
      </c>
      <c r="ALR51" s="1" t="n">
        <f aca="false">ALQ50*$B51</f>
        <v>0</v>
      </c>
      <c r="ALS51" s="1" t="n">
        <f aca="false">ALR50*$B51</f>
        <v>0</v>
      </c>
      <c r="ALT51" s="1" t="n">
        <f aca="false">ALS50*$B51</f>
        <v>0</v>
      </c>
      <c r="ALU51" s="1" t="n">
        <f aca="false">ALT50*$B51</f>
        <v>0</v>
      </c>
      <c r="ALV51" s="1" t="n">
        <f aca="false">ALU50*$B51</f>
        <v>0</v>
      </c>
      <c r="ALW51" s="1" t="n">
        <f aca="false">ALV50*$B51</f>
        <v>0</v>
      </c>
      <c r="ALX51" s="1" t="n">
        <f aca="false">ALW50*$B51</f>
        <v>0</v>
      </c>
      <c r="ALY51" s="1" t="n">
        <f aca="false">ALX50*$B51</f>
        <v>0</v>
      </c>
      <c r="ALZ51" s="1" t="n">
        <f aca="false">ALY50*$B51</f>
        <v>0</v>
      </c>
      <c r="AMA51" s="1" t="n">
        <f aca="false">ALZ50*$B51</f>
        <v>0</v>
      </c>
      <c r="AMB51" s="1" t="n">
        <f aca="false">AMA50*$B51</f>
        <v>0</v>
      </c>
      <c r="AMC51" s="1" t="n">
        <f aca="false">AMB50*$B51</f>
        <v>0</v>
      </c>
      <c r="AMD51" s="1" t="n">
        <f aca="false">AMC50*$B51</f>
        <v>0</v>
      </c>
      <c r="AME51" s="1" t="n">
        <f aca="false">AMD50*$B51</f>
        <v>0</v>
      </c>
      <c r="AMF51" s="1" t="n">
        <f aca="false">AME50*$B51</f>
        <v>0</v>
      </c>
      <c r="AMG51" s="1" t="n">
        <f aca="false">AMF50*$B51</f>
        <v>0</v>
      </c>
      <c r="AMH51" s="1" t="n">
        <f aca="false">AMG50*$B51</f>
        <v>0</v>
      </c>
      <c r="AMI51" s="1" t="n">
        <f aca="false">AMH50*$B51</f>
        <v>0</v>
      </c>
      <c r="AMJ51" s="1" t="n">
        <f aca="false">AMI50*$B51</f>
        <v>0</v>
      </c>
    </row>
    <row r="52" customFormat="false" ht="13.8" hidden="false" customHeight="false" outlineLevel="0" collapsed="false">
      <c r="B52" s="1" t="n">
        <f aca="false">B51</f>
        <v>1</v>
      </c>
      <c r="C52" s="5" t="n">
        <f aca="false">C51+365.25/12</f>
        <v>48563.875</v>
      </c>
      <c r="AL52" s="1" t="n">
        <f aca="false">AK51*$B52</f>
        <v>12883</v>
      </c>
      <c r="AM52" s="1" t="n">
        <f aca="false">AL51*$B52</f>
        <v>24939</v>
      </c>
      <c r="AN52" s="1" t="n">
        <f aca="false">AM51*$B52</f>
        <v>21399</v>
      </c>
      <c r="AO52" s="1" t="n">
        <f aca="false">AN51*$B52</f>
        <v>17984</v>
      </c>
      <c r="AP52" s="1" t="n">
        <f aca="false">AO51*$B52</f>
        <v>15848</v>
      </c>
      <c r="AQ52" s="1" t="n">
        <f aca="false">AP51*$B52</f>
        <v>14022</v>
      </c>
      <c r="AR52" s="1" t="n">
        <f aca="false">AQ51*$B52</f>
        <v>12555</v>
      </c>
      <c r="AS52" s="1" t="n">
        <f aca="false">AR51*$B52</f>
        <v>11292</v>
      </c>
      <c r="AT52" s="1" t="n">
        <f aca="false">AS51*$B52</f>
        <v>10271</v>
      </c>
      <c r="AU52" s="1" t="n">
        <f aca="false">AT51*$B52</f>
        <v>9535</v>
      </c>
      <c r="AV52" s="1" t="n">
        <f aca="false">AU51*$B52</f>
        <v>8780</v>
      </c>
      <c r="AW52" s="1" t="n">
        <f aca="false">AV51*$B52</f>
        <v>8137</v>
      </c>
      <c r="AX52" s="1" t="n">
        <f aca="false">AW51*$B52</f>
        <v>7504</v>
      </c>
      <c r="AY52" s="1" t="n">
        <f aca="false">AX51*$B52</f>
        <v>6980</v>
      </c>
      <c r="AZ52" s="1" t="n">
        <f aca="false">AY51*$B52</f>
        <v>6742</v>
      </c>
      <c r="BA52" s="1" t="n">
        <f aca="false">AZ51*$B52</f>
        <v>6371</v>
      </c>
      <c r="BB52" s="1" t="n">
        <f aca="false">BA51*$B52</f>
        <v>6023</v>
      </c>
      <c r="BC52" s="1" t="n">
        <f aca="false">BB51*$B52</f>
        <v>5684</v>
      </c>
      <c r="BD52" s="1" t="n">
        <f aca="false">BC51*$B52</f>
        <v>5463</v>
      </c>
      <c r="BE52" s="1" t="n">
        <f aca="false">BD51*$B52</f>
        <v>5213</v>
      </c>
      <c r="BF52" s="1" t="n">
        <f aca="false">BE51*$B52</f>
        <v>4984</v>
      </c>
      <c r="BG52" s="1" t="n">
        <f aca="false">BF51*$B52</f>
        <v>4737.81794383923</v>
      </c>
      <c r="BH52" s="1" t="n">
        <f aca="false">BG51*$B52</f>
        <v>4540.77199697123</v>
      </c>
      <c r="BI52" s="1" t="n">
        <f aca="false">BH51*$B52</f>
        <v>4358.70531605533</v>
      </c>
      <c r="BJ52" s="1" t="n">
        <f aca="false">BI51*$B52</f>
        <v>4189.99924661381</v>
      </c>
      <c r="BK52" s="1" t="n">
        <f aca="false">BJ51*$B52</f>
        <v>4033.25843053295</v>
      </c>
      <c r="BL52" s="1" t="n">
        <f aca="false">BK51*$B52</f>
        <v>3887.27376013112</v>
      </c>
      <c r="BM52" s="1" t="n">
        <f aca="false">BL51*$B52</f>
        <v>3750.99244879721</v>
      </c>
      <c r="BN52" s="1" t="n">
        <f aca="false">BM51*$B52</f>
        <v>3623.49367602555</v>
      </c>
      <c r="BO52" s="1" t="n">
        <f aca="false">BN51*$B52</f>
        <v>3503.96863456063</v>
      </c>
      <c r="BP52" s="1" t="n">
        <f aca="false">BO51*$B52</f>
        <v>3391.70408046593</v>
      </c>
      <c r="BQ52" s="1" t="n">
        <f aca="false">BP51*$B52</f>
        <v>3286.0686905647</v>
      </c>
      <c r="BR52" s="1" t="n">
        <f aca="false">BQ51*$B52</f>
        <v>3186.50168494265</v>
      </c>
      <c r="BS52" s="1" t="n">
        <f aca="false">BR51*$B52</f>
        <v>3092.50328852572</v>
      </c>
      <c r="BT52" s="1" t="n">
        <f aca="false">BS51*$B52</f>
        <v>3003.62669476537</v>
      </c>
      <c r="BU52" s="1" t="n">
        <f aca="false">BT51*$B52</f>
        <v>2919.47126311394</v>
      </c>
      <c r="BV52" s="1" t="n">
        <f aca="false">BU51*$B52</f>
        <v>2839.6767352975</v>
      </c>
      <c r="BW52" s="1" t="n">
        <f aca="false">BV51*$B52</f>
        <v>2763.91829710007</v>
      </c>
      <c r="BX52" s="1" t="n">
        <f aca="false">BW51*$B52</f>
        <v>2691.90234520416</v>
      </c>
      <c r="BY52" s="1" t="n">
        <f aca="false">BX51*$B52</f>
        <v>2623.36284463615</v>
      </c>
      <c r="BZ52" s="1" t="n">
        <f aca="false">BY51*$B52</f>
        <v>2558.05818308227</v>
      </c>
      <c r="CA52" s="1" t="n">
        <f aca="false">BZ51*$B52</f>
        <v>2495.76844493753</v>
      </c>
      <c r="CB52" s="1" t="n">
        <f aca="false">CA51*$B52</f>
        <v>2436.29304131658</v>
      </c>
      <c r="CC52" s="1" t="n">
        <f aca="false">CB51*$B52</f>
        <v>2379.44864307475</v>
      </c>
      <c r="CD52" s="1" t="n">
        <f aca="false">CC51*$B52</f>
        <v>2325.06737268762</v>
      </c>
      <c r="CE52" s="1" t="n">
        <f aca="false">CD51*$B52</f>
        <v>2272.99521802732</v>
      </c>
      <c r="CF52" s="1" t="n">
        <f aca="false">CE51*$B52</f>
        <v>2223.09063697485</v>
      </c>
      <c r="CG52" s="1" t="n">
        <f aca="false">CF51*$B52</f>
        <v>2175.22332667085</v>
      </c>
      <c r="CH52" s="1" t="n">
        <f aca="false">CG51*$B52</f>
        <v>2129.27313523112</v>
      </c>
      <c r="CI52" s="1" t="n">
        <f aca="false">CH51*$B52</f>
        <v>2085.12909709632</v>
      </c>
      <c r="CJ52" s="1" t="n">
        <f aca="false">CI51*$B52</f>
        <v>2042.68857597187</v>
      </c>
      <c r="CK52" s="1" t="n">
        <f aca="false">CJ51*$B52</f>
        <v>2001.85650164635</v>
      </c>
      <c r="CL52" s="1" t="n">
        <f aca="false">CK51*$B52</f>
        <v>1962.54468893467</v>
      </c>
      <c r="CM52" s="1" t="n">
        <f aca="false">CL51*$B52</f>
        <v>1924.67122864145</v>
      </c>
      <c r="CN52" s="1" t="n">
        <f aca="false">CM51*$B52</f>
        <v>1888.15994183421</v>
      </c>
      <c r="CO52" s="1" t="n">
        <f aca="false">CN51*$B52</f>
        <v>1852.93988989706</v>
      </c>
      <c r="CP52" s="1" t="n">
        <f aca="false">CO51*$B52</f>
        <v>1818.94493384036</v>
      </c>
      <c r="CQ52" s="1" t="n">
        <f aca="false">CP51*$B52</f>
        <v>1786.11333719797</v>
      </c>
      <c r="CR52" s="1" t="n">
        <f aca="false">CQ51*$B52</f>
        <v>1754.3874075759</v>
      </c>
      <c r="CS52" s="1" t="n">
        <f aca="false">CR51*$B52</f>
        <v>1723.71317254378</v>
      </c>
      <c r="CT52" s="1" t="n">
        <f aca="false">CS51*$B52</f>
        <v>1694.0400860999</v>
      </c>
      <c r="CU52" s="1" t="n">
        <f aca="false">CT51*$B52</f>
        <v>1665.32076240513</v>
      </c>
      <c r="CV52" s="1" t="n">
        <f aca="false">CU51*$B52</f>
        <v>1637.51073388245</v>
      </c>
      <c r="CW52" s="1" t="n">
        <f aca="false">CV51*$B52</f>
        <v>1610.56823112618</v>
      </c>
      <c r="CX52" s="1" t="n">
        <f aca="false">CW51*$B52</f>
        <v>1584.45398236615</v>
      </c>
      <c r="CY52" s="1" t="n">
        <f aca="false">CX51*$B52</f>
        <v>1559.13103049438</v>
      </c>
      <c r="CZ52" s="1" t="n">
        <f aca="false">CY51*$B52</f>
        <v>1534.56456588989</v>
      </c>
      <c r="DA52" s="1" t="n">
        <f aca="false">CZ51*$B52</f>
        <v>1510.72177347671</v>
      </c>
      <c r="DB52" s="1" t="n">
        <f aca="false">DA51*$B52</f>
        <v>1487.57169262446</v>
      </c>
      <c r="DC52" s="1" t="n">
        <f aca="false">DB51*$B52</f>
        <v>1465.08508865389</v>
      </c>
      <c r="DD52" s="1" t="n">
        <f aca="false">DC51*$B52</f>
        <v>1443.23433484377</v>
      </c>
      <c r="DE52" s="1" t="n">
        <f aca="false">DD51*$B52</f>
        <v>1421.9933039538</v>
      </c>
      <c r="DF52" s="1" t="n">
        <f aca="false">DE51*$B52</f>
        <v>1401.33726838217</v>
      </c>
      <c r="DG52" s="1" t="n">
        <f aca="false">DF51*$B52</f>
        <v>1381.24280816842</v>
      </c>
      <c r="DH52" s="1" t="n">
        <f aca="false">DG51*$B52</f>
        <v>1361.68772613347</v>
      </c>
      <c r="DI52" s="1" t="n">
        <f aca="false">DH51*$B52</f>
        <v>1342.65096952049</v>
      </c>
      <c r="DJ52" s="1" t="n">
        <f aca="false">DI51*$B52</f>
        <v>1324.11255756461</v>
      </c>
      <c r="DK52" s="1" t="n">
        <f aca="false">DJ51*$B52</f>
        <v>1306.05351447562</v>
      </c>
      <c r="DL52" s="1" t="n">
        <f aca="false">DK51*$B52</f>
        <v>1288.45580736895</v>
      </c>
      <c r="DM52" s="1" t="n">
        <f aca="false">DL51*$B52</f>
        <v>1271.30228872467</v>
      </c>
      <c r="DN52" s="1" t="n">
        <f aca="false">DM51*$B52</f>
        <v>1254.57664299484</v>
      </c>
      <c r="DO52" s="1" t="n">
        <f aca="false">DN51*$B52</f>
        <v>1238.26333701527</v>
      </c>
      <c r="DP52" s="1" t="n">
        <f aca="false">DO51*$B52</f>
        <v>1222.3475739099</v>
      </c>
      <c r="DQ52" s="1" t="n">
        <f aca="false">DP51*$B52</f>
        <v>1206.81525020484</v>
      </c>
      <c r="DR52" s="1" t="n">
        <f aca="false">DQ51*$B52</f>
        <v>1191.65291589504</v>
      </c>
      <c r="DS52" s="1" t="n">
        <f aca="false">DR51*$B52</f>
        <v>1176.84773722956</v>
      </c>
      <c r="DT52" s="1" t="n">
        <f aca="false">DS51*$B52</f>
        <v>1162.38746200266</v>
      </c>
      <c r="DU52" s="1" t="n">
        <f aca="false">DT51*$B52</f>
        <v>1148.26038715633</v>
      </c>
      <c r="DV52" s="1" t="n">
        <f aca="false">DU51*$B52</f>
        <v>1134.45532851725</v>
      </c>
      <c r="DW52" s="1" t="n">
        <f aca="false">DV51*$B52</f>
        <v>1120.96159250627</v>
      </c>
      <c r="DX52" s="1" t="n">
        <f aca="false">DW51*$B52</f>
        <v>1107.76894967232</v>
      </c>
      <c r="DY52" s="1" t="n">
        <f aca="false">DX51*$B52</f>
        <v>1094.8676099154</v>
      </c>
      <c r="DZ52" s="1" t="n">
        <f aca="false">DY51*$B52</f>
        <v>1082.24819927444</v>
      </c>
      <c r="EA52" s="1" t="n">
        <f aca="false">DZ51*$B52</f>
        <v>1069.90173816625</v>
      </c>
      <c r="EB52" s="1" t="n">
        <f aca="false">EA51*$B52</f>
        <v>1057.81962097108</v>
      </c>
      <c r="EC52" s="1" t="n">
        <f aca="false">EB51*$B52</f>
        <v>1045.9935968688</v>
      </c>
      <c r="ED52" s="1" t="n">
        <f aca="false">EC51*$B52</f>
        <v>1034.4157518374</v>
      </c>
      <c r="EE52" s="1" t="n">
        <f aca="false">ED51*$B52</f>
        <v>1022.9689762895</v>
      </c>
      <c r="EF52" s="1" t="n">
        <f aca="false">EE51*$B52</f>
        <v>1011.64886999447</v>
      </c>
      <c r="EG52" s="1" t="n">
        <f aca="false">EF51*$B52</f>
        <v>1000.45403123882</v>
      </c>
      <c r="EH52" s="1" t="n">
        <f aca="false">EG51*$B52</f>
        <v>989.383073820355</v>
      </c>
      <c r="EI52" s="1" t="n">
        <f aca="false">EH51*$B52</f>
        <v>978.434626876465</v>
      </c>
      <c r="EJ52" s="1" t="n">
        <f aca="false">EI51*$B52</f>
        <v>967.607334714433</v>
      </c>
      <c r="EK52" s="1" t="n">
        <f aca="false">EJ51*$B52</f>
        <v>956.899856643544</v>
      </c>
      <c r="EL52" s="1" t="n">
        <f aca="false">EK51*$B52</f>
        <v>946.310866809077</v>
      </c>
      <c r="EM52" s="1" t="n">
        <f aca="false">EL51*$B52</f>
        <v>935.839054028128</v>
      </c>
      <c r="EN52" s="1" t="n">
        <f aca="false">EM51*$B52</f>
        <v>925.48312162726</v>
      </c>
      <c r="EO52" s="1" t="n">
        <f aca="false">EN51*$B52</f>
        <v>915.241787281932</v>
      </c>
      <c r="EP52" s="1" t="n">
        <f aca="false">EO51*$B52</f>
        <v>905.113782857726</v>
      </c>
      <c r="EQ52" s="1" t="n">
        <f aca="false">EP51*$B52</f>
        <v>895.097854253311</v>
      </c>
      <c r="ER52" s="1" t="n">
        <f aca="false">EQ51*$B52</f>
        <v>885.192761245159</v>
      </c>
      <c r="ES52" s="1" t="n">
        <f aca="false">ER51*$B52</f>
        <v>875.397277333971</v>
      </c>
      <c r="ET52" s="1" t="n">
        <f aca="false">ES51*$B52</f>
        <v>865.710189592811</v>
      </c>
      <c r="EU52" s="1" t="n">
        <f aca="false">ET51*$B52</f>
        <v>856.130298516907</v>
      </c>
      <c r="EV52" s="1" t="n">
        <f aca="false">EU51*$B52</f>
        <v>846.656417875129</v>
      </c>
      <c r="EW52" s="1" t="n">
        <f aca="false">EV51*$B52</f>
        <v>837.287374563101</v>
      </c>
      <c r="EX52" s="1" t="n">
        <f aca="false">EW51*$B52</f>
        <v>828.022008457942</v>
      </c>
      <c r="EY52" s="1" t="n">
        <f aca="false">EX51*$B52</f>
        <v>818.859172274613</v>
      </c>
      <c r="EZ52" s="1" t="n">
        <f aca="false">EY51*$B52</f>
        <v>809.797731423852</v>
      </c>
      <c r="FA52" s="1" t="n">
        <f aca="false">EZ51*$B52</f>
        <v>800.836563871691</v>
      </c>
      <c r="FB52" s="1" t="n">
        <f aca="false">FA51*$B52</f>
        <v>791.97456000051</v>
      </c>
      <c r="FC52" s="1" t="n">
        <f aca="false">FB51*$B52</f>
        <v>783.210622471647</v>
      </c>
      <c r="FD52" s="1" t="n">
        <f aca="false">FC51*$B52</f>
        <v>774.543666089514</v>
      </c>
      <c r="FE52" s="1" t="n">
        <f aca="false">FD51*$B52</f>
        <v>765.972617667225</v>
      </c>
      <c r="FF52" s="1" t="n">
        <f aca="false">FE51*$B52</f>
        <v>757.496415893709</v>
      </c>
      <c r="FG52" s="1" t="n">
        <f aca="false">FF51*$B52</f>
        <v>749.114011202294</v>
      </c>
      <c r="FH52" s="1" t="n">
        <f aca="false">FG51*$B52</f>
        <v>740.824365640738</v>
      </c>
      <c r="FI52" s="1" t="n">
        <f aca="false">FH51*$B52</f>
        <v>732.626452742714</v>
      </c>
      <c r="FJ52" s="1" t="n">
        <f aca="false">FI51*$B52</f>
        <v>724.5192574007</v>
      </c>
      <c r="FK52" s="1" t="n">
        <f aca="false">FJ51*$B52</f>
        <v>716.501775740286</v>
      </c>
      <c r="FL52" s="1" t="n">
        <f aca="false">FK51*$B52</f>
        <v>708.573014995871</v>
      </c>
      <c r="FM52" s="1" t="n">
        <f aca="false">FL51*$B52</f>
        <v>700.73199338773</v>
      </c>
      <c r="FN52" s="1" t="n">
        <f aca="false">FM51*$B52</f>
        <v>692.977740000447</v>
      </c>
      <c r="FO52" s="1" t="n">
        <f aca="false">FN51*$B52</f>
        <v>685.309294662691</v>
      </c>
      <c r="FP52" s="1" t="n">
        <f aca="false">FO51*$B52</f>
        <v>677.725707828325</v>
      </c>
      <c r="FQ52" s="1" t="n">
        <f aca="false">FP51*$B52</f>
        <v>670.226040458822</v>
      </c>
      <c r="FR52" s="1" t="n">
        <f aca="false">FQ51*$B52</f>
        <v>662.809363906996</v>
      </c>
      <c r="FS52" s="1" t="n">
        <f aca="false">FR51*$B52</f>
        <v>655.474759802007</v>
      </c>
      <c r="FT52" s="1" t="n">
        <f aca="false">FS51*$B52</f>
        <v>648.221319935646</v>
      </c>
      <c r="FU52" s="1" t="n">
        <f aca="false">FT51*$B52</f>
        <v>641.048146149875</v>
      </c>
      <c r="FV52" s="1" t="n">
        <f aca="false">FU51*$B52</f>
        <v>633.954350225612</v>
      </c>
      <c r="FW52" s="1" t="n">
        <f aca="false">FV51*$B52</f>
        <v>626.93905377275</v>
      </c>
      <c r="FX52" s="1" t="n">
        <f aca="false">FW51*$B52</f>
        <v>620.001388121387</v>
      </c>
      <c r="FY52" s="1" t="n">
        <f aca="false">FX51*$B52</f>
        <v>613.140494214264</v>
      </c>
      <c r="FZ52" s="1" t="n">
        <f aca="false">FY51*$B52</f>
        <v>606.355522500391</v>
      </c>
      <c r="GA52" s="1" t="n">
        <f aca="false">FZ51*$B52</f>
        <v>599.645632829855</v>
      </c>
      <c r="GB52" s="1" t="n">
        <f aca="false">GA51*$B52</f>
        <v>593.009994349784</v>
      </c>
      <c r="GC52" s="1" t="n">
        <f aca="false">GB51*$B52</f>
        <v>586.447785401469</v>
      </c>
      <c r="GD52" s="1" t="n">
        <f aca="false">GC51*$B52</f>
        <v>579.958193418622</v>
      </c>
      <c r="GE52" s="1" t="n">
        <f aca="false">GD51*$B52</f>
        <v>573.540414826756</v>
      </c>
      <c r="GF52" s="1" t="n">
        <f aca="false">GE51*$B52</f>
        <v>567.19365494369</v>
      </c>
      <c r="GG52" s="1" t="n">
        <f aca="false">GF51*$B52</f>
        <v>560.917127881141</v>
      </c>
      <c r="GH52" s="1" t="n">
        <f aca="false">GG51*$B52</f>
        <v>554.710056447411</v>
      </c>
      <c r="GI52" s="1" t="n">
        <f aca="false">GH51*$B52</f>
        <v>548.571672051157</v>
      </c>
      <c r="GJ52" s="1" t="n">
        <f aca="false">GI51*$B52</f>
        <v>542.501214606214</v>
      </c>
      <c r="GK52" s="1" t="n">
        <f aca="false">GJ51*$B52</f>
        <v>536.497932437481</v>
      </c>
      <c r="GL52" s="1" t="n">
        <f aca="false">GK51*$B52</f>
        <v>530.561082187842</v>
      </c>
      <c r="GM52" s="1" t="n">
        <f aca="false">GL51*$B52</f>
        <v>524.689928726123</v>
      </c>
      <c r="GN52" s="1" t="n">
        <f aca="false">GM51*$B52</f>
        <v>518.883745056061</v>
      </c>
      <c r="GO52" s="1" t="n">
        <f aca="false">GN51*$B52</f>
        <v>513.141812226286</v>
      </c>
      <c r="GP52" s="1" t="n">
        <f aca="false">GO51*$B52</f>
        <v>507.463419241294</v>
      </c>
      <c r="GQ52" s="1" t="n">
        <f aca="false">GP51*$B52</f>
        <v>501.847862973412</v>
      </c>
      <c r="GR52" s="1" t="n">
        <f aca="false">GQ51*$B52</f>
        <v>496.294448075729</v>
      </c>
      <c r="GS52" s="1" t="n">
        <f aca="false">GR51*$B52</f>
        <v>490.802486895998</v>
      </c>
      <c r="GT52" s="1" t="n">
        <f aca="false">GS51*$B52</f>
        <v>485.371299391485</v>
      </c>
      <c r="GU52" s="1" t="n">
        <f aca="false">GT51*$B52</f>
        <v>480.000213044762</v>
      </c>
      <c r="GV52" s="1" t="n">
        <f aca="false">GU51*$B52</f>
        <v>474.688562780437</v>
      </c>
      <c r="GW52" s="1" t="n">
        <f aca="false">GV51*$B52</f>
        <v>469.435690882796</v>
      </c>
      <c r="GX52" s="1" t="n">
        <f aca="false">GW51*$B52</f>
        <v>464.240946914362</v>
      </c>
      <c r="GY52" s="1" t="n">
        <f aca="false">GX51*$B52</f>
        <v>459.103687635358</v>
      </c>
      <c r="GZ52" s="1" t="n">
        <f aca="false">GY51*$B52</f>
        <v>454.023276924054</v>
      </c>
      <c r="HA52" s="1" t="n">
        <f aca="false">GZ51*$B52</f>
        <v>448.999085698</v>
      </c>
      <c r="HB52" s="1" t="n">
        <f aca="false">HA51*$B52</f>
        <v>0</v>
      </c>
      <c r="HC52" s="1" t="n">
        <f aca="false">HB51*$B52</f>
        <v>0</v>
      </c>
      <c r="HD52" s="1" t="n">
        <f aca="false">HC51*$B52</f>
        <v>0</v>
      </c>
      <c r="HE52" s="1" t="n">
        <f aca="false">HD51*$B52</f>
        <v>0</v>
      </c>
      <c r="HF52" s="1" t="n">
        <f aca="false">HE51*$B52</f>
        <v>0</v>
      </c>
      <c r="HG52" s="1" t="n">
        <f aca="false">HF51*$B52</f>
        <v>0</v>
      </c>
      <c r="HH52" s="1" t="n">
        <f aca="false">HG51*$B52</f>
        <v>0</v>
      </c>
      <c r="HI52" s="1" t="n">
        <f aca="false">HH51*$B52</f>
        <v>0</v>
      </c>
      <c r="HJ52" s="1" t="n">
        <f aca="false">HI51*$B52</f>
        <v>0</v>
      </c>
      <c r="HK52" s="1" t="n">
        <f aca="false">HJ51*$B52</f>
        <v>0</v>
      </c>
      <c r="HL52" s="1" t="n">
        <f aca="false">HK51*$B52</f>
        <v>0</v>
      </c>
      <c r="HM52" s="1" t="n">
        <f aca="false">HL51*$B52</f>
        <v>0</v>
      </c>
      <c r="HN52" s="1" t="n">
        <f aca="false">HM51*$B52</f>
        <v>0</v>
      </c>
      <c r="HO52" s="1" t="n">
        <f aca="false">HN51*$B52</f>
        <v>0</v>
      </c>
      <c r="HP52" s="1" t="n">
        <f aca="false">HO51*$B52</f>
        <v>0</v>
      </c>
      <c r="HQ52" s="1" t="n">
        <f aca="false">HP51*$B52</f>
        <v>0</v>
      </c>
      <c r="HR52" s="1" t="n">
        <f aca="false">HQ51*$B52</f>
        <v>0</v>
      </c>
      <c r="HS52" s="1" t="n">
        <f aca="false">HR51*$B52</f>
        <v>0</v>
      </c>
      <c r="HT52" s="1" t="n">
        <f aca="false">HS51*$B52</f>
        <v>0</v>
      </c>
      <c r="HU52" s="1" t="n">
        <f aca="false">HT51*$B52</f>
        <v>0</v>
      </c>
      <c r="HV52" s="1" t="n">
        <f aca="false">HU51*$B52</f>
        <v>0</v>
      </c>
      <c r="HW52" s="1" t="n">
        <f aca="false">HV51*$B52</f>
        <v>0</v>
      </c>
      <c r="HX52" s="1" t="n">
        <f aca="false">HW51*$B52</f>
        <v>0</v>
      </c>
      <c r="HY52" s="1" t="n">
        <f aca="false">HX51*$B52</f>
        <v>0</v>
      </c>
      <c r="HZ52" s="1" t="n">
        <f aca="false">HY51*$B52</f>
        <v>0</v>
      </c>
      <c r="IA52" s="1" t="n">
        <f aca="false">HZ51*$B52</f>
        <v>0</v>
      </c>
      <c r="IB52" s="1" t="n">
        <f aca="false">IA51*$B52</f>
        <v>0</v>
      </c>
      <c r="IC52" s="1" t="n">
        <f aca="false">IB51*$B52</f>
        <v>0</v>
      </c>
      <c r="ID52" s="1" t="n">
        <f aca="false">IC51*$B52</f>
        <v>0</v>
      </c>
      <c r="IE52" s="1" t="n">
        <f aca="false">ID51*$B52</f>
        <v>0</v>
      </c>
      <c r="IF52" s="1" t="n">
        <f aca="false">IE51*$B52</f>
        <v>0</v>
      </c>
      <c r="IG52" s="1" t="n">
        <f aca="false">IF51*$B52</f>
        <v>0</v>
      </c>
      <c r="IH52" s="1" t="n">
        <f aca="false">IG51*$B52</f>
        <v>0</v>
      </c>
      <c r="II52" s="1" t="n">
        <f aca="false">IH51*$B52</f>
        <v>0</v>
      </c>
      <c r="IJ52" s="1" t="n">
        <f aca="false">II51*$B52</f>
        <v>0</v>
      </c>
      <c r="IK52" s="1" t="n">
        <f aca="false">IJ51*$B52</f>
        <v>0</v>
      </c>
      <c r="IL52" s="1" t="n">
        <f aca="false">IK51*$B52</f>
        <v>0</v>
      </c>
      <c r="IM52" s="1" t="n">
        <f aca="false">IL51*$B52</f>
        <v>0</v>
      </c>
      <c r="IN52" s="1" t="n">
        <f aca="false">IM51*$B52</f>
        <v>0</v>
      </c>
      <c r="IO52" s="1" t="n">
        <f aca="false">IN51*$B52</f>
        <v>0</v>
      </c>
      <c r="IP52" s="1" t="n">
        <f aca="false">IO51*$B52</f>
        <v>0</v>
      </c>
      <c r="IQ52" s="1" t="n">
        <f aca="false">IP51*$B52</f>
        <v>0</v>
      </c>
      <c r="IR52" s="1" t="n">
        <f aca="false">IQ51*$B52</f>
        <v>0</v>
      </c>
      <c r="IS52" s="1" t="n">
        <f aca="false">IR51*$B52</f>
        <v>0</v>
      </c>
      <c r="IT52" s="1" t="n">
        <f aca="false">IS51*$B52</f>
        <v>0</v>
      </c>
      <c r="IU52" s="1" t="n">
        <f aca="false">IT51*$B52</f>
        <v>0</v>
      </c>
      <c r="IV52" s="1" t="n">
        <f aca="false">IU51*$B52</f>
        <v>0</v>
      </c>
      <c r="IW52" s="1" t="n">
        <f aca="false">IV51*$B52</f>
        <v>0</v>
      </c>
      <c r="IX52" s="1" t="n">
        <f aca="false">IW51*$B52</f>
        <v>0</v>
      </c>
      <c r="IY52" s="1" t="n">
        <f aca="false">IX51*$B52</f>
        <v>0</v>
      </c>
      <c r="IZ52" s="1" t="n">
        <f aca="false">IY51*$B52</f>
        <v>0</v>
      </c>
      <c r="JA52" s="1" t="n">
        <f aca="false">IZ51*$B52</f>
        <v>0</v>
      </c>
      <c r="JB52" s="1" t="n">
        <f aca="false">JA51*$B52</f>
        <v>0</v>
      </c>
      <c r="JC52" s="1" t="n">
        <f aca="false">JB51*$B52</f>
        <v>0</v>
      </c>
      <c r="JD52" s="1" t="n">
        <f aca="false">JC51*$B52</f>
        <v>0</v>
      </c>
      <c r="JE52" s="1" t="n">
        <f aca="false">JD51*$B52</f>
        <v>0</v>
      </c>
      <c r="JF52" s="1" t="n">
        <f aca="false">JE51*$B52</f>
        <v>0</v>
      </c>
      <c r="JG52" s="1" t="n">
        <f aca="false">JF51*$B52</f>
        <v>0</v>
      </c>
      <c r="JH52" s="1" t="n">
        <f aca="false">JG51*$B52</f>
        <v>0</v>
      </c>
      <c r="JI52" s="1" t="n">
        <f aca="false">JH51*$B52</f>
        <v>0</v>
      </c>
      <c r="JJ52" s="1" t="n">
        <f aca="false">JI51*$B52</f>
        <v>0</v>
      </c>
      <c r="JK52" s="1" t="n">
        <f aca="false">JJ51*$B52</f>
        <v>0</v>
      </c>
      <c r="JL52" s="1" t="n">
        <f aca="false">JK51*$B52</f>
        <v>0</v>
      </c>
      <c r="JM52" s="1" t="n">
        <f aca="false">JL51*$B52</f>
        <v>0</v>
      </c>
      <c r="JN52" s="1" t="n">
        <f aca="false">JM51*$B52</f>
        <v>0</v>
      </c>
      <c r="JO52" s="1" t="n">
        <f aca="false">JN51*$B52</f>
        <v>0</v>
      </c>
      <c r="JP52" s="1" t="n">
        <f aca="false">JO51*$B52</f>
        <v>0</v>
      </c>
      <c r="JQ52" s="1" t="n">
        <f aca="false">JP51*$B52</f>
        <v>0</v>
      </c>
      <c r="JR52" s="1" t="n">
        <f aca="false">JQ51*$B52</f>
        <v>0</v>
      </c>
      <c r="JS52" s="1" t="n">
        <f aca="false">JR51*$B52</f>
        <v>0</v>
      </c>
      <c r="JT52" s="1" t="n">
        <f aca="false">JS51*$B52</f>
        <v>0</v>
      </c>
      <c r="JU52" s="1" t="n">
        <f aca="false">JT51*$B52</f>
        <v>0</v>
      </c>
      <c r="JV52" s="1" t="n">
        <f aca="false">JU51*$B52</f>
        <v>0</v>
      </c>
      <c r="JW52" s="1" t="n">
        <f aca="false">JV51*$B52</f>
        <v>0</v>
      </c>
      <c r="JX52" s="1" t="n">
        <f aca="false">JW51*$B52</f>
        <v>0</v>
      </c>
      <c r="JY52" s="1" t="n">
        <f aca="false">JX51*$B52</f>
        <v>0</v>
      </c>
      <c r="JZ52" s="1" t="n">
        <f aca="false">JY51*$B52</f>
        <v>0</v>
      </c>
      <c r="KA52" s="1" t="n">
        <f aca="false">JZ51*$B52</f>
        <v>0</v>
      </c>
      <c r="KB52" s="1" t="n">
        <f aca="false">KA51*$B52</f>
        <v>0</v>
      </c>
      <c r="KC52" s="1" t="n">
        <f aca="false">KB51*$B52</f>
        <v>0</v>
      </c>
      <c r="KD52" s="1" t="n">
        <f aca="false">KC51*$B52</f>
        <v>0</v>
      </c>
      <c r="KE52" s="1" t="n">
        <f aca="false">KD51*$B52</f>
        <v>0</v>
      </c>
      <c r="KF52" s="1" t="n">
        <f aca="false">KE51*$B52</f>
        <v>0</v>
      </c>
      <c r="KG52" s="1" t="n">
        <f aca="false">KF51*$B52</f>
        <v>0</v>
      </c>
      <c r="KH52" s="1" t="n">
        <f aca="false">KG51*$B52</f>
        <v>0</v>
      </c>
      <c r="KI52" s="1" t="n">
        <f aca="false">KH51*$B52</f>
        <v>0</v>
      </c>
      <c r="KJ52" s="1" t="n">
        <f aca="false">KI51*$B52</f>
        <v>0</v>
      </c>
      <c r="KK52" s="1" t="n">
        <f aca="false">KJ51*$B52</f>
        <v>0</v>
      </c>
      <c r="KL52" s="1" t="n">
        <f aca="false">KK51*$B52</f>
        <v>0</v>
      </c>
      <c r="KM52" s="1" t="n">
        <f aca="false">KL51*$B52</f>
        <v>0</v>
      </c>
      <c r="KN52" s="1" t="n">
        <f aca="false">KM51*$B52</f>
        <v>0</v>
      </c>
      <c r="KO52" s="1" t="n">
        <f aca="false">KN51*$B52</f>
        <v>0</v>
      </c>
      <c r="KP52" s="1" t="n">
        <f aca="false">KO51*$B52</f>
        <v>0</v>
      </c>
      <c r="KQ52" s="1" t="n">
        <f aca="false">KP51*$B52</f>
        <v>0</v>
      </c>
      <c r="KR52" s="1" t="n">
        <f aca="false">KQ51*$B52</f>
        <v>0</v>
      </c>
      <c r="KS52" s="1" t="n">
        <f aca="false">KR51*$B52</f>
        <v>0</v>
      </c>
      <c r="KT52" s="1" t="n">
        <f aca="false">KS51*$B52</f>
        <v>0</v>
      </c>
      <c r="KU52" s="1" t="n">
        <f aca="false">KT51*$B52</f>
        <v>0</v>
      </c>
      <c r="KV52" s="1" t="n">
        <f aca="false">KU51*$B52</f>
        <v>0</v>
      </c>
      <c r="KW52" s="1" t="n">
        <f aca="false">KV51*$B52</f>
        <v>0</v>
      </c>
      <c r="KX52" s="1" t="n">
        <f aca="false">KW51*$B52</f>
        <v>0</v>
      </c>
      <c r="KY52" s="1" t="n">
        <f aca="false">KX51*$B52</f>
        <v>0</v>
      </c>
      <c r="KZ52" s="1" t="n">
        <f aca="false">KY51*$B52</f>
        <v>0</v>
      </c>
      <c r="LA52" s="1" t="n">
        <f aca="false">KZ51*$B52</f>
        <v>0</v>
      </c>
      <c r="LB52" s="1" t="n">
        <f aca="false">LA51*$B52</f>
        <v>0</v>
      </c>
      <c r="LC52" s="1" t="n">
        <f aca="false">LB51*$B52</f>
        <v>0</v>
      </c>
      <c r="LD52" s="1" t="n">
        <f aca="false">LC51*$B52</f>
        <v>0</v>
      </c>
      <c r="LE52" s="1" t="n">
        <f aca="false">LD51*$B52</f>
        <v>0</v>
      </c>
      <c r="LF52" s="1" t="n">
        <f aca="false">LE51*$B52</f>
        <v>0</v>
      </c>
      <c r="LG52" s="1" t="n">
        <f aca="false">LF51*$B52</f>
        <v>0</v>
      </c>
      <c r="LH52" s="1" t="n">
        <f aca="false">LG51*$B52</f>
        <v>0</v>
      </c>
      <c r="LI52" s="1" t="n">
        <f aca="false">LH51*$B52</f>
        <v>0</v>
      </c>
      <c r="LJ52" s="1" t="n">
        <f aca="false">LI51*$B52</f>
        <v>0</v>
      </c>
      <c r="LK52" s="1" t="n">
        <f aca="false">LJ51*$B52</f>
        <v>0</v>
      </c>
      <c r="LL52" s="1" t="n">
        <f aca="false">LK51*$B52</f>
        <v>0</v>
      </c>
      <c r="LM52" s="1" t="n">
        <f aca="false">LL51*$B52</f>
        <v>0</v>
      </c>
      <c r="LN52" s="1" t="n">
        <f aca="false">LM51*$B52</f>
        <v>0</v>
      </c>
      <c r="LO52" s="1" t="n">
        <f aca="false">LN51*$B52</f>
        <v>0</v>
      </c>
      <c r="LP52" s="1" t="n">
        <f aca="false">LO51*$B52</f>
        <v>0</v>
      </c>
      <c r="LQ52" s="1" t="n">
        <f aca="false">LP51*$B52</f>
        <v>0</v>
      </c>
      <c r="LR52" s="1" t="n">
        <f aca="false">LQ51*$B52</f>
        <v>0</v>
      </c>
      <c r="LS52" s="1" t="n">
        <f aca="false">LR51*$B52</f>
        <v>0</v>
      </c>
      <c r="LT52" s="1" t="n">
        <f aca="false">LS51*$B52</f>
        <v>0</v>
      </c>
      <c r="LU52" s="1" t="n">
        <f aca="false">LT51*$B52</f>
        <v>0</v>
      </c>
      <c r="LV52" s="1" t="n">
        <f aca="false">LU51*$B52</f>
        <v>0</v>
      </c>
      <c r="LW52" s="1" t="n">
        <f aca="false">LV51*$B52</f>
        <v>0</v>
      </c>
      <c r="LX52" s="1" t="n">
        <f aca="false">LW51*$B52</f>
        <v>0</v>
      </c>
      <c r="LY52" s="1" t="n">
        <f aca="false">LX51*$B52</f>
        <v>0</v>
      </c>
      <c r="LZ52" s="1" t="n">
        <f aca="false">LY51*$B52</f>
        <v>0</v>
      </c>
      <c r="MA52" s="1" t="n">
        <f aca="false">LZ51*$B52</f>
        <v>0</v>
      </c>
      <c r="MB52" s="1" t="n">
        <f aca="false">MA51*$B52</f>
        <v>0</v>
      </c>
      <c r="MC52" s="1" t="n">
        <f aca="false">MB51*$B52</f>
        <v>0</v>
      </c>
      <c r="MD52" s="1" t="n">
        <f aca="false">MC51*$B52</f>
        <v>0</v>
      </c>
      <c r="ME52" s="1" t="n">
        <f aca="false">MD51*$B52</f>
        <v>0</v>
      </c>
      <c r="MF52" s="1" t="n">
        <f aca="false">ME51*$B52</f>
        <v>0</v>
      </c>
      <c r="MG52" s="1" t="n">
        <f aca="false">MF51*$B52</f>
        <v>0</v>
      </c>
      <c r="MH52" s="1" t="n">
        <f aca="false">MG51*$B52</f>
        <v>0</v>
      </c>
      <c r="MI52" s="1" t="n">
        <f aca="false">MH51*$B52</f>
        <v>0</v>
      </c>
      <c r="MJ52" s="1" t="n">
        <f aca="false">MI51*$B52</f>
        <v>0</v>
      </c>
      <c r="MK52" s="1" t="n">
        <f aca="false">MJ51*$B52</f>
        <v>0</v>
      </c>
      <c r="ML52" s="1" t="n">
        <f aca="false">MK51*$B52</f>
        <v>0</v>
      </c>
      <c r="MM52" s="1" t="n">
        <f aca="false">ML51*$B52</f>
        <v>0</v>
      </c>
      <c r="MN52" s="1" t="n">
        <f aca="false">MM51*$B52</f>
        <v>0</v>
      </c>
      <c r="MO52" s="1" t="n">
        <f aca="false">MN51*$B52</f>
        <v>0</v>
      </c>
      <c r="MP52" s="1" t="n">
        <f aca="false">MO51*$B52</f>
        <v>0</v>
      </c>
      <c r="MQ52" s="1" t="n">
        <f aca="false">MP51*$B52</f>
        <v>0</v>
      </c>
      <c r="MR52" s="1" t="n">
        <f aca="false">MQ51*$B52</f>
        <v>0</v>
      </c>
      <c r="MS52" s="1" t="n">
        <f aca="false">MR51*$B52</f>
        <v>0</v>
      </c>
      <c r="MT52" s="1" t="n">
        <f aca="false">MS51*$B52</f>
        <v>0</v>
      </c>
      <c r="MU52" s="1" t="n">
        <f aca="false">MT51*$B52</f>
        <v>0</v>
      </c>
      <c r="MV52" s="1" t="n">
        <f aca="false">MU51*$B52</f>
        <v>0</v>
      </c>
      <c r="MW52" s="1" t="n">
        <f aca="false">MV51*$B52</f>
        <v>0</v>
      </c>
      <c r="MX52" s="1" t="n">
        <f aca="false">MW51*$B52</f>
        <v>0</v>
      </c>
      <c r="MY52" s="1" t="n">
        <f aca="false">MX51*$B52</f>
        <v>0</v>
      </c>
      <c r="MZ52" s="1" t="n">
        <f aca="false">MY51*$B52</f>
        <v>0</v>
      </c>
      <c r="NA52" s="1" t="n">
        <f aca="false">MZ51*$B52</f>
        <v>0</v>
      </c>
      <c r="NB52" s="1" t="n">
        <f aca="false">NA51*$B52</f>
        <v>0</v>
      </c>
      <c r="NC52" s="1" t="n">
        <f aca="false">NB51*$B52</f>
        <v>0</v>
      </c>
      <c r="ND52" s="1" t="n">
        <f aca="false">NC51*$B52</f>
        <v>0</v>
      </c>
      <c r="NE52" s="1" t="n">
        <f aca="false">ND51*$B52</f>
        <v>0</v>
      </c>
      <c r="NF52" s="1" t="n">
        <f aca="false">NE51*$B52</f>
        <v>0</v>
      </c>
      <c r="NG52" s="1" t="n">
        <f aca="false">NF51*$B52</f>
        <v>0</v>
      </c>
      <c r="NH52" s="1" t="n">
        <f aca="false">NG51*$B52</f>
        <v>0</v>
      </c>
      <c r="NI52" s="1" t="n">
        <f aca="false">NH51*$B52</f>
        <v>0</v>
      </c>
      <c r="NJ52" s="1" t="n">
        <f aca="false">NI51*$B52</f>
        <v>0</v>
      </c>
      <c r="NK52" s="1" t="n">
        <f aca="false">NJ51*$B52</f>
        <v>0</v>
      </c>
      <c r="NL52" s="1" t="n">
        <f aca="false">NK51*$B52</f>
        <v>0</v>
      </c>
      <c r="NM52" s="1" t="n">
        <f aca="false">NL51*$B52</f>
        <v>0</v>
      </c>
      <c r="NN52" s="1" t="n">
        <f aca="false">NM51*$B52</f>
        <v>0</v>
      </c>
      <c r="NO52" s="1" t="n">
        <f aca="false">NN51*$B52</f>
        <v>0</v>
      </c>
      <c r="NP52" s="1" t="n">
        <f aca="false">NO51*$B52</f>
        <v>0</v>
      </c>
      <c r="NQ52" s="1" t="n">
        <f aca="false">NP51*$B52</f>
        <v>0</v>
      </c>
      <c r="NR52" s="1" t="n">
        <f aca="false">NQ51*$B52</f>
        <v>0</v>
      </c>
      <c r="NS52" s="1" t="n">
        <f aca="false">NR51*$B52</f>
        <v>0</v>
      </c>
      <c r="NT52" s="1" t="n">
        <f aca="false">NS51*$B52</f>
        <v>0</v>
      </c>
      <c r="NU52" s="1" t="n">
        <f aca="false">NT51*$B52</f>
        <v>0</v>
      </c>
      <c r="NV52" s="1" t="n">
        <f aca="false">NU51*$B52</f>
        <v>0</v>
      </c>
      <c r="NW52" s="1" t="n">
        <f aca="false">NV51*$B52</f>
        <v>0</v>
      </c>
      <c r="NX52" s="1" t="n">
        <f aca="false">NW51*$B52</f>
        <v>0</v>
      </c>
      <c r="NY52" s="1" t="n">
        <f aca="false">NX51*$B52</f>
        <v>0</v>
      </c>
      <c r="NZ52" s="1" t="n">
        <f aca="false">NY51*$B52</f>
        <v>0</v>
      </c>
      <c r="OA52" s="1" t="n">
        <f aca="false">NZ51*$B52</f>
        <v>0</v>
      </c>
      <c r="OB52" s="1" t="n">
        <f aca="false">OA51*$B52</f>
        <v>0</v>
      </c>
      <c r="OC52" s="1" t="n">
        <f aca="false">OB51*$B52</f>
        <v>0</v>
      </c>
      <c r="OD52" s="1" t="n">
        <f aca="false">OC51*$B52</f>
        <v>0</v>
      </c>
      <c r="OE52" s="1" t="n">
        <f aca="false">OD51*$B52</f>
        <v>0</v>
      </c>
      <c r="OF52" s="1" t="n">
        <f aca="false">OE51*$B52</f>
        <v>0</v>
      </c>
      <c r="OG52" s="1" t="n">
        <f aca="false">OF51*$B52</f>
        <v>0</v>
      </c>
      <c r="OH52" s="1" t="n">
        <f aca="false">OG51*$B52</f>
        <v>0</v>
      </c>
      <c r="OI52" s="1" t="n">
        <f aca="false">OH51*$B52</f>
        <v>0</v>
      </c>
      <c r="OJ52" s="1" t="n">
        <f aca="false">OI51*$B52</f>
        <v>0</v>
      </c>
      <c r="OK52" s="1" t="n">
        <f aca="false">OJ51*$B52</f>
        <v>0</v>
      </c>
      <c r="OL52" s="1" t="n">
        <f aca="false">OK51*$B52</f>
        <v>0</v>
      </c>
      <c r="OM52" s="1" t="n">
        <f aca="false">OL51*$B52</f>
        <v>0</v>
      </c>
      <c r="ON52" s="1" t="n">
        <f aca="false">OM51*$B52</f>
        <v>0</v>
      </c>
      <c r="OO52" s="1" t="n">
        <f aca="false">ON51*$B52</f>
        <v>0</v>
      </c>
      <c r="OP52" s="1" t="n">
        <f aca="false">OO51*$B52</f>
        <v>0</v>
      </c>
      <c r="OQ52" s="1" t="n">
        <f aca="false">OP51*$B52</f>
        <v>0</v>
      </c>
      <c r="OR52" s="1" t="n">
        <f aca="false">OQ51*$B52</f>
        <v>0</v>
      </c>
      <c r="OS52" s="1" t="n">
        <f aca="false">OR51*$B52</f>
        <v>0</v>
      </c>
      <c r="OT52" s="1" t="n">
        <f aca="false">OS51*$B52</f>
        <v>0</v>
      </c>
      <c r="OU52" s="1" t="n">
        <f aca="false">OT51*$B52</f>
        <v>0</v>
      </c>
      <c r="OV52" s="1" t="n">
        <f aca="false">OU51*$B52</f>
        <v>0</v>
      </c>
      <c r="OW52" s="1" t="n">
        <f aca="false">OV51*$B52</f>
        <v>0</v>
      </c>
      <c r="OX52" s="1" t="n">
        <f aca="false">OW51*$B52</f>
        <v>0</v>
      </c>
      <c r="OY52" s="1" t="n">
        <f aca="false">OX51*$B52</f>
        <v>0</v>
      </c>
      <c r="OZ52" s="1" t="n">
        <f aca="false">OY51*$B52</f>
        <v>0</v>
      </c>
      <c r="PA52" s="1" t="n">
        <f aca="false">OZ51*$B52</f>
        <v>0</v>
      </c>
      <c r="PB52" s="1" t="n">
        <f aca="false">PA51*$B52</f>
        <v>0</v>
      </c>
      <c r="PC52" s="1" t="n">
        <f aca="false">PB51*$B52</f>
        <v>0</v>
      </c>
      <c r="PD52" s="1" t="n">
        <f aca="false">PC51*$B52</f>
        <v>0</v>
      </c>
      <c r="PE52" s="1" t="n">
        <f aca="false">PD51*$B52</f>
        <v>0</v>
      </c>
      <c r="PF52" s="1" t="n">
        <f aca="false">PE51*$B52</f>
        <v>0</v>
      </c>
      <c r="PG52" s="1" t="n">
        <f aca="false">PF51*$B52</f>
        <v>0</v>
      </c>
      <c r="PH52" s="1" t="n">
        <f aca="false">PG51*$B52</f>
        <v>0</v>
      </c>
      <c r="PI52" s="1" t="n">
        <f aca="false">PH51*$B52</f>
        <v>0</v>
      </c>
      <c r="PJ52" s="1" t="n">
        <f aca="false">PI51*$B52</f>
        <v>0</v>
      </c>
      <c r="PK52" s="1" t="n">
        <f aca="false">PJ51*$B52</f>
        <v>0</v>
      </c>
      <c r="PL52" s="1" t="n">
        <f aca="false">PK51*$B52</f>
        <v>0</v>
      </c>
      <c r="PM52" s="1" t="n">
        <f aca="false">PL51*$B52</f>
        <v>0</v>
      </c>
      <c r="PN52" s="1" t="n">
        <f aca="false">PM51*$B52</f>
        <v>0</v>
      </c>
      <c r="PO52" s="1" t="n">
        <f aca="false">PN51*$B52</f>
        <v>0</v>
      </c>
      <c r="PP52" s="1" t="n">
        <f aca="false">PO51*$B52</f>
        <v>0</v>
      </c>
      <c r="PQ52" s="1" t="n">
        <f aca="false">PP51*$B52</f>
        <v>0</v>
      </c>
      <c r="PR52" s="1" t="n">
        <f aca="false">PQ51*$B52</f>
        <v>0</v>
      </c>
      <c r="PS52" s="1" t="n">
        <f aca="false">PR51*$B52</f>
        <v>0</v>
      </c>
      <c r="PT52" s="1" t="n">
        <f aca="false">PS51*$B52</f>
        <v>0</v>
      </c>
      <c r="PU52" s="1" t="n">
        <f aca="false">PT51*$B52</f>
        <v>0</v>
      </c>
      <c r="PV52" s="1" t="n">
        <f aca="false">PU51*$B52</f>
        <v>0</v>
      </c>
      <c r="PW52" s="1" t="n">
        <f aca="false">PV51*$B52</f>
        <v>0</v>
      </c>
      <c r="PX52" s="1" t="n">
        <f aca="false">PW51*$B52</f>
        <v>0</v>
      </c>
      <c r="PY52" s="1" t="n">
        <f aca="false">PX51*$B52</f>
        <v>0</v>
      </c>
      <c r="PZ52" s="1" t="n">
        <f aca="false">PY51*$B52</f>
        <v>0</v>
      </c>
      <c r="QA52" s="1" t="n">
        <f aca="false">PZ51*$B52</f>
        <v>0</v>
      </c>
      <c r="QB52" s="1" t="n">
        <f aca="false">QA51*$B52</f>
        <v>0</v>
      </c>
      <c r="QC52" s="1" t="n">
        <f aca="false">QB51*$B52</f>
        <v>0</v>
      </c>
      <c r="QD52" s="1" t="n">
        <f aca="false">QC51*$B52</f>
        <v>0</v>
      </c>
      <c r="QE52" s="1" t="n">
        <f aca="false">QD51*$B52</f>
        <v>0</v>
      </c>
      <c r="QF52" s="1" t="n">
        <f aca="false">QE51*$B52</f>
        <v>0</v>
      </c>
      <c r="QG52" s="1" t="n">
        <f aca="false">QF51*$B52</f>
        <v>0</v>
      </c>
      <c r="QH52" s="1" t="n">
        <f aca="false">QG51*$B52</f>
        <v>0</v>
      </c>
      <c r="QI52" s="1" t="n">
        <f aca="false">QH51*$B52</f>
        <v>0</v>
      </c>
      <c r="QJ52" s="1" t="n">
        <f aca="false">QI51*$B52</f>
        <v>0</v>
      </c>
      <c r="QK52" s="1" t="n">
        <f aca="false">QJ51*$B52</f>
        <v>0</v>
      </c>
      <c r="QL52" s="1" t="n">
        <f aca="false">QK51*$B52</f>
        <v>0</v>
      </c>
      <c r="QM52" s="1" t="n">
        <f aca="false">QL51*$B52</f>
        <v>0</v>
      </c>
      <c r="QN52" s="1" t="n">
        <f aca="false">QM51*$B52</f>
        <v>0</v>
      </c>
      <c r="QO52" s="1" t="n">
        <f aca="false">QN51*$B52</f>
        <v>0</v>
      </c>
      <c r="QP52" s="1" t="n">
        <f aca="false">QO51*$B52</f>
        <v>0</v>
      </c>
      <c r="QQ52" s="1" t="n">
        <f aca="false">QP51*$B52</f>
        <v>0</v>
      </c>
      <c r="QR52" s="1" t="n">
        <f aca="false">QQ51*$B52</f>
        <v>0</v>
      </c>
      <c r="QS52" s="1" t="n">
        <f aca="false">QR51*$B52</f>
        <v>0</v>
      </c>
      <c r="QT52" s="1" t="n">
        <f aca="false">QS51*$B52</f>
        <v>0</v>
      </c>
      <c r="QU52" s="1" t="n">
        <f aca="false">QT51*$B52</f>
        <v>0</v>
      </c>
      <c r="QV52" s="1" t="n">
        <f aca="false">QU51*$B52</f>
        <v>0</v>
      </c>
      <c r="QW52" s="1" t="n">
        <f aca="false">QV51*$B52</f>
        <v>0</v>
      </c>
      <c r="QX52" s="1" t="n">
        <f aca="false">QW51*$B52</f>
        <v>0</v>
      </c>
      <c r="QY52" s="1" t="n">
        <f aca="false">QX51*$B52</f>
        <v>0</v>
      </c>
      <c r="QZ52" s="1" t="n">
        <f aca="false">QY51*$B52</f>
        <v>0</v>
      </c>
      <c r="RA52" s="1" t="n">
        <f aca="false">QZ51*$B52</f>
        <v>0</v>
      </c>
      <c r="RB52" s="1" t="n">
        <f aca="false">RA51*$B52</f>
        <v>0</v>
      </c>
      <c r="RC52" s="1" t="n">
        <f aca="false">RB51*$B52</f>
        <v>0</v>
      </c>
      <c r="RD52" s="1" t="n">
        <f aca="false">RC51*$B52</f>
        <v>0</v>
      </c>
      <c r="RE52" s="1" t="n">
        <f aca="false">RD51*$B52</f>
        <v>0</v>
      </c>
      <c r="RF52" s="1" t="n">
        <f aca="false">RE51*$B52</f>
        <v>0</v>
      </c>
      <c r="RG52" s="1" t="n">
        <f aca="false">RF51*$B52</f>
        <v>0</v>
      </c>
      <c r="RH52" s="1" t="n">
        <f aca="false">RG51*$B52</f>
        <v>0</v>
      </c>
      <c r="RI52" s="1" t="n">
        <f aca="false">RH51*$B52</f>
        <v>0</v>
      </c>
      <c r="RJ52" s="1" t="n">
        <f aca="false">RI51*$B52</f>
        <v>0</v>
      </c>
      <c r="RK52" s="1" t="n">
        <f aca="false">RJ51*$B52</f>
        <v>0</v>
      </c>
      <c r="RL52" s="1" t="n">
        <f aca="false">RK51*$B52</f>
        <v>0</v>
      </c>
      <c r="RM52" s="1" t="n">
        <f aca="false">RL51*$B52</f>
        <v>0</v>
      </c>
      <c r="RN52" s="1" t="n">
        <f aca="false">RM51*$B52</f>
        <v>0</v>
      </c>
      <c r="RO52" s="1" t="n">
        <f aca="false">RN51*$B52</f>
        <v>0</v>
      </c>
      <c r="RP52" s="1" t="n">
        <f aca="false">RO51*$B52</f>
        <v>0</v>
      </c>
      <c r="RQ52" s="1" t="n">
        <f aca="false">RP51*$B52</f>
        <v>0</v>
      </c>
      <c r="RR52" s="1" t="n">
        <f aca="false">RQ51*$B52</f>
        <v>0</v>
      </c>
      <c r="RS52" s="1" t="n">
        <f aca="false">RR51*$B52</f>
        <v>0</v>
      </c>
      <c r="RT52" s="1" t="n">
        <f aca="false">RS51*$B52</f>
        <v>0</v>
      </c>
      <c r="RU52" s="1" t="n">
        <f aca="false">RT51*$B52</f>
        <v>0</v>
      </c>
      <c r="RV52" s="1" t="n">
        <f aca="false">RU51*$B52</f>
        <v>0</v>
      </c>
      <c r="RW52" s="1" t="n">
        <f aca="false">RV51*$B52</f>
        <v>0</v>
      </c>
      <c r="RX52" s="1" t="n">
        <f aca="false">RW51*$B52</f>
        <v>0</v>
      </c>
      <c r="RY52" s="1" t="n">
        <f aca="false">RX51*$B52</f>
        <v>0</v>
      </c>
      <c r="RZ52" s="1" t="n">
        <f aca="false">RY51*$B52</f>
        <v>0</v>
      </c>
      <c r="SA52" s="1" t="n">
        <f aca="false">RZ51*$B52</f>
        <v>0</v>
      </c>
      <c r="SB52" s="1" t="n">
        <f aca="false">SA51*$B52</f>
        <v>0</v>
      </c>
      <c r="SC52" s="1" t="n">
        <f aca="false">SB51*$B52</f>
        <v>0</v>
      </c>
      <c r="SD52" s="1" t="n">
        <f aca="false">SC51*$B52</f>
        <v>0</v>
      </c>
      <c r="SE52" s="1" t="n">
        <f aca="false">SD51*$B52</f>
        <v>0</v>
      </c>
      <c r="SF52" s="1" t="n">
        <f aca="false">SE51*$B52</f>
        <v>0</v>
      </c>
      <c r="SG52" s="1" t="n">
        <f aca="false">SF51*$B52</f>
        <v>0</v>
      </c>
      <c r="SH52" s="1" t="n">
        <f aca="false">SG51*$B52</f>
        <v>0</v>
      </c>
      <c r="SI52" s="1" t="n">
        <f aca="false">SH51*$B52</f>
        <v>0</v>
      </c>
      <c r="SJ52" s="1" t="n">
        <f aca="false">SI51*$B52</f>
        <v>0</v>
      </c>
      <c r="SK52" s="1" t="n">
        <f aca="false">SJ51*$B52</f>
        <v>0</v>
      </c>
      <c r="SL52" s="1" t="n">
        <f aca="false">SK51*$B52</f>
        <v>0</v>
      </c>
      <c r="SM52" s="1" t="n">
        <f aca="false">SL51*$B52</f>
        <v>0</v>
      </c>
      <c r="SN52" s="1" t="n">
        <f aca="false">SM51*$B52</f>
        <v>0</v>
      </c>
      <c r="SO52" s="1" t="n">
        <f aca="false">SN51*$B52</f>
        <v>0</v>
      </c>
      <c r="SP52" s="1" t="n">
        <f aca="false">SO51*$B52</f>
        <v>0</v>
      </c>
      <c r="SQ52" s="1" t="n">
        <f aca="false">SP51*$B52</f>
        <v>0</v>
      </c>
      <c r="SR52" s="1" t="n">
        <f aca="false">SQ51*$B52</f>
        <v>0</v>
      </c>
      <c r="SS52" s="1" t="n">
        <f aca="false">SR51*$B52</f>
        <v>0</v>
      </c>
      <c r="ST52" s="1" t="n">
        <f aca="false">SS51*$B52</f>
        <v>0</v>
      </c>
      <c r="SU52" s="1" t="n">
        <f aca="false">ST51*$B52</f>
        <v>0</v>
      </c>
      <c r="SV52" s="1" t="n">
        <f aca="false">SU51*$B52</f>
        <v>0</v>
      </c>
      <c r="SW52" s="1" t="n">
        <f aca="false">SV51*$B52</f>
        <v>0</v>
      </c>
      <c r="SX52" s="1" t="n">
        <f aca="false">SW51*$B52</f>
        <v>0</v>
      </c>
      <c r="SY52" s="1" t="n">
        <f aca="false">SX51*$B52</f>
        <v>0</v>
      </c>
      <c r="SZ52" s="1" t="n">
        <f aca="false">SY51*$B52</f>
        <v>0</v>
      </c>
      <c r="TA52" s="1" t="n">
        <f aca="false">SZ51*$B52</f>
        <v>0</v>
      </c>
      <c r="TB52" s="1" t="n">
        <f aca="false">TA51*$B52</f>
        <v>0</v>
      </c>
      <c r="TC52" s="1" t="n">
        <f aca="false">TB51*$B52</f>
        <v>0</v>
      </c>
      <c r="TD52" s="1" t="n">
        <f aca="false">TC51*$B52</f>
        <v>0</v>
      </c>
      <c r="TE52" s="1" t="n">
        <f aca="false">TD51*$B52</f>
        <v>0</v>
      </c>
      <c r="TF52" s="1" t="n">
        <f aca="false">TE51*$B52</f>
        <v>0</v>
      </c>
      <c r="TG52" s="1" t="n">
        <f aca="false">TF51*$B52</f>
        <v>0</v>
      </c>
      <c r="TH52" s="1" t="n">
        <f aca="false">TG51*$B52</f>
        <v>0</v>
      </c>
      <c r="TI52" s="1" t="n">
        <f aca="false">TH51*$B52</f>
        <v>0</v>
      </c>
      <c r="TJ52" s="1" t="n">
        <f aca="false">TI51*$B52</f>
        <v>0</v>
      </c>
      <c r="TK52" s="1" t="n">
        <f aca="false">TJ51*$B52</f>
        <v>0</v>
      </c>
      <c r="TL52" s="1" t="n">
        <f aca="false">TK51*$B52</f>
        <v>0</v>
      </c>
      <c r="TM52" s="1" t="n">
        <f aca="false">TL51*$B52</f>
        <v>0</v>
      </c>
      <c r="TN52" s="1" t="n">
        <f aca="false">TM51*$B52</f>
        <v>0</v>
      </c>
      <c r="TO52" s="1" t="n">
        <f aca="false">TN51*$B52</f>
        <v>0</v>
      </c>
      <c r="TP52" s="1" t="n">
        <f aca="false">TO51*$B52</f>
        <v>0</v>
      </c>
      <c r="TQ52" s="1" t="n">
        <f aca="false">TP51*$B52</f>
        <v>0</v>
      </c>
      <c r="TR52" s="1" t="n">
        <f aca="false">TQ51*$B52</f>
        <v>0</v>
      </c>
      <c r="TS52" s="1" t="n">
        <f aca="false">TR51*$B52</f>
        <v>0</v>
      </c>
      <c r="TT52" s="1" t="n">
        <f aca="false">TS51*$B52</f>
        <v>0</v>
      </c>
      <c r="TU52" s="1" t="n">
        <f aca="false">TT51*$B52</f>
        <v>0</v>
      </c>
      <c r="TV52" s="1" t="n">
        <f aca="false">TU51*$B52</f>
        <v>0</v>
      </c>
      <c r="TW52" s="1" t="n">
        <f aca="false">TV51*$B52</f>
        <v>0</v>
      </c>
      <c r="TX52" s="1" t="n">
        <f aca="false">TW51*$B52</f>
        <v>0</v>
      </c>
      <c r="TY52" s="1" t="n">
        <f aca="false">TX51*$B52</f>
        <v>0</v>
      </c>
      <c r="TZ52" s="1" t="n">
        <f aca="false">TY51*$B52</f>
        <v>0</v>
      </c>
      <c r="UA52" s="1" t="n">
        <f aca="false">TZ51*$B52</f>
        <v>0</v>
      </c>
      <c r="UB52" s="1" t="n">
        <f aca="false">UA51*$B52</f>
        <v>0</v>
      </c>
      <c r="UC52" s="1" t="n">
        <f aca="false">UB51*$B52</f>
        <v>0</v>
      </c>
      <c r="UD52" s="1" t="n">
        <f aca="false">UC51*$B52</f>
        <v>0</v>
      </c>
      <c r="UE52" s="1" t="n">
        <f aca="false">UD51*$B52</f>
        <v>0</v>
      </c>
      <c r="UF52" s="1" t="n">
        <f aca="false">UE51*$B52</f>
        <v>0</v>
      </c>
      <c r="UG52" s="1" t="n">
        <f aca="false">UF51*$B52</f>
        <v>0</v>
      </c>
      <c r="UH52" s="1" t="n">
        <f aca="false">UG51*$B52</f>
        <v>0</v>
      </c>
      <c r="UI52" s="1" t="n">
        <f aca="false">UH51*$B52</f>
        <v>0</v>
      </c>
      <c r="UJ52" s="1" t="n">
        <f aca="false">UI51*$B52</f>
        <v>0</v>
      </c>
      <c r="UK52" s="1" t="n">
        <f aca="false">UJ51*$B52</f>
        <v>0</v>
      </c>
      <c r="UL52" s="1" t="n">
        <f aca="false">UK51*$B52</f>
        <v>0</v>
      </c>
      <c r="UM52" s="1" t="n">
        <f aca="false">UL51*$B52</f>
        <v>0</v>
      </c>
      <c r="UN52" s="1" t="n">
        <f aca="false">UM51*$B52</f>
        <v>0</v>
      </c>
      <c r="UO52" s="1" t="n">
        <f aca="false">UN51*$B52</f>
        <v>0</v>
      </c>
      <c r="UP52" s="1" t="n">
        <f aca="false">UO51*$B52</f>
        <v>0</v>
      </c>
      <c r="UQ52" s="1" t="n">
        <f aca="false">UP51*$B52</f>
        <v>0</v>
      </c>
      <c r="UR52" s="1" t="n">
        <f aca="false">UQ51*$B52</f>
        <v>0</v>
      </c>
      <c r="US52" s="1" t="n">
        <f aca="false">UR51*$B52</f>
        <v>0</v>
      </c>
      <c r="UT52" s="1" t="n">
        <f aca="false">US51*$B52</f>
        <v>0</v>
      </c>
      <c r="UU52" s="1" t="n">
        <f aca="false">UT51*$B52</f>
        <v>0</v>
      </c>
      <c r="UV52" s="1" t="n">
        <f aca="false">UU51*$B52</f>
        <v>0</v>
      </c>
      <c r="UW52" s="1" t="n">
        <f aca="false">UV51*$B52</f>
        <v>0</v>
      </c>
      <c r="UX52" s="1" t="n">
        <f aca="false">UW51*$B52</f>
        <v>0</v>
      </c>
      <c r="UY52" s="1" t="n">
        <f aca="false">UX51*$B52</f>
        <v>0</v>
      </c>
      <c r="UZ52" s="1" t="n">
        <f aca="false">UY51*$B52</f>
        <v>0</v>
      </c>
      <c r="VA52" s="1" t="n">
        <f aca="false">UZ51*$B52</f>
        <v>0</v>
      </c>
      <c r="VB52" s="1" t="n">
        <f aca="false">VA51*$B52</f>
        <v>0</v>
      </c>
      <c r="VC52" s="1" t="n">
        <f aca="false">VB51*$B52</f>
        <v>0</v>
      </c>
      <c r="VD52" s="1" t="n">
        <f aca="false">VC51*$B52</f>
        <v>0</v>
      </c>
      <c r="VE52" s="1" t="n">
        <f aca="false">VD51*$B52</f>
        <v>0</v>
      </c>
      <c r="VF52" s="1" t="n">
        <f aca="false">VE51*$B52</f>
        <v>0</v>
      </c>
      <c r="VG52" s="1" t="n">
        <f aca="false">VF51*$B52</f>
        <v>0</v>
      </c>
      <c r="VH52" s="1" t="n">
        <f aca="false">VG51*$B52</f>
        <v>0</v>
      </c>
      <c r="VI52" s="1" t="n">
        <f aca="false">VH51*$B52</f>
        <v>0</v>
      </c>
      <c r="VJ52" s="1" t="n">
        <f aca="false">VI51*$B52</f>
        <v>0</v>
      </c>
      <c r="VK52" s="1" t="n">
        <f aca="false">VJ51*$B52</f>
        <v>0</v>
      </c>
      <c r="VL52" s="1" t="n">
        <f aca="false">VK51*$B52</f>
        <v>0</v>
      </c>
      <c r="VM52" s="1" t="n">
        <f aca="false">VL51*$B52</f>
        <v>0</v>
      </c>
      <c r="VN52" s="1" t="n">
        <f aca="false">VM51*$B52</f>
        <v>0</v>
      </c>
      <c r="VO52" s="1" t="n">
        <f aca="false">VN51*$B52</f>
        <v>0</v>
      </c>
      <c r="VP52" s="1" t="n">
        <f aca="false">VO51*$B52</f>
        <v>0</v>
      </c>
      <c r="VQ52" s="1" t="n">
        <f aca="false">VP51*$B52</f>
        <v>0</v>
      </c>
      <c r="VR52" s="1" t="n">
        <f aca="false">VQ51*$B52</f>
        <v>0</v>
      </c>
      <c r="VS52" s="1" t="n">
        <f aca="false">VR51*$B52</f>
        <v>0</v>
      </c>
      <c r="VT52" s="1" t="n">
        <f aca="false">VS51*$B52</f>
        <v>0</v>
      </c>
      <c r="VU52" s="1" t="n">
        <f aca="false">VT51*$B52</f>
        <v>0</v>
      </c>
      <c r="VV52" s="1" t="n">
        <f aca="false">VU51*$B52</f>
        <v>0</v>
      </c>
      <c r="VW52" s="1" t="n">
        <f aca="false">VV51*$B52</f>
        <v>0</v>
      </c>
      <c r="VX52" s="1" t="n">
        <f aca="false">VW51*$B52</f>
        <v>0</v>
      </c>
      <c r="VY52" s="1" t="n">
        <f aca="false">VX51*$B52</f>
        <v>0</v>
      </c>
      <c r="VZ52" s="1" t="n">
        <f aca="false">VY51*$B52</f>
        <v>0</v>
      </c>
      <c r="WA52" s="1" t="n">
        <f aca="false">VZ51*$B52</f>
        <v>0</v>
      </c>
      <c r="WB52" s="1" t="n">
        <f aca="false">WA51*$B52</f>
        <v>0</v>
      </c>
      <c r="WC52" s="1" t="n">
        <f aca="false">WB51*$B52</f>
        <v>0</v>
      </c>
      <c r="WD52" s="1" t="n">
        <f aca="false">WC51*$B52</f>
        <v>0</v>
      </c>
      <c r="WE52" s="1" t="n">
        <f aca="false">WD51*$B52</f>
        <v>0</v>
      </c>
      <c r="WF52" s="1" t="n">
        <f aca="false">WE51*$B52</f>
        <v>0</v>
      </c>
      <c r="WG52" s="1" t="n">
        <f aca="false">WF51*$B52</f>
        <v>0</v>
      </c>
      <c r="WH52" s="1" t="n">
        <f aca="false">WG51*$B52</f>
        <v>0</v>
      </c>
      <c r="WI52" s="1" t="n">
        <f aca="false">WH51*$B52</f>
        <v>0</v>
      </c>
      <c r="WJ52" s="1" t="n">
        <f aca="false">WI51*$B52</f>
        <v>0</v>
      </c>
      <c r="WK52" s="1" t="n">
        <f aca="false">WJ51*$B52</f>
        <v>0</v>
      </c>
      <c r="WL52" s="1" t="n">
        <f aca="false">WK51*$B52</f>
        <v>0</v>
      </c>
      <c r="WM52" s="1" t="n">
        <f aca="false">WL51*$B52</f>
        <v>0</v>
      </c>
      <c r="WN52" s="1" t="n">
        <f aca="false">WM51*$B52</f>
        <v>0</v>
      </c>
      <c r="WO52" s="1" t="n">
        <f aca="false">WN51*$B52</f>
        <v>0</v>
      </c>
      <c r="WP52" s="1" t="n">
        <f aca="false">WO51*$B52</f>
        <v>0</v>
      </c>
      <c r="WQ52" s="1" t="n">
        <f aca="false">WP51*$B52</f>
        <v>0</v>
      </c>
      <c r="WR52" s="1" t="n">
        <f aca="false">WQ51*$B52</f>
        <v>0</v>
      </c>
      <c r="WS52" s="1" t="n">
        <f aca="false">WR51*$B52</f>
        <v>0</v>
      </c>
      <c r="WT52" s="1" t="n">
        <f aca="false">WS51*$B52</f>
        <v>0</v>
      </c>
      <c r="WU52" s="1" t="n">
        <f aca="false">WT51*$B52</f>
        <v>0</v>
      </c>
      <c r="WV52" s="1" t="n">
        <f aca="false">WU51*$B52</f>
        <v>0</v>
      </c>
      <c r="WW52" s="1" t="n">
        <f aca="false">WV51*$B52</f>
        <v>0</v>
      </c>
      <c r="WX52" s="1" t="n">
        <f aca="false">WW51*$B52</f>
        <v>0</v>
      </c>
      <c r="WY52" s="1" t="n">
        <f aca="false">WX51*$B52</f>
        <v>0</v>
      </c>
      <c r="WZ52" s="1" t="n">
        <f aca="false">WY51*$B52</f>
        <v>0</v>
      </c>
      <c r="XA52" s="1" t="n">
        <f aca="false">WZ51*$B52</f>
        <v>0</v>
      </c>
      <c r="XB52" s="1" t="n">
        <f aca="false">XA51*$B52</f>
        <v>0</v>
      </c>
      <c r="XC52" s="1" t="n">
        <f aca="false">XB51*$B52</f>
        <v>0</v>
      </c>
      <c r="XD52" s="1" t="n">
        <f aca="false">XC51*$B52</f>
        <v>0</v>
      </c>
      <c r="XE52" s="1" t="n">
        <f aca="false">XD51*$B52</f>
        <v>0</v>
      </c>
      <c r="XF52" s="1" t="n">
        <f aca="false">XE51*$B52</f>
        <v>0</v>
      </c>
      <c r="XG52" s="1" t="n">
        <f aca="false">XF51*$B52</f>
        <v>0</v>
      </c>
      <c r="XH52" s="1" t="n">
        <f aca="false">XG51*$B52</f>
        <v>0</v>
      </c>
      <c r="XI52" s="1" t="n">
        <f aca="false">XH51*$B52</f>
        <v>0</v>
      </c>
      <c r="XJ52" s="1" t="n">
        <f aca="false">XI51*$B52</f>
        <v>0</v>
      </c>
      <c r="XK52" s="1" t="n">
        <f aca="false">XJ51*$B52</f>
        <v>0</v>
      </c>
      <c r="XL52" s="1" t="n">
        <f aca="false">XK51*$B52</f>
        <v>0</v>
      </c>
      <c r="XM52" s="1" t="n">
        <f aca="false">XL51*$B52</f>
        <v>0</v>
      </c>
      <c r="XN52" s="1" t="n">
        <f aca="false">XM51*$B52</f>
        <v>0</v>
      </c>
      <c r="XO52" s="1" t="n">
        <f aca="false">XN51*$B52</f>
        <v>0</v>
      </c>
      <c r="XP52" s="1" t="n">
        <f aca="false">XO51*$B52</f>
        <v>0</v>
      </c>
      <c r="XQ52" s="1" t="n">
        <f aca="false">XP51*$B52</f>
        <v>0</v>
      </c>
      <c r="XR52" s="1" t="n">
        <f aca="false">XQ51*$B52</f>
        <v>0</v>
      </c>
      <c r="XS52" s="1" t="n">
        <f aca="false">XR51*$B52</f>
        <v>0</v>
      </c>
      <c r="XT52" s="1" t="n">
        <f aca="false">XS51*$B52</f>
        <v>0</v>
      </c>
      <c r="XU52" s="1" t="n">
        <f aca="false">XT51*$B52</f>
        <v>0</v>
      </c>
      <c r="XV52" s="1" t="n">
        <f aca="false">XU51*$B52</f>
        <v>0</v>
      </c>
      <c r="XW52" s="1" t="n">
        <f aca="false">XV51*$B52</f>
        <v>0</v>
      </c>
      <c r="XX52" s="1" t="n">
        <f aca="false">XW51*$B52</f>
        <v>0</v>
      </c>
      <c r="XY52" s="1" t="n">
        <f aca="false">XX51*$B52</f>
        <v>0</v>
      </c>
      <c r="XZ52" s="1" t="n">
        <f aca="false">XY51*$B52</f>
        <v>0</v>
      </c>
      <c r="YA52" s="1" t="n">
        <f aca="false">XZ51*$B52</f>
        <v>0</v>
      </c>
      <c r="YB52" s="1" t="n">
        <f aca="false">YA51*$B52</f>
        <v>0</v>
      </c>
      <c r="YC52" s="1" t="n">
        <f aca="false">YB51*$B52</f>
        <v>0</v>
      </c>
      <c r="YD52" s="1" t="n">
        <f aca="false">YC51*$B52</f>
        <v>0</v>
      </c>
      <c r="YE52" s="1" t="n">
        <f aca="false">YD51*$B52</f>
        <v>0</v>
      </c>
      <c r="YF52" s="1" t="n">
        <f aca="false">YE51*$B52</f>
        <v>0</v>
      </c>
      <c r="YG52" s="1" t="n">
        <f aca="false">YF51*$B52</f>
        <v>0</v>
      </c>
      <c r="YH52" s="1" t="n">
        <f aca="false">YG51*$B52</f>
        <v>0</v>
      </c>
      <c r="YI52" s="1" t="n">
        <f aca="false">YH51*$B52</f>
        <v>0</v>
      </c>
      <c r="YJ52" s="1" t="n">
        <f aca="false">YI51*$B52</f>
        <v>0</v>
      </c>
      <c r="YK52" s="1" t="n">
        <f aca="false">YJ51*$B52</f>
        <v>0</v>
      </c>
      <c r="YL52" s="1" t="n">
        <f aca="false">YK51*$B52</f>
        <v>0</v>
      </c>
      <c r="YM52" s="1" t="n">
        <f aca="false">YL51*$B52</f>
        <v>0</v>
      </c>
      <c r="YN52" s="1" t="n">
        <f aca="false">YM51*$B52</f>
        <v>0</v>
      </c>
      <c r="YO52" s="1" t="n">
        <f aca="false">YN51*$B52</f>
        <v>0</v>
      </c>
      <c r="YP52" s="1" t="n">
        <f aca="false">YO51*$B52</f>
        <v>0</v>
      </c>
      <c r="YQ52" s="1" t="n">
        <f aca="false">YP51*$B52</f>
        <v>0</v>
      </c>
      <c r="YR52" s="1" t="n">
        <f aca="false">YQ51*$B52</f>
        <v>0</v>
      </c>
      <c r="YS52" s="1" t="n">
        <f aca="false">YR51*$B52</f>
        <v>0</v>
      </c>
      <c r="YT52" s="1" t="n">
        <f aca="false">YS51*$B52</f>
        <v>0</v>
      </c>
      <c r="YU52" s="1" t="n">
        <f aca="false">YT51*$B52</f>
        <v>0</v>
      </c>
      <c r="YV52" s="1" t="n">
        <f aca="false">YU51*$B52</f>
        <v>0</v>
      </c>
      <c r="YW52" s="1" t="n">
        <f aca="false">YV51*$B52</f>
        <v>0</v>
      </c>
      <c r="YX52" s="1" t="n">
        <f aca="false">YW51*$B52</f>
        <v>0</v>
      </c>
      <c r="YY52" s="1" t="n">
        <f aca="false">YX51*$B52</f>
        <v>0</v>
      </c>
      <c r="YZ52" s="1" t="n">
        <f aca="false">YY51*$B52</f>
        <v>0</v>
      </c>
      <c r="ZA52" s="1" t="n">
        <f aca="false">YZ51*$B52</f>
        <v>0</v>
      </c>
      <c r="ZB52" s="1" t="n">
        <f aca="false">ZA51*$B52</f>
        <v>0</v>
      </c>
      <c r="ZC52" s="1" t="n">
        <f aca="false">ZB51*$B52</f>
        <v>0</v>
      </c>
      <c r="ZD52" s="1" t="n">
        <f aca="false">ZC51*$B52</f>
        <v>0</v>
      </c>
      <c r="ZE52" s="1" t="n">
        <f aca="false">ZD51*$B52</f>
        <v>0</v>
      </c>
      <c r="ZF52" s="1" t="n">
        <f aca="false">ZE51*$B52</f>
        <v>0</v>
      </c>
      <c r="ZG52" s="1" t="n">
        <f aca="false">ZF51*$B52</f>
        <v>0</v>
      </c>
      <c r="ZH52" s="1" t="n">
        <f aca="false">ZG51*$B52</f>
        <v>0</v>
      </c>
      <c r="ZI52" s="1" t="n">
        <f aca="false">ZH51*$B52</f>
        <v>0</v>
      </c>
      <c r="ZJ52" s="1" t="n">
        <f aca="false">ZI51*$B52</f>
        <v>0</v>
      </c>
      <c r="ZK52" s="1" t="n">
        <f aca="false">ZJ51*$B52</f>
        <v>0</v>
      </c>
      <c r="ZL52" s="1" t="n">
        <f aca="false">ZK51*$B52</f>
        <v>0</v>
      </c>
      <c r="ZM52" s="1" t="n">
        <f aca="false">ZL51*$B52</f>
        <v>0</v>
      </c>
      <c r="ZN52" s="1" t="n">
        <f aca="false">ZM51*$B52</f>
        <v>0</v>
      </c>
      <c r="ZO52" s="1" t="n">
        <f aca="false">ZN51*$B52</f>
        <v>0</v>
      </c>
      <c r="ZP52" s="1" t="n">
        <f aca="false">ZO51*$B52</f>
        <v>0</v>
      </c>
      <c r="ZQ52" s="1" t="n">
        <f aca="false">ZP51*$B52</f>
        <v>0</v>
      </c>
      <c r="ZR52" s="1" t="n">
        <f aca="false">ZQ51*$B52</f>
        <v>0</v>
      </c>
      <c r="ZS52" s="1" t="n">
        <f aca="false">ZR51*$B52</f>
        <v>0</v>
      </c>
      <c r="ZT52" s="1" t="n">
        <f aca="false">ZS51*$B52</f>
        <v>0</v>
      </c>
      <c r="ZU52" s="1" t="n">
        <f aca="false">ZT51*$B52</f>
        <v>0</v>
      </c>
      <c r="ZV52" s="1" t="n">
        <f aca="false">ZU51*$B52</f>
        <v>0</v>
      </c>
      <c r="ZW52" s="1" t="n">
        <f aca="false">ZV51*$B52</f>
        <v>0</v>
      </c>
      <c r="ZX52" s="1" t="n">
        <f aca="false">ZW51*$B52</f>
        <v>0</v>
      </c>
      <c r="ZY52" s="1" t="n">
        <f aca="false">ZX51*$B52</f>
        <v>0</v>
      </c>
      <c r="ZZ52" s="1" t="n">
        <f aca="false">ZY51*$B52</f>
        <v>0</v>
      </c>
      <c r="AAA52" s="1" t="n">
        <f aca="false">ZZ51*$B52</f>
        <v>0</v>
      </c>
      <c r="AAB52" s="1" t="n">
        <f aca="false">AAA51*$B52</f>
        <v>0</v>
      </c>
      <c r="AAC52" s="1" t="n">
        <f aca="false">AAB51*$B52</f>
        <v>0</v>
      </c>
      <c r="AAD52" s="1" t="n">
        <f aca="false">AAC51*$B52</f>
        <v>0</v>
      </c>
      <c r="AAE52" s="1" t="n">
        <f aca="false">AAD51*$B52</f>
        <v>0</v>
      </c>
      <c r="AAF52" s="1" t="n">
        <f aca="false">AAE51*$B52</f>
        <v>0</v>
      </c>
      <c r="AAG52" s="1" t="n">
        <f aca="false">AAF51*$B52</f>
        <v>0</v>
      </c>
      <c r="AAH52" s="1" t="n">
        <f aca="false">AAG51*$B52</f>
        <v>0</v>
      </c>
      <c r="AAI52" s="1" t="n">
        <f aca="false">AAH51*$B52</f>
        <v>0</v>
      </c>
      <c r="AAJ52" s="1" t="n">
        <f aca="false">AAI51*$B52</f>
        <v>0</v>
      </c>
      <c r="AAK52" s="1" t="n">
        <f aca="false">AAJ51*$B52</f>
        <v>0</v>
      </c>
      <c r="AAL52" s="1" t="n">
        <f aca="false">AAK51*$B52</f>
        <v>0</v>
      </c>
      <c r="AAM52" s="1" t="n">
        <f aca="false">AAL51*$B52</f>
        <v>0</v>
      </c>
      <c r="AAN52" s="1" t="n">
        <f aca="false">AAM51*$B52</f>
        <v>0</v>
      </c>
      <c r="AAO52" s="1" t="n">
        <f aca="false">AAN51*$B52</f>
        <v>0</v>
      </c>
      <c r="AAP52" s="1" t="n">
        <f aca="false">AAO51*$B52</f>
        <v>0</v>
      </c>
      <c r="AAQ52" s="1" t="n">
        <f aca="false">AAP51*$B52</f>
        <v>0</v>
      </c>
      <c r="AAR52" s="1" t="n">
        <f aca="false">AAQ51*$B52</f>
        <v>0</v>
      </c>
      <c r="AAS52" s="1" t="n">
        <f aca="false">AAR51*$B52</f>
        <v>0</v>
      </c>
      <c r="AAT52" s="1" t="n">
        <f aca="false">AAS51*$B52</f>
        <v>0</v>
      </c>
      <c r="AAU52" s="1" t="n">
        <f aca="false">AAT51*$B52</f>
        <v>0</v>
      </c>
      <c r="AAV52" s="1" t="n">
        <f aca="false">AAU51*$B52</f>
        <v>0</v>
      </c>
      <c r="AAW52" s="1" t="n">
        <f aca="false">AAV51*$B52</f>
        <v>0</v>
      </c>
      <c r="AAX52" s="1" t="n">
        <f aca="false">AAW51*$B52</f>
        <v>0</v>
      </c>
      <c r="AAY52" s="1" t="n">
        <f aca="false">AAX51*$B52</f>
        <v>0</v>
      </c>
      <c r="AAZ52" s="1" t="n">
        <f aca="false">AAY51*$B52</f>
        <v>0</v>
      </c>
      <c r="ABA52" s="1" t="n">
        <f aca="false">AAZ51*$B52</f>
        <v>0</v>
      </c>
      <c r="ABB52" s="1" t="n">
        <f aca="false">ABA51*$B52</f>
        <v>0</v>
      </c>
      <c r="ABC52" s="1" t="n">
        <f aca="false">ABB51*$B52</f>
        <v>0</v>
      </c>
      <c r="ABD52" s="1" t="n">
        <f aca="false">ABC51*$B52</f>
        <v>0</v>
      </c>
      <c r="ABE52" s="1" t="n">
        <f aca="false">ABD51*$B52</f>
        <v>0</v>
      </c>
      <c r="ABF52" s="1" t="n">
        <f aca="false">ABE51*$B52</f>
        <v>0</v>
      </c>
      <c r="ABG52" s="1" t="n">
        <f aca="false">ABF51*$B52</f>
        <v>0</v>
      </c>
      <c r="ABH52" s="1" t="n">
        <f aca="false">ABG51*$B52</f>
        <v>0</v>
      </c>
      <c r="ABI52" s="1" t="n">
        <f aca="false">ABH51*$B52</f>
        <v>0</v>
      </c>
      <c r="ABJ52" s="1" t="n">
        <f aca="false">ABI51*$B52</f>
        <v>0</v>
      </c>
      <c r="ABK52" s="1" t="n">
        <f aca="false">ABJ51*$B52</f>
        <v>0</v>
      </c>
      <c r="ABL52" s="1" t="n">
        <f aca="false">ABK51*$B52</f>
        <v>0</v>
      </c>
      <c r="ABM52" s="1" t="n">
        <f aca="false">ABL51*$B52</f>
        <v>0</v>
      </c>
      <c r="ABN52" s="1" t="n">
        <f aca="false">ABM51*$B52</f>
        <v>0</v>
      </c>
      <c r="ABO52" s="1" t="n">
        <f aca="false">ABN51*$B52</f>
        <v>0</v>
      </c>
      <c r="ABP52" s="1" t="n">
        <f aca="false">ABO51*$B52</f>
        <v>0</v>
      </c>
      <c r="ABQ52" s="1" t="n">
        <f aca="false">ABP51*$B52</f>
        <v>0</v>
      </c>
      <c r="ABR52" s="1" t="n">
        <f aca="false">ABQ51*$B52</f>
        <v>0</v>
      </c>
      <c r="ABS52" s="1" t="n">
        <f aca="false">ABR51*$B52</f>
        <v>0</v>
      </c>
      <c r="ABT52" s="1" t="n">
        <f aca="false">ABS51*$B52</f>
        <v>0</v>
      </c>
      <c r="ABU52" s="1" t="n">
        <f aca="false">ABT51*$B52</f>
        <v>0</v>
      </c>
      <c r="ABV52" s="1" t="n">
        <f aca="false">ABU51*$B52</f>
        <v>0</v>
      </c>
      <c r="ABW52" s="1" t="n">
        <f aca="false">ABV51*$B52</f>
        <v>0</v>
      </c>
      <c r="ABX52" s="1" t="n">
        <f aca="false">ABW51*$B52</f>
        <v>0</v>
      </c>
      <c r="ABY52" s="1" t="n">
        <f aca="false">ABX51*$B52</f>
        <v>0</v>
      </c>
      <c r="ABZ52" s="1" t="n">
        <f aca="false">ABY51*$B52</f>
        <v>0</v>
      </c>
      <c r="ACA52" s="1" t="n">
        <f aca="false">ABZ51*$B52</f>
        <v>0</v>
      </c>
      <c r="ACB52" s="1" t="n">
        <f aca="false">ACA51*$B52</f>
        <v>0</v>
      </c>
      <c r="ACC52" s="1" t="n">
        <f aca="false">ACB51*$B52</f>
        <v>0</v>
      </c>
      <c r="ACD52" s="1" t="n">
        <f aca="false">ACC51*$B52</f>
        <v>0</v>
      </c>
      <c r="ACE52" s="1" t="n">
        <f aca="false">ACD51*$B52</f>
        <v>0</v>
      </c>
      <c r="ACF52" s="1" t="n">
        <f aca="false">ACE51*$B52</f>
        <v>0</v>
      </c>
      <c r="ACG52" s="1" t="n">
        <f aca="false">ACF51*$B52</f>
        <v>0</v>
      </c>
      <c r="ACH52" s="1" t="n">
        <f aca="false">ACG51*$B52</f>
        <v>0</v>
      </c>
      <c r="ACI52" s="1" t="n">
        <f aca="false">ACH51*$B52</f>
        <v>0</v>
      </c>
      <c r="ACJ52" s="1" t="n">
        <f aca="false">ACI51*$B52</f>
        <v>0</v>
      </c>
      <c r="ACK52" s="1" t="n">
        <f aca="false">ACJ51*$B52</f>
        <v>0</v>
      </c>
      <c r="ACL52" s="1" t="n">
        <f aca="false">ACK51*$B52</f>
        <v>0</v>
      </c>
      <c r="ACM52" s="1" t="n">
        <f aca="false">ACL51*$B52</f>
        <v>0</v>
      </c>
      <c r="ACN52" s="1" t="n">
        <f aca="false">ACM51*$B52</f>
        <v>0</v>
      </c>
      <c r="ACO52" s="1" t="n">
        <f aca="false">ACN51*$B52</f>
        <v>0</v>
      </c>
      <c r="ACP52" s="1" t="n">
        <f aca="false">ACO51*$B52</f>
        <v>0</v>
      </c>
      <c r="ACQ52" s="1" t="n">
        <f aca="false">ACP51*$B52</f>
        <v>0</v>
      </c>
      <c r="ACR52" s="1" t="n">
        <f aca="false">ACQ51*$B52</f>
        <v>0</v>
      </c>
      <c r="ACS52" s="1" t="n">
        <f aca="false">ACR51*$B52</f>
        <v>0</v>
      </c>
      <c r="ACT52" s="1" t="n">
        <f aca="false">ACS51*$B52</f>
        <v>0</v>
      </c>
      <c r="ACU52" s="1" t="n">
        <f aca="false">ACT51*$B52</f>
        <v>0</v>
      </c>
      <c r="ACV52" s="1" t="n">
        <f aca="false">ACU51*$B52</f>
        <v>0</v>
      </c>
      <c r="ACW52" s="1" t="n">
        <f aca="false">ACV51*$B52</f>
        <v>0</v>
      </c>
      <c r="ACX52" s="1" t="n">
        <f aca="false">ACW51*$B52</f>
        <v>0</v>
      </c>
      <c r="ACY52" s="1" t="n">
        <f aca="false">ACX51*$B52</f>
        <v>0</v>
      </c>
      <c r="ACZ52" s="1" t="n">
        <f aca="false">ACY51*$B52</f>
        <v>0</v>
      </c>
      <c r="ADA52" s="1" t="n">
        <f aca="false">ACZ51*$B52</f>
        <v>0</v>
      </c>
      <c r="ADB52" s="1" t="n">
        <f aca="false">ADA51*$B52</f>
        <v>0</v>
      </c>
      <c r="ADC52" s="1" t="n">
        <f aca="false">ADB51*$B52</f>
        <v>0</v>
      </c>
      <c r="ADD52" s="1" t="n">
        <f aca="false">ADC51*$B52</f>
        <v>0</v>
      </c>
      <c r="ADE52" s="1" t="n">
        <f aca="false">ADD51*$B52</f>
        <v>0</v>
      </c>
      <c r="ADF52" s="1" t="n">
        <f aca="false">ADE51*$B52</f>
        <v>0</v>
      </c>
      <c r="ADG52" s="1" t="n">
        <f aca="false">ADF51*$B52</f>
        <v>0</v>
      </c>
      <c r="ADH52" s="1" t="n">
        <f aca="false">ADG51*$B52</f>
        <v>0</v>
      </c>
      <c r="ADI52" s="1" t="n">
        <f aca="false">ADH51*$B52</f>
        <v>0</v>
      </c>
      <c r="ADJ52" s="1" t="n">
        <f aca="false">ADI51*$B52</f>
        <v>0</v>
      </c>
      <c r="ADK52" s="1" t="n">
        <f aca="false">ADJ51*$B52</f>
        <v>0</v>
      </c>
      <c r="ADL52" s="1" t="n">
        <f aca="false">ADK51*$B52</f>
        <v>0</v>
      </c>
      <c r="ADM52" s="1" t="n">
        <f aca="false">ADL51*$B52</f>
        <v>0</v>
      </c>
      <c r="ADN52" s="1" t="n">
        <f aca="false">ADM51*$B52</f>
        <v>0</v>
      </c>
      <c r="ADO52" s="1" t="n">
        <f aca="false">ADN51*$B52</f>
        <v>0</v>
      </c>
      <c r="ADP52" s="1" t="n">
        <f aca="false">ADO51*$B52</f>
        <v>0</v>
      </c>
      <c r="ADQ52" s="1" t="n">
        <f aca="false">ADP51*$B52</f>
        <v>0</v>
      </c>
      <c r="ADR52" s="1" t="n">
        <f aca="false">ADQ51*$B52</f>
        <v>0</v>
      </c>
      <c r="ADS52" s="1" t="n">
        <f aca="false">ADR51*$B52</f>
        <v>0</v>
      </c>
      <c r="ADT52" s="1" t="n">
        <f aca="false">ADS51*$B52</f>
        <v>0</v>
      </c>
      <c r="ADU52" s="1" t="n">
        <f aca="false">ADT51*$B52</f>
        <v>0</v>
      </c>
      <c r="ADV52" s="1" t="n">
        <f aca="false">ADU51*$B52</f>
        <v>0</v>
      </c>
      <c r="ADW52" s="1" t="n">
        <f aca="false">ADV51*$B52</f>
        <v>0</v>
      </c>
      <c r="ADX52" s="1" t="n">
        <f aca="false">ADW51*$B52</f>
        <v>0</v>
      </c>
      <c r="ADY52" s="1" t="n">
        <f aca="false">ADX51*$B52</f>
        <v>0</v>
      </c>
      <c r="ADZ52" s="1" t="n">
        <f aca="false">ADY51*$B52</f>
        <v>0</v>
      </c>
      <c r="AEA52" s="1" t="n">
        <f aca="false">ADZ51*$B52</f>
        <v>0</v>
      </c>
      <c r="AEB52" s="1" t="n">
        <f aca="false">AEA51*$B52</f>
        <v>0</v>
      </c>
      <c r="AEC52" s="1" t="n">
        <f aca="false">AEB51*$B52</f>
        <v>0</v>
      </c>
      <c r="AED52" s="1" t="n">
        <f aca="false">AEC51*$B52</f>
        <v>0</v>
      </c>
      <c r="AEE52" s="1" t="n">
        <f aca="false">AED51*$B52</f>
        <v>0</v>
      </c>
      <c r="AEF52" s="1" t="n">
        <f aca="false">AEE51*$B52</f>
        <v>0</v>
      </c>
      <c r="AEG52" s="1" t="n">
        <f aca="false">AEF51*$B52</f>
        <v>0</v>
      </c>
      <c r="AEH52" s="1" t="n">
        <f aca="false">AEG51*$B52</f>
        <v>0</v>
      </c>
      <c r="AEI52" s="1" t="n">
        <f aca="false">AEH51*$B52</f>
        <v>0</v>
      </c>
      <c r="AEJ52" s="1" t="n">
        <f aca="false">AEI51*$B52</f>
        <v>0</v>
      </c>
      <c r="AEK52" s="1" t="n">
        <f aca="false">AEJ51*$B52</f>
        <v>0</v>
      </c>
      <c r="AEL52" s="1" t="n">
        <f aca="false">AEK51*$B52</f>
        <v>0</v>
      </c>
      <c r="AEM52" s="1" t="n">
        <f aca="false">AEL51*$B52</f>
        <v>0</v>
      </c>
      <c r="AEN52" s="1" t="n">
        <f aca="false">AEM51*$B52</f>
        <v>0</v>
      </c>
      <c r="AEO52" s="1" t="n">
        <f aca="false">AEN51*$B52</f>
        <v>0</v>
      </c>
      <c r="AEP52" s="1" t="n">
        <f aca="false">AEO51*$B52</f>
        <v>0</v>
      </c>
      <c r="AEQ52" s="1" t="n">
        <f aca="false">AEP51*$B52</f>
        <v>0</v>
      </c>
      <c r="AER52" s="1" t="n">
        <f aca="false">AEQ51*$B52</f>
        <v>0</v>
      </c>
      <c r="AES52" s="1" t="n">
        <f aca="false">AER51*$B52</f>
        <v>0</v>
      </c>
      <c r="AET52" s="1" t="n">
        <f aca="false">AES51*$B52</f>
        <v>0</v>
      </c>
      <c r="AEU52" s="1" t="n">
        <f aca="false">AET51*$B52</f>
        <v>0</v>
      </c>
      <c r="AEV52" s="1" t="n">
        <f aca="false">AEU51*$B52</f>
        <v>0</v>
      </c>
      <c r="AEW52" s="1" t="n">
        <f aca="false">AEV51*$B52</f>
        <v>0</v>
      </c>
      <c r="AEX52" s="1" t="n">
        <f aca="false">AEW51*$B52</f>
        <v>0</v>
      </c>
      <c r="AEY52" s="1" t="n">
        <f aca="false">AEX51*$B52</f>
        <v>0</v>
      </c>
      <c r="AEZ52" s="1" t="n">
        <f aca="false">AEY51*$B52</f>
        <v>0</v>
      </c>
      <c r="AFA52" s="1" t="n">
        <f aca="false">AEZ51*$B52</f>
        <v>0</v>
      </c>
      <c r="AFB52" s="1" t="n">
        <f aca="false">AFA51*$B52</f>
        <v>0</v>
      </c>
      <c r="AFC52" s="1" t="n">
        <f aca="false">AFB51*$B52</f>
        <v>0</v>
      </c>
      <c r="AFD52" s="1" t="n">
        <f aca="false">AFC51*$B52</f>
        <v>0</v>
      </c>
      <c r="AFE52" s="1" t="n">
        <f aca="false">AFD51*$B52</f>
        <v>0</v>
      </c>
      <c r="AFF52" s="1" t="n">
        <f aca="false">AFE51*$B52</f>
        <v>0</v>
      </c>
      <c r="AFG52" s="1" t="n">
        <f aca="false">AFF51*$B52</f>
        <v>0</v>
      </c>
      <c r="AFH52" s="1" t="n">
        <f aca="false">AFG51*$B52</f>
        <v>0</v>
      </c>
      <c r="AFI52" s="1" t="n">
        <f aca="false">AFH51*$B52</f>
        <v>0</v>
      </c>
      <c r="AFJ52" s="1" t="n">
        <f aca="false">AFI51*$B52</f>
        <v>0</v>
      </c>
      <c r="AFK52" s="1" t="n">
        <f aca="false">AFJ51*$B52</f>
        <v>0</v>
      </c>
      <c r="AFL52" s="1" t="n">
        <f aca="false">AFK51*$B52</f>
        <v>0</v>
      </c>
      <c r="AFM52" s="1" t="n">
        <f aca="false">AFL51*$B52</f>
        <v>0</v>
      </c>
      <c r="AFN52" s="1" t="n">
        <f aca="false">AFM51*$B52</f>
        <v>0</v>
      </c>
      <c r="AFO52" s="1" t="n">
        <f aca="false">AFN51*$B52</f>
        <v>0</v>
      </c>
      <c r="AFP52" s="1" t="n">
        <f aca="false">AFO51*$B52</f>
        <v>0</v>
      </c>
      <c r="AFQ52" s="1" t="n">
        <f aca="false">AFP51*$B52</f>
        <v>0</v>
      </c>
      <c r="AFR52" s="1" t="n">
        <f aca="false">AFQ51*$B52</f>
        <v>0</v>
      </c>
      <c r="AFS52" s="1" t="n">
        <f aca="false">AFR51*$B52</f>
        <v>0</v>
      </c>
      <c r="AFT52" s="1" t="n">
        <f aca="false">AFS51*$B52</f>
        <v>0</v>
      </c>
      <c r="AFU52" s="1" t="n">
        <f aca="false">AFT51*$B52</f>
        <v>0</v>
      </c>
      <c r="AFV52" s="1" t="n">
        <f aca="false">AFU51*$B52</f>
        <v>0</v>
      </c>
      <c r="AFW52" s="1" t="n">
        <f aca="false">AFV51*$B52</f>
        <v>0</v>
      </c>
      <c r="AFX52" s="1" t="n">
        <f aca="false">AFW51*$B52</f>
        <v>0</v>
      </c>
      <c r="AFY52" s="1" t="n">
        <f aca="false">AFX51*$B52</f>
        <v>0</v>
      </c>
      <c r="AFZ52" s="1" t="n">
        <f aca="false">AFY51*$B52</f>
        <v>0</v>
      </c>
      <c r="AGA52" s="1" t="n">
        <f aca="false">AFZ51*$B52</f>
        <v>0</v>
      </c>
      <c r="AGB52" s="1" t="n">
        <f aca="false">AGA51*$B52</f>
        <v>0</v>
      </c>
      <c r="AGC52" s="1" t="n">
        <f aca="false">AGB51*$B52</f>
        <v>0</v>
      </c>
      <c r="AGD52" s="1" t="n">
        <f aca="false">AGC51*$B52</f>
        <v>0</v>
      </c>
      <c r="AGE52" s="1" t="n">
        <f aca="false">AGD51*$B52</f>
        <v>0</v>
      </c>
      <c r="AGF52" s="1" t="n">
        <f aca="false">AGE51*$B52</f>
        <v>0</v>
      </c>
      <c r="AGG52" s="1" t="n">
        <f aca="false">AGF51*$B52</f>
        <v>0</v>
      </c>
      <c r="AGH52" s="1" t="n">
        <f aca="false">AGG51*$B52</f>
        <v>0</v>
      </c>
      <c r="AGI52" s="1" t="n">
        <f aca="false">AGH51*$B52</f>
        <v>0</v>
      </c>
      <c r="AGJ52" s="1" t="n">
        <f aca="false">AGI51*$B52</f>
        <v>0</v>
      </c>
      <c r="AGK52" s="1" t="n">
        <f aca="false">AGJ51*$B52</f>
        <v>0</v>
      </c>
      <c r="AGL52" s="1" t="n">
        <f aca="false">AGK51*$B52</f>
        <v>0</v>
      </c>
      <c r="AGM52" s="1" t="n">
        <f aca="false">AGL51*$B52</f>
        <v>0</v>
      </c>
      <c r="AGN52" s="1" t="n">
        <f aca="false">AGM51*$B52</f>
        <v>0</v>
      </c>
      <c r="AGO52" s="1" t="n">
        <f aca="false">AGN51*$B52</f>
        <v>0</v>
      </c>
      <c r="AGP52" s="1" t="n">
        <f aca="false">AGO51*$B52</f>
        <v>0</v>
      </c>
      <c r="AGQ52" s="1" t="n">
        <f aca="false">AGP51*$B52</f>
        <v>0</v>
      </c>
      <c r="AGR52" s="1" t="n">
        <f aca="false">AGQ51*$B52</f>
        <v>0</v>
      </c>
      <c r="AGS52" s="1" t="n">
        <f aca="false">AGR51*$B52</f>
        <v>0</v>
      </c>
      <c r="AGT52" s="1" t="n">
        <f aca="false">AGS51*$B52</f>
        <v>0</v>
      </c>
      <c r="AGU52" s="1" t="n">
        <f aca="false">AGT51*$B52</f>
        <v>0</v>
      </c>
      <c r="AGV52" s="1" t="n">
        <f aca="false">AGU51*$B52</f>
        <v>0</v>
      </c>
      <c r="AGW52" s="1" t="n">
        <f aca="false">AGV51*$B52</f>
        <v>0</v>
      </c>
      <c r="AGX52" s="1" t="n">
        <f aca="false">AGW51*$B52</f>
        <v>0</v>
      </c>
      <c r="AGY52" s="1" t="n">
        <f aca="false">AGX51*$B52</f>
        <v>0</v>
      </c>
      <c r="AGZ52" s="1" t="n">
        <f aca="false">AGY51*$B52</f>
        <v>0</v>
      </c>
      <c r="AHA52" s="1" t="n">
        <f aca="false">AGZ51*$B52</f>
        <v>0</v>
      </c>
      <c r="AHB52" s="1" t="n">
        <f aca="false">AHA51*$B52</f>
        <v>0</v>
      </c>
      <c r="AHC52" s="1" t="n">
        <f aca="false">AHB51*$B52</f>
        <v>0</v>
      </c>
      <c r="AHD52" s="1" t="n">
        <f aca="false">AHC51*$B52</f>
        <v>0</v>
      </c>
      <c r="AHE52" s="1" t="n">
        <f aca="false">AHD51*$B52</f>
        <v>0</v>
      </c>
      <c r="AHF52" s="1" t="n">
        <f aca="false">AHE51*$B52</f>
        <v>0</v>
      </c>
      <c r="AHG52" s="1" t="n">
        <f aca="false">AHF51*$B52</f>
        <v>0</v>
      </c>
      <c r="AHH52" s="1" t="n">
        <f aca="false">AHG51*$B52</f>
        <v>0</v>
      </c>
      <c r="AHI52" s="1" t="n">
        <f aca="false">AHH51*$B52</f>
        <v>0</v>
      </c>
      <c r="AHJ52" s="1" t="n">
        <f aca="false">AHI51*$B52</f>
        <v>0</v>
      </c>
      <c r="AHK52" s="1" t="n">
        <f aca="false">AHJ51*$B52</f>
        <v>0</v>
      </c>
      <c r="AHL52" s="1" t="n">
        <f aca="false">AHK51*$B52</f>
        <v>0</v>
      </c>
      <c r="AHM52" s="1" t="n">
        <f aca="false">AHL51*$B52</f>
        <v>0</v>
      </c>
      <c r="AHN52" s="1" t="n">
        <f aca="false">AHM51*$B52</f>
        <v>0</v>
      </c>
      <c r="AHO52" s="1" t="n">
        <f aca="false">AHN51*$B52</f>
        <v>0</v>
      </c>
      <c r="AHP52" s="1" t="n">
        <f aca="false">AHO51*$B52</f>
        <v>0</v>
      </c>
      <c r="AHQ52" s="1" t="n">
        <f aca="false">AHP51*$B52</f>
        <v>0</v>
      </c>
      <c r="AHR52" s="1" t="n">
        <f aca="false">AHQ51*$B52</f>
        <v>0</v>
      </c>
      <c r="AHS52" s="1" t="n">
        <f aca="false">AHR51*$B52</f>
        <v>0</v>
      </c>
      <c r="AHT52" s="1" t="n">
        <f aca="false">AHS51*$B52</f>
        <v>0</v>
      </c>
      <c r="AHU52" s="1" t="n">
        <f aca="false">AHT51*$B52</f>
        <v>0</v>
      </c>
      <c r="AHV52" s="1" t="n">
        <f aca="false">AHU51*$B52</f>
        <v>0</v>
      </c>
      <c r="AHW52" s="1" t="n">
        <f aca="false">AHV51*$B52</f>
        <v>0</v>
      </c>
      <c r="AHX52" s="1" t="n">
        <f aca="false">AHW51*$B52</f>
        <v>0</v>
      </c>
      <c r="AHY52" s="1" t="n">
        <f aca="false">AHX51*$B52</f>
        <v>0</v>
      </c>
      <c r="AHZ52" s="1" t="n">
        <f aca="false">AHY51*$B52</f>
        <v>0</v>
      </c>
      <c r="AIA52" s="1" t="n">
        <f aca="false">AHZ51*$B52</f>
        <v>0</v>
      </c>
      <c r="AIB52" s="1" t="n">
        <f aca="false">AIA51*$B52</f>
        <v>0</v>
      </c>
      <c r="AIC52" s="1" t="n">
        <f aca="false">AIB51*$B52</f>
        <v>0</v>
      </c>
      <c r="AID52" s="1" t="n">
        <f aca="false">AIC51*$B52</f>
        <v>0</v>
      </c>
      <c r="AIE52" s="1" t="n">
        <f aca="false">AID51*$B52</f>
        <v>0</v>
      </c>
      <c r="AIF52" s="1" t="n">
        <f aca="false">AIE51*$B52</f>
        <v>0</v>
      </c>
      <c r="AIG52" s="1" t="n">
        <f aca="false">AIF51*$B52</f>
        <v>0</v>
      </c>
      <c r="AIH52" s="1" t="n">
        <f aca="false">AIG51*$B52</f>
        <v>0</v>
      </c>
      <c r="AII52" s="1" t="n">
        <f aca="false">AIH51*$B52</f>
        <v>0</v>
      </c>
      <c r="AIJ52" s="1" t="n">
        <f aca="false">AII51*$B52</f>
        <v>0</v>
      </c>
      <c r="AIK52" s="1" t="n">
        <f aca="false">AIJ51*$B52</f>
        <v>0</v>
      </c>
      <c r="AIL52" s="1" t="n">
        <f aca="false">AIK51*$B52</f>
        <v>0</v>
      </c>
      <c r="AIM52" s="1" t="n">
        <f aca="false">AIL51*$B52</f>
        <v>0</v>
      </c>
      <c r="AIN52" s="1" t="n">
        <f aca="false">AIM51*$B52</f>
        <v>0</v>
      </c>
      <c r="AIO52" s="1" t="n">
        <f aca="false">AIN51*$B52</f>
        <v>0</v>
      </c>
      <c r="AIP52" s="1" t="n">
        <f aca="false">AIO51*$B52</f>
        <v>0</v>
      </c>
      <c r="AIQ52" s="1" t="n">
        <f aca="false">AIP51*$B52</f>
        <v>0</v>
      </c>
      <c r="AIR52" s="1" t="n">
        <f aca="false">AIQ51*$B52</f>
        <v>0</v>
      </c>
      <c r="AIS52" s="1" t="n">
        <f aca="false">AIR51*$B52</f>
        <v>0</v>
      </c>
      <c r="AIT52" s="1" t="n">
        <f aca="false">AIS51*$B52</f>
        <v>0</v>
      </c>
      <c r="AIU52" s="1" t="n">
        <f aca="false">AIT51*$B52</f>
        <v>0</v>
      </c>
      <c r="AIV52" s="1" t="n">
        <f aca="false">AIU51*$B52</f>
        <v>0</v>
      </c>
      <c r="AIW52" s="1" t="n">
        <f aca="false">AIV51*$B52</f>
        <v>0</v>
      </c>
      <c r="AIX52" s="1" t="n">
        <f aca="false">AIW51*$B52</f>
        <v>0</v>
      </c>
      <c r="AIY52" s="1" t="n">
        <f aca="false">AIX51*$B52</f>
        <v>0</v>
      </c>
      <c r="AIZ52" s="1" t="n">
        <f aca="false">AIY51*$B52</f>
        <v>0</v>
      </c>
      <c r="AJA52" s="1" t="n">
        <f aca="false">AIZ51*$B52</f>
        <v>0</v>
      </c>
      <c r="AJB52" s="1" t="n">
        <f aca="false">AJA51*$B52</f>
        <v>0</v>
      </c>
      <c r="AJC52" s="1" t="n">
        <f aca="false">AJB51*$B52</f>
        <v>0</v>
      </c>
      <c r="AJD52" s="1" t="n">
        <f aca="false">AJC51*$B52</f>
        <v>0</v>
      </c>
      <c r="AJE52" s="1" t="n">
        <f aca="false">AJD51*$B52</f>
        <v>0</v>
      </c>
      <c r="AJF52" s="1" t="n">
        <f aca="false">AJE51*$B52</f>
        <v>0</v>
      </c>
      <c r="AJG52" s="1" t="n">
        <f aca="false">AJF51*$B52</f>
        <v>0</v>
      </c>
      <c r="AJH52" s="1" t="n">
        <f aca="false">AJG51*$B52</f>
        <v>0</v>
      </c>
      <c r="AJI52" s="1" t="n">
        <f aca="false">AJH51*$B52</f>
        <v>0</v>
      </c>
      <c r="AJJ52" s="1" t="n">
        <f aca="false">AJI51*$B52</f>
        <v>0</v>
      </c>
      <c r="AJK52" s="1" t="n">
        <f aca="false">AJJ51*$B52</f>
        <v>0</v>
      </c>
      <c r="AJL52" s="1" t="n">
        <f aca="false">AJK51*$B52</f>
        <v>0</v>
      </c>
      <c r="AJM52" s="1" t="n">
        <f aca="false">AJL51*$B52</f>
        <v>0</v>
      </c>
      <c r="AJN52" s="1" t="n">
        <f aca="false">AJM51*$B52</f>
        <v>0</v>
      </c>
      <c r="AJO52" s="1" t="n">
        <f aca="false">AJN51*$B52</f>
        <v>0</v>
      </c>
      <c r="AJP52" s="1" t="n">
        <f aca="false">AJO51*$B52</f>
        <v>0</v>
      </c>
      <c r="AJQ52" s="1" t="n">
        <f aca="false">AJP51*$B52</f>
        <v>0</v>
      </c>
      <c r="AJR52" s="1" t="n">
        <f aca="false">AJQ51*$B52</f>
        <v>0</v>
      </c>
      <c r="AJS52" s="1" t="n">
        <f aca="false">AJR51*$B52</f>
        <v>0</v>
      </c>
      <c r="AJT52" s="1" t="n">
        <f aca="false">AJS51*$B52</f>
        <v>0</v>
      </c>
      <c r="AJU52" s="1" t="n">
        <f aca="false">AJT51*$B52</f>
        <v>0</v>
      </c>
      <c r="AJV52" s="1" t="n">
        <f aca="false">AJU51*$B52</f>
        <v>0</v>
      </c>
      <c r="AJW52" s="1" t="n">
        <f aca="false">AJV51*$B52</f>
        <v>0</v>
      </c>
      <c r="AJX52" s="1" t="n">
        <f aca="false">AJW51*$B52</f>
        <v>0</v>
      </c>
      <c r="AJY52" s="1" t="n">
        <f aca="false">AJX51*$B52</f>
        <v>0</v>
      </c>
      <c r="AJZ52" s="1" t="n">
        <f aca="false">AJY51*$B52</f>
        <v>0</v>
      </c>
      <c r="AKA52" s="1" t="n">
        <f aca="false">AJZ51*$B52</f>
        <v>0</v>
      </c>
      <c r="AKB52" s="1" t="n">
        <f aca="false">AKA51*$B52</f>
        <v>0</v>
      </c>
      <c r="AKC52" s="1" t="n">
        <f aca="false">AKB51*$B52</f>
        <v>0</v>
      </c>
      <c r="AKD52" s="1" t="n">
        <f aca="false">AKC51*$B52</f>
        <v>0</v>
      </c>
      <c r="AKE52" s="1" t="n">
        <f aca="false">AKD51*$B52</f>
        <v>0</v>
      </c>
      <c r="AKF52" s="1" t="n">
        <f aca="false">AKE51*$B52</f>
        <v>0</v>
      </c>
      <c r="AKG52" s="1" t="n">
        <f aca="false">AKF51*$B52</f>
        <v>0</v>
      </c>
      <c r="AKH52" s="1" t="n">
        <f aca="false">AKG51*$B52</f>
        <v>0</v>
      </c>
      <c r="AKI52" s="1" t="n">
        <f aca="false">AKH51*$B52</f>
        <v>0</v>
      </c>
      <c r="AKJ52" s="1" t="n">
        <f aca="false">AKI51*$B52</f>
        <v>0</v>
      </c>
      <c r="AKK52" s="1" t="n">
        <f aca="false">AKJ51*$B52</f>
        <v>0</v>
      </c>
      <c r="AKL52" s="1" t="n">
        <f aca="false">AKK51*$B52</f>
        <v>0</v>
      </c>
      <c r="AKM52" s="1" t="n">
        <f aca="false">AKL51*$B52</f>
        <v>0</v>
      </c>
      <c r="AKN52" s="1" t="n">
        <f aca="false">AKM51*$B52</f>
        <v>0</v>
      </c>
      <c r="AKO52" s="1" t="n">
        <f aca="false">AKN51*$B52</f>
        <v>0</v>
      </c>
      <c r="AKP52" s="1" t="n">
        <f aca="false">AKO51*$B52</f>
        <v>0</v>
      </c>
      <c r="AKQ52" s="1" t="n">
        <f aca="false">AKP51*$B52</f>
        <v>0</v>
      </c>
      <c r="AKR52" s="1" t="n">
        <f aca="false">AKQ51*$B52</f>
        <v>0</v>
      </c>
      <c r="AKS52" s="1" t="n">
        <f aca="false">AKR51*$B52</f>
        <v>0</v>
      </c>
      <c r="AKT52" s="1" t="n">
        <f aca="false">AKS51*$B52</f>
        <v>0</v>
      </c>
      <c r="AKU52" s="1" t="n">
        <f aca="false">AKT51*$B52</f>
        <v>0</v>
      </c>
      <c r="AKV52" s="1" t="n">
        <f aca="false">AKU51*$B52</f>
        <v>0</v>
      </c>
      <c r="AKW52" s="1" t="n">
        <f aca="false">AKV51*$B52</f>
        <v>0</v>
      </c>
      <c r="AKX52" s="1" t="n">
        <f aca="false">AKW51*$B52</f>
        <v>0</v>
      </c>
      <c r="AKY52" s="1" t="n">
        <f aca="false">AKX51*$B52</f>
        <v>0</v>
      </c>
      <c r="AKZ52" s="1" t="n">
        <f aca="false">AKY51*$B52</f>
        <v>0</v>
      </c>
      <c r="ALA52" s="1" t="n">
        <f aca="false">AKZ51*$B52</f>
        <v>0</v>
      </c>
      <c r="ALB52" s="1" t="n">
        <f aca="false">ALA51*$B52</f>
        <v>0</v>
      </c>
      <c r="ALC52" s="1" t="n">
        <f aca="false">ALB51*$B52</f>
        <v>0</v>
      </c>
      <c r="ALD52" s="1" t="n">
        <f aca="false">ALC51*$B52</f>
        <v>0</v>
      </c>
      <c r="ALE52" s="1" t="n">
        <f aca="false">ALD51*$B52</f>
        <v>0</v>
      </c>
      <c r="ALF52" s="1" t="n">
        <f aca="false">ALE51*$B52</f>
        <v>0</v>
      </c>
      <c r="ALG52" s="1" t="n">
        <f aca="false">ALF51*$B52</f>
        <v>0</v>
      </c>
      <c r="ALH52" s="1" t="n">
        <f aca="false">ALG51*$B52</f>
        <v>0</v>
      </c>
      <c r="ALI52" s="1" t="n">
        <f aca="false">ALH51*$B52</f>
        <v>0</v>
      </c>
      <c r="ALJ52" s="1" t="n">
        <f aca="false">ALI51*$B52</f>
        <v>0</v>
      </c>
      <c r="ALK52" s="1" t="n">
        <f aca="false">ALJ51*$B52</f>
        <v>0</v>
      </c>
      <c r="ALL52" s="1" t="n">
        <f aca="false">ALK51*$B52</f>
        <v>0</v>
      </c>
      <c r="ALM52" s="1" t="n">
        <f aca="false">ALL51*$B52</f>
        <v>0</v>
      </c>
      <c r="ALN52" s="1" t="n">
        <f aca="false">ALM51*$B52</f>
        <v>0</v>
      </c>
      <c r="ALO52" s="1" t="n">
        <f aca="false">ALN51*$B52</f>
        <v>0</v>
      </c>
      <c r="ALP52" s="1" t="n">
        <f aca="false">ALO51*$B52</f>
        <v>0</v>
      </c>
      <c r="ALQ52" s="1" t="n">
        <f aca="false">ALP51*$B52</f>
        <v>0</v>
      </c>
      <c r="ALR52" s="1" t="n">
        <f aca="false">ALQ51*$B52</f>
        <v>0</v>
      </c>
      <c r="ALS52" s="1" t="n">
        <f aca="false">ALR51*$B52</f>
        <v>0</v>
      </c>
      <c r="ALT52" s="1" t="n">
        <f aca="false">ALS51*$B52</f>
        <v>0</v>
      </c>
      <c r="ALU52" s="1" t="n">
        <f aca="false">ALT51*$B52</f>
        <v>0</v>
      </c>
      <c r="ALV52" s="1" t="n">
        <f aca="false">ALU51*$B52</f>
        <v>0</v>
      </c>
      <c r="ALW52" s="1" t="n">
        <f aca="false">ALV51*$B52</f>
        <v>0</v>
      </c>
      <c r="ALX52" s="1" t="n">
        <f aca="false">ALW51*$B52</f>
        <v>0</v>
      </c>
      <c r="ALY52" s="1" t="n">
        <f aca="false">ALX51*$B52</f>
        <v>0</v>
      </c>
      <c r="ALZ52" s="1" t="n">
        <f aca="false">ALY51*$B52</f>
        <v>0</v>
      </c>
      <c r="AMA52" s="1" t="n">
        <f aca="false">ALZ51*$B52</f>
        <v>0</v>
      </c>
      <c r="AMB52" s="1" t="n">
        <f aca="false">AMA51*$B52</f>
        <v>0</v>
      </c>
      <c r="AMC52" s="1" t="n">
        <f aca="false">AMB51*$B52</f>
        <v>0</v>
      </c>
      <c r="AMD52" s="1" t="n">
        <f aca="false">AMC51*$B52</f>
        <v>0</v>
      </c>
      <c r="AME52" s="1" t="n">
        <f aca="false">AMD51*$B52</f>
        <v>0</v>
      </c>
      <c r="AMF52" s="1" t="n">
        <f aca="false">AME51*$B52</f>
        <v>0</v>
      </c>
      <c r="AMG52" s="1" t="n">
        <f aca="false">AMF51*$B52</f>
        <v>0</v>
      </c>
      <c r="AMH52" s="1" t="n">
        <f aca="false">AMG51*$B52</f>
        <v>0</v>
      </c>
      <c r="AMI52" s="1" t="n">
        <f aca="false">AMH51*$B52</f>
        <v>0</v>
      </c>
      <c r="AMJ52" s="1" t="n">
        <f aca="false">AMI51*$B52</f>
        <v>0</v>
      </c>
    </row>
    <row r="53" customFormat="false" ht="13.8" hidden="false" customHeight="false" outlineLevel="0" collapsed="false">
      <c r="B53" s="1" t="n">
        <f aca="false">B52</f>
        <v>1</v>
      </c>
      <c r="C53" s="5" t="n">
        <f aca="false">C52+365.25/12</f>
        <v>48594.3125</v>
      </c>
      <c r="AM53" s="1" t="n">
        <f aca="false">AL52*$B53</f>
        <v>12883</v>
      </c>
      <c r="AN53" s="1" t="n">
        <f aca="false">AM52*$B53</f>
        <v>24939</v>
      </c>
      <c r="AO53" s="1" t="n">
        <f aca="false">AN52*$B53</f>
        <v>21399</v>
      </c>
      <c r="AP53" s="1" t="n">
        <f aca="false">AO52*$B53</f>
        <v>17984</v>
      </c>
      <c r="AQ53" s="1" t="n">
        <f aca="false">AP52*$B53</f>
        <v>15848</v>
      </c>
      <c r="AR53" s="1" t="n">
        <f aca="false">AQ52*$B53</f>
        <v>14022</v>
      </c>
      <c r="AS53" s="1" t="n">
        <f aca="false">AR52*$B53</f>
        <v>12555</v>
      </c>
      <c r="AT53" s="1" t="n">
        <f aca="false">AS52*$B53</f>
        <v>11292</v>
      </c>
      <c r="AU53" s="1" t="n">
        <f aca="false">AT52*$B53</f>
        <v>10271</v>
      </c>
      <c r="AV53" s="1" t="n">
        <f aca="false">AU52*$B53</f>
        <v>9535</v>
      </c>
      <c r="AW53" s="1" t="n">
        <f aca="false">AV52*$B53</f>
        <v>8780</v>
      </c>
      <c r="AX53" s="1" t="n">
        <f aca="false">AW52*$B53</f>
        <v>8137</v>
      </c>
      <c r="AY53" s="1" t="n">
        <f aca="false">AX52*$B53</f>
        <v>7504</v>
      </c>
      <c r="AZ53" s="1" t="n">
        <f aca="false">AY52*$B53</f>
        <v>6980</v>
      </c>
      <c r="BA53" s="1" t="n">
        <f aca="false">AZ52*$B53</f>
        <v>6742</v>
      </c>
      <c r="BB53" s="1" t="n">
        <f aca="false">BA52*$B53</f>
        <v>6371</v>
      </c>
      <c r="BC53" s="1" t="n">
        <f aca="false">BB52*$B53</f>
        <v>6023</v>
      </c>
      <c r="BD53" s="1" t="n">
        <f aca="false">BC52*$B53</f>
        <v>5684</v>
      </c>
      <c r="BE53" s="1" t="n">
        <f aca="false">BD52*$B53</f>
        <v>5463</v>
      </c>
      <c r="BF53" s="1" t="n">
        <f aca="false">BE52*$B53</f>
        <v>5213</v>
      </c>
      <c r="BG53" s="1" t="n">
        <f aca="false">BF52*$B53</f>
        <v>4984</v>
      </c>
      <c r="BH53" s="1" t="n">
        <f aca="false">BG52*$B53</f>
        <v>4737.81794383923</v>
      </c>
      <c r="BI53" s="1" t="n">
        <f aca="false">BH52*$B53</f>
        <v>4540.77199697123</v>
      </c>
      <c r="BJ53" s="1" t="n">
        <f aca="false">BI52*$B53</f>
        <v>4358.70531605533</v>
      </c>
      <c r="BK53" s="1" t="n">
        <f aca="false">BJ52*$B53</f>
        <v>4189.99924661381</v>
      </c>
      <c r="BL53" s="1" t="n">
        <f aca="false">BK52*$B53</f>
        <v>4033.25843053295</v>
      </c>
      <c r="BM53" s="1" t="n">
        <f aca="false">BL52*$B53</f>
        <v>3887.27376013112</v>
      </c>
      <c r="BN53" s="1" t="n">
        <f aca="false">BM52*$B53</f>
        <v>3750.99244879721</v>
      </c>
      <c r="BO53" s="1" t="n">
        <f aca="false">BN52*$B53</f>
        <v>3623.49367602555</v>
      </c>
      <c r="BP53" s="1" t="n">
        <f aca="false">BO52*$B53</f>
        <v>3503.96863456063</v>
      </c>
      <c r="BQ53" s="1" t="n">
        <f aca="false">BP52*$B53</f>
        <v>3391.70408046593</v>
      </c>
      <c r="BR53" s="1" t="n">
        <f aca="false">BQ52*$B53</f>
        <v>3286.0686905647</v>
      </c>
      <c r="BS53" s="1" t="n">
        <f aca="false">BR52*$B53</f>
        <v>3186.50168494265</v>
      </c>
      <c r="BT53" s="1" t="n">
        <f aca="false">BS52*$B53</f>
        <v>3092.50328852572</v>
      </c>
      <c r="BU53" s="1" t="n">
        <f aca="false">BT52*$B53</f>
        <v>3003.62669476537</v>
      </c>
      <c r="BV53" s="1" t="n">
        <f aca="false">BU52*$B53</f>
        <v>2919.47126311394</v>
      </c>
      <c r="BW53" s="1" t="n">
        <f aca="false">BV52*$B53</f>
        <v>2839.6767352975</v>
      </c>
      <c r="BX53" s="1" t="n">
        <f aca="false">BW52*$B53</f>
        <v>2763.91829710007</v>
      </c>
      <c r="BY53" s="1" t="n">
        <f aca="false">BX52*$B53</f>
        <v>2691.90234520416</v>
      </c>
      <c r="BZ53" s="1" t="n">
        <f aca="false">BY52*$B53</f>
        <v>2623.36284463615</v>
      </c>
      <c r="CA53" s="1" t="n">
        <f aca="false">BZ52*$B53</f>
        <v>2558.05818308227</v>
      </c>
      <c r="CB53" s="1" t="n">
        <f aca="false">CA52*$B53</f>
        <v>2495.76844493753</v>
      </c>
      <c r="CC53" s="1" t="n">
        <f aca="false">CB52*$B53</f>
        <v>2436.29304131658</v>
      </c>
      <c r="CD53" s="1" t="n">
        <f aca="false">CC52*$B53</f>
        <v>2379.44864307475</v>
      </c>
      <c r="CE53" s="1" t="n">
        <f aca="false">CD52*$B53</f>
        <v>2325.06737268762</v>
      </c>
      <c r="CF53" s="1" t="n">
        <f aca="false">CE52*$B53</f>
        <v>2272.99521802732</v>
      </c>
      <c r="CG53" s="1" t="n">
        <f aca="false">CF52*$B53</f>
        <v>2223.09063697485</v>
      </c>
      <c r="CH53" s="1" t="n">
        <f aca="false">CG52*$B53</f>
        <v>2175.22332667085</v>
      </c>
      <c r="CI53" s="1" t="n">
        <f aca="false">CH52*$B53</f>
        <v>2129.27313523112</v>
      </c>
      <c r="CJ53" s="1" t="n">
        <f aca="false">CI52*$B53</f>
        <v>2085.12909709632</v>
      </c>
      <c r="CK53" s="1" t="n">
        <f aca="false">CJ52*$B53</f>
        <v>2042.68857597187</v>
      </c>
      <c r="CL53" s="1" t="n">
        <f aca="false">CK52*$B53</f>
        <v>2001.85650164635</v>
      </c>
      <c r="CM53" s="1" t="n">
        <f aca="false">CL52*$B53</f>
        <v>1962.54468893467</v>
      </c>
      <c r="CN53" s="1" t="n">
        <f aca="false">CM52*$B53</f>
        <v>1924.67122864145</v>
      </c>
      <c r="CO53" s="1" t="n">
        <f aca="false">CN52*$B53</f>
        <v>1888.15994183421</v>
      </c>
      <c r="CP53" s="1" t="n">
        <f aca="false">CO52*$B53</f>
        <v>1852.93988989706</v>
      </c>
      <c r="CQ53" s="1" t="n">
        <f aca="false">CP52*$B53</f>
        <v>1818.94493384036</v>
      </c>
      <c r="CR53" s="1" t="n">
        <f aca="false">CQ52*$B53</f>
        <v>1786.11333719797</v>
      </c>
      <c r="CS53" s="1" t="n">
        <f aca="false">CR52*$B53</f>
        <v>1754.3874075759</v>
      </c>
      <c r="CT53" s="1" t="n">
        <f aca="false">CS52*$B53</f>
        <v>1723.71317254378</v>
      </c>
      <c r="CU53" s="1" t="n">
        <f aca="false">CT52*$B53</f>
        <v>1694.0400860999</v>
      </c>
      <c r="CV53" s="1" t="n">
        <f aca="false">CU52*$B53</f>
        <v>1665.32076240513</v>
      </c>
      <c r="CW53" s="1" t="n">
        <f aca="false">CV52*$B53</f>
        <v>1637.51073388245</v>
      </c>
      <c r="CX53" s="1" t="n">
        <f aca="false">CW52*$B53</f>
        <v>1610.56823112618</v>
      </c>
      <c r="CY53" s="1" t="n">
        <f aca="false">CX52*$B53</f>
        <v>1584.45398236615</v>
      </c>
      <c r="CZ53" s="1" t="n">
        <f aca="false">CY52*$B53</f>
        <v>1559.13103049438</v>
      </c>
      <c r="DA53" s="1" t="n">
        <f aca="false">CZ52*$B53</f>
        <v>1534.56456588989</v>
      </c>
      <c r="DB53" s="1" t="n">
        <f aca="false">DA52*$B53</f>
        <v>1510.72177347671</v>
      </c>
      <c r="DC53" s="1" t="n">
        <f aca="false">DB52*$B53</f>
        <v>1487.57169262446</v>
      </c>
      <c r="DD53" s="1" t="n">
        <f aca="false">DC52*$B53</f>
        <v>1465.08508865389</v>
      </c>
      <c r="DE53" s="1" t="n">
        <f aca="false">DD52*$B53</f>
        <v>1443.23433484377</v>
      </c>
      <c r="DF53" s="1" t="n">
        <f aca="false">DE52*$B53</f>
        <v>1421.9933039538</v>
      </c>
      <c r="DG53" s="1" t="n">
        <f aca="false">DF52*$B53</f>
        <v>1401.33726838217</v>
      </c>
      <c r="DH53" s="1" t="n">
        <f aca="false">DG52*$B53</f>
        <v>1381.24280816842</v>
      </c>
      <c r="DI53" s="1" t="n">
        <f aca="false">DH52*$B53</f>
        <v>1361.68772613347</v>
      </c>
      <c r="DJ53" s="1" t="n">
        <f aca="false">DI52*$B53</f>
        <v>1342.65096952049</v>
      </c>
      <c r="DK53" s="1" t="n">
        <f aca="false">DJ52*$B53</f>
        <v>1324.11255756461</v>
      </c>
      <c r="DL53" s="1" t="n">
        <f aca="false">DK52*$B53</f>
        <v>1306.05351447562</v>
      </c>
      <c r="DM53" s="1" t="n">
        <f aca="false">DL52*$B53</f>
        <v>1288.45580736895</v>
      </c>
      <c r="DN53" s="1" t="n">
        <f aca="false">DM52*$B53</f>
        <v>1271.30228872467</v>
      </c>
      <c r="DO53" s="1" t="n">
        <f aca="false">DN52*$B53</f>
        <v>1254.57664299484</v>
      </c>
      <c r="DP53" s="1" t="n">
        <f aca="false">DO52*$B53</f>
        <v>1238.26333701527</v>
      </c>
      <c r="DQ53" s="1" t="n">
        <f aca="false">DP52*$B53</f>
        <v>1222.3475739099</v>
      </c>
      <c r="DR53" s="1" t="n">
        <f aca="false">DQ52*$B53</f>
        <v>1206.81525020484</v>
      </c>
      <c r="DS53" s="1" t="n">
        <f aca="false">DR52*$B53</f>
        <v>1191.65291589504</v>
      </c>
      <c r="DT53" s="1" t="n">
        <f aca="false">DS52*$B53</f>
        <v>1176.84773722956</v>
      </c>
      <c r="DU53" s="1" t="n">
        <f aca="false">DT52*$B53</f>
        <v>1162.38746200266</v>
      </c>
      <c r="DV53" s="1" t="n">
        <f aca="false">DU52*$B53</f>
        <v>1148.26038715633</v>
      </c>
      <c r="DW53" s="1" t="n">
        <f aca="false">DV52*$B53</f>
        <v>1134.45532851725</v>
      </c>
      <c r="DX53" s="1" t="n">
        <f aca="false">DW52*$B53</f>
        <v>1120.96159250627</v>
      </c>
      <c r="DY53" s="1" t="n">
        <f aca="false">DX52*$B53</f>
        <v>1107.76894967232</v>
      </c>
      <c r="DZ53" s="1" t="n">
        <f aca="false">DY52*$B53</f>
        <v>1094.8676099154</v>
      </c>
      <c r="EA53" s="1" t="n">
        <f aca="false">DZ52*$B53</f>
        <v>1082.24819927444</v>
      </c>
      <c r="EB53" s="1" t="n">
        <f aca="false">EA52*$B53</f>
        <v>1069.90173816625</v>
      </c>
      <c r="EC53" s="1" t="n">
        <f aca="false">EB52*$B53</f>
        <v>1057.81962097108</v>
      </c>
      <c r="ED53" s="1" t="n">
        <f aca="false">EC52*$B53</f>
        <v>1045.9935968688</v>
      </c>
      <c r="EE53" s="1" t="n">
        <f aca="false">ED52*$B53</f>
        <v>1034.4157518374</v>
      </c>
      <c r="EF53" s="1" t="n">
        <f aca="false">EE52*$B53</f>
        <v>1022.9689762895</v>
      </c>
      <c r="EG53" s="1" t="n">
        <f aca="false">EF52*$B53</f>
        <v>1011.64886999447</v>
      </c>
      <c r="EH53" s="1" t="n">
        <f aca="false">EG52*$B53</f>
        <v>1000.45403123882</v>
      </c>
      <c r="EI53" s="1" t="n">
        <f aca="false">EH52*$B53</f>
        <v>989.383073820355</v>
      </c>
      <c r="EJ53" s="1" t="n">
        <f aca="false">EI52*$B53</f>
        <v>978.434626876465</v>
      </c>
      <c r="EK53" s="1" t="n">
        <f aca="false">EJ52*$B53</f>
        <v>967.607334714433</v>
      </c>
      <c r="EL53" s="1" t="n">
        <f aca="false">EK52*$B53</f>
        <v>956.899856643544</v>
      </c>
      <c r="EM53" s="1" t="n">
        <f aca="false">EL52*$B53</f>
        <v>946.310866809077</v>
      </c>
      <c r="EN53" s="1" t="n">
        <f aca="false">EM52*$B53</f>
        <v>935.839054028128</v>
      </c>
      <c r="EO53" s="1" t="n">
        <f aca="false">EN52*$B53</f>
        <v>925.48312162726</v>
      </c>
      <c r="EP53" s="1" t="n">
        <f aca="false">EO52*$B53</f>
        <v>915.241787281932</v>
      </c>
      <c r="EQ53" s="1" t="n">
        <f aca="false">EP52*$B53</f>
        <v>905.113782857726</v>
      </c>
      <c r="ER53" s="1" t="n">
        <f aca="false">EQ52*$B53</f>
        <v>895.097854253311</v>
      </c>
      <c r="ES53" s="1" t="n">
        <f aca="false">ER52*$B53</f>
        <v>885.192761245159</v>
      </c>
      <c r="ET53" s="1" t="n">
        <f aca="false">ES52*$B53</f>
        <v>875.397277333971</v>
      </c>
      <c r="EU53" s="1" t="n">
        <f aca="false">ET52*$B53</f>
        <v>865.710189592811</v>
      </c>
      <c r="EV53" s="1" t="n">
        <f aca="false">EU52*$B53</f>
        <v>856.130298516907</v>
      </c>
      <c r="EW53" s="1" t="n">
        <f aca="false">EV52*$B53</f>
        <v>846.656417875129</v>
      </c>
      <c r="EX53" s="1" t="n">
        <f aca="false">EW52*$B53</f>
        <v>837.287374563101</v>
      </c>
      <c r="EY53" s="1" t="n">
        <f aca="false">EX52*$B53</f>
        <v>828.022008457942</v>
      </c>
      <c r="EZ53" s="1" t="n">
        <f aca="false">EY52*$B53</f>
        <v>818.859172274613</v>
      </c>
      <c r="FA53" s="1" t="n">
        <f aca="false">EZ52*$B53</f>
        <v>809.797731423852</v>
      </c>
      <c r="FB53" s="1" t="n">
        <f aca="false">FA52*$B53</f>
        <v>800.836563871691</v>
      </c>
      <c r="FC53" s="1" t="n">
        <f aca="false">FB52*$B53</f>
        <v>791.97456000051</v>
      </c>
      <c r="FD53" s="1" t="n">
        <f aca="false">FC52*$B53</f>
        <v>783.210622471647</v>
      </c>
      <c r="FE53" s="1" t="n">
        <f aca="false">FD52*$B53</f>
        <v>774.543666089514</v>
      </c>
      <c r="FF53" s="1" t="n">
        <f aca="false">FE52*$B53</f>
        <v>765.972617667225</v>
      </c>
      <c r="FG53" s="1" t="n">
        <f aca="false">FF52*$B53</f>
        <v>757.496415893709</v>
      </c>
      <c r="FH53" s="1" t="n">
        <f aca="false">FG52*$B53</f>
        <v>749.114011202294</v>
      </c>
      <c r="FI53" s="1" t="n">
        <f aca="false">FH52*$B53</f>
        <v>740.824365640738</v>
      </c>
      <c r="FJ53" s="1" t="n">
        <f aca="false">FI52*$B53</f>
        <v>732.626452742714</v>
      </c>
      <c r="FK53" s="1" t="n">
        <f aca="false">FJ52*$B53</f>
        <v>724.5192574007</v>
      </c>
      <c r="FL53" s="1" t="n">
        <f aca="false">FK52*$B53</f>
        <v>716.501775740286</v>
      </c>
      <c r="FM53" s="1" t="n">
        <f aca="false">FL52*$B53</f>
        <v>708.573014995871</v>
      </c>
      <c r="FN53" s="1" t="n">
        <f aca="false">FM52*$B53</f>
        <v>700.73199338773</v>
      </c>
      <c r="FO53" s="1" t="n">
        <f aca="false">FN52*$B53</f>
        <v>692.977740000447</v>
      </c>
      <c r="FP53" s="1" t="n">
        <f aca="false">FO52*$B53</f>
        <v>685.309294662691</v>
      </c>
      <c r="FQ53" s="1" t="n">
        <f aca="false">FP52*$B53</f>
        <v>677.725707828325</v>
      </c>
      <c r="FR53" s="1" t="n">
        <f aca="false">FQ52*$B53</f>
        <v>670.226040458822</v>
      </c>
      <c r="FS53" s="1" t="n">
        <f aca="false">FR52*$B53</f>
        <v>662.809363906996</v>
      </c>
      <c r="FT53" s="1" t="n">
        <f aca="false">FS52*$B53</f>
        <v>655.474759802007</v>
      </c>
      <c r="FU53" s="1" t="n">
        <f aca="false">FT52*$B53</f>
        <v>648.221319935646</v>
      </c>
      <c r="FV53" s="1" t="n">
        <f aca="false">FU52*$B53</f>
        <v>641.048146149875</v>
      </c>
      <c r="FW53" s="1" t="n">
        <f aca="false">FV52*$B53</f>
        <v>633.954350225612</v>
      </c>
      <c r="FX53" s="1" t="n">
        <f aca="false">FW52*$B53</f>
        <v>626.93905377275</v>
      </c>
      <c r="FY53" s="1" t="n">
        <f aca="false">FX52*$B53</f>
        <v>620.001388121387</v>
      </c>
      <c r="FZ53" s="1" t="n">
        <f aca="false">FY52*$B53</f>
        <v>613.140494214264</v>
      </c>
      <c r="GA53" s="1" t="n">
        <f aca="false">FZ52*$B53</f>
        <v>606.355522500391</v>
      </c>
      <c r="GB53" s="1" t="n">
        <f aca="false">GA52*$B53</f>
        <v>599.645632829855</v>
      </c>
      <c r="GC53" s="1" t="n">
        <f aca="false">GB52*$B53</f>
        <v>593.009994349784</v>
      </c>
      <c r="GD53" s="1" t="n">
        <f aca="false">GC52*$B53</f>
        <v>586.447785401469</v>
      </c>
      <c r="GE53" s="1" t="n">
        <f aca="false">GD52*$B53</f>
        <v>579.958193418622</v>
      </c>
      <c r="GF53" s="1" t="n">
        <f aca="false">GE52*$B53</f>
        <v>573.540414826756</v>
      </c>
      <c r="GG53" s="1" t="n">
        <f aca="false">GF52*$B53</f>
        <v>567.19365494369</v>
      </c>
      <c r="GH53" s="1" t="n">
        <f aca="false">GG52*$B53</f>
        <v>560.917127881141</v>
      </c>
      <c r="GI53" s="1" t="n">
        <f aca="false">GH52*$B53</f>
        <v>554.710056447411</v>
      </c>
      <c r="GJ53" s="1" t="n">
        <f aca="false">GI52*$B53</f>
        <v>548.571672051157</v>
      </c>
      <c r="GK53" s="1" t="n">
        <f aca="false">GJ52*$B53</f>
        <v>542.501214606214</v>
      </c>
      <c r="GL53" s="1" t="n">
        <f aca="false">GK52*$B53</f>
        <v>536.497932437481</v>
      </c>
      <c r="GM53" s="1" t="n">
        <f aca="false">GL52*$B53</f>
        <v>530.561082187842</v>
      </c>
      <c r="GN53" s="1" t="n">
        <f aca="false">GM52*$B53</f>
        <v>524.689928726123</v>
      </c>
      <c r="GO53" s="1" t="n">
        <f aca="false">GN52*$B53</f>
        <v>518.883745056061</v>
      </c>
      <c r="GP53" s="1" t="n">
        <f aca="false">GO52*$B53</f>
        <v>513.141812226286</v>
      </c>
      <c r="GQ53" s="1" t="n">
        <f aca="false">GP52*$B53</f>
        <v>507.463419241294</v>
      </c>
      <c r="GR53" s="1" t="n">
        <f aca="false">GQ52*$B53</f>
        <v>501.847862973412</v>
      </c>
      <c r="GS53" s="1" t="n">
        <f aca="false">GR52*$B53</f>
        <v>496.294448075729</v>
      </c>
      <c r="GT53" s="1" t="n">
        <f aca="false">GS52*$B53</f>
        <v>490.802486895998</v>
      </c>
      <c r="GU53" s="1" t="n">
        <f aca="false">GT52*$B53</f>
        <v>485.371299391485</v>
      </c>
      <c r="GV53" s="1" t="n">
        <f aca="false">GU52*$B53</f>
        <v>480.000213044762</v>
      </c>
      <c r="GW53" s="1" t="n">
        <f aca="false">GV52*$B53</f>
        <v>474.688562780437</v>
      </c>
      <c r="GX53" s="1" t="n">
        <f aca="false">GW52*$B53</f>
        <v>469.435690882796</v>
      </c>
      <c r="GY53" s="1" t="n">
        <f aca="false">GX52*$B53</f>
        <v>464.240946914362</v>
      </c>
      <c r="GZ53" s="1" t="n">
        <f aca="false">GY52*$B53</f>
        <v>459.103687635358</v>
      </c>
      <c r="HA53" s="1" t="n">
        <f aca="false">GZ52*$B53</f>
        <v>454.023276924054</v>
      </c>
      <c r="HB53" s="1" t="n">
        <f aca="false">HA52*$B53</f>
        <v>448.999085698</v>
      </c>
      <c r="HC53" s="1" t="n">
        <f aca="false">HB52*$B53</f>
        <v>0</v>
      </c>
      <c r="HD53" s="1" t="n">
        <f aca="false">HC52*$B53</f>
        <v>0</v>
      </c>
      <c r="HE53" s="1" t="n">
        <f aca="false">HD52*$B53</f>
        <v>0</v>
      </c>
      <c r="HF53" s="1" t="n">
        <f aca="false">HE52*$B53</f>
        <v>0</v>
      </c>
      <c r="HG53" s="1" t="n">
        <f aca="false">HF52*$B53</f>
        <v>0</v>
      </c>
      <c r="HH53" s="1" t="n">
        <f aca="false">HG52*$B53</f>
        <v>0</v>
      </c>
      <c r="HI53" s="1" t="n">
        <f aca="false">HH52*$B53</f>
        <v>0</v>
      </c>
      <c r="HJ53" s="1" t="n">
        <f aca="false">HI52*$B53</f>
        <v>0</v>
      </c>
      <c r="HK53" s="1" t="n">
        <f aca="false">HJ52*$B53</f>
        <v>0</v>
      </c>
      <c r="HL53" s="1" t="n">
        <f aca="false">HK52*$B53</f>
        <v>0</v>
      </c>
      <c r="HM53" s="1" t="n">
        <f aca="false">HL52*$B53</f>
        <v>0</v>
      </c>
      <c r="HN53" s="1" t="n">
        <f aca="false">HM52*$B53</f>
        <v>0</v>
      </c>
      <c r="HO53" s="1" t="n">
        <f aca="false">HN52*$B53</f>
        <v>0</v>
      </c>
      <c r="HP53" s="1" t="n">
        <f aca="false">HO52*$B53</f>
        <v>0</v>
      </c>
      <c r="HQ53" s="1" t="n">
        <f aca="false">HP52*$B53</f>
        <v>0</v>
      </c>
      <c r="HR53" s="1" t="n">
        <f aca="false">HQ52*$B53</f>
        <v>0</v>
      </c>
      <c r="HS53" s="1" t="n">
        <f aca="false">HR52*$B53</f>
        <v>0</v>
      </c>
      <c r="HT53" s="1" t="n">
        <f aca="false">HS52*$B53</f>
        <v>0</v>
      </c>
      <c r="HU53" s="1" t="n">
        <f aca="false">HT52*$B53</f>
        <v>0</v>
      </c>
      <c r="HV53" s="1" t="n">
        <f aca="false">HU52*$B53</f>
        <v>0</v>
      </c>
      <c r="HW53" s="1" t="n">
        <f aca="false">HV52*$B53</f>
        <v>0</v>
      </c>
      <c r="HX53" s="1" t="n">
        <f aca="false">HW52*$B53</f>
        <v>0</v>
      </c>
      <c r="HY53" s="1" t="n">
        <f aca="false">HX52*$B53</f>
        <v>0</v>
      </c>
      <c r="HZ53" s="1" t="n">
        <f aca="false">HY52*$B53</f>
        <v>0</v>
      </c>
      <c r="IA53" s="1" t="n">
        <f aca="false">HZ52*$B53</f>
        <v>0</v>
      </c>
      <c r="IB53" s="1" t="n">
        <f aca="false">IA52*$B53</f>
        <v>0</v>
      </c>
      <c r="IC53" s="1" t="n">
        <f aca="false">IB52*$B53</f>
        <v>0</v>
      </c>
      <c r="ID53" s="1" t="n">
        <f aca="false">IC52*$B53</f>
        <v>0</v>
      </c>
      <c r="IE53" s="1" t="n">
        <f aca="false">ID52*$B53</f>
        <v>0</v>
      </c>
      <c r="IF53" s="1" t="n">
        <f aca="false">IE52*$B53</f>
        <v>0</v>
      </c>
      <c r="IG53" s="1" t="n">
        <f aca="false">IF52*$B53</f>
        <v>0</v>
      </c>
      <c r="IH53" s="1" t="n">
        <f aca="false">IG52*$B53</f>
        <v>0</v>
      </c>
      <c r="II53" s="1" t="n">
        <f aca="false">IH52*$B53</f>
        <v>0</v>
      </c>
      <c r="IJ53" s="1" t="n">
        <f aca="false">II52*$B53</f>
        <v>0</v>
      </c>
      <c r="IK53" s="1" t="n">
        <f aca="false">IJ52*$B53</f>
        <v>0</v>
      </c>
      <c r="IL53" s="1" t="n">
        <f aca="false">IK52*$B53</f>
        <v>0</v>
      </c>
      <c r="IM53" s="1" t="n">
        <f aca="false">IL52*$B53</f>
        <v>0</v>
      </c>
      <c r="IN53" s="1" t="n">
        <f aca="false">IM52*$B53</f>
        <v>0</v>
      </c>
      <c r="IO53" s="1" t="n">
        <f aca="false">IN52*$B53</f>
        <v>0</v>
      </c>
      <c r="IP53" s="1" t="n">
        <f aca="false">IO52*$B53</f>
        <v>0</v>
      </c>
      <c r="IQ53" s="1" t="n">
        <f aca="false">IP52*$B53</f>
        <v>0</v>
      </c>
      <c r="IR53" s="1" t="n">
        <f aca="false">IQ52*$B53</f>
        <v>0</v>
      </c>
      <c r="IS53" s="1" t="n">
        <f aca="false">IR52*$B53</f>
        <v>0</v>
      </c>
      <c r="IT53" s="1" t="n">
        <f aca="false">IS52*$B53</f>
        <v>0</v>
      </c>
      <c r="IU53" s="1" t="n">
        <f aca="false">IT52*$B53</f>
        <v>0</v>
      </c>
      <c r="IV53" s="1" t="n">
        <f aca="false">IU52*$B53</f>
        <v>0</v>
      </c>
      <c r="IW53" s="1" t="n">
        <f aca="false">IV52*$B53</f>
        <v>0</v>
      </c>
      <c r="IX53" s="1" t="n">
        <f aca="false">IW52*$B53</f>
        <v>0</v>
      </c>
      <c r="IY53" s="1" t="n">
        <f aca="false">IX52*$B53</f>
        <v>0</v>
      </c>
      <c r="IZ53" s="1" t="n">
        <f aca="false">IY52*$B53</f>
        <v>0</v>
      </c>
      <c r="JA53" s="1" t="n">
        <f aca="false">IZ52*$B53</f>
        <v>0</v>
      </c>
      <c r="JB53" s="1" t="n">
        <f aca="false">JA52*$B53</f>
        <v>0</v>
      </c>
      <c r="JC53" s="1" t="n">
        <f aca="false">JB52*$B53</f>
        <v>0</v>
      </c>
      <c r="JD53" s="1" t="n">
        <f aca="false">JC52*$B53</f>
        <v>0</v>
      </c>
      <c r="JE53" s="1" t="n">
        <f aca="false">JD52*$B53</f>
        <v>0</v>
      </c>
      <c r="JF53" s="1" t="n">
        <f aca="false">JE52*$B53</f>
        <v>0</v>
      </c>
      <c r="JG53" s="1" t="n">
        <f aca="false">JF52*$B53</f>
        <v>0</v>
      </c>
      <c r="JH53" s="1" t="n">
        <f aca="false">JG52*$B53</f>
        <v>0</v>
      </c>
      <c r="JI53" s="1" t="n">
        <f aca="false">JH52*$B53</f>
        <v>0</v>
      </c>
      <c r="JJ53" s="1" t="n">
        <f aca="false">JI52*$B53</f>
        <v>0</v>
      </c>
      <c r="JK53" s="1" t="n">
        <f aca="false">JJ52*$B53</f>
        <v>0</v>
      </c>
      <c r="JL53" s="1" t="n">
        <f aca="false">JK52*$B53</f>
        <v>0</v>
      </c>
      <c r="JM53" s="1" t="n">
        <f aca="false">JL52*$B53</f>
        <v>0</v>
      </c>
      <c r="JN53" s="1" t="n">
        <f aca="false">JM52*$B53</f>
        <v>0</v>
      </c>
      <c r="JO53" s="1" t="n">
        <f aca="false">JN52*$B53</f>
        <v>0</v>
      </c>
      <c r="JP53" s="1" t="n">
        <f aca="false">JO52*$B53</f>
        <v>0</v>
      </c>
      <c r="JQ53" s="1" t="n">
        <f aca="false">JP52*$B53</f>
        <v>0</v>
      </c>
      <c r="JR53" s="1" t="n">
        <f aca="false">JQ52*$B53</f>
        <v>0</v>
      </c>
      <c r="JS53" s="1" t="n">
        <f aca="false">JR52*$B53</f>
        <v>0</v>
      </c>
      <c r="JT53" s="1" t="n">
        <f aca="false">JS52*$B53</f>
        <v>0</v>
      </c>
      <c r="JU53" s="1" t="n">
        <f aca="false">JT52*$B53</f>
        <v>0</v>
      </c>
      <c r="JV53" s="1" t="n">
        <f aca="false">JU52*$B53</f>
        <v>0</v>
      </c>
      <c r="JW53" s="1" t="n">
        <f aca="false">JV52*$B53</f>
        <v>0</v>
      </c>
      <c r="JX53" s="1" t="n">
        <f aca="false">JW52*$B53</f>
        <v>0</v>
      </c>
      <c r="JY53" s="1" t="n">
        <f aca="false">JX52*$B53</f>
        <v>0</v>
      </c>
      <c r="JZ53" s="1" t="n">
        <f aca="false">JY52*$B53</f>
        <v>0</v>
      </c>
      <c r="KA53" s="1" t="n">
        <f aca="false">JZ52*$B53</f>
        <v>0</v>
      </c>
      <c r="KB53" s="1" t="n">
        <f aca="false">KA52*$B53</f>
        <v>0</v>
      </c>
      <c r="KC53" s="1" t="n">
        <f aca="false">KB52*$B53</f>
        <v>0</v>
      </c>
      <c r="KD53" s="1" t="n">
        <f aca="false">KC52*$B53</f>
        <v>0</v>
      </c>
      <c r="KE53" s="1" t="n">
        <f aca="false">KD52*$B53</f>
        <v>0</v>
      </c>
      <c r="KF53" s="1" t="n">
        <f aca="false">KE52*$B53</f>
        <v>0</v>
      </c>
      <c r="KG53" s="1" t="n">
        <f aca="false">KF52*$B53</f>
        <v>0</v>
      </c>
      <c r="KH53" s="1" t="n">
        <f aca="false">KG52*$B53</f>
        <v>0</v>
      </c>
      <c r="KI53" s="1" t="n">
        <f aca="false">KH52*$B53</f>
        <v>0</v>
      </c>
      <c r="KJ53" s="1" t="n">
        <f aca="false">KI52*$B53</f>
        <v>0</v>
      </c>
      <c r="KK53" s="1" t="n">
        <f aca="false">KJ52*$B53</f>
        <v>0</v>
      </c>
      <c r="KL53" s="1" t="n">
        <f aca="false">KK52*$B53</f>
        <v>0</v>
      </c>
      <c r="KM53" s="1" t="n">
        <f aca="false">KL52*$B53</f>
        <v>0</v>
      </c>
      <c r="KN53" s="1" t="n">
        <f aca="false">KM52*$B53</f>
        <v>0</v>
      </c>
      <c r="KO53" s="1" t="n">
        <f aca="false">KN52*$B53</f>
        <v>0</v>
      </c>
      <c r="KP53" s="1" t="n">
        <f aca="false">KO52*$B53</f>
        <v>0</v>
      </c>
      <c r="KQ53" s="1" t="n">
        <f aca="false">KP52*$B53</f>
        <v>0</v>
      </c>
      <c r="KR53" s="1" t="n">
        <f aca="false">KQ52*$B53</f>
        <v>0</v>
      </c>
      <c r="KS53" s="1" t="n">
        <f aca="false">KR52*$B53</f>
        <v>0</v>
      </c>
      <c r="KT53" s="1" t="n">
        <f aca="false">KS52*$B53</f>
        <v>0</v>
      </c>
      <c r="KU53" s="1" t="n">
        <f aca="false">KT52*$B53</f>
        <v>0</v>
      </c>
      <c r="KV53" s="1" t="n">
        <f aca="false">KU52*$B53</f>
        <v>0</v>
      </c>
      <c r="KW53" s="1" t="n">
        <f aca="false">KV52*$B53</f>
        <v>0</v>
      </c>
      <c r="KX53" s="1" t="n">
        <f aca="false">KW52*$B53</f>
        <v>0</v>
      </c>
      <c r="KY53" s="1" t="n">
        <f aca="false">KX52*$B53</f>
        <v>0</v>
      </c>
      <c r="KZ53" s="1" t="n">
        <f aca="false">KY52*$B53</f>
        <v>0</v>
      </c>
      <c r="LA53" s="1" t="n">
        <f aca="false">KZ52*$B53</f>
        <v>0</v>
      </c>
      <c r="LB53" s="1" t="n">
        <f aca="false">LA52*$B53</f>
        <v>0</v>
      </c>
      <c r="LC53" s="1" t="n">
        <f aca="false">LB52*$B53</f>
        <v>0</v>
      </c>
      <c r="LD53" s="1" t="n">
        <f aca="false">LC52*$B53</f>
        <v>0</v>
      </c>
      <c r="LE53" s="1" t="n">
        <f aca="false">LD52*$B53</f>
        <v>0</v>
      </c>
      <c r="LF53" s="1" t="n">
        <f aca="false">LE52*$B53</f>
        <v>0</v>
      </c>
      <c r="LG53" s="1" t="n">
        <f aca="false">LF52*$B53</f>
        <v>0</v>
      </c>
      <c r="LH53" s="1" t="n">
        <f aca="false">LG52*$B53</f>
        <v>0</v>
      </c>
      <c r="LI53" s="1" t="n">
        <f aca="false">LH52*$B53</f>
        <v>0</v>
      </c>
      <c r="LJ53" s="1" t="n">
        <f aca="false">LI52*$B53</f>
        <v>0</v>
      </c>
      <c r="LK53" s="1" t="n">
        <f aca="false">LJ52*$B53</f>
        <v>0</v>
      </c>
      <c r="LL53" s="1" t="n">
        <f aca="false">LK52*$B53</f>
        <v>0</v>
      </c>
      <c r="LM53" s="1" t="n">
        <f aca="false">LL52*$B53</f>
        <v>0</v>
      </c>
      <c r="LN53" s="1" t="n">
        <f aca="false">LM52*$B53</f>
        <v>0</v>
      </c>
      <c r="LO53" s="1" t="n">
        <f aca="false">LN52*$B53</f>
        <v>0</v>
      </c>
      <c r="LP53" s="1" t="n">
        <f aca="false">LO52*$B53</f>
        <v>0</v>
      </c>
      <c r="LQ53" s="1" t="n">
        <f aca="false">LP52*$B53</f>
        <v>0</v>
      </c>
      <c r="LR53" s="1" t="n">
        <f aca="false">LQ52*$B53</f>
        <v>0</v>
      </c>
      <c r="LS53" s="1" t="n">
        <f aca="false">LR52*$B53</f>
        <v>0</v>
      </c>
      <c r="LT53" s="1" t="n">
        <f aca="false">LS52*$B53</f>
        <v>0</v>
      </c>
      <c r="LU53" s="1" t="n">
        <f aca="false">LT52*$B53</f>
        <v>0</v>
      </c>
      <c r="LV53" s="1" t="n">
        <f aca="false">LU52*$B53</f>
        <v>0</v>
      </c>
      <c r="LW53" s="1" t="n">
        <f aca="false">LV52*$B53</f>
        <v>0</v>
      </c>
      <c r="LX53" s="1" t="n">
        <f aca="false">LW52*$B53</f>
        <v>0</v>
      </c>
      <c r="LY53" s="1" t="n">
        <f aca="false">LX52*$B53</f>
        <v>0</v>
      </c>
      <c r="LZ53" s="1" t="n">
        <f aca="false">LY52*$B53</f>
        <v>0</v>
      </c>
      <c r="MA53" s="1" t="n">
        <f aca="false">LZ52*$B53</f>
        <v>0</v>
      </c>
      <c r="MB53" s="1" t="n">
        <f aca="false">MA52*$B53</f>
        <v>0</v>
      </c>
      <c r="MC53" s="1" t="n">
        <f aca="false">MB52*$B53</f>
        <v>0</v>
      </c>
      <c r="MD53" s="1" t="n">
        <f aca="false">MC52*$B53</f>
        <v>0</v>
      </c>
      <c r="ME53" s="1" t="n">
        <f aca="false">MD52*$B53</f>
        <v>0</v>
      </c>
      <c r="MF53" s="1" t="n">
        <f aca="false">ME52*$B53</f>
        <v>0</v>
      </c>
      <c r="MG53" s="1" t="n">
        <f aca="false">MF52*$B53</f>
        <v>0</v>
      </c>
      <c r="MH53" s="1" t="n">
        <f aca="false">MG52*$B53</f>
        <v>0</v>
      </c>
      <c r="MI53" s="1" t="n">
        <f aca="false">MH52*$B53</f>
        <v>0</v>
      </c>
      <c r="MJ53" s="1" t="n">
        <f aca="false">MI52*$B53</f>
        <v>0</v>
      </c>
      <c r="MK53" s="1" t="n">
        <f aca="false">MJ52*$B53</f>
        <v>0</v>
      </c>
      <c r="ML53" s="1" t="n">
        <f aca="false">MK52*$B53</f>
        <v>0</v>
      </c>
      <c r="MM53" s="1" t="n">
        <f aca="false">ML52*$B53</f>
        <v>0</v>
      </c>
      <c r="MN53" s="1" t="n">
        <f aca="false">MM52*$B53</f>
        <v>0</v>
      </c>
      <c r="MO53" s="1" t="n">
        <f aca="false">MN52*$B53</f>
        <v>0</v>
      </c>
      <c r="MP53" s="1" t="n">
        <f aca="false">MO52*$B53</f>
        <v>0</v>
      </c>
      <c r="MQ53" s="1" t="n">
        <f aca="false">MP52*$B53</f>
        <v>0</v>
      </c>
      <c r="MR53" s="1" t="n">
        <f aca="false">MQ52*$B53</f>
        <v>0</v>
      </c>
      <c r="MS53" s="1" t="n">
        <f aca="false">MR52*$B53</f>
        <v>0</v>
      </c>
      <c r="MT53" s="1" t="n">
        <f aca="false">MS52*$B53</f>
        <v>0</v>
      </c>
      <c r="MU53" s="1" t="n">
        <f aca="false">MT52*$B53</f>
        <v>0</v>
      </c>
      <c r="MV53" s="1" t="n">
        <f aca="false">MU52*$B53</f>
        <v>0</v>
      </c>
      <c r="MW53" s="1" t="n">
        <f aca="false">MV52*$B53</f>
        <v>0</v>
      </c>
      <c r="MX53" s="1" t="n">
        <f aca="false">MW52*$B53</f>
        <v>0</v>
      </c>
      <c r="MY53" s="1" t="n">
        <f aca="false">MX52*$B53</f>
        <v>0</v>
      </c>
      <c r="MZ53" s="1" t="n">
        <f aca="false">MY52*$B53</f>
        <v>0</v>
      </c>
      <c r="NA53" s="1" t="n">
        <f aca="false">MZ52*$B53</f>
        <v>0</v>
      </c>
      <c r="NB53" s="1" t="n">
        <f aca="false">NA52*$B53</f>
        <v>0</v>
      </c>
      <c r="NC53" s="1" t="n">
        <f aca="false">NB52*$B53</f>
        <v>0</v>
      </c>
      <c r="ND53" s="1" t="n">
        <f aca="false">NC52*$B53</f>
        <v>0</v>
      </c>
      <c r="NE53" s="1" t="n">
        <f aca="false">ND52*$B53</f>
        <v>0</v>
      </c>
      <c r="NF53" s="1" t="n">
        <f aca="false">NE52*$B53</f>
        <v>0</v>
      </c>
      <c r="NG53" s="1" t="n">
        <f aca="false">NF52*$B53</f>
        <v>0</v>
      </c>
      <c r="NH53" s="1" t="n">
        <f aca="false">NG52*$B53</f>
        <v>0</v>
      </c>
      <c r="NI53" s="1" t="n">
        <f aca="false">NH52*$B53</f>
        <v>0</v>
      </c>
      <c r="NJ53" s="1" t="n">
        <f aca="false">NI52*$B53</f>
        <v>0</v>
      </c>
      <c r="NK53" s="1" t="n">
        <f aca="false">NJ52*$B53</f>
        <v>0</v>
      </c>
      <c r="NL53" s="1" t="n">
        <f aca="false">NK52*$B53</f>
        <v>0</v>
      </c>
      <c r="NM53" s="1" t="n">
        <f aca="false">NL52*$B53</f>
        <v>0</v>
      </c>
      <c r="NN53" s="1" t="n">
        <f aca="false">NM52*$B53</f>
        <v>0</v>
      </c>
      <c r="NO53" s="1" t="n">
        <f aca="false">NN52*$B53</f>
        <v>0</v>
      </c>
      <c r="NP53" s="1" t="n">
        <f aca="false">NO52*$B53</f>
        <v>0</v>
      </c>
      <c r="NQ53" s="1" t="n">
        <f aca="false">NP52*$B53</f>
        <v>0</v>
      </c>
      <c r="NR53" s="1" t="n">
        <f aca="false">NQ52*$B53</f>
        <v>0</v>
      </c>
      <c r="NS53" s="1" t="n">
        <f aca="false">NR52*$B53</f>
        <v>0</v>
      </c>
      <c r="NT53" s="1" t="n">
        <f aca="false">NS52*$B53</f>
        <v>0</v>
      </c>
      <c r="NU53" s="1" t="n">
        <f aca="false">NT52*$B53</f>
        <v>0</v>
      </c>
      <c r="NV53" s="1" t="n">
        <f aca="false">NU52*$B53</f>
        <v>0</v>
      </c>
      <c r="NW53" s="1" t="n">
        <f aca="false">NV52*$B53</f>
        <v>0</v>
      </c>
      <c r="NX53" s="1" t="n">
        <f aca="false">NW52*$B53</f>
        <v>0</v>
      </c>
      <c r="NY53" s="1" t="n">
        <f aca="false">NX52*$B53</f>
        <v>0</v>
      </c>
      <c r="NZ53" s="1" t="n">
        <f aca="false">NY52*$B53</f>
        <v>0</v>
      </c>
      <c r="OA53" s="1" t="n">
        <f aca="false">NZ52*$B53</f>
        <v>0</v>
      </c>
      <c r="OB53" s="1" t="n">
        <f aca="false">OA52*$B53</f>
        <v>0</v>
      </c>
      <c r="OC53" s="1" t="n">
        <f aca="false">OB52*$B53</f>
        <v>0</v>
      </c>
      <c r="OD53" s="1" t="n">
        <f aca="false">OC52*$B53</f>
        <v>0</v>
      </c>
      <c r="OE53" s="1" t="n">
        <f aca="false">OD52*$B53</f>
        <v>0</v>
      </c>
      <c r="OF53" s="1" t="n">
        <f aca="false">OE52*$B53</f>
        <v>0</v>
      </c>
      <c r="OG53" s="1" t="n">
        <f aca="false">OF52*$B53</f>
        <v>0</v>
      </c>
      <c r="OH53" s="1" t="n">
        <f aca="false">OG52*$B53</f>
        <v>0</v>
      </c>
      <c r="OI53" s="1" t="n">
        <f aca="false">OH52*$B53</f>
        <v>0</v>
      </c>
      <c r="OJ53" s="1" t="n">
        <f aca="false">OI52*$B53</f>
        <v>0</v>
      </c>
      <c r="OK53" s="1" t="n">
        <f aca="false">OJ52*$B53</f>
        <v>0</v>
      </c>
      <c r="OL53" s="1" t="n">
        <f aca="false">OK52*$B53</f>
        <v>0</v>
      </c>
      <c r="OM53" s="1" t="n">
        <f aca="false">OL52*$B53</f>
        <v>0</v>
      </c>
      <c r="ON53" s="1" t="n">
        <f aca="false">OM52*$B53</f>
        <v>0</v>
      </c>
      <c r="OO53" s="1" t="n">
        <f aca="false">ON52*$B53</f>
        <v>0</v>
      </c>
      <c r="OP53" s="1" t="n">
        <f aca="false">OO52*$B53</f>
        <v>0</v>
      </c>
      <c r="OQ53" s="1" t="n">
        <f aca="false">OP52*$B53</f>
        <v>0</v>
      </c>
      <c r="OR53" s="1" t="n">
        <f aca="false">OQ52*$B53</f>
        <v>0</v>
      </c>
      <c r="OS53" s="1" t="n">
        <f aca="false">OR52*$B53</f>
        <v>0</v>
      </c>
      <c r="OT53" s="1" t="n">
        <f aca="false">OS52*$B53</f>
        <v>0</v>
      </c>
      <c r="OU53" s="1" t="n">
        <f aca="false">OT52*$B53</f>
        <v>0</v>
      </c>
      <c r="OV53" s="1" t="n">
        <f aca="false">OU52*$B53</f>
        <v>0</v>
      </c>
      <c r="OW53" s="1" t="n">
        <f aca="false">OV52*$B53</f>
        <v>0</v>
      </c>
      <c r="OX53" s="1" t="n">
        <f aca="false">OW52*$B53</f>
        <v>0</v>
      </c>
      <c r="OY53" s="1" t="n">
        <f aca="false">OX52*$B53</f>
        <v>0</v>
      </c>
      <c r="OZ53" s="1" t="n">
        <f aca="false">OY52*$B53</f>
        <v>0</v>
      </c>
      <c r="PA53" s="1" t="n">
        <f aca="false">OZ52*$B53</f>
        <v>0</v>
      </c>
      <c r="PB53" s="1" t="n">
        <f aca="false">PA52*$B53</f>
        <v>0</v>
      </c>
      <c r="PC53" s="1" t="n">
        <f aca="false">PB52*$B53</f>
        <v>0</v>
      </c>
      <c r="PD53" s="1" t="n">
        <f aca="false">PC52*$B53</f>
        <v>0</v>
      </c>
      <c r="PE53" s="1" t="n">
        <f aca="false">PD52*$B53</f>
        <v>0</v>
      </c>
      <c r="PF53" s="1" t="n">
        <f aca="false">PE52*$B53</f>
        <v>0</v>
      </c>
      <c r="PG53" s="1" t="n">
        <f aca="false">PF52*$B53</f>
        <v>0</v>
      </c>
      <c r="PH53" s="1" t="n">
        <f aca="false">PG52*$B53</f>
        <v>0</v>
      </c>
      <c r="PI53" s="1" t="n">
        <f aca="false">PH52*$B53</f>
        <v>0</v>
      </c>
      <c r="PJ53" s="1" t="n">
        <f aca="false">PI52*$B53</f>
        <v>0</v>
      </c>
      <c r="PK53" s="1" t="n">
        <f aca="false">PJ52*$B53</f>
        <v>0</v>
      </c>
      <c r="PL53" s="1" t="n">
        <f aca="false">PK52*$B53</f>
        <v>0</v>
      </c>
      <c r="PM53" s="1" t="n">
        <f aca="false">PL52*$B53</f>
        <v>0</v>
      </c>
      <c r="PN53" s="1" t="n">
        <f aca="false">PM52*$B53</f>
        <v>0</v>
      </c>
      <c r="PO53" s="1" t="n">
        <f aca="false">PN52*$B53</f>
        <v>0</v>
      </c>
      <c r="PP53" s="1" t="n">
        <f aca="false">PO52*$B53</f>
        <v>0</v>
      </c>
      <c r="PQ53" s="1" t="n">
        <f aca="false">PP52*$B53</f>
        <v>0</v>
      </c>
      <c r="PR53" s="1" t="n">
        <f aca="false">PQ52*$B53</f>
        <v>0</v>
      </c>
      <c r="PS53" s="1" t="n">
        <f aca="false">PR52*$B53</f>
        <v>0</v>
      </c>
      <c r="PT53" s="1" t="n">
        <f aca="false">PS52*$B53</f>
        <v>0</v>
      </c>
      <c r="PU53" s="1" t="n">
        <f aca="false">PT52*$B53</f>
        <v>0</v>
      </c>
      <c r="PV53" s="1" t="n">
        <f aca="false">PU52*$B53</f>
        <v>0</v>
      </c>
      <c r="PW53" s="1" t="n">
        <f aca="false">PV52*$B53</f>
        <v>0</v>
      </c>
      <c r="PX53" s="1" t="n">
        <f aca="false">PW52*$B53</f>
        <v>0</v>
      </c>
      <c r="PY53" s="1" t="n">
        <f aca="false">PX52*$B53</f>
        <v>0</v>
      </c>
      <c r="PZ53" s="1" t="n">
        <f aca="false">PY52*$B53</f>
        <v>0</v>
      </c>
      <c r="QA53" s="1" t="n">
        <f aca="false">PZ52*$B53</f>
        <v>0</v>
      </c>
      <c r="QB53" s="1" t="n">
        <f aca="false">QA52*$B53</f>
        <v>0</v>
      </c>
      <c r="QC53" s="1" t="n">
        <f aca="false">QB52*$B53</f>
        <v>0</v>
      </c>
      <c r="QD53" s="1" t="n">
        <f aca="false">QC52*$B53</f>
        <v>0</v>
      </c>
      <c r="QE53" s="1" t="n">
        <f aca="false">QD52*$B53</f>
        <v>0</v>
      </c>
      <c r="QF53" s="1" t="n">
        <f aca="false">QE52*$B53</f>
        <v>0</v>
      </c>
      <c r="QG53" s="1" t="n">
        <f aca="false">QF52*$B53</f>
        <v>0</v>
      </c>
      <c r="QH53" s="1" t="n">
        <f aca="false">QG52*$B53</f>
        <v>0</v>
      </c>
      <c r="QI53" s="1" t="n">
        <f aca="false">QH52*$B53</f>
        <v>0</v>
      </c>
      <c r="QJ53" s="1" t="n">
        <f aca="false">QI52*$B53</f>
        <v>0</v>
      </c>
      <c r="QK53" s="1" t="n">
        <f aca="false">QJ52*$B53</f>
        <v>0</v>
      </c>
      <c r="QL53" s="1" t="n">
        <f aca="false">QK52*$B53</f>
        <v>0</v>
      </c>
      <c r="QM53" s="1" t="n">
        <f aca="false">QL52*$B53</f>
        <v>0</v>
      </c>
      <c r="QN53" s="1" t="n">
        <f aca="false">QM52*$B53</f>
        <v>0</v>
      </c>
      <c r="QO53" s="1" t="n">
        <f aca="false">QN52*$B53</f>
        <v>0</v>
      </c>
      <c r="QP53" s="1" t="n">
        <f aca="false">QO52*$B53</f>
        <v>0</v>
      </c>
      <c r="QQ53" s="1" t="n">
        <f aca="false">QP52*$B53</f>
        <v>0</v>
      </c>
      <c r="QR53" s="1" t="n">
        <f aca="false">QQ52*$B53</f>
        <v>0</v>
      </c>
      <c r="QS53" s="1" t="n">
        <f aca="false">QR52*$B53</f>
        <v>0</v>
      </c>
      <c r="QT53" s="1" t="n">
        <f aca="false">QS52*$B53</f>
        <v>0</v>
      </c>
      <c r="QU53" s="1" t="n">
        <f aca="false">QT52*$B53</f>
        <v>0</v>
      </c>
      <c r="QV53" s="1" t="n">
        <f aca="false">QU52*$B53</f>
        <v>0</v>
      </c>
      <c r="QW53" s="1" t="n">
        <f aca="false">QV52*$B53</f>
        <v>0</v>
      </c>
      <c r="QX53" s="1" t="n">
        <f aca="false">QW52*$B53</f>
        <v>0</v>
      </c>
      <c r="QY53" s="1" t="n">
        <f aca="false">QX52*$B53</f>
        <v>0</v>
      </c>
      <c r="QZ53" s="1" t="n">
        <f aca="false">QY52*$B53</f>
        <v>0</v>
      </c>
      <c r="RA53" s="1" t="n">
        <f aca="false">QZ52*$B53</f>
        <v>0</v>
      </c>
      <c r="RB53" s="1" t="n">
        <f aca="false">RA52*$B53</f>
        <v>0</v>
      </c>
      <c r="RC53" s="1" t="n">
        <f aca="false">RB52*$B53</f>
        <v>0</v>
      </c>
      <c r="RD53" s="1" t="n">
        <f aca="false">RC52*$B53</f>
        <v>0</v>
      </c>
      <c r="RE53" s="1" t="n">
        <f aca="false">RD52*$B53</f>
        <v>0</v>
      </c>
      <c r="RF53" s="1" t="n">
        <f aca="false">RE52*$B53</f>
        <v>0</v>
      </c>
      <c r="RG53" s="1" t="n">
        <f aca="false">RF52*$B53</f>
        <v>0</v>
      </c>
      <c r="RH53" s="1" t="n">
        <f aca="false">RG52*$B53</f>
        <v>0</v>
      </c>
      <c r="RI53" s="1" t="n">
        <f aca="false">RH52*$B53</f>
        <v>0</v>
      </c>
      <c r="RJ53" s="1" t="n">
        <f aca="false">RI52*$B53</f>
        <v>0</v>
      </c>
      <c r="RK53" s="1" t="n">
        <f aca="false">RJ52*$B53</f>
        <v>0</v>
      </c>
      <c r="RL53" s="1" t="n">
        <f aca="false">RK52*$B53</f>
        <v>0</v>
      </c>
      <c r="RM53" s="1" t="n">
        <f aca="false">RL52*$B53</f>
        <v>0</v>
      </c>
      <c r="RN53" s="1" t="n">
        <f aca="false">RM52*$B53</f>
        <v>0</v>
      </c>
      <c r="RO53" s="1" t="n">
        <f aca="false">RN52*$B53</f>
        <v>0</v>
      </c>
      <c r="RP53" s="1" t="n">
        <f aca="false">RO52*$B53</f>
        <v>0</v>
      </c>
      <c r="RQ53" s="1" t="n">
        <f aca="false">RP52*$B53</f>
        <v>0</v>
      </c>
      <c r="RR53" s="1" t="n">
        <f aca="false">RQ52*$B53</f>
        <v>0</v>
      </c>
      <c r="RS53" s="1" t="n">
        <f aca="false">RR52*$B53</f>
        <v>0</v>
      </c>
      <c r="RT53" s="1" t="n">
        <f aca="false">RS52*$B53</f>
        <v>0</v>
      </c>
      <c r="RU53" s="1" t="n">
        <f aca="false">RT52*$B53</f>
        <v>0</v>
      </c>
      <c r="RV53" s="1" t="n">
        <f aca="false">RU52*$B53</f>
        <v>0</v>
      </c>
      <c r="RW53" s="1" t="n">
        <f aca="false">RV52*$B53</f>
        <v>0</v>
      </c>
      <c r="RX53" s="1" t="n">
        <f aca="false">RW52*$B53</f>
        <v>0</v>
      </c>
      <c r="RY53" s="1" t="n">
        <f aca="false">RX52*$B53</f>
        <v>0</v>
      </c>
      <c r="RZ53" s="1" t="n">
        <f aca="false">RY52*$B53</f>
        <v>0</v>
      </c>
      <c r="SA53" s="1" t="n">
        <f aca="false">RZ52*$B53</f>
        <v>0</v>
      </c>
      <c r="SB53" s="1" t="n">
        <f aca="false">SA52*$B53</f>
        <v>0</v>
      </c>
      <c r="SC53" s="1" t="n">
        <f aca="false">SB52*$B53</f>
        <v>0</v>
      </c>
      <c r="SD53" s="1" t="n">
        <f aca="false">SC52*$B53</f>
        <v>0</v>
      </c>
      <c r="SE53" s="1" t="n">
        <f aca="false">SD52*$B53</f>
        <v>0</v>
      </c>
      <c r="SF53" s="1" t="n">
        <f aca="false">SE52*$B53</f>
        <v>0</v>
      </c>
      <c r="SG53" s="1" t="n">
        <f aca="false">SF52*$B53</f>
        <v>0</v>
      </c>
      <c r="SH53" s="1" t="n">
        <f aca="false">SG52*$B53</f>
        <v>0</v>
      </c>
      <c r="SI53" s="1" t="n">
        <f aca="false">SH52*$B53</f>
        <v>0</v>
      </c>
      <c r="SJ53" s="1" t="n">
        <f aca="false">SI52*$B53</f>
        <v>0</v>
      </c>
      <c r="SK53" s="1" t="n">
        <f aca="false">SJ52*$B53</f>
        <v>0</v>
      </c>
      <c r="SL53" s="1" t="n">
        <f aca="false">SK52*$B53</f>
        <v>0</v>
      </c>
      <c r="SM53" s="1" t="n">
        <f aca="false">SL52*$B53</f>
        <v>0</v>
      </c>
      <c r="SN53" s="1" t="n">
        <f aca="false">SM52*$B53</f>
        <v>0</v>
      </c>
      <c r="SO53" s="1" t="n">
        <f aca="false">SN52*$B53</f>
        <v>0</v>
      </c>
      <c r="SP53" s="1" t="n">
        <f aca="false">SO52*$B53</f>
        <v>0</v>
      </c>
      <c r="SQ53" s="1" t="n">
        <f aca="false">SP52*$B53</f>
        <v>0</v>
      </c>
      <c r="SR53" s="1" t="n">
        <f aca="false">SQ52*$B53</f>
        <v>0</v>
      </c>
      <c r="SS53" s="1" t="n">
        <f aca="false">SR52*$B53</f>
        <v>0</v>
      </c>
      <c r="ST53" s="1" t="n">
        <f aca="false">SS52*$B53</f>
        <v>0</v>
      </c>
      <c r="SU53" s="1" t="n">
        <f aca="false">ST52*$B53</f>
        <v>0</v>
      </c>
      <c r="SV53" s="1" t="n">
        <f aca="false">SU52*$B53</f>
        <v>0</v>
      </c>
      <c r="SW53" s="1" t="n">
        <f aca="false">SV52*$B53</f>
        <v>0</v>
      </c>
      <c r="SX53" s="1" t="n">
        <f aca="false">SW52*$B53</f>
        <v>0</v>
      </c>
      <c r="SY53" s="1" t="n">
        <f aca="false">SX52*$B53</f>
        <v>0</v>
      </c>
      <c r="SZ53" s="1" t="n">
        <f aca="false">SY52*$B53</f>
        <v>0</v>
      </c>
      <c r="TA53" s="1" t="n">
        <f aca="false">SZ52*$B53</f>
        <v>0</v>
      </c>
      <c r="TB53" s="1" t="n">
        <f aca="false">TA52*$B53</f>
        <v>0</v>
      </c>
      <c r="TC53" s="1" t="n">
        <f aca="false">TB52*$B53</f>
        <v>0</v>
      </c>
      <c r="TD53" s="1" t="n">
        <f aca="false">TC52*$B53</f>
        <v>0</v>
      </c>
      <c r="TE53" s="1" t="n">
        <f aca="false">TD52*$B53</f>
        <v>0</v>
      </c>
      <c r="TF53" s="1" t="n">
        <f aca="false">TE52*$B53</f>
        <v>0</v>
      </c>
      <c r="TG53" s="1" t="n">
        <f aca="false">TF52*$B53</f>
        <v>0</v>
      </c>
      <c r="TH53" s="1" t="n">
        <f aca="false">TG52*$B53</f>
        <v>0</v>
      </c>
      <c r="TI53" s="1" t="n">
        <f aca="false">TH52*$B53</f>
        <v>0</v>
      </c>
      <c r="TJ53" s="1" t="n">
        <f aca="false">TI52*$B53</f>
        <v>0</v>
      </c>
      <c r="TK53" s="1" t="n">
        <f aca="false">TJ52*$B53</f>
        <v>0</v>
      </c>
      <c r="TL53" s="1" t="n">
        <f aca="false">TK52*$B53</f>
        <v>0</v>
      </c>
      <c r="TM53" s="1" t="n">
        <f aca="false">TL52*$B53</f>
        <v>0</v>
      </c>
      <c r="TN53" s="1" t="n">
        <f aca="false">TM52*$B53</f>
        <v>0</v>
      </c>
      <c r="TO53" s="1" t="n">
        <f aca="false">TN52*$B53</f>
        <v>0</v>
      </c>
      <c r="TP53" s="1" t="n">
        <f aca="false">TO52*$B53</f>
        <v>0</v>
      </c>
      <c r="TQ53" s="1" t="n">
        <f aca="false">TP52*$B53</f>
        <v>0</v>
      </c>
      <c r="TR53" s="1" t="n">
        <f aca="false">TQ52*$B53</f>
        <v>0</v>
      </c>
      <c r="TS53" s="1" t="n">
        <f aca="false">TR52*$B53</f>
        <v>0</v>
      </c>
      <c r="TT53" s="1" t="n">
        <f aca="false">TS52*$B53</f>
        <v>0</v>
      </c>
      <c r="TU53" s="1" t="n">
        <f aca="false">TT52*$B53</f>
        <v>0</v>
      </c>
      <c r="TV53" s="1" t="n">
        <f aca="false">TU52*$B53</f>
        <v>0</v>
      </c>
      <c r="TW53" s="1" t="n">
        <f aca="false">TV52*$B53</f>
        <v>0</v>
      </c>
      <c r="TX53" s="1" t="n">
        <f aca="false">TW52*$B53</f>
        <v>0</v>
      </c>
      <c r="TY53" s="1" t="n">
        <f aca="false">TX52*$B53</f>
        <v>0</v>
      </c>
      <c r="TZ53" s="1" t="n">
        <f aca="false">TY52*$B53</f>
        <v>0</v>
      </c>
      <c r="UA53" s="1" t="n">
        <f aca="false">TZ52*$B53</f>
        <v>0</v>
      </c>
      <c r="UB53" s="1" t="n">
        <f aca="false">UA52*$B53</f>
        <v>0</v>
      </c>
      <c r="UC53" s="1" t="n">
        <f aca="false">UB52*$B53</f>
        <v>0</v>
      </c>
      <c r="UD53" s="1" t="n">
        <f aca="false">UC52*$B53</f>
        <v>0</v>
      </c>
      <c r="UE53" s="1" t="n">
        <f aca="false">UD52*$B53</f>
        <v>0</v>
      </c>
      <c r="UF53" s="1" t="n">
        <f aca="false">UE52*$B53</f>
        <v>0</v>
      </c>
      <c r="UG53" s="1" t="n">
        <f aca="false">UF52*$B53</f>
        <v>0</v>
      </c>
      <c r="UH53" s="1" t="n">
        <f aca="false">UG52*$B53</f>
        <v>0</v>
      </c>
      <c r="UI53" s="1" t="n">
        <f aca="false">UH52*$B53</f>
        <v>0</v>
      </c>
      <c r="UJ53" s="1" t="n">
        <f aca="false">UI52*$B53</f>
        <v>0</v>
      </c>
      <c r="UK53" s="1" t="n">
        <f aca="false">UJ52*$B53</f>
        <v>0</v>
      </c>
      <c r="UL53" s="1" t="n">
        <f aca="false">UK52*$B53</f>
        <v>0</v>
      </c>
      <c r="UM53" s="1" t="n">
        <f aca="false">UL52*$B53</f>
        <v>0</v>
      </c>
      <c r="UN53" s="1" t="n">
        <f aca="false">UM52*$B53</f>
        <v>0</v>
      </c>
      <c r="UO53" s="1" t="n">
        <f aca="false">UN52*$B53</f>
        <v>0</v>
      </c>
      <c r="UP53" s="1" t="n">
        <f aca="false">UO52*$B53</f>
        <v>0</v>
      </c>
      <c r="UQ53" s="1" t="n">
        <f aca="false">UP52*$B53</f>
        <v>0</v>
      </c>
      <c r="UR53" s="1" t="n">
        <f aca="false">UQ52*$B53</f>
        <v>0</v>
      </c>
      <c r="US53" s="1" t="n">
        <f aca="false">UR52*$B53</f>
        <v>0</v>
      </c>
      <c r="UT53" s="1" t="n">
        <f aca="false">US52*$B53</f>
        <v>0</v>
      </c>
      <c r="UU53" s="1" t="n">
        <f aca="false">UT52*$B53</f>
        <v>0</v>
      </c>
      <c r="UV53" s="1" t="n">
        <f aca="false">UU52*$B53</f>
        <v>0</v>
      </c>
      <c r="UW53" s="1" t="n">
        <f aca="false">UV52*$B53</f>
        <v>0</v>
      </c>
      <c r="UX53" s="1" t="n">
        <f aca="false">UW52*$B53</f>
        <v>0</v>
      </c>
      <c r="UY53" s="1" t="n">
        <f aca="false">UX52*$B53</f>
        <v>0</v>
      </c>
      <c r="UZ53" s="1" t="n">
        <f aca="false">UY52*$B53</f>
        <v>0</v>
      </c>
      <c r="VA53" s="1" t="n">
        <f aca="false">UZ52*$B53</f>
        <v>0</v>
      </c>
      <c r="VB53" s="1" t="n">
        <f aca="false">VA52*$B53</f>
        <v>0</v>
      </c>
      <c r="VC53" s="1" t="n">
        <f aca="false">VB52*$B53</f>
        <v>0</v>
      </c>
      <c r="VD53" s="1" t="n">
        <f aca="false">VC52*$B53</f>
        <v>0</v>
      </c>
      <c r="VE53" s="1" t="n">
        <f aca="false">VD52*$B53</f>
        <v>0</v>
      </c>
      <c r="VF53" s="1" t="n">
        <f aca="false">VE52*$B53</f>
        <v>0</v>
      </c>
      <c r="VG53" s="1" t="n">
        <f aca="false">VF52*$B53</f>
        <v>0</v>
      </c>
      <c r="VH53" s="1" t="n">
        <f aca="false">VG52*$B53</f>
        <v>0</v>
      </c>
      <c r="VI53" s="1" t="n">
        <f aca="false">VH52*$B53</f>
        <v>0</v>
      </c>
      <c r="VJ53" s="1" t="n">
        <f aca="false">VI52*$B53</f>
        <v>0</v>
      </c>
      <c r="VK53" s="1" t="n">
        <f aca="false">VJ52*$B53</f>
        <v>0</v>
      </c>
      <c r="VL53" s="1" t="n">
        <f aca="false">VK52*$B53</f>
        <v>0</v>
      </c>
      <c r="VM53" s="1" t="n">
        <f aca="false">VL52*$B53</f>
        <v>0</v>
      </c>
      <c r="VN53" s="1" t="n">
        <f aca="false">VM52*$B53</f>
        <v>0</v>
      </c>
      <c r="VO53" s="1" t="n">
        <f aca="false">VN52*$B53</f>
        <v>0</v>
      </c>
      <c r="VP53" s="1" t="n">
        <f aca="false">VO52*$B53</f>
        <v>0</v>
      </c>
      <c r="VQ53" s="1" t="n">
        <f aca="false">VP52*$B53</f>
        <v>0</v>
      </c>
      <c r="VR53" s="1" t="n">
        <f aca="false">VQ52*$B53</f>
        <v>0</v>
      </c>
      <c r="VS53" s="1" t="n">
        <f aca="false">VR52*$B53</f>
        <v>0</v>
      </c>
      <c r="VT53" s="1" t="n">
        <f aca="false">VS52*$B53</f>
        <v>0</v>
      </c>
      <c r="VU53" s="1" t="n">
        <f aca="false">VT52*$B53</f>
        <v>0</v>
      </c>
      <c r="VV53" s="1" t="n">
        <f aca="false">VU52*$B53</f>
        <v>0</v>
      </c>
      <c r="VW53" s="1" t="n">
        <f aca="false">VV52*$B53</f>
        <v>0</v>
      </c>
      <c r="VX53" s="1" t="n">
        <f aca="false">VW52*$B53</f>
        <v>0</v>
      </c>
      <c r="VY53" s="1" t="n">
        <f aca="false">VX52*$B53</f>
        <v>0</v>
      </c>
      <c r="VZ53" s="1" t="n">
        <f aca="false">VY52*$B53</f>
        <v>0</v>
      </c>
      <c r="WA53" s="1" t="n">
        <f aca="false">VZ52*$B53</f>
        <v>0</v>
      </c>
      <c r="WB53" s="1" t="n">
        <f aca="false">WA52*$B53</f>
        <v>0</v>
      </c>
      <c r="WC53" s="1" t="n">
        <f aca="false">WB52*$B53</f>
        <v>0</v>
      </c>
      <c r="WD53" s="1" t="n">
        <f aca="false">WC52*$B53</f>
        <v>0</v>
      </c>
      <c r="WE53" s="1" t="n">
        <f aca="false">WD52*$B53</f>
        <v>0</v>
      </c>
      <c r="WF53" s="1" t="n">
        <f aca="false">WE52*$B53</f>
        <v>0</v>
      </c>
      <c r="WG53" s="1" t="n">
        <f aca="false">WF52*$B53</f>
        <v>0</v>
      </c>
      <c r="WH53" s="1" t="n">
        <f aca="false">WG52*$B53</f>
        <v>0</v>
      </c>
      <c r="WI53" s="1" t="n">
        <f aca="false">WH52*$B53</f>
        <v>0</v>
      </c>
      <c r="WJ53" s="1" t="n">
        <f aca="false">WI52*$B53</f>
        <v>0</v>
      </c>
      <c r="WK53" s="1" t="n">
        <f aca="false">WJ52*$B53</f>
        <v>0</v>
      </c>
      <c r="WL53" s="1" t="n">
        <f aca="false">WK52*$B53</f>
        <v>0</v>
      </c>
      <c r="WM53" s="1" t="n">
        <f aca="false">WL52*$B53</f>
        <v>0</v>
      </c>
      <c r="WN53" s="1" t="n">
        <f aca="false">WM52*$B53</f>
        <v>0</v>
      </c>
      <c r="WO53" s="1" t="n">
        <f aca="false">WN52*$B53</f>
        <v>0</v>
      </c>
      <c r="WP53" s="1" t="n">
        <f aca="false">WO52*$B53</f>
        <v>0</v>
      </c>
      <c r="WQ53" s="1" t="n">
        <f aca="false">WP52*$B53</f>
        <v>0</v>
      </c>
      <c r="WR53" s="1" t="n">
        <f aca="false">WQ52*$B53</f>
        <v>0</v>
      </c>
      <c r="WS53" s="1" t="n">
        <f aca="false">WR52*$B53</f>
        <v>0</v>
      </c>
      <c r="WT53" s="1" t="n">
        <f aca="false">WS52*$B53</f>
        <v>0</v>
      </c>
      <c r="WU53" s="1" t="n">
        <f aca="false">WT52*$B53</f>
        <v>0</v>
      </c>
      <c r="WV53" s="1" t="n">
        <f aca="false">WU52*$B53</f>
        <v>0</v>
      </c>
      <c r="WW53" s="1" t="n">
        <f aca="false">WV52*$B53</f>
        <v>0</v>
      </c>
      <c r="WX53" s="1" t="n">
        <f aca="false">WW52*$B53</f>
        <v>0</v>
      </c>
      <c r="WY53" s="1" t="n">
        <f aca="false">WX52*$B53</f>
        <v>0</v>
      </c>
      <c r="WZ53" s="1" t="n">
        <f aca="false">WY52*$B53</f>
        <v>0</v>
      </c>
      <c r="XA53" s="1" t="n">
        <f aca="false">WZ52*$B53</f>
        <v>0</v>
      </c>
      <c r="XB53" s="1" t="n">
        <f aca="false">XA52*$B53</f>
        <v>0</v>
      </c>
      <c r="XC53" s="1" t="n">
        <f aca="false">XB52*$B53</f>
        <v>0</v>
      </c>
      <c r="XD53" s="1" t="n">
        <f aca="false">XC52*$B53</f>
        <v>0</v>
      </c>
      <c r="XE53" s="1" t="n">
        <f aca="false">XD52*$B53</f>
        <v>0</v>
      </c>
      <c r="XF53" s="1" t="n">
        <f aca="false">XE52*$B53</f>
        <v>0</v>
      </c>
      <c r="XG53" s="1" t="n">
        <f aca="false">XF52*$B53</f>
        <v>0</v>
      </c>
      <c r="XH53" s="1" t="n">
        <f aca="false">XG52*$B53</f>
        <v>0</v>
      </c>
      <c r="XI53" s="1" t="n">
        <f aca="false">XH52*$B53</f>
        <v>0</v>
      </c>
      <c r="XJ53" s="1" t="n">
        <f aca="false">XI52*$B53</f>
        <v>0</v>
      </c>
      <c r="XK53" s="1" t="n">
        <f aca="false">XJ52*$B53</f>
        <v>0</v>
      </c>
      <c r="XL53" s="1" t="n">
        <f aca="false">XK52*$B53</f>
        <v>0</v>
      </c>
      <c r="XM53" s="1" t="n">
        <f aca="false">XL52*$B53</f>
        <v>0</v>
      </c>
      <c r="XN53" s="1" t="n">
        <f aca="false">XM52*$B53</f>
        <v>0</v>
      </c>
      <c r="XO53" s="1" t="n">
        <f aca="false">XN52*$B53</f>
        <v>0</v>
      </c>
      <c r="XP53" s="1" t="n">
        <f aca="false">XO52*$B53</f>
        <v>0</v>
      </c>
      <c r="XQ53" s="1" t="n">
        <f aca="false">XP52*$B53</f>
        <v>0</v>
      </c>
      <c r="XR53" s="1" t="n">
        <f aca="false">XQ52*$B53</f>
        <v>0</v>
      </c>
      <c r="XS53" s="1" t="n">
        <f aca="false">XR52*$B53</f>
        <v>0</v>
      </c>
      <c r="XT53" s="1" t="n">
        <f aca="false">XS52*$B53</f>
        <v>0</v>
      </c>
      <c r="XU53" s="1" t="n">
        <f aca="false">XT52*$B53</f>
        <v>0</v>
      </c>
      <c r="XV53" s="1" t="n">
        <f aca="false">XU52*$B53</f>
        <v>0</v>
      </c>
      <c r="XW53" s="1" t="n">
        <f aca="false">XV52*$B53</f>
        <v>0</v>
      </c>
      <c r="XX53" s="1" t="n">
        <f aca="false">XW52*$B53</f>
        <v>0</v>
      </c>
      <c r="XY53" s="1" t="n">
        <f aca="false">XX52*$B53</f>
        <v>0</v>
      </c>
      <c r="XZ53" s="1" t="n">
        <f aca="false">XY52*$B53</f>
        <v>0</v>
      </c>
      <c r="YA53" s="1" t="n">
        <f aca="false">XZ52*$B53</f>
        <v>0</v>
      </c>
      <c r="YB53" s="1" t="n">
        <f aca="false">YA52*$B53</f>
        <v>0</v>
      </c>
      <c r="YC53" s="1" t="n">
        <f aca="false">YB52*$B53</f>
        <v>0</v>
      </c>
      <c r="YD53" s="1" t="n">
        <f aca="false">YC52*$B53</f>
        <v>0</v>
      </c>
      <c r="YE53" s="1" t="n">
        <f aca="false">YD52*$B53</f>
        <v>0</v>
      </c>
      <c r="YF53" s="1" t="n">
        <f aca="false">YE52*$B53</f>
        <v>0</v>
      </c>
      <c r="YG53" s="1" t="n">
        <f aca="false">YF52*$B53</f>
        <v>0</v>
      </c>
      <c r="YH53" s="1" t="n">
        <f aca="false">YG52*$B53</f>
        <v>0</v>
      </c>
      <c r="YI53" s="1" t="n">
        <f aca="false">YH52*$B53</f>
        <v>0</v>
      </c>
      <c r="YJ53" s="1" t="n">
        <f aca="false">YI52*$B53</f>
        <v>0</v>
      </c>
      <c r="YK53" s="1" t="n">
        <f aca="false">YJ52*$B53</f>
        <v>0</v>
      </c>
      <c r="YL53" s="1" t="n">
        <f aca="false">YK52*$B53</f>
        <v>0</v>
      </c>
      <c r="YM53" s="1" t="n">
        <f aca="false">YL52*$B53</f>
        <v>0</v>
      </c>
      <c r="YN53" s="1" t="n">
        <f aca="false">YM52*$B53</f>
        <v>0</v>
      </c>
      <c r="YO53" s="1" t="n">
        <f aca="false">YN52*$B53</f>
        <v>0</v>
      </c>
      <c r="YP53" s="1" t="n">
        <f aca="false">YO52*$B53</f>
        <v>0</v>
      </c>
      <c r="YQ53" s="1" t="n">
        <f aca="false">YP52*$B53</f>
        <v>0</v>
      </c>
      <c r="YR53" s="1" t="n">
        <f aca="false">YQ52*$B53</f>
        <v>0</v>
      </c>
      <c r="YS53" s="1" t="n">
        <f aca="false">YR52*$B53</f>
        <v>0</v>
      </c>
      <c r="YT53" s="1" t="n">
        <f aca="false">YS52*$B53</f>
        <v>0</v>
      </c>
      <c r="YU53" s="1" t="n">
        <f aca="false">YT52*$B53</f>
        <v>0</v>
      </c>
      <c r="YV53" s="1" t="n">
        <f aca="false">YU52*$B53</f>
        <v>0</v>
      </c>
      <c r="YW53" s="1" t="n">
        <f aca="false">YV52*$B53</f>
        <v>0</v>
      </c>
      <c r="YX53" s="1" t="n">
        <f aca="false">YW52*$B53</f>
        <v>0</v>
      </c>
      <c r="YY53" s="1" t="n">
        <f aca="false">YX52*$B53</f>
        <v>0</v>
      </c>
      <c r="YZ53" s="1" t="n">
        <f aca="false">YY52*$B53</f>
        <v>0</v>
      </c>
      <c r="ZA53" s="1" t="n">
        <f aca="false">YZ52*$B53</f>
        <v>0</v>
      </c>
      <c r="ZB53" s="1" t="n">
        <f aca="false">ZA52*$B53</f>
        <v>0</v>
      </c>
      <c r="ZC53" s="1" t="n">
        <f aca="false">ZB52*$B53</f>
        <v>0</v>
      </c>
      <c r="ZD53" s="1" t="n">
        <f aca="false">ZC52*$B53</f>
        <v>0</v>
      </c>
      <c r="ZE53" s="1" t="n">
        <f aca="false">ZD52*$B53</f>
        <v>0</v>
      </c>
      <c r="ZF53" s="1" t="n">
        <f aca="false">ZE52*$B53</f>
        <v>0</v>
      </c>
      <c r="ZG53" s="1" t="n">
        <f aca="false">ZF52*$B53</f>
        <v>0</v>
      </c>
      <c r="ZH53" s="1" t="n">
        <f aca="false">ZG52*$B53</f>
        <v>0</v>
      </c>
      <c r="ZI53" s="1" t="n">
        <f aca="false">ZH52*$B53</f>
        <v>0</v>
      </c>
      <c r="ZJ53" s="1" t="n">
        <f aca="false">ZI52*$B53</f>
        <v>0</v>
      </c>
      <c r="ZK53" s="1" t="n">
        <f aca="false">ZJ52*$B53</f>
        <v>0</v>
      </c>
      <c r="ZL53" s="1" t="n">
        <f aca="false">ZK52*$B53</f>
        <v>0</v>
      </c>
      <c r="ZM53" s="1" t="n">
        <f aca="false">ZL52*$B53</f>
        <v>0</v>
      </c>
      <c r="ZN53" s="1" t="n">
        <f aca="false">ZM52*$B53</f>
        <v>0</v>
      </c>
      <c r="ZO53" s="1" t="n">
        <f aca="false">ZN52*$B53</f>
        <v>0</v>
      </c>
      <c r="ZP53" s="1" t="n">
        <f aca="false">ZO52*$B53</f>
        <v>0</v>
      </c>
      <c r="ZQ53" s="1" t="n">
        <f aca="false">ZP52*$B53</f>
        <v>0</v>
      </c>
      <c r="ZR53" s="1" t="n">
        <f aca="false">ZQ52*$B53</f>
        <v>0</v>
      </c>
      <c r="ZS53" s="1" t="n">
        <f aca="false">ZR52*$B53</f>
        <v>0</v>
      </c>
      <c r="ZT53" s="1" t="n">
        <f aca="false">ZS52*$B53</f>
        <v>0</v>
      </c>
      <c r="ZU53" s="1" t="n">
        <f aca="false">ZT52*$B53</f>
        <v>0</v>
      </c>
      <c r="ZV53" s="1" t="n">
        <f aca="false">ZU52*$B53</f>
        <v>0</v>
      </c>
      <c r="ZW53" s="1" t="n">
        <f aca="false">ZV52*$B53</f>
        <v>0</v>
      </c>
      <c r="ZX53" s="1" t="n">
        <f aca="false">ZW52*$B53</f>
        <v>0</v>
      </c>
      <c r="ZY53" s="1" t="n">
        <f aca="false">ZX52*$B53</f>
        <v>0</v>
      </c>
      <c r="ZZ53" s="1" t="n">
        <f aca="false">ZY52*$B53</f>
        <v>0</v>
      </c>
      <c r="AAA53" s="1" t="n">
        <f aca="false">ZZ52*$B53</f>
        <v>0</v>
      </c>
      <c r="AAB53" s="1" t="n">
        <f aca="false">AAA52*$B53</f>
        <v>0</v>
      </c>
      <c r="AAC53" s="1" t="n">
        <f aca="false">AAB52*$B53</f>
        <v>0</v>
      </c>
      <c r="AAD53" s="1" t="n">
        <f aca="false">AAC52*$B53</f>
        <v>0</v>
      </c>
      <c r="AAE53" s="1" t="n">
        <f aca="false">AAD52*$B53</f>
        <v>0</v>
      </c>
      <c r="AAF53" s="1" t="n">
        <f aca="false">AAE52*$B53</f>
        <v>0</v>
      </c>
      <c r="AAG53" s="1" t="n">
        <f aca="false">AAF52*$B53</f>
        <v>0</v>
      </c>
      <c r="AAH53" s="1" t="n">
        <f aca="false">AAG52*$B53</f>
        <v>0</v>
      </c>
      <c r="AAI53" s="1" t="n">
        <f aca="false">AAH52*$B53</f>
        <v>0</v>
      </c>
      <c r="AAJ53" s="1" t="n">
        <f aca="false">AAI52*$B53</f>
        <v>0</v>
      </c>
      <c r="AAK53" s="1" t="n">
        <f aca="false">AAJ52*$B53</f>
        <v>0</v>
      </c>
      <c r="AAL53" s="1" t="n">
        <f aca="false">AAK52*$B53</f>
        <v>0</v>
      </c>
      <c r="AAM53" s="1" t="n">
        <f aca="false">AAL52*$B53</f>
        <v>0</v>
      </c>
      <c r="AAN53" s="1" t="n">
        <f aca="false">AAM52*$B53</f>
        <v>0</v>
      </c>
      <c r="AAO53" s="1" t="n">
        <f aca="false">AAN52*$B53</f>
        <v>0</v>
      </c>
      <c r="AAP53" s="1" t="n">
        <f aca="false">AAO52*$B53</f>
        <v>0</v>
      </c>
      <c r="AAQ53" s="1" t="n">
        <f aca="false">AAP52*$B53</f>
        <v>0</v>
      </c>
      <c r="AAR53" s="1" t="n">
        <f aca="false">AAQ52*$B53</f>
        <v>0</v>
      </c>
      <c r="AAS53" s="1" t="n">
        <f aca="false">AAR52*$B53</f>
        <v>0</v>
      </c>
      <c r="AAT53" s="1" t="n">
        <f aca="false">AAS52*$B53</f>
        <v>0</v>
      </c>
      <c r="AAU53" s="1" t="n">
        <f aca="false">AAT52*$B53</f>
        <v>0</v>
      </c>
      <c r="AAV53" s="1" t="n">
        <f aca="false">AAU52*$B53</f>
        <v>0</v>
      </c>
      <c r="AAW53" s="1" t="n">
        <f aca="false">AAV52*$B53</f>
        <v>0</v>
      </c>
      <c r="AAX53" s="1" t="n">
        <f aca="false">AAW52*$B53</f>
        <v>0</v>
      </c>
      <c r="AAY53" s="1" t="n">
        <f aca="false">AAX52*$B53</f>
        <v>0</v>
      </c>
      <c r="AAZ53" s="1" t="n">
        <f aca="false">AAY52*$B53</f>
        <v>0</v>
      </c>
      <c r="ABA53" s="1" t="n">
        <f aca="false">AAZ52*$B53</f>
        <v>0</v>
      </c>
      <c r="ABB53" s="1" t="n">
        <f aca="false">ABA52*$B53</f>
        <v>0</v>
      </c>
      <c r="ABC53" s="1" t="n">
        <f aca="false">ABB52*$B53</f>
        <v>0</v>
      </c>
      <c r="ABD53" s="1" t="n">
        <f aca="false">ABC52*$B53</f>
        <v>0</v>
      </c>
      <c r="ABE53" s="1" t="n">
        <f aca="false">ABD52*$B53</f>
        <v>0</v>
      </c>
      <c r="ABF53" s="1" t="n">
        <f aca="false">ABE52*$B53</f>
        <v>0</v>
      </c>
      <c r="ABG53" s="1" t="n">
        <f aca="false">ABF52*$B53</f>
        <v>0</v>
      </c>
      <c r="ABH53" s="1" t="n">
        <f aca="false">ABG52*$B53</f>
        <v>0</v>
      </c>
      <c r="ABI53" s="1" t="n">
        <f aca="false">ABH52*$B53</f>
        <v>0</v>
      </c>
      <c r="ABJ53" s="1" t="n">
        <f aca="false">ABI52*$B53</f>
        <v>0</v>
      </c>
      <c r="ABK53" s="1" t="n">
        <f aca="false">ABJ52*$B53</f>
        <v>0</v>
      </c>
      <c r="ABL53" s="1" t="n">
        <f aca="false">ABK52*$B53</f>
        <v>0</v>
      </c>
      <c r="ABM53" s="1" t="n">
        <f aca="false">ABL52*$B53</f>
        <v>0</v>
      </c>
      <c r="ABN53" s="1" t="n">
        <f aca="false">ABM52*$B53</f>
        <v>0</v>
      </c>
      <c r="ABO53" s="1" t="n">
        <f aca="false">ABN52*$B53</f>
        <v>0</v>
      </c>
      <c r="ABP53" s="1" t="n">
        <f aca="false">ABO52*$B53</f>
        <v>0</v>
      </c>
      <c r="ABQ53" s="1" t="n">
        <f aca="false">ABP52*$B53</f>
        <v>0</v>
      </c>
      <c r="ABR53" s="1" t="n">
        <f aca="false">ABQ52*$B53</f>
        <v>0</v>
      </c>
      <c r="ABS53" s="1" t="n">
        <f aca="false">ABR52*$B53</f>
        <v>0</v>
      </c>
      <c r="ABT53" s="1" t="n">
        <f aca="false">ABS52*$B53</f>
        <v>0</v>
      </c>
      <c r="ABU53" s="1" t="n">
        <f aca="false">ABT52*$B53</f>
        <v>0</v>
      </c>
      <c r="ABV53" s="1" t="n">
        <f aca="false">ABU52*$B53</f>
        <v>0</v>
      </c>
      <c r="ABW53" s="1" t="n">
        <f aca="false">ABV52*$B53</f>
        <v>0</v>
      </c>
      <c r="ABX53" s="1" t="n">
        <f aca="false">ABW52*$B53</f>
        <v>0</v>
      </c>
      <c r="ABY53" s="1" t="n">
        <f aca="false">ABX52*$B53</f>
        <v>0</v>
      </c>
      <c r="ABZ53" s="1" t="n">
        <f aca="false">ABY52*$B53</f>
        <v>0</v>
      </c>
      <c r="ACA53" s="1" t="n">
        <f aca="false">ABZ52*$B53</f>
        <v>0</v>
      </c>
      <c r="ACB53" s="1" t="n">
        <f aca="false">ACA52*$B53</f>
        <v>0</v>
      </c>
      <c r="ACC53" s="1" t="n">
        <f aca="false">ACB52*$B53</f>
        <v>0</v>
      </c>
      <c r="ACD53" s="1" t="n">
        <f aca="false">ACC52*$B53</f>
        <v>0</v>
      </c>
      <c r="ACE53" s="1" t="n">
        <f aca="false">ACD52*$B53</f>
        <v>0</v>
      </c>
      <c r="ACF53" s="1" t="n">
        <f aca="false">ACE52*$B53</f>
        <v>0</v>
      </c>
      <c r="ACG53" s="1" t="n">
        <f aca="false">ACF52*$B53</f>
        <v>0</v>
      </c>
      <c r="ACH53" s="1" t="n">
        <f aca="false">ACG52*$B53</f>
        <v>0</v>
      </c>
      <c r="ACI53" s="1" t="n">
        <f aca="false">ACH52*$B53</f>
        <v>0</v>
      </c>
      <c r="ACJ53" s="1" t="n">
        <f aca="false">ACI52*$B53</f>
        <v>0</v>
      </c>
      <c r="ACK53" s="1" t="n">
        <f aca="false">ACJ52*$B53</f>
        <v>0</v>
      </c>
      <c r="ACL53" s="1" t="n">
        <f aca="false">ACK52*$B53</f>
        <v>0</v>
      </c>
      <c r="ACM53" s="1" t="n">
        <f aca="false">ACL52*$B53</f>
        <v>0</v>
      </c>
      <c r="ACN53" s="1" t="n">
        <f aca="false">ACM52*$B53</f>
        <v>0</v>
      </c>
      <c r="ACO53" s="1" t="n">
        <f aca="false">ACN52*$B53</f>
        <v>0</v>
      </c>
      <c r="ACP53" s="1" t="n">
        <f aca="false">ACO52*$B53</f>
        <v>0</v>
      </c>
      <c r="ACQ53" s="1" t="n">
        <f aca="false">ACP52*$B53</f>
        <v>0</v>
      </c>
      <c r="ACR53" s="1" t="n">
        <f aca="false">ACQ52*$B53</f>
        <v>0</v>
      </c>
      <c r="ACS53" s="1" t="n">
        <f aca="false">ACR52*$B53</f>
        <v>0</v>
      </c>
      <c r="ACT53" s="1" t="n">
        <f aca="false">ACS52*$B53</f>
        <v>0</v>
      </c>
      <c r="ACU53" s="1" t="n">
        <f aca="false">ACT52*$B53</f>
        <v>0</v>
      </c>
      <c r="ACV53" s="1" t="n">
        <f aca="false">ACU52*$B53</f>
        <v>0</v>
      </c>
      <c r="ACW53" s="1" t="n">
        <f aca="false">ACV52*$B53</f>
        <v>0</v>
      </c>
      <c r="ACX53" s="1" t="n">
        <f aca="false">ACW52*$B53</f>
        <v>0</v>
      </c>
      <c r="ACY53" s="1" t="n">
        <f aca="false">ACX52*$B53</f>
        <v>0</v>
      </c>
      <c r="ACZ53" s="1" t="n">
        <f aca="false">ACY52*$B53</f>
        <v>0</v>
      </c>
      <c r="ADA53" s="1" t="n">
        <f aca="false">ACZ52*$B53</f>
        <v>0</v>
      </c>
      <c r="ADB53" s="1" t="n">
        <f aca="false">ADA52*$B53</f>
        <v>0</v>
      </c>
      <c r="ADC53" s="1" t="n">
        <f aca="false">ADB52*$B53</f>
        <v>0</v>
      </c>
      <c r="ADD53" s="1" t="n">
        <f aca="false">ADC52*$B53</f>
        <v>0</v>
      </c>
      <c r="ADE53" s="1" t="n">
        <f aca="false">ADD52*$B53</f>
        <v>0</v>
      </c>
      <c r="ADF53" s="1" t="n">
        <f aca="false">ADE52*$B53</f>
        <v>0</v>
      </c>
      <c r="ADG53" s="1" t="n">
        <f aca="false">ADF52*$B53</f>
        <v>0</v>
      </c>
      <c r="ADH53" s="1" t="n">
        <f aca="false">ADG52*$B53</f>
        <v>0</v>
      </c>
      <c r="ADI53" s="1" t="n">
        <f aca="false">ADH52*$B53</f>
        <v>0</v>
      </c>
      <c r="ADJ53" s="1" t="n">
        <f aca="false">ADI52*$B53</f>
        <v>0</v>
      </c>
      <c r="ADK53" s="1" t="n">
        <f aca="false">ADJ52*$B53</f>
        <v>0</v>
      </c>
      <c r="ADL53" s="1" t="n">
        <f aca="false">ADK52*$B53</f>
        <v>0</v>
      </c>
      <c r="ADM53" s="1" t="n">
        <f aca="false">ADL52*$B53</f>
        <v>0</v>
      </c>
      <c r="ADN53" s="1" t="n">
        <f aca="false">ADM52*$B53</f>
        <v>0</v>
      </c>
      <c r="ADO53" s="1" t="n">
        <f aca="false">ADN52*$B53</f>
        <v>0</v>
      </c>
      <c r="ADP53" s="1" t="n">
        <f aca="false">ADO52*$B53</f>
        <v>0</v>
      </c>
      <c r="ADQ53" s="1" t="n">
        <f aca="false">ADP52*$B53</f>
        <v>0</v>
      </c>
      <c r="ADR53" s="1" t="n">
        <f aca="false">ADQ52*$B53</f>
        <v>0</v>
      </c>
      <c r="ADS53" s="1" t="n">
        <f aca="false">ADR52*$B53</f>
        <v>0</v>
      </c>
      <c r="ADT53" s="1" t="n">
        <f aca="false">ADS52*$B53</f>
        <v>0</v>
      </c>
      <c r="ADU53" s="1" t="n">
        <f aca="false">ADT52*$B53</f>
        <v>0</v>
      </c>
      <c r="ADV53" s="1" t="n">
        <f aca="false">ADU52*$B53</f>
        <v>0</v>
      </c>
      <c r="ADW53" s="1" t="n">
        <f aca="false">ADV52*$B53</f>
        <v>0</v>
      </c>
      <c r="ADX53" s="1" t="n">
        <f aca="false">ADW52*$B53</f>
        <v>0</v>
      </c>
      <c r="ADY53" s="1" t="n">
        <f aca="false">ADX52*$B53</f>
        <v>0</v>
      </c>
      <c r="ADZ53" s="1" t="n">
        <f aca="false">ADY52*$B53</f>
        <v>0</v>
      </c>
      <c r="AEA53" s="1" t="n">
        <f aca="false">ADZ52*$B53</f>
        <v>0</v>
      </c>
      <c r="AEB53" s="1" t="n">
        <f aca="false">AEA52*$B53</f>
        <v>0</v>
      </c>
      <c r="AEC53" s="1" t="n">
        <f aca="false">AEB52*$B53</f>
        <v>0</v>
      </c>
      <c r="AED53" s="1" t="n">
        <f aca="false">AEC52*$B53</f>
        <v>0</v>
      </c>
      <c r="AEE53" s="1" t="n">
        <f aca="false">AED52*$B53</f>
        <v>0</v>
      </c>
      <c r="AEF53" s="1" t="n">
        <f aca="false">AEE52*$B53</f>
        <v>0</v>
      </c>
      <c r="AEG53" s="1" t="n">
        <f aca="false">AEF52*$B53</f>
        <v>0</v>
      </c>
      <c r="AEH53" s="1" t="n">
        <f aca="false">AEG52*$B53</f>
        <v>0</v>
      </c>
      <c r="AEI53" s="1" t="n">
        <f aca="false">AEH52*$B53</f>
        <v>0</v>
      </c>
      <c r="AEJ53" s="1" t="n">
        <f aca="false">AEI52*$B53</f>
        <v>0</v>
      </c>
      <c r="AEK53" s="1" t="n">
        <f aca="false">AEJ52*$B53</f>
        <v>0</v>
      </c>
      <c r="AEL53" s="1" t="n">
        <f aca="false">AEK52*$B53</f>
        <v>0</v>
      </c>
      <c r="AEM53" s="1" t="n">
        <f aca="false">AEL52*$B53</f>
        <v>0</v>
      </c>
      <c r="AEN53" s="1" t="n">
        <f aca="false">AEM52*$B53</f>
        <v>0</v>
      </c>
      <c r="AEO53" s="1" t="n">
        <f aca="false">AEN52*$B53</f>
        <v>0</v>
      </c>
      <c r="AEP53" s="1" t="n">
        <f aca="false">AEO52*$B53</f>
        <v>0</v>
      </c>
      <c r="AEQ53" s="1" t="n">
        <f aca="false">AEP52*$B53</f>
        <v>0</v>
      </c>
      <c r="AER53" s="1" t="n">
        <f aca="false">AEQ52*$B53</f>
        <v>0</v>
      </c>
      <c r="AES53" s="1" t="n">
        <f aca="false">AER52*$B53</f>
        <v>0</v>
      </c>
      <c r="AET53" s="1" t="n">
        <f aca="false">AES52*$B53</f>
        <v>0</v>
      </c>
      <c r="AEU53" s="1" t="n">
        <f aca="false">AET52*$B53</f>
        <v>0</v>
      </c>
      <c r="AEV53" s="1" t="n">
        <f aca="false">AEU52*$B53</f>
        <v>0</v>
      </c>
      <c r="AEW53" s="1" t="n">
        <f aca="false">AEV52*$B53</f>
        <v>0</v>
      </c>
      <c r="AEX53" s="1" t="n">
        <f aca="false">AEW52*$B53</f>
        <v>0</v>
      </c>
      <c r="AEY53" s="1" t="n">
        <f aca="false">AEX52*$B53</f>
        <v>0</v>
      </c>
      <c r="AEZ53" s="1" t="n">
        <f aca="false">AEY52*$B53</f>
        <v>0</v>
      </c>
      <c r="AFA53" s="1" t="n">
        <f aca="false">AEZ52*$B53</f>
        <v>0</v>
      </c>
      <c r="AFB53" s="1" t="n">
        <f aca="false">AFA52*$B53</f>
        <v>0</v>
      </c>
      <c r="AFC53" s="1" t="n">
        <f aca="false">AFB52*$B53</f>
        <v>0</v>
      </c>
      <c r="AFD53" s="1" t="n">
        <f aca="false">AFC52*$B53</f>
        <v>0</v>
      </c>
      <c r="AFE53" s="1" t="n">
        <f aca="false">AFD52*$B53</f>
        <v>0</v>
      </c>
      <c r="AFF53" s="1" t="n">
        <f aca="false">AFE52*$B53</f>
        <v>0</v>
      </c>
      <c r="AFG53" s="1" t="n">
        <f aca="false">AFF52*$B53</f>
        <v>0</v>
      </c>
      <c r="AFH53" s="1" t="n">
        <f aca="false">AFG52*$B53</f>
        <v>0</v>
      </c>
      <c r="AFI53" s="1" t="n">
        <f aca="false">AFH52*$B53</f>
        <v>0</v>
      </c>
      <c r="AFJ53" s="1" t="n">
        <f aca="false">AFI52*$B53</f>
        <v>0</v>
      </c>
      <c r="AFK53" s="1" t="n">
        <f aca="false">AFJ52*$B53</f>
        <v>0</v>
      </c>
      <c r="AFL53" s="1" t="n">
        <f aca="false">AFK52*$B53</f>
        <v>0</v>
      </c>
      <c r="AFM53" s="1" t="n">
        <f aca="false">AFL52*$B53</f>
        <v>0</v>
      </c>
      <c r="AFN53" s="1" t="n">
        <f aca="false">AFM52*$B53</f>
        <v>0</v>
      </c>
      <c r="AFO53" s="1" t="n">
        <f aca="false">AFN52*$B53</f>
        <v>0</v>
      </c>
      <c r="AFP53" s="1" t="n">
        <f aca="false">AFO52*$B53</f>
        <v>0</v>
      </c>
      <c r="AFQ53" s="1" t="n">
        <f aca="false">AFP52*$B53</f>
        <v>0</v>
      </c>
      <c r="AFR53" s="1" t="n">
        <f aca="false">AFQ52*$B53</f>
        <v>0</v>
      </c>
      <c r="AFS53" s="1" t="n">
        <f aca="false">AFR52*$B53</f>
        <v>0</v>
      </c>
      <c r="AFT53" s="1" t="n">
        <f aca="false">AFS52*$B53</f>
        <v>0</v>
      </c>
      <c r="AFU53" s="1" t="n">
        <f aca="false">AFT52*$B53</f>
        <v>0</v>
      </c>
      <c r="AFV53" s="1" t="n">
        <f aca="false">AFU52*$B53</f>
        <v>0</v>
      </c>
      <c r="AFW53" s="1" t="n">
        <f aca="false">AFV52*$B53</f>
        <v>0</v>
      </c>
      <c r="AFX53" s="1" t="n">
        <f aca="false">AFW52*$B53</f>
        <v>0</v>
      </c>
      <c r="AFY53" s="1" t="n">
        <f aca="false">AFX52*$B53</f>
        <v>0</v>
      </c>
      <c r="AFZ53" s="1" t="n">
        <f aca="false">AFY52*$B53</f>
        <v>0</v>
      </c>
      <c r="AGA53" s="1" t="n">
        <f aca="false">AFZ52*$B53</f>
        <v>0</v>
      </c>
      <c r="AGB53" s="1" t="n">
        <f aca="false">AGA52*$B53</f>
        <v>0</v>
      </c>
      <c r="AGC53" s="1" t="n">
        <f aca="false">AGB52*$B53</f>
        <v>0</v>
      </c>
      <c r="AGD53" s="1" t="n">
        <f aca="false">AGC52*$B53</f>
        <v>0</v>
      </c>
      <c r="AGE53" s="1" t="n">
        <f aca="false">AGD52*$B53</f>
        <v>0</v>
      </c>
      <c r="AGF53" s="1" t="n">
        <f aca="false">AGE52*$B53</f>
        <v>0</v>
      </c>
      <c r="AGG53" s="1" t="n">
        <f aca="false">AGF52*$B53</f>
        <v>0</v>
      </c>
      <c r="AGH53" s="1" t="n">
        <f aca="false">AGG52*$B53</f>
        <v>0</v>
      </c>
      <c r="AGI53" s="1" t="n">
        <f aca="false">AGH52*$B53</f>
        <v>0</v>
      </c>
      <c r="AGJ53" s="1" t="n">
        <f aca="false">AGI52*$B53</f>
        <v>0</v>
      </c>
      <c r="AGK53" s="1" t="n">
        <f aca="false">AGJ52*$B53</f>
        <v>0</v>
      </c>
      <c r="AGL53" s="1" t="n">
        <f aca="false">AGK52*$B53</f>
        <v>0</v>
      </c>
      <c r="AGM53" s="1" t="n">
        <f aca="false">AGL52*$B53</f>
        <v>0</v>
      </c>
      <c r="AGN53" s="1" t="n">
        <f aca="false">AGM52*$B53</f>
        <v>0</v>
      </c>
      <c r="AGO53" s="1" t="n">
        <f aca="false">AGN52*$B53</f>
        <v>0</v>
      </c>
      <c r="AGP53" s="1" t="n">
        <f aca="false">AGO52*$B53</f>
        <v>0</v>
      </c>
      <c r="AGQ53" s="1" t="n">
        <f aca="false">AGP52*$B53</f>
        <v>0</v>
      </c>
      <c r="AGR53" s="1" t="n">
        <f aca="false">AGQ52*$B53</f>
        <v>0</v>
      </c>
      <c r="AGS53" s="1" t="n">
        <f aca="false">AGR52*$B53</f>
        <v>0</v>
      </c>
      <c r="AGT53" s="1" t="n">
        <f aca="false">AGS52*$B53</f>
        <v>0</v>
      </c>
      <c r="AGU53" s="1" t="n">
        <f aca="false">AGT52*$B53</f>
        <v>0</v>
      </c>
      <c r="AGV53" s="1" t="n">
        <f aca="false">AGU52*$B53</f>
        <v>0</v>
      </c>
      <c r="AGW53" s="1" t="n">
        <f aca="false">AGV52*$B53</f>
        <v>0</v>
      </c>
      <c r="AGX53" s="1" t="n">
        <f aca="false">AGW52*$B53</f>
        <v>0</v>
      </c>
      <c r="AGY53" s="1" t="n">
        <f aca="false">AGX52*$B53</f>
        <v>0</v>
      </c>
      <c r="AGZ53" s="1" t="n">
        <f aca="false">AGY52*$B53</f>
        <v>0</v>
      </c>
      <c r="AHA53" s="1" t="n">
        <f aca="false">AGZ52*$B53</f>
        <v>0</v>
      </c>
      <c r="AHB53" s="1" t="n">
        <f aca="false">AHA52*$B53</f>
        <v>0</v>
      </c>
      <c r="AHC53" s="1" t="n">
        <f aca="false">AHB52*$B53</f>
        <v>0</v>
      </c>
      <c r="AHD53" s="1" t="n">
        <f aca="false">AHC52*$B53</f>
        <v>0</v>
      </c>
      <c r="AHE53" s="1" t="n">
        <f aca="false">AHD52*$B53</f>
        <v>0</v>
      </c>
      <c r="AHF53" s="1" t="n">
        <f aca="false">AHE52*$B53</f>
        <v>0</v>
      </c>
      <c r="AHG53" s="1" t="n">
        <f aca="false">AHF52*$B53</f>
        <v>0</v>
      </c>
      <c r="AHH53" s="1" t="n">
        <f aca="false">AHG52*$B53</f>
        <v>0</v>
      </c>
      <c r="AHI53" s="1" t="n">
        <f aca="false">AHH52*$B53</f>
        <v>0</v>
      </c>
      <c r="AHJ53" s="1" t="n">
        <f aca="false">AHI52*$B53</f>
        <v>0</v>
      </c>
      <c r="AHK53" s="1" t="n">
        <f aca="false">AHJ52*$B53</f>
        <v>0</v>
      </c>
      <c r="AHL53" s="1" t="n">
        <f aca="false">AHK52*$B53</f>
        <v>0</v>
      </c>
      <c r="AHM53" s="1" t="n">
        <f aca="false">AHL52*$B53</f>
        <v>0</v>
      </c>
      <c r="AHN53" s="1" t="n">
        <f aca="false">AHM52*$B53</f>
        <v>0</v>
      </c>
      <c r="AHO53" s="1" t="n">
        <f aca="false">AHN52*$B53</f>
        <v>0</v>
      </c>
      <c r="AHP53" s="1" t="n">
        <f aca="false">AHO52*$B53</f>
        <v>0</v>
      </c>
      <c r="AHQ53" s="1" t="n">
        <f aca="false">AHP52*$B53</f>
        <v>0</v>
      </c>
      <c r="AHR53" s="1" t="n">
        <f aca="false">AHQ52*$B53</f>
        <v>0</v>
      </c>
      <c r="AHS53" s="1" t="n">
        <f aca="false">AHR52*$B53</f>
        <v>0</v>
      </c>
      <c r="AHT53" s="1" t="n">
        <f aca="false">AHS52*$B53</f>
        <v>0</v>
      </c>
      <c r="AHU53" s="1" t="n">
        <f aca="false">AHT52*$B53</f>
        <v>0</v>
      </c>
      <c r="AHV53" s="1" t="n">
        <f aca="false">AHU52*$B53</f>
        <v>0</v>
      </c>
      <c r="AHW53" s="1" t="n">
        <f aca="false">AHV52*$B53</f>
        <v>0</v>
      </c>
      <c r="AHX53" s="1" t="n">
        <f aca="false">AHW52*$B53</f>
        <v>0</v>
      </c>
      <c r="AHY53" s="1" t="n">
        <f aca="false">AHX52*$B53</f>
        <v>0</v>
      </c>
      <c r="AHZ53" s="1" t="n">
        <f aca="false">AHY52*$B53</f>
        <v>0</v>
      </c>
      <c r="AIA53" s="1" t="n">
        <f aca="false">AHZ52*$B53</f>
        <v>0</v>
      </c>
      <c r="AIB53" s="1" t="n">
        <f aca="false">AIA52*$B53</f>
        <v>0</v>
      </c>
      <c r="AIC53" s="1" t="n">
        <f aca="false">AIB52*$B53</f>
        <v>0</v>
      </c>
      <c r="AID53" s="1" t="n">
        <f aca="false">AIC52*$B53</f>
        <v>0</v>
      </c>
      <c r="AIE53" s="1" t="n">
        <f aca="false">AID52*$B53</f>
        <v>0</v>
      </c>
      <c r="AIF53" s="1" t="n">
        <f aca="false">AIE52*$B53</f>
        <v>0</v>
      </c>
      <c r="AIG53" s="1" t="n">
        <f aca="false">AIF52*$B53</f>
        <v>0</v>
      </c>
      <c r="AIH53" s="1" t="n">
        <f aca="false">AIG52*$B53</f>
        <v>0</v>
      </c>
      <c r="AII53" s="1" t="n">
        <f aca="false">AIH52*$B53</f>
        <v>0</v>
      </c>
      <c r="AIJ53" s="1" t="n">
        <f aca="false">AII52*$B53</f>
        <v>0</v>
      </c>
      <c r="AIK53" s="1" t="n">
        <f aca="false">AIJ52*$B53</f>
        <v>0</v>
      </c>
      <c r="AIL53" s="1" t="n">
        <f aca="false">AIK52*$B53</f>
        <v>0</v>
      </c>
      <c r="AIM53" s="1" t="n">
        <f aca="false">AIL52*$B53</f>
        <v>0</v>
      </c>
      <c r="AIN53" s="1" t="n">
        <f aca="false">AIM52*$B53</f>
        <v>0</v>
      </c>
      <c r="AIO53" s="1" t="n">
        <f aca="false">AIN52*$B53</f>
        <v>0</v>
      </c>
      <c r="AIP53" s="1" t="n">
        <f aca="false">AIO52*$B53</f>
        <v>0</v>
      </c>
      <c r="AIQ53" s="1" t="n">
        <f aca="false">AIP52*$B53</f>
        <v>0</v>
      </c>
      <c r="AIR53" s="1" t="n">
        <f aca="false">AIQ52*$B53</f>
        <v>0</v>
      </c>
      <c r="AIS53" s="1" t="n">
        <f aca="false">AIR52*$B53</f>
        <v>0</v>
      </c>
      <c r="AIT53" s="1" t="n">
        <f aca="false">AIS52*$B53</f>
        <v>0</v>
      </c>
      <c r="AIU53" s="1" t="n">
        <f aca="false">AIT52*$B53</f>
        <v>0</v>
      </c>
      <c r="AIV53" s="1" t="n">
        <f aca="false">AIU52*$B53</f>
        <v>0</v>
      </c>
      <c r="AIW53" s="1" t="n">
        <f aca="false">AIV52*$B53</f>
        <v>0</v>
      </c>
      <c r="AIX53" s="1" t="n">
        <f aca="false">AIW52*$B53</f>
        <v>0</v>
      </c>
      <c r="AIY53" s="1" t="n">
        <f aca="false">AIX52*$B53</f>
        <v>0</v>
      </c>
      <c r="AIZ53" s="1" t="n">
        <f aca="false">AIY52*$B53</f>
        <v>0</v>
      </c>
      <c r="AJA53" s="1" t="n">
        <f aca="false">AIZ52*$B53</f>
        <v>0</v>
      </c>
      <c r="AJB53" s="1" t="n">
        <f aca="false">AJA52*$B53</f>
        <v>0</v>
      </c>
      <c r="AJC53" s="1" t="n">
        <f aca="false">AJB52*$B53</f>
        <v>0</v>
      </c>
      <c r="AJD53" s="1" t="n">
        <f aca="false">AJC52*$B53</f>
        <v>0</v>
      </c>
      <c r="AJE53" s="1" t="n">
        <f aca="false">AJD52*$B53</f>
        <v>0</v>
      </c>
      <c r="AJF53" s="1" t="n">
        <f aca="false">AJE52*$B53</f>
        <v>0</v>
      </c>
      <c r="AJG53" s="1" t="n">
        <f aca="false">AJF52*$B53</f>
        <v>0</v>
      </c>
      <c r="AJH53" s="1" t="n">
        <f aca="false">AJG52*$B53</f>
        <v>0</v>
      </c>
      <c r="AJI53" s="1" t="n">
        <f aca="false">AJH52*$B53</f>
        <v>0</v>
      </c>
      <c r="AJJ53" s="1" t="n">
        <f aca="false">AJI52*$B53</f>
        <v>0</v>
      </c>
      <c r="AJK53" s="1" t="n">
        <f aca="false">AJJ52*$B53</f>
        <v>0</v>
      </c>
      <c r="AJL53" s="1" t="n">
        <f aca="false">AJK52*$B53</f>
        <v>0</v>
      </c>
      <c r="AJM53" s="1" t="n">
        <f aca="false">AJL52*$B53</f>
        <v>0</v>
      </c>
      <c r="AJN53" s="1" t="n">
        <f aca="false">AJM52*$B53</f>
        <v>0</v>
      </c>
      <c r="AJO53" s="1" t="n">
        <f aca="false">AJN52*$B53</f>
        <v>0</v>
      </c>
      <c r="AJP53" s="1" t="n">
        <f aca="false">AJO52*$B53</f>
        <v>0</v>
      </c>
      <c r="AJQ53" s="1" t="n">
        <f aca="false">AJP52*$B53</f>
        <v>0</v>
      </c>
      <c r="AJR53" s="1" t="n">
        <f aca="false">AJQ52*$B53</f>
        <v>0</v>
      </c>
      <c r="AJS53" s="1" t="n">
        <f aca="false">AJR52*$B53</f>
        <v>0</v>
      </c>
      <c r="AJT53" s="1" t="n">
        <f aca="false">AJS52*$B53</f>
        <v>0</v>
      </c>
      <c r="AJU53" s="1" t="n">
        <f aca="false">AJT52*$B53</f>
        <v>0</v>
      </c>
      <c r="AJV53" s="1" t="n">
        <f aca="false">AJU52*$B53</f>
        <v>0</v>
      </c>
      <c r="AJW53" s="1" t="n">
        <f aca="false">AJV52*$B53</f>
        <v>0</v>
      </c>
      <c r="AJX53" s="1" t="n">
        <f aca="false">AJW52*$B53</f>
        <v>0</v>
      </c>
      <c r="AJY53" s="1" t="n">
        <f aca="false">AJX52*$B53</f>
        <v>0</v>
      </c>
      <c r="AJZ53" s="1" t="n">
        <f aca="false">AJY52*$B53</f>
        <v>0</v>
      </c>
      <c r="AKA53" s="1" t="n">
        <f aca="false">AJZ52*$B53</f>
        <v>0</v>
      </c>
      <c r="AKB53" s="1" t="n">
        <f aca="false">AKA52*$B53</f>
        <v>0</v>
      </c>
      <c r="AKC53" s="1" t="n">
        <f aca="false">AKB52*$B53</f>
        <v>0</v>
      </c>
      <c r="AKD53" s="1" t="n">
        <f aca="false">AKC52*$B53</f>
        <v>0</v>
      </c>
      <c r="AKE53" s="1" t="n">
        <f aca="false">AKD52*$B53</f>
        <v>0</v>
      </c>
      <c r="AKF53" s="1" t="n">
        <f aca="false">AKE52*$B53</f>
        <v>0</v>
      </c>
      <c r="AKG53" s="1" t="n">
        <f aca="false">AKF52*$B53</f>
        <v>0</v>
      </c>
      <c r="AKH53" s="1" t="n">
        <f aca="false">AKG52*$B53</f>
        <v>0</v>
      </c>
      <c r="AKI53" s="1" t="n">
        <f aca="false">AKH52*$B53</f>
        <v>0</v>
      </c>
      <c r="AKJ53" s="1" t="n">
        <f aca="false">AKI52*$B53</f>
        <v>0</v>
      </c>
      <c r="AKK53" s="1" t="n">
        <f aca="false">AKJ52*$B53</f>
        <v>0</v>
      </c>
      <c r="AKL53" s="1" t="n">
        <f aca="false">AKK52*$B53</f>
        <v>0</v>
      </c>
      <c r="AKM53" s="1" t="n">
        <f aca="false">AKL52*$B53</f>
        <v>0</v>
      </c>
      <c r="AKN53" s="1" t="n">
        <f aca="false">AKM52*$B53</f>
        <v>0</v>
      </c>
      <c r="AKO53" s="1" t="n">
        <f aca="false">AKN52*$B53</f>
        <v>0</v>
      </c>
      <c r="AKP53" s="1" t="n">
        <f aca="false">AKO52*$B53</f>
        <v>0</v>
      </c>
      <c r="AKQ53" s="1" t="n">
        <f aca="false">AKP52*$B53</f>
        <v>0</v>
      </c>
      <c r="AKR53" s="1" t="n">
        <f aca="false">AKQ52*$B53</f>
        <v>0</v>
      </c>
      <c r="AKS53" s="1" t="n">
        <f aca="false">AKR52*$B53</f>
        <v>0</v>
      </c>
      <c r="AKT53" s="1" t="n">
        <f aca="false">AKS52*$B53</f>
        <v>0</v>
      </c>
      <c r="AKU53" s="1" t="n">
        <f aca="false">AKT52*$B53</f>
        <v>0</v>
      </c>
      <c r="AKV53" s="1" t="n">
        <f aca="false">AKU52*$B53</f>
        <v>0</v>
      </c>
      <c r="AKW53" s="1" t="n">
        <f aca="false">AKV52*$B53</f>
        <v>0</v>
      </c>
      <c r="AKX53" s="1" t="n">
        <f aca="false">AKW52*$B53</f>
        <v>0</v>
      </c>
      <c r="AKY53" s="1" t="n">
        <f aca="false">AKX52*$B53</f>
        <v>0</v>
      </c>
      <c r="AKZ53" s="1" t="n">
        <f aca="false">AKY52*$B53</f>
        <v>0</v>
      </c>
      <c r="ALA53" s="1" t="n">
        <f aca="false">AKZ52*$B53</f>
        <v>0</v>
      </c>
      <c r="ALB53" s="1" t="n">
        <f aca="false">ALA52*$B53</f>
        <v>0</v>
      </c>
      <c r="ALC53" s="1" t="n">
        <f aca="false">ALB52*$B53</f>
        <v>0</v>
      </c>
      <c r="ALD53" s="1" t="n">
        <f aca="false">ALC52*$B53</f>
        <v>0</v>
      </c>
      <c r="ALE53" s="1" t="n">
        <f aca="false">ALD52*$B53</f>
        <v>0</v>
      </c>
      <c r="ALF53" s="1" t="n">
        <f aca="false">ALE52*$B53</f>
        <v>0</v>
      </c>
      <c r="ALG53" s="1" t="n">
        <f aca="false">ALF52*$B53</f>
        <v>0</v>
      </c>
      <c r="ALH53" s="1" t="n">
        <f aca="false">ALG52*$B53</f>
        <v>0</v>
      </c>
      <c r="ALI53" s="1" t="n">
        <f aca="false">ALH52*$B53</f>
        <v>0</v>
      </c>
      <c r="ALJ53" s="1" t="n">
        <f aca="false">ALI52*$B53</f>
        <v>0</v>
      </c>
      <c r="ALK53" s="1" t="n">
        <f aca="false">ALJ52*$B53</f>
        <v>0</v>
      </c>
      <c r="ALL53" s="1" t="n">
        <f aca="false">ALK52*$B53</f>
        <v>0</v>
      </c>
      <c r="ALM53" s="1" t="n">
        <f aca="false">ALL52*$B53</f>
        <v>0</v>
      </c>
      <c r="ALN53" s="1" t="n">
        <f aca="false">ALM52*$B53</f>
        <v>0</v>
      </c>
      <c r="ALO53" s="1" t="n">
        <f aca="false">ALN52*$B53</f>
        <v>0</v>
      </c>
      <c r="ALP53" s="1" t="n">
        <f aca="false">ALO52*$B53</f>
        <v>0</v>
      </c>
      <c r="ALQ53" s="1" t="n">
        <f aca="false">ALP52*$B53</f>
        <v>0</v>
      </c>
      <c r="ALR53" s="1" t="n">
        <f aca="false">ALQ52*$B53</f>
        <v>0</v>
      </c>
      <c r="ALS53" s="1" t="n">
        <f aca="false">ALR52*$B53</f>
        <v>0</v>
      </c>
      <c r="ALT53" s="1" t="n">
        <f aca="false">ALS52*$B53</f>
        <v>0</v>
      </c>
      <c r="ALU53" s="1" t="n">
        <f aca="false">ALT52*$B53</f>
        <v>0</v>
      </c>
      <c r="ALV53" s="1" t="n">
        <f aca="false">ALU52*$B53</f>
        <v>0</v>
      </c>
      <c r="ALW53" s="1" t="n">
        <f aca="false">ALV52*$B53</f>
        <v>0</v>
      </c>
      <c r="ALX53" s="1" t="n">
        <f aca="false">ALW52*$B53</f>
        <v>0</v>
      </c>
      <c r="ALY53" s="1" t="n">
        <f aca="false">ALX52*$B53</f>
        <v>0</v>
      </c>
      <c r="ALZ53" s="1" t="n">
        <f aca="false">ALY52*$B53</f>
        <v>0</v>
      </c>
      <c r="AMA53" s="1" t="n">
        <f aca="false">ALZ52*$B53</f>
        <v>0</v>
      </c>
      <c r="AMB53" s="1" t="n">
        <f aca="false">AMA52*$B53</f>
        <v>0</v>
      </c>
      <c r="AMC53" s="1" t="n">
        <f aca="false">AMB52*$B53</f>
        <v>0</v>
      </c>
      <c r="AMD53" s="1" t="n">
        <f aca="false">AMC52*$B53</f>
        <v>0</v>
      </c>
      <c r="AME53" s="1" t="n">
        <f aca="false">AMD52*$B53</f>
        <v>0</v>
      </c>
      <c r="AMF53" s="1" t="n">
        <f aca="false">AME52*$B53</f>
        <v>0</v>
      </c>
      <c r="AMG53" s="1" t="n">
        <f aca="false">AMF52*$B53</f>
        <v>0</v>
      </c>
      <c r="AMH53" s="1" t="n">
        <f aca="false">AMG52*$B53</f>
        <v>0</v>
      </c>
      <c r="AMI53" s="1" t="n">
        <f aca="false">AMH52*$B53</f>
        <v>0</v>
      </c>
      <c r="AMJ53" s="1" t="n">
        <f aca="false">AMI52*$B53</f>
        <v>0</v>
      </c>
    </row>
    <row r="54" customFormat="false" ht="13.8" hidden="false" customHeight="false" outlineLevel="0" collapsed="false">
      <c r="B54" s="1" t="n">
        <f aca="false">B53</f>
        <v>1</v>
      </c>
      <c r="C54" s="5" t="n">
        <f aca="false">C53+365.25/12</f>
        <v>48624.75</v>
      </c>
      <c r="AN54" s="1" t="n">
        <f aca="false">AM53*$B54</f>
        <v>12883</v>
      </c>
      <c r="AO54" s="1" t="n">
        <f aca="false">AN53*$B54</f>
        <v>24939</v>
      </c>
      <c r="AP54" s="1" t="n">
        <f aca="false">AO53*$B54</f>
        <v>21399</v>
      </c>
      <c r="AQ54" s="1" t="n">
        <f aca="false">AP53*$B54</f>
        <v>17984</v>
      </c>
      <c r="AR54" s="1" t="n">
        <f aca="false">AQ53*$B54</f>
        <v>15848</v>
      </c>
      <c r="AS54" s="1" t="n">
        <f aca="false">AR53*$B54</f>
        <v>14022</v>
      </c>
      <c r="AT54" s="1" t="n">
        <f aca="false">AS53*$B54</f>
        <v>12555</v>
      </c>
      <c r="AU54" s="1" t="n">
        <f aca="false">AT53*$B54</f>
        <v>11292</v>
      </c>
      <c r="AV54" s="1" t="n">
        <f aca="false">AU53*$B54</f>
        <v>10271</v>
      </c>
      <c r="AW54" s="1" t="n">
        <f aca="false">AV53*$B54</f>
        <v>9535</v>
      </c>
      <c r="AX54" s="1" t="n">
        <f aca="false">AW53*$B54</f>
        <v>8780</v>
      </c>
      <c r="AY54" s="1" t="n">
        <f aca="false">AX53*$B54</f>
        <v>8137</v>
      </c>
      <c r="AZ54" s="1" t="n">
        <f aca="false">AY53*$B54</f>
        <v>7504</v>
      </c>
      <c r="BA54" s="1" t="n">
        <f aca="false">AZ53*$B54</f>
        <v>6980</v>
      </c>
      <c r="BB54" s="1" t="n">
        <f aca="false">BA53*$B54</f>
        <v>6742</v>
      </c>
      <c r="BC54" s="1" t="n">
        <f aca="false">BB53*$B54</f>
        <v>6371</v>
      </c>
      <c r="BD54" s="1" t="n">
        <f aca="false">BC53*$B54</f>
        <v>6023</v>
      </c>
      <c r="BE54" s="1" t="n">
        <f aca="false">BD53*$B54</f>
        <v>5684</v>
      </c>
      <c r="BF54" s="1" t="n">
        <f aca="false">BE53*$B54</f>
        <v>5463</v>
      </c>
      <c r="BG54" s="1" t="n">
        <f aca="false">BF53*$B54</f>
        <v>5213</v>
      </c>
      <c r="BH54" s="1" t="n">
        <f aca="false">BG53*$B54</f>
        <v>4984</v>
      </c>
      <c r="BI54" s="1" t="n">
        <f aca="false">BH53*$B54</f>
        <v>4737.81794383923</v>
      </c>
      <c r="BJ54" s="1" t="n">
        <f aca="false">BI53*$B54</f>
        <v>4540.77199697123</v>
      </c>
      <c r="BK54" s="1" t="n">
        <f aca="false">BJ53*$B54</f>
        <v>4358.70531605533</v>
      </c>
      <c r="BL54" s="1" t="n">
        <f aca="false">BK53*$B54</f>
        <v>4189.99924661381</v>
      </c>
      <c r="BM54" s="1" t="n">
        <f aca="false">BL53*$B54</f>
        <v>4033.25843053295</v>
      </c>
      <c r="BN54" s="1" t="n">
        <f aca="false">BM53*$B54</f>
        <v>3887.27376013112</v>
      </c>
      <c r="BO54" s="1" t="n">
        <f aca="false">BN53*$B54</f>
        <v>3750.99244879721</v>
      </c>
      <c r="BP54" s="1" t="n">
        <f aca="false">BO53*$B54</f>
        <v>3623.49367602555</v>
      </c>
      <c r="BQ54" s="1" t="n">
        <f aca="false">BP53*$B54</f>
        <v>3503.96863456063</v>
      </c>
      <c r="BR54" s="1" t="n">
        <f aca="false">BQ53*$B54</f>
        <v>3391.70408046593</v>
      </c>
      <c r="BS54" s="1" t="n">
        <f aca="false">BR53*$B54</f>
        <v>3286.0686905647</v>
      </c>
      <c r="BT54" s="1" t="n">
        <f aca="false">BS53*$B54</f>
        <v>3186.50168494265</v>
      </c>
      <c r="BU54" s="1" t="n">
        <f aca="false">BT53*$B54</f>
        <v>3092.50328852572</v>
      </c>
      <c r="BV54" s="1" t="n">
        <f aca="false">BU53*$B54</f>
        <v>3003.62669476537</v>
      </c>
      <c r="BW54" s="1" t="n">
        <f aca="false">BV53*$B54</f>
        <v>2919.47126311394</v>
      </c>
      <c r="BX54" s="1" t="n">
        <f aca="false">BW53*$B54</f>
        <v>2839.6767352975</v>
      </c>
      <c r="BY54" s="1" t="n">
        <f aca="false">BX53*$B54</f>
        <v>2763.91829710007</v>
      </c>
      <c r="BZ54" s="1" t="n">
        <f aca="false">BY53*$B54</f>
        <v>2691.90234520416</v>
      </c>
      <c r="CA54" s="1" t="n">
        <f aca="false">BZ53*$B54</f>
        <v>2623.36284463615</v>
      </c>
      <c r="CB54" s="1" t="n">
        <f aca="false">CA53*$B54</f>
        <v>2558.05818308227</v>
      </c>
      <c r="CC54" s="1" t="n">
        <f aca="false">CB53*$B54</f>
        <v>2495.76844493753</v>
      </c>
      <c r="CD54" s="1" t="n">
        <f aca="false">CC53*$B54</f>
        <v>2436.29304131658</v>
      </c>
      <c r="CE54" s="1" t="n">
        <f aca="false">CD53*$B54</f>
        <v>2379.44864307475</v>
      </c>
      <c r="CF54" s="1" t="n">
        <f aca="false">CE53*$B54</f>
        <v>2325.06737268762</v>
      </c>
      <c r="CG54" s="1" t="n">
        <f aca="false">CF53*$B54</f>
        <v>2272.99521802732</v>
      </c>
      <c r="CH54" s="1" t="n">
        <f aca="false">CG53*$B54</f>
        <v>2223.09063697485</v>
      </c>
      <c r="CI54" s="1" t="n">
        <f aca="false">CH53*$B54</f>
        <v>2175.22332667085</v>
      </c>
      <c r="CJ54" s="1" t="n">
        <f aca="false">CI53*$B54</f>
        <v>2129.27313523112</v>
      </c>
      <c r="CK54" s="1" t="n">
        <f aca="false">CJ53*$B54</f>
        <v>2085.12909709632</v>
      </c>
      <c r="CL54" s="1" t="n">
        <f aca="false">CK53*$B54</f>
        <v>2042.68857597187</v>
      </c>
      <c r="CM54" s="1" t="n">
        <f aca="false">CL53*$B54</f>
        <v>2001.85650164635</v>
      </c>
      <c r="CN54" s="1" t="n">
        <f aca="false">CM53*$B54</f>
        <v>1962.54468893467</v>
      </c>
      <c r="CO54" s="1" t="n">
        <f aca="false">CN53*$B54</f>
        <v>1924.67122864145</v>
      </c>
      <c r="CP54" s="1" t="n">
        <f aca="false">CO53*$B54</f>
        <v>1888.15994183421</v>
      </c>
      <c r="CQ54" s="1" t="n">
        <f aca="false">CP53*$B54</f>
        <v>1852.93988989706</v>
      </c>
      <c r="CR54" s="1" t="n">
        <f aca="false">CQ53*$B54</f>
        <v>1818.94493384036</v>
      </c>
      <c r="CS54" s="1" t="n">
        <f aca="false">CR53*$B54</f>
        <v>1786.11333719797</v>
      </c>
      <c r="CT54" s="1" t="n">
        <f aca="false">CS53*$B54</f>
        <v>1754.3874075759</v>
      </c>
      <c r="CU54" s="1" t="n">
        <f aca="false">CT53*$B54</f>
        <v>1723.71317254378</v>
      </c>
      <c r="CV54" s="1" t="n">
        <f aca="false">CU53*$B54</f>
        <v>1694.0400860999</v>
      </c>
      <c r="CW54" s="1" t="n">
        <f aca="false">CV53*$B54</f>
        <v>1665.32076240513</v>
      </c>
      <c r="CX54" s="1" t="n">
        <f aca="false">CW53*$B54</f>
        <v>1637.51073388245</v>
      </c>
      <c r="CY54" s="1" t="n">
        <f aca="false">CX53*$B54</f>
        <v>1610.56823112618</v>
      </c>
      <c r="CZ54" s="1" t="n">
        <f aca="false">CY53*$B54</f>
        <v>1584.45398236615</v>
      </c>
      <c r="DA54" s="1" t="n">
        <f aca="false">CZ53*$B54</f>
        <v>1559.13103049438</v>
      </c>
      <c r="DB54" s="1" t="n">
        <f aca="false">DA53*$B54</f>
        <v>1534.56456588989</v>
      </c>
      <c r="DC54" s="1" t="n">
        <f aca="false">DB53*$B54</f>
        <v>1510.72177347671</v>
      </c>
      <c r="DD54" s="1" t="n">
        <f aca="false">DC53*$B54</f>
        <v>1487.57169262446</v>
      </c>
      <c r="DE54" s="1" t="n">
        <f aca="false">DD53*$B54</f>
        <v>1465.08508865389</v>
      </c>
      <c r="DF54" s="1" t="n">
        <f aca="false">DE53*$B54</f>
        <v>1443.23433484377</v>
      </c>
      <c r="DG54" s="1" t="n">
        <f aca="false">DF53*$B54</f>
        <v>1421.9933039538</v>
      </c>
      <c r="DH54" s="1" t="n">
        <f aca="false">DG53*$B54</f>
        <v>1401.33726838217</v>
      </c>
      <c r="DI54" s="1" t="n">
        <f aca="false">DH53*$B54</f>
        <v>1381.24280816842</v>
      </c>
      <c r="DJ54" s="1" t="n">
        <f aca="false">DI53*$B54</f>
        <v>1361.68772613347</v>
      </c>
      <c r="DK54" s="1" t="n">
        <f aca="false">DJ53*$B54</f>
        <v>1342.65096952049</v>
      </c>
      <c r="DL54" s="1" t="n">
        <f aca="false">DK53*$B54</f>
        <v>1324.11255756461</v>
      </c>
      <c r="DM54" s="1" t="n">
        <f aca="false">DL53*$B54</f>
        <v>1306.05351447562</v>
      </c>
      <c r="DN54" s="1" t="n">
        <f aca="false">DM53*$B54</f>
        <v>1288.45580736895</v>
      </c>
      <c r="DO54" s="1" t="n">
        <f aca="false">DN53*$B54</f>
        <v>1271.30228872467</v>
      </c>
      <c r="DP54" s="1" t="n">
        <f aca="false">DO53*$B54</f>
        <v>1254.57664299484</v>
      </c>
      <c r="DQ54" s="1" t="n">
        <f aca="false">DP53*$B54</f>
        <v>1238.26333701527</v>
      </c>
      <c r="DR54" s="1" t="n">
        <f aca="false">DQ53*$B54</f>
        <v>1222.3475739099</v>
      </c>
      <c r="DS54" s="1" t="n">
        <f aca="false">DR53*$B54</f>
        <v>1206.81525020484</v>
      </c>
      <c r="DT54" s="1" t="n">
        <f aca="false">DS53*$B54</f>
        <v>1191.65291589504</v>
      </c>
      <c r="DU54" s="1" t="n">
        <f aca="false">DT53*$B54</f>
        <v>1176.84773722956</v>
      </c>
      <c r="DV54" s="1" t="n">
        <f aca="false">DU53*$B54</f>
        <v>1162.38746200266</v>
      </c>
      <c r="DW54" s="1" t="n">
        <f aca="false">DV53*$B54</f>
        <v>1148.26038715633</v>
      </c>
      <c r="DX54" s="1" t="n">
        <f aca="false">DW53*$B54</f>
        <v>1134.45532851725</v>
      </c>
      <c r="DY54" s="1" t="n">
        <f aca="false">DX53*$B54</f>
        <v>1120.96159250627</v>
      </c>
      <c r="DZ54" s="1" t="n">
        <f aca="false">DY53*$B54</f>
        <v>1107.76894967232</v>
      </c>
      <c r="EA54" s="1" t="n">
        <f aca="false">DZ53*$B54</f>
        <v>1094.8676099154</v>
      </c>
      <c r="EB54" s="1" t="n">
        <f aca="false">EA53*$B54</f>
        <v>1082.24819927444</v>
      </c>
      <c r="EC54" s="1" t="n">
        <f aca="false">EB53*$B54</f>
        <v>1069.90173816625</v>
      </c>
      <c r="ED54" s="1" t="n">
        <f aca="false">EC53*$B54</f>
        <v>1057.81962097108</v>
      </c>
      <c r="EE54" s="1" t="n">
        <f aca="false">ED53*$B54</f>
        <v>1045.9935968688</v>
      </c>
      <c r="EF54" s="1" t="n">
        <f aca="false">EE53*$B54</f>
        <v>1034.4157518374</v>
      </c>
      <c r="EG54" s="1" t="n">
        <f aca="false">EF53*$B54</f>
        <v>1022.9689762895</v>
      </c>
      <c r="EH54" s="1" t="n">
        <f aca="false">EG53*$B54</f>
        <v>1011.64886999447</v>
      </c>
      <c r="EI54" s="1" t="n">
        <f aca="false">EH53*$B54</f>
        <v>1000.45403123882</v>
      </c>
      <c r="EJ54" s="1" t="n">
        <f aca="false">EI53*$B54</f>
        <v>989.383073820355</v>
      </c>
      <c r="EK54" s="1" t="n">
        <f aca="false">EJ53*$B54</f>
        <v>978.434626876465</v>
      </c>
      <c r="EL54" s="1" t="n">
        <f aca="false">EK53*$B54</f>
        <v>967.607334714433</v>
      </c>
      <c r="EM54" s="1" t="n">
        <f aca="false">EL53*$B54</f>
        <v>956.899856643544</v>
      </c>
      <c r="EN54" s="1" t="n">
        <f aca="false">EM53*$B54</f>
        <v>946.310866809077</v>
      </c>
      <c r="EO54" s="1" t="n">
        <f aca="false">EN53*$B54</f>
        <v>935.839054028128</v>
      </c>
      <c r="EP54" s="1" t="n">
        <f aca="false">EO53*$B54</f>
        <v>925.48312162726</v>
      </c>
      <c r="EQ54" s="1" t="n">
        <f aca="false">EP53*$B54</f>
        <v>915.241787281932</v>
      </c>
      <c r="ER54" s="1" t="n">
        <f aca="false">EQ53*$B54</f>
        <v>905.113782857726</v>
      </c>
      <c r="ES54" s="1" t="n">
        <f aca="false">ER53*$B54</f>
        <v>895.097854253311</v>
      </c>
      <c r="ET54" s="1" t="n">
        <f aca="false">ES53*$B54</f>
        <v>885.192761245159</v>
      </c>
      <c r="EU54" s="1" t="n">
        <f aca="false">ET53*$B54</f>
        <v>875.397277333971</v>
      </c>
      <c r="EV54" s="1" t="n">
        <f aca="false">EU53*$B54</f>
        <v>865.710189592811</v>
      </c>
      <c r="EW54" s="1" t="n">
        <f aca="false">EV53*$B54</f>
        <v>856.130298516907</v>
      </c>
      <c r="EX54" s="1" t="n">
        <f aca="false">EW53*$B54</f>
        <v>846.656417875129</v>
      </c>
      <c r="EY54" s="1" t="n">
        <f aca="false">EX53*$B54</f>
        <v>837.287374563101</v>
      </c>
      <c r="EZ54" s="1" t="n">
        <f aca="false">EY53*$B54</f>
        <v>828.022008457942</v>
      </c>
      <c r="FA54" s="1" t="n">
        <f aca="false">EZ53*$B54</f>
        <v>818.859172274613</v>
      </c>
      <c r="FB54" s="1" t="n">
        <f aca="false">FA53*$B54</f>
        <v>809.797731423852</v>
      </c>
      <c r="FC54" s="1" t="n">
        <f aca="false">FB53*$B54</f>
        <v>800.836563871691</v>
      </c>
      <c r="FD54" s="1" t="n">
        <f aca="false">FC53*$B54</f>
        <v>791.97456000051</v>
      </c>
      <c r="FE54" s="1" t="n">
        <f aca="false">FD53*$B54</f>
        <v>783.210622471647</v>
      </c>
      <c r="FF54" s="1" t="n">
        <f aca="false">FE53*$B54</f>
        <v>774.543666089514</v>
      </c>
      <c r="FG54" s="1" t="n">
        <f aca="false">FF53*$B54</f>
        <v>765.972617667225</v>
      </c>
      <c r="FH54" s="1" t="n">
        <f aca="false">FG53*$B54</f>
        <v>757.496415893709</v>
      </c>
      <c r="FI54" s="1" t="n">
        <f aca="false">FH53*$B54</f>
        <v>749.114011202294</v>
      </c>
      <c r="FJ54" s="1" t="n">
        <f aca="false">FI53*$B54</f>
        <v>740.824365640738</v>
      </c>
      <c r="FK54" s="1" t="n">
        <f aca="false">FJ53*$B54</f>
        <v>732.626452742714</v>
      </c>
      <c r="FL54" s="1" t="n">
        <f aca="false">FK53*$B54</f>
        <v>724.5192574007</v>
      </c>
      <c r="FM54" s="1" t="n">
        <f aca="false">FL53*$B54</f>
        <v>716.501775740286</v>
      </c>
      <c r="FN54" s="1" t="n">
        <f aca="false">FM53*$B54</f>
        <v>708.573014995871</v>
      </c>
      <c r="FO54" s="1" t="n">
        <f aca="false">FN53*$B54</f>
        <v>700.73199338773</v>
      </c>
      <c r="FP54" s="1" t="n">
        <f aca="false">FO53*$B54</f>
        <v>692.977740000447</v>
      </c>
      <c r="FQ54" s="1" t="n">
        <f aca="false">FP53*$B54</f>
        <v>685.309294662691</v>
      </c>
      <c r="FR54" s="1" t="n">
        <f aca="false">FQ53*$B54</f>
        <v>677.725707828325</v>
      </c>
      <c r="FS54" s="1" t="n">
        <f aca="false">FR53*$B54</f>
        <v>670.226040458822</v>
      </c>
      <c r="FT54" s="1" t="n">
        <f aca="false">FS53*$B54</f>
        <v>662.809363906996</v>
      </c>
      <c r="FU54" s="1" t="n">
        <f aca="false">FT53*$B54</f>
        <v>655.474759802007</v>
      </c>
      <c r="FV54" s="1" t="n">
        <f aca="false">FU53*$B54</f>
        <v>648.221319935646</v>
      </c>
      <c r="FW54" s="1" t="n">
        <f aca="false">FV53*$B54</f>
        <v>641.048146149875</v>
      </c>
      <c r="FX54" s="1" t="n">
        <f aca="false">FW53*$B54</f>
        <v>633.954350225612</v>
      </c>
      <c r="FY54" s="1" t="n">
        <f aca="false">FX53*$B54</f>
        <v>626.93905377275</v>
      </c>
      <c r="FZ54" s="1" t="n">
        <f aca="false">FY53*$B54</f>
        <v>620.001388121387</v>
      </c>
      <c r="GA54" s="1" t="n">
        <f aca="false">FZ53*$B54</f>
        <v>613.140494214264</v>
      </c>
      <c r="GB54" s="1" t="n">
        <f aca="false">GA53*$B54</f>
        <v>606.355522500391</v>
      </c>
      <c r="GC54" s="1" t="n">
        <f aca="false">GB53*$B54</f>
        <v>599.645632829855</v>
      </c>
      <c r="GD54" s="1" t="n">
        <f aca="false">GC53*$B54</f>
        <v>593.009994349784</v>
      </c>
      <c r="GE54" s="1" t="n">
        <f aca="false">GD53*$B54</f>
        <v>586.447785401469</v>
      </c>
      <c r="GF54" s="1" t="n">
        <f aca="false">GE53*$B54</f>
        <v>579.958193418622</v>
      </c>
      <c r="GG54" s="1" t="n">
        <f aca="false">GF53*$B54</f>
        <v>573.540414826756</v>
      </c>
      <c r="GH54" s="1" t="n">
        <f aca="false">GG53*$B54</f>
        <v>567.19365494369</v>
      </c>
      <c r="GI54" s="1" t="n">
        <f aca="false">GH53*$B54</f>
        <v>560.917127881141</v>
      </c>
      <c r="GJ54" s="1" t="n">
        <f aca="false">GI53*$B54</f>
        <v>554.710056447411</v>
      </c>
      <c r="GK54" s="1" t="n">
        <f aca="false">GJ53*$B54</f>
        <v>548.571672051157</v>
      </c>
      <c r="GL54" s="1" t="n">
        <f aca="false">GK53*$B54</f>
        <v>542.501214606214</v>
      </c>
      <c r="GM54" s="1" t="n">
        <f aca="false">GL53*$B54</f>
        <v>536.497932437481</v>
      </c>
      <c r="GN54" s="1" t="n">
        <f aca="false">GM53*$B54</f>
        <v>530.561082187842</v>
      </c>
      <c r="GO54" s="1" t="n">
        <f aca="false">GN53*$B54</f>
        <v>524.689928726123</v>
      </c>
      <c r="GP54" s="1" t="n">
        <f aca="false">GO53*$B54</f>
        <v>518.883745056061</v>
      </c>
      <c r="GQ54" s="1" t="n">
        <f aca="false">GP53*$B54</f>
        <v>513.141812226286</v>
      </c>
      <c r="GR54" s="1" t="n">
        <f aca="false">GQ53*$B54</f>
        <v>507.463419241294</v>
      </c>
      <c r="GS54" s="1" t="n">
        <f aca="false">GR53*$B54</f>
        <v>501.847862973412</v>
      </c>
      <c r="GT54" s="1" t="n">
        <f aca="false">GS53*$B54</f>
        <v>496.294448075729</v>
      </c>
      <c r="GU54" s="1" t="n">
        <f aca="false">GT53*$B54</f>
        <v>490.802486895998</v>
      </c>
      <c r="GV54" s="1" t="n">
        <f aca="false">GU53*$B54</f>
        <v>485.371299391485</v>
      </c>
      <c r="GW54" s="1" t="n">
        <f aca="false">GV53*$B54</f>
        <v>480.000213044762</v>
      </c>
      <c r="GX54" s="1" t="n">
        <f aca="false">GW53*$B54</f>
        <v>474.688562780437</v>
      </c>
      <c r="GY54" s="1" t="n">
        <f aca="false">GX53*$B54</f>
        <v>469.435690882796</v>
      </c>
      <c r="GZ54" s="1" t="n">
        <f aca="false">GY53*$B54</f>
        <v>464.240946914362</v>
      </c>
      <c r="HA54" s="1" t="n">
        <f aca="false">GZ53*$B54</f>
        <v>459.103687635358</v>
      </c>
      <c r="HB54" s="1" t="n">
        <f aca="false">HA53*$B54</f>
        <v>454.023276924054</v>
      </c>
      <c r="HC54" s="1" t="n">
        <f aca="false">HB53*$B54</f>
        <v>448.999085698</v>
      </c>
      <c r="HD54" s="1" t="n">
        <f aca="false">HC53*$B54</f>
        <v>0</v>
      </c>
      <c r="HE54" s="1" t="n">
        <f aca="false">HD53*$B54</f>
        <v>0</v>
      </c>
      <c r="HF54" s="1" t="n">
        <f aca="false">HE53*$B54</f>
        <v>0</v>
      </c>
      <c r="HG54" s="1" t="n">
        <f aca="false">HF53*$B54</f>
        <v>0</v>
      </c>
      <c r="HH54" s="1" t="n">
        <f aca="false">HG53*$B54</f>
        <v>0</v>
      </c>
      <c r="HI54" s="1" t="n">
        <f aca="false">HH53*$B54</f>
        <v>0</v>
      </c>
      <c r="HJ54" s="1" t="n">
        <f aca="false">HI53*$B54</f>
        <v>0</v>
      </c>
      <c r="HK54" s="1" t="n">
        <f aca="false">HJ53*$B54</f>
        <v>0</v>
      </c>
      <c r="HL54" s="1" t="n">
        <f aca="false">HK53*$B54</f>
        <v>0</v>
      </c>
      <c r="HM54" s="1" t="n">
        <f aca="false">HL53*$B54</f>
        <v>0</v>
      </c>
      <c r="HN54" s="1" t="n">
        <f aca="false">HM53*$B54</f>
        <v>0</v>
      </c>
      <c r="HO54" s="1" t="n">
        <f aca="false">HN53*$B54</f>
        <v>0</v>
      </c>
      <c r="HP54" s="1" t="n">
        <f aca="false">HO53*$B54</f>
        <v>0</v>
      </c>
      <c r="HQ54" s="1" t="n">
        <f aca="false">HP53*$B54</f>
        <v>0</v>
      </c>
      <c r="HR54" s="1" t="n">
        <f aca="false">HQ53*$B54</f>
        <v>0</v>
      </c>
      <c r="HS54" s="1" t="n">
        <f aca="false">HR53*$B54</f>
        <v>0</v>
      </c>
      <c r="HT54" s="1" t="n">
        <f aca="false">HS53*$B54</f>
        <v>0</v>
      </c>
      <c r="HU54" s="1" t="n">
        <f aca="false">HT53*$B54</f>
        <v>0</v>
      </c>
      <c r="HV54" s="1" t="n">
        <f aca="false">HU53*$B54</f>
        <v>0</v>
      </c>
      <c r="HW54" s="1" t="n">
        <f aca="false">HV53*$B54</f>
        <v>0</v>
      </c>
      <c r="HX54" s="1" t="n">
        <f aca="false">HW53*$B54</f>
        <v>0</v>
      </c>
      <c r="HY54" s="1" t="n">
        <f aca="false">HX53*$B54</f>
        <v>0</v>
      </c>
      <c r="HZ54" s="1" t="n">
        <f aca="false">HY53*$B54</f>
        <v>0</v>
      </c>
      <c r="IA54" s="1" t="n">
        <f aca="false">HZ53*$B54</f>
        <v>0</v>
      </c>
      <c r="IB54" s="1" t="n">
        <f aca="false">IA53*$B54</f>
        <v>0</v>
      </c>
      <c r="IC54" s="1" t="n">
        <f aca="false">IB53*$B54</f>
        <v>0</v>
      </c>
      <c r="ID54" s="1" t="n">
        <f aca="false">IC53*$B54</f>
        <v>0</v>
      </c>
      <c r="IE54" s="1" t="n">
        <f aca="false">ID53*$B54</f>
        <v>0</v>
      </c>
      <c r="IF54" s="1" t="n">
        <f aca="false">IE53*$B54</f>
        <v>0</v>
      </c>
      <c r="IG54" s="1" t="n">
        <f aca="false">IF53*$B54</f>
        <v>0</v>
      </c>
      <c r="IH54" s="1" t="n">
        <f aca="false">IG53*$B54</f>
        <v>0</v>
      </c>
      <c r="II54" s="1" t="n">
        <f aca="false">IH53*$B54</f>
        <v>0</v>
      </c>
      <c r="IJ54" s="1" t="n">
        <f aca="false">II53*$B54</f>
        <v>0</v>
      </c>
      <c r="IK54" s="1" t="n">
        <f aca="false">IJ53*$B54</f>
        <v>0</v>
      </c>
      <c r="IL54" s="1" t="n">
        <f aca="false">IK53*$B54</f>
        <v>0</v>
      </c>
      <c r="IM54" s="1" t="n">
        <f aca="false">IL53*$B54</f>
        <v>0</v>
      </c>
      <c r="IN54" s="1" t="n">
        <f aca="false">IM53*$B54</f>
        <v>0</v>
      </c>
      <c r="IO54" s="1" t="n">
        <f aca="false">IN53*$B54</f>
        <v>0</v>
      </c>
      <c r="IP54" s="1" t="n">
        <f aca="false">IO53*$B54</f>
        <v>0</v>
      </c>
      <c r="IQ54" s="1" t="n">
        <f aca="false">IP53*$B54</f>
        <v>0</v>
      </c>
      <c r="IR54" s="1" t="n">
        <f aca="false">IQ53*$B54</f>
        <v>0</v>
      </c>
      <c r="IS54" s="1" t="n">
        <f aca="false">IR53*$B54</f>
        <v>0</v>
      </c>
      <c r="IT54" s="1" t="n">
        <f aca="false">IS53*$B54</f>
        <v>0</v>
      </c>
      <c r="IU54" s="1" t="n">
        <f aca="false">IT53*$B54</f>
        <v>0</v>
      </c>
      <c r="IV54" s="1" t="n">
        <f aca="false">IU53*$B54</f>
        <v>0</v>
      </c>
      <c r="IW54" s="1" t="n">
        <f aca="false">IV53*$B54</f>
        <v>0</v>
      </c>
      <c r="IX54" s="1" t="n">
        <f aca="false">IW53*$B54</f>
        <v>0</v>
      </c>
      <c r="IY54" s="1" t="n">
        <f aca="false">IX53*$B54</f>
        <v>0</v>
      </c>
      <c r="IZ54" s="1" t="n">
        <f aca="false">IY53*$B54</f>
        <v>0</v>
      </c>
      <c r="JA54" s="1" t="n">
        <f aca="false">IZ53*$B54</f>
        <v>0</v>
      </c>
      <c r="JB54" s="1" t="n">
        <f aca="false">JA53*$B54</f>
        <v>0</v>
      </c>
      <c r="JC54" s="1" t="n">
        <f aca="false">JB53*$B54</f>
        <v>0</v>
      </c>
      <c r="JD54" s="1" t="n">
        <f aca="false">JC53*$B54</f>
        <v>0</v>
      </c>
      <c r="JE54" s="1" t="n">
        <f aca="false">JD53*$B54</f>
        <v>0</v>
      </c>
      <c r="JF54" s="1" t="n">
        <f aca="false">JE53*$B54</f>
        <v>0</v>
      </c>
      <c r="JG54" s="1" t="n">
        <f aca="false">JF53*$B54</f>
        <v>0</v>
      </c>
      <c r="JH54" s="1" t="n">
        <f aca="false">JG53*$B54</f>
        <v>0</v>
      </c>
      <c r="JI54" s="1" t="n">
        <f aca="false">JH53*$B54</f>
        <v>0</v>
      </c>
      <c r="JJ54" s="1" t="n">
        <f aca="false">JI53*$B54</f>
        <v>0</v>
      </c>
      <c r="JK54" s="1" t="n">
        <f aca="false">JJ53*$B54</f>
        <v>0</v>
      </c>
      <c r="JL54" s="1" t="n">
        <f aca="false">JK53*$B54</f>
        <v>0</v>
      </c>
      <c r="JM54" s="1" t="n">
        <f aca="false">JL53*$B54</f>
        <v>0</v>
      </c>
      <c r="JN54" s="1" t="n">
        <f aca="false">JM53*$B54</f>
        <v>0</v>
      </c>
      <c r="JO54" s="1" t="n">
        <f aca="false">JN53*$B54</f>
        <v>0</v>
      </c>
      <c r="JP54" s="1" t="n">
        <f aca="false">JO53*$B54</f>
        <v>0</v>
      </c>
      <c r="JQ54" s="1" t="n">
        <f aca="false">JP53*$B54</f>
        <v>0</v>
      </c>
      <c r="JR54" s="1" t="n">
        <f aca="false">JQ53*$B54</f>
        <v>0</v>
      </c>
      <c r="JS54" s="1" t="n">
        <f aca="false">JR53*$B54</f>
        <v>0</v>
      </c>
      <c r="JT54" s="1" t="n">
        <f aca="false">JS53*$B54</f>
        <v>0</v>
      </c>
      <c r="JU54" s="1" t="n">
        <f aca="false">JT53*$B54</f>
        <v>0</v>
      </c>
      <c r="JV54" s="1" t="n">
        <f aca="false">JU53*$B54</f>
        <v>0</v>
      </c>
      <c r="JW54" s="1" t="n">
        <f aca="false">JV53*$B54</f>
        <v>0</v>
      </c>
      <c r="JX54" s="1" t="n">
        <f aca="false">JW53*$B54</f>
        <v>0</v>
      </c>
      <c r="JY54" s="1" t="n">
        <f aca="false">JX53*$B54</f>
        <v>0</v>
      </c>
      <c r="JZ54" s="1" t="n">
        <f aca="false">JY53*$B54</f>
        <v>0</v>
      </c>
      <c r="KA54" s="1" t="n">
        <f aca="false">JZ53*$B54</f>
        <v>0</v>
      </c>
      <c r="KB54" s="1" t="n">
        <f aca="false">KA53*$B54</f>
        <v>0</v>
      </c>
      <c r="KC54" s="1" t="n">
        <f aca="false">KB53*$B54</f>
        <v>0</v>
      </c>
      <c r="KD54" s="1" t="n">
        <f aca="false">KC53*$B54</f>
        <v>0</v>
      </c>
      <c r="KE54" s="1" t="n">
        <f aca="false">KD53*$B54</f>
        <v>0</v>
      </c>
      <c r="KF54" s="1" t="n">
        <f aca="false">KE53*$B54</f>
        <v>0</v>
      </c>
      <c r="KG54" s="1" t="n">
        <f aca="false">KF53*$B54</f>
        <v>0</v>
      </c>
      <c r="KH54" s="1" t="n">
        <f aca="false">KG53*$B54</f>
        <v>0</v>
      </c>
      <c r="KI54" s="1" t="n">
        <f aca="false">KH53*$B54</f>
        <v>0</v>
      </c>
      <c r="KJ54" s="1" t="n">
        <f aca="false">KI53*$B54</f>
        <v>0</v>
      </c>
      <c r="KK54" s="1" t="n">
        <f aca="false">KJ53*$B54</f>
        <v>0</v>
      </c>
      <c r="KL54" s="1" t="n">
        <f aca="false">KK53*$B54</f>
        <v>0</v>
      </c>
      <c r="KM54" s="1" t="n">
        <f aca="false">KL53*$B54</f>
        <v>0</v>
      </c>
      <c r="KN54" s="1" t="n">
        <f aca="false">KM53*$B54</f>
        <v>0</v>
      </c>
      <c r="KO54" s="1" t="n">
        <f aca="false">KN53*$B54</f>
        <v>0</v>
      </c>
      <c r="KP54" s="1" t="n">
        <f aca="false">KO53*$B54</f>
        <v>0</v>
      </c>
      <c r="KQ54" s="1" t="n">
        <f aca="false">KP53*$B54</f>
        <v>0</v>
      </c>
      <c r="KR54" s="1" t="n">
        <f aca="false">KQ53*$B54</f>
        <v>0</v>
      </c>
      <c r="KS54" s="1" t="n">
        <f aca="false">KR53*$B54</f>
        <v>0</v>
      </c>
      <c r="KT54" s="1" t="n">
        <f aca="false">KS53*$B54</f>
        <v>0</v>
      </c>
      <c r="KU54" s="1" t="n">
        <f aca="false">KT53*$B54</f>
        <v>0</v>
      </c>
      <c r="KV54" s="1" t="n">
        <f aca="false">KU53*$B54</f>
        <v>0</v>
      </c>
      <c r="KW54" s="1" t="n">
        <f aca="false">KV53*$B54</f>
        <v>0</v>
      </c>
      <c r="KX54" s="1" t="n">
        <f aca="false">KW53*$B54</f>
        <v>0</v>
      </c>
      <c r="KY54" s="1" t="n">
        <f aca="false">KX53*$B54</f>
        <v>0</v>
      </c>
      <c r="KZ54" s="1" t="n">
        <f aca="false">KY53*$B54</f>
        <v>0</v>
      </c>
      <c r="LA54" s="1" t="n">
        <f aca="false">KZ53*$B54</f>
        <v>0</v>
      </c>
      <c r="LB54" s="1" t="n">
        <f aca="false">LA53*$B54</f>
        <v>0</v>
      </c>
      <c r="LC54" s="1" t="n">
        <f aca="false">LB53*$B54</f>
        <v>0</v>
      </c>
      <c r="LD54" s="1" t="n">
        <f aca="false">LC53*$B54</f>
        <v>0</v>
      </c>
      <c r="LE54" s="1" t="n">
        <f aca="false">LD53*$B54</f>
        <v>0</v>
      </c>
      <c r="LF54" s="1" t="n">
        <f aca="false">LE53*$B54</f>
        <v>0</v>
      </c>
      <c r="LG54" s="1" t="n">
        <f aca="false">LF53*$B54</f>
        <v>0</v>
      </c>
      <c r="LH54" s="1" t="n">
        <f aca="false">LG53*$B54</f>
        <v>0</v>
      </c>
      <c r="LI54" s="1" t="n">
        <f aca="false">LH53*$B54</f>
        <v>0</v>
      </c>
      <c r="LJ54" s="1" t="n">
        <f aca="false">LI53*$B54</f>
        <v>0</v>
      </c>
      <c r="LK54" s="1" t="n">
        <f aca="false">LJ53*$B54</f>
        <v>0</v>
      </c>
      <c r="LL54" s="1" t="n">
        <f aca="false">LK53*$B54</f>
        <v>0</v>
      </c>
      <c r="LM54" s="1" t="n">
        <f aca="false">LL53*$B54</f>
        <v>0</v>
      </c>
      <c r="LN54" s="1" t="n">
        <f aca="false">LM53*$B54</f>
        <v>0</v>
      </c>
      <c r="LO54" s="1" t="n">
        <f aca="false">LN53*$B54</f>
        <v>0</v>
      </c>
      <c r="LP54" s="1" t="n">
        <f aca="false">LO53*$B54</f>
        <v>0</v>
      </c>
      <c r="LQ54" s="1" t="n">
        <f aca="false">LP53*$B54</f>
        <v>0</v>
      </c>
      <c r="LR54" s="1" t="n">
        <f aca="false">LQ53*$B54</f>
        <v>0</v>
      </c>
      <c r="LS54" s="1" t="n">
        <f aca="false">LR53*$B54</f>
        <v>0</v>
      </c>
      <c r="LT54" s="1" t="n">
        <f aca="false">LS53*$B54</f>
        <v>0</v>
      </c>
      <c r="LU54" s="1" t="n">
        <f aca="false">LT53*$B54</f>
        <v>0</v>
      </c>
      <c r="LV54" s="1" t="n">
        <f aca="false">LU53*$B54</f>
        <v>0</v>
      </c>
      <c r="LW54" s="1" t="n">
        <f aca="false">LV53*$B54</f>
        <v>0</v>
      </c>
      <c r="LX54" s="1" t="n">
        <f aca="false">LW53*$B54</f>
        <v>0</v>
      </c>
      <c r="LY54" s="1" t="n">
        <f aca="false">LX53*$B54</f>
        <v>0</v>
      </c>
      <c r="LZ54" s="1" t="n">
        <f aca="false">LY53*$B54</f>
        <v>0</v>
      </c>
      <c r="MA54" s="1" t="n">
        <f aca="false">LZ53*$B54</f>
        <v>0</v>
      </c>
      <c r="MB54" s="1" t="n">
        <f aca="false">MA53*$B54</f>
        <v>0</v>
      </c>
      <c r="MC54" s="1" t="n">
        <f aca="false">MB53*$B54</f>
        <v>0</v>
      </c>
      <c r="MD54" s="1" t="n">
        <f aca="false">MC53*$B54</f>
        <v>0</v>
      </c>
      <c r="ME54" s="1" t="n">
        <f aca="false">MD53*$B54</f>
        <v>0</v>
      </c>
      <c r="MF54" s="1" t="n">
        <f aca="false">ME53*$B54</f>
        <v>0</v>
      </c>
      <c r="MG54" s="1" t="n">
        <f aca="false">MF53*$B54</f>
        <v>0</v>
      </c>
      <c r="MH54" s="1" t="n">
        <f aca="false">MG53*$B54</f>
        <v>0</v>
      </c>
      <c r="MI54" s="1" t="n">
        <f aca="false">MH53*$B54</f>
        <v>0</v>
      </c>
      <c r="MJ54" s="1" t="n">
        <f aca="false">MI53*$B54</f>
        <v>0</v>
      </c>
      <c r="MK54" s="1" t="n">
        <f aca="false">MJ53*$B54</f>
        <v>0</v>
      </c>
      <c r="ML54" s="1" t="n">
        <f aca="false">MK53*$B54</f>
        <v>0</v>
      </c>
      <c r="MM54" s="1" t="n">
        <f aca="false">ML53*$B54</f>
        <v>0</v>
      </c>
      <c r="MN54" s="1" t="n">
        <f aca="false">MM53*$B54</f>
        <v>0</v>
      </c>
      <c r="MO54" s="1" t="n">
        <f aca="false">MN53*$B54</f>
        <v>0</v>
      </c>
      <c r="MP54" s="1" t="n">
        <f aca="false">MO53*$B54</f>
        <v>0</v>
      </c>
      <c r="MQ54" s="1" t="n">
        <f aca="false">MP53*$B54</f>
        <v>0</v>
      </c>
      <c r="MR54" s="1" t="n">
        <f aca="false">MQ53*$B54</f>
        <v>0</v>
      </c>
      <c r="MS54" s="1" t="n">
        <f aca="false">MR53*$B54</f>
        <v>0</v>
      </c>
      <c r="MT54" s="1" t="n">
        <f aca="false">MS53*$B54</f>
        <v>0</v>
      </c>
      <c r="MU54" s="1" t="n">
        <f aca="false">MT53*$B54</f>
        <v>0</v>
      </c>
      <c r="MV54" s="1" t="n">
        <f aca="false">MU53*$B54</f>
        <v>0</v>
      </c>
      <c r="MW54" s="1" t="n">
        <f aca="false">MV53*$B54</f>
        <v>0</v>
      </c>
      <c r="MX54" s="1" t="n">
        <f aca="false">MW53*$B54</f>
        <v>0</v>
      </c>
      <c r="MY54" s="1" t="n">
        <f aca="false">MX53*$B54</f>
        <v>0</v>
      </c>
      <c r="MZ54" s="1" t="n">
        <f aca="false">MY53*$B54</f>
        <v>0</v>
      </c>
      <c r="NA54" s="1" t="n">
        <f aca="false">MZ53*$B54</f>
        <v>0</v>
      </c>
      <c r="NB54" s="1" t="n">
        <f aca="false">NA53*$B54</f>
        <v>0</v>
      </c>
      <c r="NC54" s="1" t="n">
        <f aca="false">NB53*$B54</f>
        <v>0</v>
      </c>
      <c r="ND54" s="1" t="n">
        <f aca="false">NC53*$B54</f>
        <v>0</v>
      </c>
      <c r="NE54" s="1" t="n">
        <f aca="false">ND53*$B54</f>
        <v>0</v>
      </c>
      <c r="NF54" s="1" t="n">
        <f aca="false">NE53*$B54</f>
        <v>0</v>
      </c>
      <c r="NG54" s="1" t="n">
        <f aca="false">NF53*$B54</f>
        <v>0</v>
      </c>
      <c r="NH54" s="1" t="n">
        <f aca="false">NG53*$B54</f>
        <v>0</v>
      </c>
      <c r="NI54" s="1" t="n">
        <f aca="false">NH53*$B54</f>
        <v>0</v>
      </c>
      <c r="NJ54" s="1" t="n">
        <f aca="false">NI53*$B54</f>
        <v>0</v>
      </c>
      <c r="NK54" s="1" t="n">
        <f aca="false">NJ53*$B54</f>
        <v>0</v>
      </c>
      <c r="NL54" s="1" t="n">
        <f aca="false">NK53*$B54</f>
        <v>0</v>
      </c>
      <c r="NM54" s="1" t="n">
        <f aca="false">NL53*$B54</f>
        <v>0</v>
      </c>
      <c r="NN54" s="1" t="n">
        <f aca="false">NM53*$B54</f>
        <v>0</v>
      </c>
      <c r="NO54" s="1" t="n">
        <f aca="false">NN53*$B54</f>
        <v>0</v>
      </c>
      <c r="NP54" s="1" t="n">
        <f aca="false">NO53*$B54</f>
        <v>0</v>
      </c>
      <c r="NQ54" s="1" t="n">
        <f aca="false">NP53*$B54</f>
        <v>0</v>
      </c>
      <c r="NR54" s="1" t="n">
        <f aca="false">NQ53*$B54</f>
        <v>0</v>
      </c>
      <c r="NS54" s="1" t="n">
        <f aca="false">NR53*$B54</f>
        <v>0</v>
      </c>
      <c r="NT54" s="1" t="n">
        <f aca="false">NS53*$B54</f>
        <v>0</v>
      </c>
      <c r="NU54" s="1" t="n">
        <f aca="false">NT53*$B54</f>
        <v>0</v>
      </c>
      <c r="NV54" s="1" t="n">
        <f aca="false">NU53*$B54</f>
        <v>0</v>
      </c>
      <c r="NW54" s="1" t="n">
        <f aca="false">NV53*$B54</f>
        <v>0</v>
      </c>
      <c r="NX54" s="1" t="n">
        <f aca="false">NW53*$B54</f>
        <v>0</v>
      </c>
      <c r="NY54" s="1" t="n">
        <f aca="false">NX53*$B54</f>
        <v>0</v>
      </c>
      <c r="NZ54" s="1" t="n">
        <f aca="false">NY53*$B54</f>
        <v>0</v>
      </c>
      <c r="OA54" s="1" t="n">
        <f aca="false">NZ53*$B54</f>
        <v>0</v>
      </c>
      <c r="OB54" s="1" t="n">
        <f aca="false">OA53*$B54</f>
        <v>0</v>
      </c>
      <c r="OC54" s="1" t="n">
        <f aca="false">OB53*$B54</f>
        <v>0</v>
      </c>
      <c r="OD54" s="1" t="n">
        <f aca="false">OC53*$B54</f>
        <v>0</v>
      </c>
      <c r="OE54" s="1" t="n">
        <f aca="false">OD53*$B54</f>
        <v>0</v>
      </c>
      <c r="OF54" s="1" t="n">
        <f aca="false">OE53*$B54</f>
        <v>0</v>
      </c>
      <c r="OG54" s="1" t="n">
        <f aca="false">OF53*$B54</f>
        <v>0</v>
      </c>
      <c r="OH54" s="1" t="n">
        <f aca="false">OG53*$B54</f>
        <v>0</v>
      </c>
      <c r="OI54" s="1" t="n">
        <f aca="false">OH53*$B54</f>
        <v>0</v>
      </c>
      <c r="OJ54" s="1" t="n">
        <f aca="false">OI53*$B54</f>
        <v>0</v>
      </c>
      <c r="OK54" s="1" t="n">
        <f aca="false">OJ53*$B54</f>
        <v>0</v>
      </c>
      <c r="OL54" s="1" t="n">
        <f aca="false">OK53*$B54</f>
        <v>0</v>
      </c>
      <c r="OM54" s="1" t="n">
        <f aca="false">OL53*$B54</f>
        <v>0</v>
      </c>
      <c r="ON54" s="1" t="n">
        <f aca="false">OM53*$B54</f>
        <v>0</v>
      </c>
      <c r="OO54" s="1" t="n">
        <f aca="false">ON53*$B54</f>
        <v>0</v>
      </c>
      <c r="OP54" s="1" t="n">
        <f aca="false">OO53*$B54</f>
        <v>0</v>
      </c>
      <c r="OQ54" s="1" t="n">
        <f aca="false">OP53*$B54</f>
        <v>0</v>
      </c>
      <c r="OR54" s="1" t="n">
        <f aca="false">OQ53*$B54</f>
        <v>0</v>
      </c>
      <c r="OS54" s="1" t="n">
        <f aca="false">OR53*$B54</f>
        <v>0</v>
      </c>
      <c r="OT54" s="1" t="n">
        <f aca="false">OS53*$B54</f>
        <v>0</v>
      </c>
      <c r="OU54" s="1" t="n">
        <f aca="false">OT53*$B54</f>
        <v>0</v>
      </c>
      <c r="OV54" s="1" t="n">
        <f aca="false">OU53*$B54</f>
        <v>0</v>
      </c>
      <c r="OW54" s="1" t="n">
        <f aca="false">OV53*$B54</f>
        <v>0</v>
      </c>
      <c r="OX54" s="1" t="n">
        <f aca="false">OW53*$B54</f>
        <v>0</v>
      </c>
      <c r="OY54" s="1" t="n">
        <f aca="false">OX53*$B54</f>
        <v>0</v>
      </c>
      <c r="OZ54" s="1" t="n">
        <f aca="false">OY53*$B54</f>
        <v>0</v>
      </c>
      <c r="PA54" s="1" t="n">
        <f aca="false">OZ53*$B54</f>
        <v>0</v>
      </c>
      <c r="PB54" s="1" t="n">
        <f aca="false">PA53*$B54</f>
        <v>0</v>
      </c>
      <c r="PC54" s="1" t="n">
        <f aca="false">PB53*$B54</f>
        <v>0</v>
      </c>
      <c r="PD54" s="1" t="n">
        <f aca="false">PC53*$B54</f>
        <v>0</v>
      </c>
      <c r="PE54" s="1" t="n">
        <f aca="false">PD53*$B54</f>
        <v>0</v>
      </c>
      <c r="PF54" s="1" t="n">
        <f aca="false">PE53*$B54</f>
        <v>0</v>
      </c>
      <c r="PG54" s="1" t="n">
        <f aca="false">PF53*$B54</f>
        <v>0</v>
      </c>
      <c r="PH54" s="1" t="n">
        <f aca="false">PG53*$B54</f>
        <v>0</v>
      </c>
      <c r="PI54" s="1" t="n">
        <f aca="false">PH53*$B54</f>
        <v>0</v>
      </c>
      <c r="PJ54" s="1" t="n">
        <f aca="false">PI53*$B54</f>
        <v>0</v>
      </c>
      <c r="PK54" s="1" t="n">
        <f aca="false">PJ53*$B54</f>
        <v>0</v>
      </c>
      <c r="PL54" s="1" t="n">
        <f aca="false">PK53*$B54</f>
        <v>0</v>
      </c>
      <c r="PM54" s="1" t="n">
        <f aca="false">PL53*$B54</f>
        <v>0</v>
      </c>
      <c r="PN54" s="1" t="n">
        <f aca="false">PM53*$B54</f>
        <v>0</v>
      </c>
      <c r="PO54" s="1" t="n">
        <f aca="false">PN53*$B54</f>
        <v>0</v>
      </c>
      <c r="PP54" s="1" t="n">
        <f aca="false">PO53*$B54</f>
        <v>0</v>
      </c>
      <c r="PQ54" s="1" t="n">
        <f aca="false">PP53*$B54</f>
        <v>0</v>
      </c>
      <c r="PR54" s="1" t="n">
        <f aca="false">PQ53*$B54</f>
        <v>0</v>
      </c>
      <c r="PS54" s="1" t="n">
        <f aca="false">PR53*$B54</f>
        <v>0</v>
      </c>
      <c r="PT54" s="1" t="n">
        <f aca="false">PS53*$B54</f>
        <v>0</v>
      </c>
      <c r="PU54" s="1" t="n">
        <f aca="false">PT53*$B54</f>
        <v>0</v>
      </c>
      <c r="PV54" s="1" t="n">
        <f aca="false">PU53*$B54</f>
        <v>0</v>
      </c>
      <c r="PW54" s="1" t="n">
        <f aca="false">PV53*$B54</f>
        <v>0</v>
      </c>
      <c r="PX54" s="1" t="n">
        <f aca="false">PW53*$B54</f>
        <v>0</v>
      </c>
      <c r="PY54" s="1" t="n">
        <f aca="false">PX53*$B54</f>
        <v>0</v>
      </c>
      <c r="PZ54" s="1" t="n">
        <f aca="false">PY53*$B54</f>
        <v>0</v>
      </c>
      <c r="QA54" s="1" t="n">
        <f aca="false">PZ53*$B54</f>
        <v>0</v>
      </c>
      <c r="QB54" s="1" t="n">
        <f aca="false">QA53*$B54</f>
        <v>0</v>
      </c>
      <c r="QC54" s="1" t="n">
        <f aca="false">QB53*$B54</f>
        <v>0</v>
      </c>
      <c r="QD54" s="1" t="n">
        <f aca="false">QC53*$B54</f>
        <v>0</v>
      </c>
      <c r="QE54" s="1" t="n">
        <f aca="false">QD53*$B54</f>
        <v>0</v>
      </c>
      <c r="QF54" s="1" t="n">
        <f aca="false">QE53*$B54</f>
        <v>0</v>
      </c>
      <c r="QG54" s="1" t="n">
        <f aca="false">QF53*$B54</f>
        <v>0</v>
      </c>
      <c r="QH54" s="1" t="n">
        <f aca="false">QG53*$B54</f>
        <v>0</v>
      </c>
      <c r="QI54" s="1" t="n">
        <f aca="false">QH53*$B54</f>
        <v>0</v>
      </c>
      <c r="QJ54" s="1" t="n">
        <f aca="false">QI53*$B54</f>
        <v>0</v>
      </c>
      <c r="QK54" s="1" t="n">
        <f aca="false">QJ53*$B54</f>
        <v>0</v>
      </c>
      <c r="QL54" s="1" t="n">
        <f aca="false">QK53*$B54</f>
        <v>0</v>
      </c>
      <c r="QM54" s="1" t="n">
        <f aca="false">QL53*$B54</f>
        <v>0</v>
      </c>
      <c r="QN54" s="1" t="n">
        <f aca="false">QM53*$B54</f>
        <v>0</v>
      </c>
      <c r="QO54" s="1" t="n">
        <f aca="false">QN53*$B54</f>
        <v>0</v>
      </c>
      <c r="QP54" s="1" t="n">
        <f aca="false">QO53*$B54</f>
        <v>0</v>
      </c>
      <c r="QQ54" s="1" t="n">
        <f aca="false">QP53*$B54</f>
        <v>0</v>
      </c>
      <c r="QR54" s="1" t="n">
        <f aca="false">QQ53*$B54</f>
        <v>0</v>
      </c>
      <c r="QS54" s="1" t="n">
        <f aca="false">QR53*$B54</f>
        <v>0</v>
      </c>
      <c r="QT54" s="1" t="n">
        <f aca="false">QS53*$B54</f>
        <v>0</v>
      </c>
      <c r="QU54" s="1" t="n">
        <f aca="false">QT53*$B54</f>
        <v>0</v>
      </c>
      <c r="QV54" s="1" t="n">
        <f aca="false">QU53*$B54</f>
        <v>0</v>
      </c>
      <c r="QW54" s="1" t="n">
        <f aca="false">QV53*$B54</f>
        <v>0</v>
      </c>
      <c r="QX54" s="1" t="n">
        <f aca="false">QW53*$B54</f>
        <v>0</v>
      </c>
      <c r="QY54" s="1" t="n">
        <f aca="false">QX53*$B54</f>
        <v>0</v>
      </c>
      <c r="QZ54" s="1" t="n">
        <f aca="false">QY53*$B54</f>
        <v>0</v>
      </c>
      <c r="RA54" s="1" t="n">
        <f aca="false">QZ53*$B54</f>
        <v>0</v>
      </c>
      <c r="RB54" s="1" t="n">
        <f aca="false">RA53*$B54</f>
        <v>0</v>
      </c>
      <c r="RC54" s="1" t="n">
        <f aca="false">RB53*$B54</f>
        <v>0</v>
      </c>
      <c r="RD54" s="1" t="n">
        <f aca="false">RC53*$B54</f>
        <v>0</v>
      </c>
      <c r="RE54" s="1" t="n">
        <f aca="false">RD53*$B54</f>
        <v>0</v>
      </c>
      <c r="RF54" s="1" t="n">
        <f aca="false">RE53*$B54</f>
        <v>0</v>
      </c>
      <c r="RG54" s="1" t="n">
        <f aca="false">RF53*$B54</f>
        <v>0</v>
      </c>
      <c r="RH54" s="1" t="n">
        <f aca="false">RG53*$B54</f>
        <v>0</v>
      </c>
      <c r="RI54" s="1" t="n">
        <f aca="false">RH53*$B54</f>
        <v>0</v>
      </c>
      <c r="RJ54" s="1" t="n">
        <f aca="false">RI53*$B54</f>
        <v>0</v>
      </c>
      <c r="RK54" s="1" t="n">
        <f aca="false">RJ53*$B54</f>
        <v>0</v>
      </c>
      <c r="RL54" s="1" t="n">
        <f aca="false">RK53*$B54</f>
        <v>0</v>
      </c>
      <c r="RM54" s="1" t="n">
        <f aca="false">RL53*$B54</f>
        <v>0</v>
      </c>
      <c r="RN54" s="1" t="n">
        <f aca="false">RM53*$B54</f>
        <v>0</v>
      </c>
      <c r="RO54" s="1" t="n">
        <f aca="false">RN53*$B54</f>
        <v>0</v>
      </c>
      <c r="RP54" s="1" t="n">
        <f aca="false">RO53*$B54</f>
        <v>0</v>
      </c>
      <c r="RQ54" s="1" t="n">
        <f aca="false">RP53*$B54</f>
        <v>0</v>
      </c>
      <c r="RR54" s="1" t="n">
        <f aca="false">RQ53*$B54</f>
        <v>0</v>
      </c>
      <c r="RS54" s="1" t="n">
        <f aca="false">RR53*$B54</f>
        <v>0</v>
      </c>
      <c r="RT54" s="1" t="n">
        <f aca="false">RS53*$B54</f>
        <v>0</v>
      </c>
      <c r="RU54" s="1" t="n">
        <f aca="false">RT53*$B54</f>
        <v>0</v>
      </c>
      <c r="RV54" s="1" t="n">
        <f aca="false">RU53*$B54</f>
        <v>0</v>
      </c>
      <c r="RW54" s="1" t="n">
        <f aca="false">RV53*$B54</f>
        <v>0</v>
      </c>
      <c r="RX54" s="1" t="n">
        <f aca="false">RW53*$B54</f>
        <v>0</v>
      </c>
      <c r="RY54" s="1" t="n">
        <f aca="false">RX53*$B54</f>
        <v>0</v>
      </c>
      <c r="RZ54" s="1" t="n">
        <f aca="false">RY53*$B54</f>
        <v>0</v>
      </c>
      <c r="SA54" s="1" t="n">
        <f aca="false">RZ53*$B54</f>
        <v>0</v>
      </c>
      <c r="SB54" s="1" t="n">
        <f aca="false">SA53*$B54</f>
        <v>0</v>
      </c>
      <c r="SC54" s="1" t="n">
        <f aca="false">SB53*$B54</f>
        <v>0</v>
      </c>
      <c r="SD54" s="1" t="n">
        <f aca="false">SC53*$B54</f>
        <v>0</v>
      </c>
      <c r="SE54" s="1" t="n">
        <f aca="false">SD53*$B54</f>
        <v>0</v>
      </c>
      <c r="SF54" s="1" t="n">
        <f aca="false">SE53*$B54</f>
        <v>0</v>
      </c>
      <c r="SG54" s="1" t="n">
        <f aca="false">SF53*$B54</f>
        <v>0</v>
      </c>
      <c r="SH54" s="1" t="n">
        <f aca="false">SG53*$B54</f>
        <v>0</v>
      </c>
      <c r="SI54" s="1" t="n">
        <f aca="false">SH53*$B54</f>
        <v>0</v>
      </c>
      <c r="SJ54" s="1" t="n">
        <f aca="false">SI53*$B54</f>
        <v>0</v>
      </c>
      <c r="SK54" s="1" t="n">
        <f aca="false">SJ53*$B54</f>
        <v>0</v>
      </c>
      <c r="SL54" s="1" t="n">
        <f aca="false">SK53*$B54</f>
        <v>0</v>
      </c>
      <c r="SM54" s="1" t="n">
        <f aca="false">SL53*$B54</f>
        <v>0</v>
      </c>
      <c r="SN54" s="1" t="n">
        <f aca="false">SM53*$B54</f>
        <v>0</v>
      </c>
      <c r="SO54" s="1" t="n">
        <f aca="false">SN53*$B54</f>
        <v>0</v>
      </c>
      <c r="SP54" s="1" t="n">
        <f aca="false">SO53*$B54</f>
        <v>0</v>
      </c>
      <c r="SQ54" s="1" t="n">
        <f aca="false">SP53*$B54</f>
        <v>0</v>
      </c>
      <c r="SR54" s="1" t="n">
        <f aca="false">SQ53*$B54</f>
        <v>0</v>
      </c>
      <c r="SS54" s="1" t="n">
        <f aca="false">SR53*$B54</f>
        <v>0</v>
      </c>
      <c r="ST54" s="1" t="n">
        <f aca="false">SS53*$B54</f>
        <v>0</v>
      </c>
      <c r="SU54" s="1" t="n">
        <f aca="false">ST53*$B54</f>
        <v>0</v>
      </c>
      <c r="SV54" s="1" t="n">
        <f aca="false">SU53*$B54</f>
        <v>0</v>
      </c>
      <c r="SW54" s="1" t="n">
        <f aca="false">SV53*$B54</f>
        <v>0</v>
      </c>
      <c r="SX54" s="1" t="n">
        <f aca="false">SW53*$B54</f>
        <v>0</v>
      </c>
      <c r="SY54" s="1" t="n">
        <f aca="false">SX53*$B54</f>
        <v>0</v>
      </c>
      <c r="SZ54" s="1" t="n">
        <f aca="false">SY53*$B54</f>
        <v>0</v>
      </c>
      <c r="TA54" s="1" t="n">
        <f aca="false">SZ53*$B54</f>
        <v>0</v>
      </c>
      <c r="TB54" s="1" t="n">
        <f aca="false">TA53*$B54</f>
        <v>0</v>
      </c>
      <c r="TC54" s="1" t="n">
        <f aca="false">TB53*$B54</f>
        <v>0</v>
      </c>
      <c r="TD54" s="1" t="n">
        <f aca="false">TC53*$B54</f>
        <v>0</v>
      </c>
      <c r="TE54" s="1" t="n">
        <f aca="false">TD53*$B54</f>
        <v>0</v>
      </c>
      <c r="TF54" s="1" t="n">
        <f aca="false">TE53*$B54</f>
        <v>0</v>
      </c>
      <c r="TG54" s="1" t="n">
        <f aca="false">TF53*$B54</f>
        <v>0</v>
      </c>
      <c r="TH54" s="1" t="n">
        <f aca="false">TG53*$B54</f>
        <v>0</v>
      </c>
      <c r="TI54" s="1" t="n">
        <f aca="false">TH53*$B54</f>
        <v>0</v>
      </c>
      <c r="TJ54" s="1" t="n">
        <f aca="false">TI53*$B54</f>
        <v>0</v>
      </c>
      <c r="TK54" s="1" t="n">
        <f aca="false">TJ53*$B54</f>
        <v>0</v>
      </c>
      <c r="TL54" s="1" t="n">
        <f aca="false">TK53*$B54</f>
        <v>0</v>
      </c>
      <c r="TM54" s="1" t="n">
        <f aca="false">TL53*$B54</f>
        <v>0</v>
      </c>
      <c r="TN54" s="1" t="n">
        <f aca="false">TM53*$B54</f>
        <v>0</v>
      </c>
      <c r="TO54" s="1" t="n">
        <f aca="false">TN53*$B54</f>
        <v>0</v>
      </c>
      <c r="TP54" s="1" t="n">
        <f aca="false">TO53*$B54</f>
        <v>0</v>
      </c>
      <c r="TQ54" s="1" t="n">
        <f aca="false">TP53*$B54</f>
        <v>0</v>
      </c>
      <c r="TR54" s="1" t="n">
        <f aca="false">TQ53*$B54</f>
        <v>0</v>
      </c>
      <c r="TS54" s="1" t="n">
        <f aca="false">TR53*$B54</f>
        <v>0</v>
      </c>
      <c r="TT54" s="1" t="n">
        <f aca="false">TS53*$B54</f>
        <v>0</v>
      </c>
      <c r="TU54" s="1" t="n">
        <f aca="false">TT53*$B54</f>
        <v>0</v>
      </c>
      <c r="TV54" s="1" t="n">
        <f aca="false">TU53*$B54</f>
        <v>0</v>
      </c>
      <c r="TW54" s="1" t="n">
        <f aca="false">TV53*$B54</f>
        <v>0</v>
      </c>
      <c r="TX54" s="1" t="n">
        <f aca="false">TW53*$B54</f>
        <v>0</v>
      </c>
      <c r="TY54" s="1" t="n">
        <f aca="false">TX53*$B54</f>
        <v>0</v>
      </c>
      <c r="TZ54" s="1" t="n">
        <f aca="false">TY53*$B54</f>
        <v>0</v>
      </c>
      <c r="UA54" s="1" t="n">
        <f aca="false">TZ53*$B54</f>
        <v>0</v>
      </c>
      <c r="UB54" s="1" t="n">
        <f aca="false">UA53*$B54</f>
        <v>0</v>
      </c>
      <c r="UC54" s="1" t="n">
        <f aca="false">UB53*$B54</f>
        <v>0</v>
      </c>
      <c r="UD54" s="1" t="n">
        <f aca="false">UC53*$B54</f>
        <v>0</v>
      </c>
      <c r="UE54" s="1" t="n">
        <f aca="false">UD53*$B54</f>
        <v>0</v>
      </c>
      <c r="UF54" s="1" t="n">
        <f aca="false">UE53*$B54</f>
        <v>0</v>
      </c>
      <c r="UG54" s="1" t="n">
        <f aca="false">UF53*$B54</f>
        <v>0</v>
      </c>
      <c r="UH54" s="1" t="n">
        <f aca="false">UG53*$B54</f>
        <v>0</v>
      </c>
      <c r="UI54" s="1" t="n">
        <f aca="false">UH53*$B54</f>
        <v>0</v>
      </c>
      <c r="UJ54" s="1" t="n">
        <f aca="false">UI53*$B54</f>
        <v>0</v>
      </c>
      <c r="UK54" s="1" t="n">
        <f aca="false">UJ53*$B54</f>
        <v>0</v>
      </c>
      <c r="UL54" s="1" t="n">
        <f aca="false">UK53*$B54</f>
        <v>0</v>
      </c>
      <c r="UM54" s="1" t="n">
        <f aca="false">UL53*$B54</f>
        <v>0</v>
      </c>
      <c r="UN54" s="1" t="n">
        <f aca="false">UM53*$B54</f>
        <v>0</v>
      </c>
      <c r="UO54" s="1" t="n">
        <f aca="false">UN53*$B54</f>
        <v>0</v>
      </c>
      <c r="UP54" s="1" t="n">
        <f aca="false">UO53*$B54</f>
        <v>0</v>
      </c>
      <c r="UQ54" s="1" t="n">
        <f aca="false">UP53*$B54</f>
        <v>0</v>
      </c>
      <c r="UR54" s="1" t="n">
        <f aca="false">UQ53*$B54</f>
        <v>0</v>
      </c>
      <c r="US54" s="1" t="n">
        <f aca="false">UR53*$B54</f>
        <v>0</v>
      </c>
      <c r="UT54" s="1" t="n">
        <f aca="false">US53*$B54</f>
        <v>0</v>
      </c>
      <c r="UU54" s="1" t="n">
        <f aca="false">UT53*$B54</f>
        <v>0</v>
      </c>
      <c r="UV54" s="1" t="n">
        <f aca="false">UU53*$B54</f>
        <v>0</v>
      </c>
      <c r="UW54" s="1" t="n">
        <f aca="false">UV53*$B54</f>
        <v>0</v>
      </c>
      <c r="UX54" s="1" t="n">
        <f aca="false">UW53*$B54</f>
        <v>0</v>
      </c>
      <c r="UY54" s="1" t="n">
        <f aca="false">UX53*$B54</f>
        <v>0</v>
      </c>
      <c r="UZ54" s="1" t="n">
        <f aca="false">UY53*$B54</f>
        <v>0</v>
      </c>
      <c r="VA54" s="1" t="n">
        <f aca="false">UZ53*$B54</f>
        <v>0</v>
      </c>
      <c r="VB54" s="1" t="n">
        <f aca="false">VA53*$B54</f>
        <v>0</v>
      </c>
      <c r="VC54" s="1" t="n">
        <f aca="false">VB53*$B54</f>
        <v>0</v>
      </c>
      <c r="VD54" s="1" t="n">
        <f aca="false">VC53*$B54</f>
        <v>0</v>
      </c>
      <c r="VE54" s="1" t="n">
        <f aca="false">VD53*$B54</f>
        <v>0</v>
      </c>
      <c r="VF54" s="1" t="n">
        <f aca="false">VE53*$B54</f>
        <v>0</v>
      </c>
      <c r="VG54" s="1" t="n">
        <f aca="false">VF53*$B54</f>
        <v>0</v>
      </c>
      <c r="VH54" s="1" t="n">
        <f aca="false">VG53*$B54</f>
        <v>0</v>
      </c>
      <c r="VI54" s="1" t="n">
        <f aca="false">VH53*$B54</f>
        <v>0</v>
      </c>
      <c r="VJ54" s="1" t="n">
        <f aca="false">VI53*$B54</f>
        <v>0</v>
      </c>
      <c r="VK54" s="1" t="n">
        <f aca="false">VJ53*$B54</f>
        <v>0</v>
      </c>
      <c r="VL54" s="1" t="n">
        <f aca="false">VK53*$B54</f>
        <v>0</v>
      </c>
      <c r="VM54" s="1" t="n">
        <f aca="false">VL53*$B54</f>
        <v>0</v>
      </c>
      <c r="VN54" s="1" t="n">
        <f aca="false">VM53*$B54</f>
        <v>0</v>
      </c>
      <c r="VO54" s="1" t="n">
        <f aca="false">VN53*$B54</f>
        <v>0</v>
      </c>
      <c r="VP54" s="1" t="n">
        <f aca="false">VO53*$B54</f>
        <v>0</v>
      </c>
      <c r="VQ54" s="1" t="n">
        <f aca="false">VP53*$B54</f>
        <v>0</v>
      </c>
      <c r="VR54" s="1" t="n">
        <f aca="false">VQ53*$B54</f>
        <v>0</v>
      </c>
      <c r="VS54" s="1" t="n">
        <f aca="false">VR53*$B54</f>
        <v>0</v>
      </c>
      <c r="VT54" s="1" t="n">
        <f aca="false">VS53*$B54</f>
        <v>0</v>
      </c>
      <c r="VU54" s="1" t="n">
        <f aca="false">VT53*$B54</f>
        <v>0</v>
      </c>
      <c r="VV54" s="1" t="n">
        <f aca="false">VU53*$B54</f>
        <v>0</v>
      </c>
      <c r="VW54" s="1" t="n">
        <f aca="false">VV53*$B54</f>
        <v>0</v>
      </c>
      <c r="VX54" s="1" t="n">
        <f aca="false">VW53*$B54</f>
        <v>0</v>
      </c>
      <c r="VY54" s="1" t="n">
        <f aca="false">VX53*$B54</f>
        <v>0</v>
      </c>
      <c r="VZ54" s="1" t="n">
        <f aca="false">VY53*$B54</f>
        <v>0</v>
      </c>
      <c r="WA54" s="1" t="n">
        <f aca="false">VZ53*$B54</f>
        <v>0</v>
      </c>
      <c r="WB54" s="1" t="n">
        <f aca="false">WA53*$B54</f>
        <v>0</v>
      </c>
      <c r="WC54" s="1" t="n">
        <f aca="false">WB53*$B54</f>
        <v>0</v>
      </c>
      <c r="WD54" s="1" t="n">
        <f aca="false">WC53*$B54</f>
        <v>0</v>
      </c>
      <c r="WE54" s="1" t="n">
        <f aca="false">WD53*$B54</f>
        <v>0</v>
      </c>
      <c r="WF54" s="1" t="n">
        <f aca="false">WE53*$B54</f>
        <v>0</v>
      </c>
      <c r="WG54" s="1" t="n">
        <f aca="false">WF53*$B54</f>
        <v>0</v>
      </c>
      <c r="WH54" s="1" t="n">
        <f aca="false">WG53*$B54</f>
        <v>0</v>
      </c>
      <c r="WI54" s="1" t="n">
        <f aca="false">WH53*$B54</f>
        <v>0</v>
      </c>
      <c r="WJ54" s="1" t="n">
        <f aca="false">WI53*$B54</f>
        <v>0</v>
      </c>
      <c r="WK54" s="1" t="n">
        <f aca="false">WJ53*$B54</f>
        <v>0</v>
      </c>
      <c r="WL54" s="1" t="n">
        <f aca="false">WK53*$B54</f>
        <v>0</v>
      </c>
      <c r="WM54" s="1" t="n">
        <f aca="false">WL53*$B54</f>
        <v>0</v>
      </c>
      <c r="WN54" s="1" t="n">
        <f aca="false">WM53*$B54</f>
        <v>0</v>
      </c>
      <c r="WO54" s="1" t="n">
        <f aca="false">WN53*$B54</f>
        <v>0</v>
      </c>
      <c r="WP54" s="1" t="n">
        <f aca="false">WO53*$B54</f>
        <v>0</v>
      </c>
      <c r="WQ54" s="1" t="n">
        <f aca="false">WP53*$B54</f>
        <v>0</v>
      </c>
      <c r="WR54" s="1" t="n">
        <f aca="false">WQ53*$B54</f>
        <v>0</v>
      </c>
      <c r="WS54" s="1" t="n">
        <f aca="false">WR53*$B54</f>
        <v>0</v>
      </c>
      <c r="WT54" s="1" t="n">
        <f aca="false">WS53*$B54</f>
        <v>0</v>
      </c>
      <c r="WU54" s="1" t="n">
        <f aca="false">WT53*$B54</f>
        <v>0</v>
      </c>
      <c r="WV54" s="1" t="n">
        <f aca="false">WU53*$B54</f>
        <v>0</v>
      </c>
      <c r="WW54" s="1" t="n">
        <f aca="false">WV53*$B54</f>
        <v>0</v>
      </c>
      <c r="WX54" s="1" t="n">
        <f aca="false">WW53*$B54</f>
        <v>0</v>
      </c>
      <c r="WY54" s="1" t="n">
        <f aca="false">WX53*$B54</f>
        <v>0</v>
      </c>
      <c r="WZ54" s="1" t="n">
        <f aca="false">WY53*$B54</f>
        <v>0</v>
      </c>
      <c r="XA54" s="1" t="n">
        <f aca="false">WZ53*$B54</f>
        <v>0</v>
      </c>
      <c r="XB54" s="1" t="n">
        <f aca="false">XA53*$B54</f>
        <v>0</v>
      </c>
      <c r="XC54" s="1" t="n">
        <f aca="false">XB53*$B54</f>
        <v>0</v>
      </c>
      <c r="XD54" s="1" t="n">
        <f aca="false">XC53*$B54</f>
        <v>0</v>
      </c>
      <c r="XE54" s="1" t="n">
        <f aca="false">XD53*$B54</f>
        <v>0</v>
      </c>
      <c r="XF54" s="1" t="n">
        <f aca="false">XE53*$B54</f>
        <v>0</v>
      </c>
      <c r="XG54" s="1" t="n">
        <f aca="false">XF53*$B54</f>
        <v>0</v>
      </c>
      <c r="XH54" s="1" t="n">
        <f aca="false">XG53*$B54</f>
        <v>0</v>
      </c>
      <c r="XI54" s="1" t="n">
        <f aca="false">XH53*$B54</f>
        <v>0</v>
      </c>
      <c r="XJ54" s="1" t="n">
        <f aca="false">XI53*$B54</f>
        <v>0</v>
      </c>
      <c r="XK54" s="1" t="n">
        <f aca="false">XJ53*$B54</f>
        <v>0</v>
      </c>
      <c r="XL54" s="1" t="n">
        <f aca="false">XK53*$B54</f>
        <v>0</v>
      </c>
      <c r="XM54" s="1" t="n">
        <f aca="false">XL53*$B54</f>
        <v>0</v>
      </c>
      <c r="XN54" s="1" t="n">
        <f aca="false">XM53*$B54</f>
        <v>0</v>
      </c>
      <c r="XO54" s="1" t="n">
        <f aca="false">XN53*$B54</f>
        <v>0</v>
      </c>
      <c r="XP54" s="1" t="n">
        <f aca="false">XO53*$B54</f>
        <v>0</v>
      </c>
      <c r="XQ54" s="1" t="n">
        <f aca="false">XP53*$B54</f>
        <v>0</v>
      </c>
      <c r="XR54" s="1" t="n">
        <f aca="false">XQ53*$B54</f>
        <v>0</v>
      </c>
      <c r="XS54" s="1" t="n">
        <f aca="false">XR53*$B54</f>
        <v>0</v>
      </c>
      <c r="XT54" s="1" t="n">
        <f aca="false">XS53*$B54</f>
        <v>0</v>
      </c>
      <c r="XU54" s="1" t="n">
        <f aca="false">XT53*$B54</f>
        <v>0</v>
      </c>
      <c r="XV54" s="1" t="n">
        <f aca="false">XU53*$B54</f>
        <v>0</v>
      </c>
      <c r="XW54" s="1" t="n">
        <f aca="false">XV53*$B54</f>
        <v>0</v>
      </c>
      <c r="XX54" s="1" t="n">
        <f aca="false">XW53*$B54</f>
        <v>0</v>
      </c>
      <c r="XY54" s="1" t="n">
        <f aca="false">XX53*$B54</f>
        <v>0</v>
      </c>
      <c r="XZ54" s="1" t="n">
        <f aca="false">XY53*$B54</f>
        <v>0</v>
      </c>
      <c r="YA54" s="1" t="n">
        <f aca="false">XZ53*$B54</f>
        <v>0</v>
      </c>
      <c r="YB54" s="1" t="n">
        <f aca="false">YA53*$B54</f>
        <v>0</v>
      </c>
      <c r="YC54" s="1" t="n">
        <f aca="false">YB53*$B54</f>
        <v>0</v>
      </c>
      <c r="YD54" s="1" t="n">
        <f aca="false">YC53*$B54</f>
        <v>0</v>
      </c>
      <c r="YE54" s="1" t="n">
        <f aca="false">YD53*$B54</f>
        <v>0</v>
      </c>
      <c r="YF54" s="1" t="n">
        <f aca="false">YE53*$B54</f>
        <v>0</v>
      </c>
      <c r="YG54" s="1" t="n">
        <f aca="false">YF53*$B54</f>
        <v>0</v>
      </c>
      <c r="YH54" s="1" t="n">
        <f aca="false">YG53*$B54</f>
        <v>0</v>
      </c>
      <c r="YI54" s="1" t="n">
        <f aca="false">YH53*$B54</f>
        <v>0</v>
      </c>
      <c r="YJ54" s="1" t="n">
        <f aca="false">YI53*$B54</f>
        <v>0</v>
      </c>
      <c r="YK54" s="1" t="n">
        <f aca="false">YJ53*$B54</f>
        <v>0</v>
      </c>
      <c r="YL54" s="1" t="n">
        <f aca="false">YK53*$B54</f>
        <v>0</v>
      </c>
      <c r="YM54" s="1" t="n">
        <f aca="false">YL53*$B54</f>
        <v>0</v>
      </c>
      <c r="YN54" s="1" t="n">
        <f aca="false">YM53*$B54</f>
        <v>0</v>
      </c>
      <c r="YO54" s="1" t="n">
        <f aca="false">YN53*$B54</f>
        <v>0</v>
      </c>
      <c r="YP54" s="1" t="n">
        <f aca="false">YO53*$B54</f>
        <v>0</v>
      </c>
      <c r="YQ54" s="1" t="n">
        <f aca="false">YP53*$B54</f>
        <v>0</v>
      </c>
      <c r="YR54" s="1" t="n">
        <f aca="false">YQ53*$B54</f>
        <v>0</v>
      </c>
      <c r="YS54" s="1" t="n">
        <f aca="false">YR53*$B54</f>
        <v>0</v>
      </c>
      <c r="YT54" s="1" t="n">
        <f aca="false">YS53*$B54</f>
        <v>0</v>
      </c>
      <c r="YU54" s="1" t="n">
        <f aca="false">YT53*$B54</f>
        <v>0</v>
      </c>
      <c r="YV54" s="1" t="n">
        <f aca="false">YU53*$B54</f>
        <v>0</v>
      </c>
      <c r="YW54" s="1" t="n">
        <f aca="false">YV53*$B54</f>
        <v>0</v>
      </c>
      <c r="YX54" s="1" t="n">
        <f aca="false">YW53*$B54</f>
        <v>0</v>
      </c>
      <c r="YY54" s="1" t="n">
        <f aca="false">YX53*$B54</f>
        <v>0</v>
      </c>
      <c r="YZ54" s="1" t="n">
        <f aca="false">YY53*$B54</f>
        <v>0</v>
      </c>
      <c r="ZA54" s="1" t="n">
        <f aca="false">YZ53*$B54</f>
        <v>0</v>
      </c>
      <c r="ZB54" s="1" t="n">
        <f aca="false">ZA53*$B54</f>
        <v>0</v>
      </c>
      <c r="ZC54" s="1" t="n">
        <f aca="false">ZB53*$B54</f>
        <v>0</v>
      </c>
      <c r="ZD54" s="1" t="n">
        <f aca="false">ZC53*$B54</f>
        <v>0</v>
      </c>
      <c r="ZE54" s="1" t="n">
        <f aca="false">ZD53*$B54</f>
        <v>0</v>
      </c>
      <c r="ZF54" s="1" t="n">
        <f aca="false">ZE53*$B54</f>
        <v>0</v>
      </c>
      <c r="ZG54" s="1" t="n">
        <f aca="false">ZF53*$B54</f>
        <v>0</v>
      </c>
      <c r="ZH54" s="1" t="n">
        <f aca="false">ZG53*$B54</f>
        <v>0</v>
      </c>
      <c r="ZI54" s="1" t="n">
        <f aca="false">ZH53*$B54</f>
        <v>0</v>
      </c>
      <c r="ZJ54" s="1" t="n">
        <f aca="false">ZI53*$B54</f>
        <v>0</v>
      </c>
      <c r="ZK54" s="1" t="n">
        <f aca="false">ZJ53*$B54</f>
        <v>0</v>
      </c>
      <c r="ZL54" s="1" t="n">
        <f aca="false">ZK53*$B54</f>
        <v>0</v>
      </c>
      <c r="ZM54" s="1" t="n">
        <f aca="false">ZL53*$B54</f>
        <v>0</v>
      </c>
      <c r="ZN54" s="1" t="n">
        <f aca="false">ZM53*$B54</f>
        <v>0</v>
      </c>
      <c r="ZO54" s="1" t="n">
        <f aca="false">ZN53*$B54</f>
        <v>0</v>
      </c>
      <c r="ZP54" s="1" t="n">
        <f aca="false">ZO53*$B54</f>
        <v>0</v>
      </c>
      <c r="ZQ54" s="1" t="n">
        <f aca="false">ZP53*$B54</f>
        <v>0</v>
      </c>
      <c r="ZR54" s="1" t="n">
        <f aca="false">ZQ53*$B54</f>
        <v>0</v>
      </c>
      <c r="ZS54" s="1" t="n">
        <f aca="false">ZR53*$B54</f>
        <v>0</v>
      </c>
      <c r="ZT54" s="1" t="n">
        <f aca="false">ZS53*$B54</f>
        <v>0</v>
      </c>
      <c r="ZU54" s="1" t="n">
        <f aca="false">ZT53*$B54</f>
        <v>0</v>
      </c>
      <c r="ZV54" s="1" t="n">
        <f aca="false">ZU53*$B54</f>
        <v>0</v>
      </c>
      <c r="ZW54" s="1" t="n">
        <f aca="false">ZV53*$B54</f>
        <v>0</v>
      </c>
      <c r="ZX54" s="1" t="n">
        <f aca="false">ZW53*$B54</f>
        <v>0</v>
      </c>
      <c r="ZY54" s="1" t="n">
        <f aca="false">ZX53*$B54</f>
        <v>0</v>
      </c>
      <c r="ZZ54" s="1" t="n">
        <f aca="false">ZY53*$B54</f>
        <v>0</v>
      </c>
      <c r="AAA54" s="1" t="n">
        <f aca="false">ZZ53*$B54</f>
        <v>0</v>
      </c>
      <c r="AAB54" s="1" t="n">
        <f aca="false">AAA53*$B54</f>
        <v>0</v>
      </c>
      <c r="AAC54" s="1" t="n">
        <f aca="false">AAB53*$B54</f>
        <v>0</v>
      </c>
      <c r="AAD54" s="1" t="n">
        <f aca="false">AAC53*$B54</f>
        <v>0</v>
      </c>
      <c r="AAE54" s="1" t="n">
        <f aca="false">AAD53*$B54</f>
        <v>0</v>
      </c>
      <c r="AAF54" s="1" t="n">
        <f aca="false">AAE53*$B54</f>
        <v>0</v>
      </c>
      <c r="AAG54" s="1" t="n">
        <f aca="false">AAF53*$B54</f>
        <v>0</v>
      </c>
      <c r="AAH54" s="1" t="n">
        <f aca="false">AAG53*$B54</f>
        <v>0</v>
      </c>
      <c r="AAI54" s="1" t="n">
        <f aca="false">AAH53*$B54</f>
        <v>0</v>
      </c>
      <c r="AAJ54" s="1" t="n">
        <f aca="false">AAI53*$B54</f>
        <v>0</v>
      </c>
      <c r="AAK54" s="1" t="n">
        <f aca="false">AAJ53*$B54</f>
        <v>0</v>
      </c>
      <c r="AAL54" s="1" t="n">
        <f aca="false">AAK53*$B54</f>
        <v>0</v>
      </c>
      <c r="AAM54" s="1" t="n">
        <f aca="false">AAL53*$B54</f>
        <v>0</v>
      </c>
      <c r="AAN54" s="1" t="n">
        <f aca="false">AAM53*$B54</f>
        <v>0</v>
      </c>
      <c r="AAO54" s="1" t="n">
        <f aca="false">AAN53*$B54</f>
        <v>0</v>
      </c>
      <c r="AAP54" s="1" t="n">
        <f aca="false">AAO53*$B54</f>
        <v>0</v>
      </c>
      <c r="AAQ54" s="1" t="n">
        <f aca="false">AAP53*$B54</f>
        <v>0</v>
      </c>
      <c r="AAR54" s="1" t="n">
        <f aca="false">AAQ53*$B54</f>
        <v>0</v>
      </c>
      <c r="AAS54" s="1" t="n">
        <f aca="false">AAR53*$B54</f>
        <v>0</v>
      </c>
      <c r="AAT54" s="1" t="n">
        <f aca="false">AAS53*$B54</f>
        <v>0</v>
      </c>
      <c r="AAU54" s="1" t="n">
        <f aca="false">AAT53*$B54</f>
        <v>0</v>
      </c>
      <c r="AAV54" s="1" t="n">
        <f aca="false">AAU53*$B54</f>
        <v>0</v>
      </c>
      <c r="AAW54" s="1" t="n">
        <f aca="false">AAV53*$B54</f>
        <v>0</v>
      </c>
      <c r="AAX54" s="1" t="n">
        <f aca="false">AAW53*$B54</f>
        <v>0</v>
      </c>
      <c r="AAY54" s="1" t="n">
        <f aca="false">AAX53*$B54</f>
        <v>0</v>
      </c>
      <c r="AAZ54" s="1" t="n">
        <f aca="false">AAY53*$B54</f>
        <v>0</v>
      </c>
      <c r="ABA54" s="1" t="n">
        <f aca="false">AAZ53*$B54</f>
        <v>0</v>
      </c>
      <c r="ABB54" s="1" t="n">
        <f aca="false">ABA53*$B54</f>
        <v>0</v>
      </c>
      <c r="ABC54" s="1" t="n">
        <f aca="false">ABB53*$B54</f>
        <v>0</v>
      </c>
      <c r="ABD54" s="1" t="n">
        <f aca="false">ABC53*$B54</f>
        <v>0</v>
      </c>
      <c r="ABE54" s="1" t="n">
        <f aca="false">ABD53*$B54</f>
        <v>0</v>
      </c>
      <c r="ABF54" s="1" t="n">
        <f aca="false">ABE53*$B54</f>
        <v>0</v>
      </c>
      <c r="ABG54" s="1" t="n">
        <f aca="false">ABF53*$B54</f>
        <v>0</v>
      </c>
      <c r="ABH54" s="1" t="n">
        <f aca="false">ABG53*$B54</f>
        <v>0</v>
      </c>
      <c r="ABI54" s="1" t="n">
        <f aca="false">ABH53*$B54</f>
        <v>0</v>
      </c>
      <c r="ABJ54" s="1" t="n">
        <f aca="false">ABI53*$B54</f>
        <v>0</v>
      </c>
      <c r="ABK54" s="1" t="n">
        <f aca="false">ABJ53*$B54</f>
        <v>0</v>
      </c>
      <c r="ABL54" s="1" t="n">
        <f aca="false">ABK53*$B54</f>
        <v>0</v>
      </c>
      <c r="ABM54" s="1" t="n">
        <f aca="false">ABL53*$B54</f>
        <v>0</v>
      </c>
      <c r="ABN54" s="1" t="n">
        <f aca="false">ABM53*$B54</f>
        <v>0</v>
      </c>
      <c r="ABO54" s="1" t="n">
        <f aca="false">ABN53*$B54</f>
        <v>0</v>
      </c>
      <c r="ABP54" s="1" t="n">
        <f aca="false">ABO53*$B54</f>
        <v>0</v>
      </c>
      <c r="ABQ54" s="1" t="n">
        <f aca="false">ABP53*$B54</f>
        <v>0</v>
      </c>
      <c r="ABR54" s="1" t="n">
        <f aca="false">ABQ53*$B54</f>
        <v>0</v>
      </c>
      <c r="ABS54" s="1" t="n">
        <f aca="false">ABR53*$B54</f>
        <v>0</v>
      </c>
      <c r="ABT54" s="1" t="n">
        <f aca="false">ABS53*$B54</f>
        <v>0</v>
      </c>
      <c r="ABU54" s="1" t="n">
        <f aca="false">ABT53*$B54</f>
        <v>0</v>
      </c>
      <c r="ABV54" s="1" t="n">
        <f aca="false">ABU53*$B54</f>
        <v>0</v>
      </c>
      <c r="ABW54" s="1" t="n">
        <f aca="false">ABV53*$B54</f>
        <v>0</v>
      </c>
      <c r="ABX54" s="1" t="n">
        <f aca="false">ABW53*$B54</f>
        <v>0</v>
      </c>
      <c r="ABY54" s="1" t="n">
        <f aca="false">ABX53*$B54</f>
        <v>0</v>
      </c>
      <c r="ABZ54" s="1" t="n">
        <f aca="false">ABY53*$B54</f>
        <v>0</v>
      </c>
      <c r="ACA54" s="1" t="n">
        <f aca="false">ABZ53*$B54</f>
        <v>0</v>
      </c>
      <c r="ACB54" s="1" t="n">
        <f aca="false">ACA53*$B54</f>
        <v>0</v>
      </c>
      <c r="ACC54" s="1" t="n">
        <f aca="false">ACB53*$B54</f>
        <v>0</v>
      </c>
      <c r="ACD54" s="1" t="n">
        <f aca="false">ACC53*$B54</f>
        <v>0</v>
      </c>
      <c r="ACE54" s="1" t="n">
        <f aca="false">ACD53*$B54</f>
        <v>0</v>
      </c>
      <c r="ACF54" s="1" t="n">
        <f aca="false">ACE53*$B54</f>
        <v>0</v>
      </c>
      <c r="ACG54" s="1" t="n">
        <f aca="false">ACF53*$B54</f>
        <v>0</v>
      </c>
      <c r="ACH54" s="1" t="n">
        <f aca="false">ACG53*$B54</f>
        <v>0</v>
      </c>
      <c r="ACI54" s="1" t="n">
        <f aca="false">ACH53*$B54</f>
        <v>0</v>
      </c>
      <c r="ACJ54" s="1" t="n">
        <f aca="false">ACI53*$B54</f>
        <v>0</v>
      </c>
      <c r="ACK54" s="1" t="n">
        <f aca="false">ACJ53*$B54</f>
        <v>0</v>
      </c>
      <c r="ACL54" s="1" t="n">
        <f aca="false">ACK53*$B54</f>
        <v>0</v>
      </c>
      <c r="ACM54" s="1" t="n">
        <f aca="false">ACL53*$B54</f>
        <v>0</v>
      </c>
      <c r="ACN54" s="1" t="n">
        <f aca="false">ACM53*$B54</f>
        <v>0</v>
      </c>
      <c r="ACO54" s="1" t="n">
        <f aca="false">ACN53*$B54</f>
        <v>0</v>
      </c>
      <c r="ACP54" s="1" t="n">
        <f aca="false">ACO53*$B54</f>
        <v>0</v>
      </c>
      <c r="ACQ54" s="1" t="n">
        <f aca="false">ACP53*$B54</f>
        <v>0</v>
      </c>
      <c r="ACR54" s="1" t="n">
        <f aca="false">ACQ53*$B54</f>
        <v>0</v>
      </c>
      <c r="ACS54" s="1" t="n">
        <f aca="false">ACR53*$B54</f>
        <v>0</v>
      </c>
      <c r="ACT54" s="1" t="n">
        <f aca="false">ACS53*$B54</f>
        <v>0</v>
      </c>
      <c r="ACU54" s="1" t="n">
        <f aca="false">ACT53*$B54</f>
        <v>0</v>
      </c>
      <c r="ACV54" s="1" t="n">
        <f aca="false">ACU53*$B54</f>
        <v>0</v>
      </c>
      <c r="ACW54" s="1" t="n">
        <f aca="false">ACV53*$B54</f>
        <v>0</v>
      </c>
      <c r="ACX54" s="1" t="n">
        <f aca="false">ACW53*$B54</f>
        <v>0</v>
      </c>
      <c r="ACY54" s="1" t="n">
        <f aca="false">ACX53*$B54</f>
        <v>0</v>
      </c>
      <c r="ACZ54" s="1" t="n">
        <f aca="false">ACY53*$B54</f>
        <v>0</v>
      </c>
      <c r="ADA54" s="1" t="n">
        <f aca="false">ACZ53*$B54</f>
        <v>0</v>
      </c>
      <c r="ADB54" s="1" t="n">
        <f aca="false">ADA53*$B54</f>
        <v>0</v>
      </c>
      <c r="ADC54" s="1" t="n">
        <f aca="false">ADB53*$B54</f>
        <v>0</v>
      </c>
      <c r="ADD54" s="1" t="n">
        <f aca="false">ADC53*$B54</f>
        <v>0</v>
      </c>
      <c r="ADE54" s="1" t="n">
        <f aca="false">ADD53*$B54</f>
        <v>0</v>
      </c>
      <c r="ADF54" s="1" t="n">
        <f aca="false">ADE53*$B54</f>
        <v>0</v>
      </c>
      <c r="ADG54" s="1" t="n">
        <f aca="false">ADF53*$B54</f>
        <v>0</v>
      </c>
      <c r="ADH54" s="1" t="n">
        <f aca="false">ADG53*$B54</f>
        <v>0</v>
      </c>
      <c r="ADI54" s="1" t="n">
        <f aca="false">ADH53*$B54</f>
        <v>0</v>
      </c>
      <c r="ADJ54" s="1" t="n">
        <f aca="false">ADI53*$B54</f>
        <v>0</v>
      </c>
      <c r="ADK54" s="1" t="n">
        <f aca="false">ADJ53*$B54</f>
        <v>0</v>
      </c>
      <c r="ADL54" s="1" t="n">
        <f aca="false">ADK53*$B54</f>
        <v>0</v>
      </c>
      <c r="ADM54" s="1" t="n">
        <f aca="false">ADL53*$B54</f>
        <v>0</v>
      </c>
      <c r="ADN54" s="1" t="n">
        <f aca="false">ADM53*$B54</f>
        <v>0</v>
      </c>
      <c r="ADO54" s="1" t="n">
        <f aca="false">ADN53*$B54</f>
        <v>0</v>
      </c>
      <c r="ADP54" s="1" t="n">
        <f aca="false">ADO53*$B54</f>
        <v>0</v>
      </c>
      <c r="ADQ54" s="1" t="n">
        <f aca="false">ADP53*$B54</f>
        <v>0</v>
      </c>
      <c r="ADR54" s="1" t="n">
        <f aca="false">ADQ53*$B54</f>
        <v>0</v>
      </c>
      <c r="ADS54" s="1" t="n">
        <f aca="false">ADR53*$B54</f>
        <v>0</v>
      </c>
      <c r="ADT54" s="1" t="n">
        <f aca="false">ADS53*$B54</f>
        <v>0</v>
      </c>
      <c r="ADU54" s="1" t="n">
        <f aca="false">ADT53*$B54</f>
        <v>0</v>
      </c>
      <c r="ADV54" s="1" t="n">
        <f aca="false">ADU53*$B54</f>
        <v>0</v>
      </c>
      <c r="ADW54" s="1" t="n">
        <f aca="false">ADV53*$B54</f>
        <v>0</v>
      </c>
      <c r="ADX54" s="1" t="n">
        <f aca="false">ADW53*$B54</f>
        <v>0</v>
      </c>
      <c r="ADY54" s="1" t="n">
        <f aca="false">ADX53*$B54</f>
        <v>0</v>
      </c>
      <c r="ADZ54" s="1" t="n">
        <f aca="false">ADY53*$B54</f>
        <v>0</v>
      </c>
      <c r="AEA54" s="1" t="n">
        <f aca="false">ADZ53*$B54</f>
        <v>0</v>
      </c>
      <c r="AEB54" s="1" t="n">
        <f aca="false">AEA53*$B54</f>
        <v>0</v>
      </c>
      <c r="AEC54" s="1" t="n">
        <f aca="false">AEB53*$B54</f>
        <v>0</v>
      </c>
      <c r="AED54" s="1" t="n">
        <f aca="false">AEC53*$B54</f>
        <v>0</v>
      </c>
      <c r="AEE54" s="1" t="n">
        <f aca="false">AED53*$B54</f>
        <v>0</v>
      </c>
      <c r="AEF54" s="1" t="n">
        <f aca="false">AEE53*$B54</f>
        <v>0</v>
      </c>
      <c r="AEG54" s="1" t="n">
        <f aca="false">AEF53*$B54</f>
        <v>0</v>
      </c>
      <c r="AEH54" s="1" t="n">
        <f aca="false">AEG53*$B54</f>
        <v>0</v>
      </c>
      <c r="AEI54" s="1" t="n">
        <f aca="false">AEH53*$B54</f>
        <v>0</v>
      </c>
      <c r="AEJ54" s="1" t="n">
        <f aca="false">AEI53*$B54</f>
        <v>0</v>
      </c>
      <c r="AEK54" s="1" t="n">
        <f aca="false">AEJ53*$B54</f>
        <v>0</v>
      </c>
      <c r="AEL54" s="1" t="n">
        <f aca="false">AEK53*$B54</f>
        <v>0</v>
      </c>
      <c r="AEM54" s="1" t="n">
        <f aca="false">AEL53*$B54</f>
        <v>0</v>
      </c>
      <c r="AEN54" s="1" t="n">
        <f aca="false">AEM53*$B54</f>
        <v>0</v>
      </c>
      <c r="AEO54" s="1" t="n">
        <f aca="false">AEN53*$B54</f>
        <v>0</v>
      </c>
      <c r="AEP54" s="1" t="n">
        <f aca="false">AEO53*$B54</f>
        <v>0</v>
      </c>
      <c r="AEQ54" s="1" t="n">
        <f aca="false">AEP53*$B54</f>
        <v>0</v>
      </c>
      <c r="AER54" s="1" t="n">
        <f aca="false">AEQ53*$B54</f>
        <v>0</v>
      </c>
      <c r="AES54" s="1" t="n">
        <f aca="false">AER53*$B54</f>
        <v>0</v>
      </c>
      <c r="AET54" s="1" t="n">
        <f aca="false">AES53*$B54</f>
        <v>0</v>
      </c>
      <c r="AEU54" s="1" t="n">
        <f aca="false">AET53*$B54</f>
        <v>0</v>
      </c>
      <c r="AEV54" s="1" t="n">
        <f aca="false">AEU53*$B54</f>
        <v>0</v>
      </c>
      <c r="AEW54" s="1" t="n">
        <f aca="false">AEV53*$B54</f>
        <v>0</v>
      </c>
      <c r="AEX54" s="1" t="n">
        <f aca="false">AEW53*$B54</f>
        <v>0</v>
      </c>
      <c r="AEY54" s="1" t="n">
        <f aca="false">AEX53*$B54</f>
        <v>0</v>
      </c>
      <c r="AEZ54" s="1" t="n">
        <f aca="false">AEY53*$B54</f>
        <v>0</v>
      </c>
      <c r="AFA54" s="1" t="n">
        <f aca="false">AEZ53*$B54</f>
        <v>0</v>
      </c>
      <c r="AFB54" s="1" t="n">
        <f aca="false">AFA53*$B54</f>
        <v>0</v>
      </c>
      <c r="AFC54" s="1" t="n">
        <f aca="false">AFB53*$B54</f>
        <v>0</v>
      </c>
      <c r="AFD54" s="1" t="n">
        <f aca="false">AFC53*$B54</f>
        <v>0</v>
      </c>
      <c r="AFE54" s="1" t="n">
        <f aca="false">AFD53*$B54</f>
        <v>0</v>
      </c>
      <c r="AFF54" s="1" t="n">
        <f aca="false">AFE53*$B54</f>
        <v>0</v>
      </c>
      <c r="AFG54" s="1" t="n">
        <f aca="false">AFF53*$B54</f>
        <v>0</v>
      </c>
      <c r="AFH54" s="1" t="n">
        <f aca="false">AFG53*$B54</f>
        <v>0</v>
      </c>
      <c r="AFI54" s="1" t="n">
        <f aca="false">AFH53*$B54</f>
        <v>0</v>
      </c>
      <c r="AFJ54" s="1" t="n">
        <f aca="false">AFI53*$B54</f>
        <v>0</v>
      </c>
      <c r="AFK54" s="1" t="n">
        <f aca="false">AFJ53*$B54</f>
        <v>0</v>
      </c>
      <c r="AFL54" s="1" t="n">
        <f aca="false">AFK53*$B54</f>
        <v>0</v>
      </c>
      <c r="AFM54" s="1" t="n">
        <f aca="false">AFL53*$B54</f>
        <v>0</v>
      </c>
      <c r="AFN54" s="1" t="n">
        <f aca="false">AFM53*$B54</f>
        <v>0</v>
      </c>
      <c r="AFO54" s="1" t="n">
        <f aca="false">AFN53*$B54</f>
        <v>0</v>
      </c>
      <c r="AFP54" s="1" t="n">
        <f aca="false">AFO53*$B54</f>
        <v>0</v>
      </c>
      <c r="AFQ54" s="1" t="n">
        <f aca="false">AFP53*$B54</f>
        <v>0</v>
      </c>
      <c r="AFR54" s="1" t="n">
        <f aca="false">AFQ53*$B54</f>
        <v>0</v>
      </c>
      <c r="AFS54" s="1" t="n">
        <f aca="false">AFR53*$B54</f>
        <v>0</v>
      </c>
      <c r="AFT54" s="1" t="n">
        <f aca="false">AFS53*$B54</f>
        <v>0</v>
      </c>
      <c r="AFU54" s="1" t="n">
        <f aca="false">AFT53*$B54</f>
        <v>0</v>
      </c>
      <c r="AFV54" s="1" t="n">
        <f aca="false">AFU53*$B54</f>
        <v>0</v>
      </c>
      <c r="AFW54" s="1" t="n">
        <f aca="false">AFV53*$B54</f>
        <v>0</v>
      </c>
      <c r="AFX54" s="1" t="n">
        <f aca="false">AFW53*$B54</f>
        <v>0</v>
      </c>
      <c r="AFY54" s="1" t="n">
        <f aca="false">AFX53*$B54</f>
        <v>0</v>
      </c>
      <c r="AFZ54" s="1" t="n">
        <f aca="false">AFY53*$B54</f>
        <v>0</v>
      </c>
      <c r="AGA54" s="1" t="n">
        <f aca="false">AFZ53*$B54</f>
        <v>0</v>
      </c>
      <c r="AGB54" s="1" t="n">
        <f aca="false">AGA53*$B54</f>
        <v>0</v>
      </c>
      <c r="AGC54" s="1" t="n">
        <f aca="false">AGB53*$B54</f>
        <v>0</v>
      </c>
      <c r="AGD54" s="1" t="n">
        <f aca="false">AGC53*$B54</f>
        <v>0</v>
      </c>
      <c r="AGE54" s="1" t="n">
        <f aca="false">AGD53*$B54</f>
        <v>0</v>
      </c>
      <c r="AGF54" s="1" t="n">
        <f aca="false">AGE53*$B54</f>
        <v>0</v>
      </c>
      <c r="AGG54" s="1" t="n">
        <f aca="false">AGF53*$B54</f>
        <v>0</v>
      </c>
      <c r="AGH54" s="1" t="n">
        <f aca="false">AGG53*$B54</f>
        <v>0</v>
      </c>
      <c r="AGI54" s="1" t="n">
        <f aca="false">AGH53*$B54</f>
        <v>0</v>
      </c>
      <c r="AGJ54" s="1" t="n">
        <f aca="false">AGI53*$B54</f>
        <v>0</v>
      </c>
      <c r="AGK54" s="1" t="n">
        <f aca="false">AGJ53*$B54</f>
        <v>0</v>
      </c>
      <c r="AGL54" s="1" t="n">
        <f aca="false">AGK53*$B54</f>
        <v>0</v>
      </c>
      <c r="AGM54" s="1" t="n">
        <f aca="false">AGL53*$B54</f>
        <v>0</v>
      </c>
      <c r="AGN54" s="1" t="n">
        <f aca="false">AGM53*$B54</f>
        <v>0</v>
      </c>
      <c r="AGO54" s="1" t="n">
        <f aca="false">AGN53*$B54</f>
        <v>0</v>
      </c>
      <c r="AGP54" s="1" t="n">
        <f aca="false">AGO53*$B54</f>
        <v>0</v>
      </c>
      <c r="AGQ54" s="1" t="n">
        <f aca="false">AGP53*$B54</f>
        <v>0</v>
      </c>
      <c r="AGR54" s="1" t="n">
        <f aca="false">AGQ53*$B54</f>
        <v>0</v>
      </c>
      <c r="AGS54" s="1" t="n">
        <f aca="false">AGR53*$B54</f>
        <v>0</v>
      </c>
      <c r="AGT54" s="1" t="n">
        <f aca="false">AGS53*$B54</f>
        <v>0</v>
      </c>
      <c r="AGU54" s="1" t="n">
        <f aca="false">AGT53*$B54</f>
        <v>0</v>
      </c>
      <c r="AGV54" s="1" t="n">
        <f aca="false">AGU53*$B54</f>
        <v>0</v>
      </c>
      <c r="AGW54" s="1" t="n">
        <f aca="false">AGV53*$B54</f>
        <v>0</v>
      </c>
      <c r="AGX54" s="1" t="n">
        <f aca="false">AGW53*$B54</f>
        <v>0</v>
      </c>
      <c r="AGY54" s="1" t="n">
        <f aca="false">AGX53*$B54</f>
        <v>0</v>
      </c>
      <c r="AGZ54" s="1" t="n">
        <f aca="false">AGY53*$B54</f>
        <v>0</v>
      </c>
      <c r="AHA54" s="1" t="n">
        <f aca="false">AGZ53*$B54</f>
        <v>0</v>
      </c>
      <c r="AHB54" s="1" t="n">
        <f aca="false">AHA53*$B54</f>
        <v>0</v>
      </c>
      <c r="AHC54" s="1" t="n">
        <f aca="false">AHB53*$B54</f>
        <v>0</v>
      </c>
      <c r="AHD54" s="1" t="n">
        <f aca="false">AHC53*$B54</f>
        <v>0</v>
      </c>
      <c r="AHE54" s="1" t="n">
        <f aca="false">AHD53*$B54</f>
        <v>0</v>
      </c>
      <c r="AHF54" s="1" t="n">
        <f aca="false">AHE53*$B54</f>
        <v>0</v>
      </c>
      <c r="AHG54" s="1" t="n">
        <f aca="false">AHF53*$B54</f>
        <v>0</v>
      </c>
      <c r="AHH54" s="1" t="n">
        <f aca="false">AHG53*$B54</f>
        <v>0</v>
      </c>
      <c r="AHI54" s="1" t="n">
        <f aca="false">AHH53*$B54</f>
        <v>0</v>
      </c>
      <c r="AHJ54" s="1" t="n">
        <f aca="false">AHI53*$B54</f>
        <v>0</v>
      </c>
      <c r="AHK54" s="1" t="n">
        <f aca="false">AHJ53*$B54</f>
        <v>0</v>
      </c>
      <c r="AHL54" s="1" t="n">
        <f aca="false">AHK53*$B54</f>
        <v>0</v>
      </c>
      <c r="AHM54" s="1" t="n">
        <f aca="false">AHL53*$B54</f>
        <v>0</v>
      </c>
      <c r="AHN54" s="1" t="n">
        <f aca="false">AHM53*$B54</f>
        <v>0</v>
      </c>
      <c r="AHO54" s="1" t="n">
        <f aca="false">AHN53*$B54</f>
        <v>0</v>
      </c>
      <c r="AHP54" s="1" t="n">
        <f aca="false">AHO53*$B54</f>
        <v>0</v>
      </c>
      <c r="AHQ54" s="1" t="n">
        <f aca="false">AHP53*$B54</f>
        <v>0</v>
      </c>
      <c r="AHR54" s="1" t="n">
        <f aca="false">AHQ53*$B54</f>
        <v>0</v>
      </c>
      <c r="AHS54" s="1" t="n">
        <f aca="false">AHR53*$B54</f>
        <v>0</v>
      </c>
      <c r="AHT54" s="1" t="n">
        <f aca="false">AHS53*$B54</f>
        <v>0</v>
      </c>
      <c r="AHU54" s="1" t="n">
        <f aca="false">AHT53*$B54</f>
        <v>0</v>
      </c>
      <c r="AHV54" s="1" t="n">
        <f aca="false">AHU53*$B54</f>
        <v>0</v>
      </c>
      <c r="AHW54" s="1" t="n">
        <f aca="false">AHV53*$B54</f>
        <v>0</v>
      </c>
      <c r="AHX54" s="1" t="n">
        <f aca="false">AHW53*$B54</f>
        <v>0</v>
      </c>
      <c r="AHY54" s="1" t="n">
        <f aca="false">AHX53*$B54</f>
        <v>0</v>
      </c>
      <c r="AHZ54" s="1" t="n">
        <f aca="false">AHY53*$B54</f>
        <v>0</v>
      </c>
      <c r="AIA54" s="1" t="n">
        <f aca="false">AHZ53*$B54</f>
        <v>0</v>
      </c>
      <c r="AIB54" s="1" t="n">
        <f aca="false">AIA53*$B54</f>
        <v>0</v>
      </c>
      <c r="AIC54" s="1" t="n">
        <f aca="false">AIB53*$B54</f>
        <v>0</v>
      </c>
      <c r="AID54" s="1" t="n">
        <f aca="false">AIC53*$B54</f>
        <v>0</v>
      </c>
      <c r="AIE54" s="1" t="n">
        <f aca="false">AID53*$B54</f>
        <v>0</v>
      </c>
      <c r="AIF54" s="1" t="n">
        <f aca="false">AIE53*$B54</f>
        <v>0</v>
      </c>
      <c r="AIG54" s="1" t="n">
        <f aca="false">AIF53*$B54</f>
        <v>0</v>
      </c>
      <c r="AIH54" s="1" t="n">
        <f aca="false">AIG53*$B54</f>
        <v>0</v>
      </c>
      <c r="AII54" s="1" t="n">
        <f aca="false">AIH53*$B54</f>
        <v>0</v>
      </c>
      <c r="AIJ54" s="1" t="n">
        <f aca="false">AII53*$B54</f>
        <v>0</v>
      </c>
      <c r="AIK54" s="1" t="n">
        <f aca="false">AIJ53*$B54</f>
        <v>0</v>
      </c>
      <c r="AIL54" s="1" t="n">
        <f aca="false">AIK53*$B54</f>
        <v>0</v>
      </c>
      <c r="AIM54" s="1" t="n">
        <f aca="false">AIL53*$B54</f>
        <v>0</v>
      </c>
      <c r="AIN54" s="1" t="n">
        <f aca="false">AIM53*$B54</f>
        <v>0</v>
      </c>
      <c r="AIO54" s="1" t="n">
        <f aca="false">AIN53*$B54</f>
        <v>0</v>
      </c>
      <c r="AIP54" s="1" t="n">
        <f aca="false">AIO53*$B54</f>
        <v>0</v>
      </c>
      <c r="AIQ54" s="1" t="n">
        <f aca="false">AIP53*$B54</f>
        <v>0</v>
      </c>
      <c r="AIR54" s="1" t="n">
        <f aca="false">AIQ53*$B54</f>
        <v>0</v>
      </c>
      <c r="AIS54" s="1" t="n">
        <f aca="false">AIR53*$B54</f>
        <v>0</v>
      </c>
      <c r="AIT54" s="1" t="n">
        <f aca="false">AIS53*$B54</f>
        <v>0</v>
      </c>
      <c r="AIU54" s="1" t="n">
        <f aca="false">AIT53*$B54</f>
        <v>0</v>
      </c>
      <c r="AIV54" s="1" t="n">
        <f aca="false">AIU53*$B54</f>
        <v>0</v>
      </c>
      <c r="AIW54" s="1" t="n">
        <f aca="false">AIV53*$B54</f>
        <v>0</v>
      </c>
      <c r="AIX54" s="1" t="n">
        <f aca="false">AIW53*$B54</f>
        <v>0</v>
      </c>
      <c r="AIY54" s="1" t="n">
        <f aca="false">AIX53*$B54</f>
        <v>0</v>
      </c>
      <c r="AIZ54" s="1" t="n">
        <f aca="false">AIY53*$B54</f>
        <v>0</v>
      </c>
      <c r="AJA54" s="1" t="n">
        <f aca="false">AIZ53*$B54</f>
        <v>0</v>
      </c>
      <c r="AJB54" s="1" t="n">
        <f aca="false">AJA53*$B54</f>
        <v>0</v>
      </c>
      <c r="AJC54" s="1" t="n">
        <f aca="false">AJB53*$B54</f>
        <v>0</v>
      </c>
      <c r="AJD54" s="1" t="n">
        <f aca="false">AJC53*$B54</f>
        <v>0</v>
      </c>
      <c r="AJE54" s="1" t="n">
        <f aca="false">AJD53*$B54</f>
        <v>0</v>
      </c>
      <c r="AJF54" s="1" t="n">
        <f aca="false">AJE53*$B54</f>
        <v>0</v>
      </c>
      <c r="AJG54" s="1" t="n">
        <f aca="false">AJF53*$B54</f>
        <v>0</v>
      </c>
      <c r="AJH54" s="1" t="n">
        <f aca="false">AJG53*$B54</f>
        <v>0</v>
      </c>
      <c r="AJI54" s="1" t="n">
        <f aca="false">AJH53*$B54</f>
        <v>0</v>
      </c>
      <c r="AJJ54" s="1" t="n">
        <f aca="false">AJI53*$B54</f>
        <v>0</v>
      </c>
      <c r="AJK54" s="1" t="n">
        <f aca="false">AJJ53*$B54</f>
        <v>0</v>
      </c>
      <c r="AJL54" s="1" t="n">
        <f aca="false">AJK53*$B54</f>
        <v>0</v>
      </c>
      <c r="AJM54" s="1" t="n">
        <f aca="false">AJL53*$B54</f>
        <v>0</v>
      </c>
      <c r="AJN54" s="1" t="n">
        <f aca="false">AJM53*$B54</f>
        <v>0</v>
      </c>
      <c r="AJO54" s="1" t="n">
        <f aca="false">AJN53*$B54</f>
        <v>0</v>
      </c>
      <c r="AJP54" s="1" t="n">
        <f aca="false">AJO53*$B54</f>
        <v>0</v>
      </c>
      <c r="AJQ54" s="1" t="n">
        <f aca="false">AJP53*$B54</f>
        <v>0</v>
      </c>
      <c r="AJR54" s="1" t="n">
        <f aca="false">AJQ53*$B54</f>
        <v>0</v>
      </c>
      <c r="AJS54" s="1" t="n">
        <f aca="false">AJR53*$B54</f>
        <v>0</v>
      </c>
      <c r="AJT54" s="1" t="n">
        <f aca="false">AJS53*$B54</f>
        <v>0</v>
      </c>
      <c r="AJU54" s="1" t="n">
        <f aca="false">AJT53*$B54</f>
        <v>0</v>
      </c>
      <c r="AJV54" s="1" t="n">
        <f aca="false">AJU53*$B54</f>
        <v>0</v>
      </c>
      <c r="AJW54" s="1" t="n">
        <f aca="false">AJV53*$B54</f>
        <v>0</v>
      </c>
      <c r="AJX54" s="1" t="n">
        <f aca="false">AJW53*$B54</f>
        <v>0</v>
      </c>
      <c r="AJY54" s="1" t="n">
        <f aca="false">AJX53*$B54</f>
        <v>0</v>
      </c>
      <c r="AJZ54" s="1" t="n">
        <f aca="false">AJY53*$B54</f>
        <v>0</v>
      </c>
      <c r="AKA54" s="1" t="n">
        <f aca="false">AJZ53*$B54</f>
        <v>0</v>
      </c>
      <c r="AKB54" s="1" t="n">
        <f aca="false">AKA53*$B54</f>
        <v>0</v>
      </c>
      <c r="AKC54" s="1" t="n">
        <f aca="false">AKB53*$B54</f>
        <v>0</v>
      </c>
      <c r="AKD54" s="1" t="n">
        <f aca="false">AKC53*$B54</f>
        <v>0</v>
      </c>
      <c r="AKE54" s="1" t="n">
        <f aca="false">AKD53*$B54</f>
        <v>0</v>
      </c>
      <c r="AKF54" s="1" t="n">
        <f aca="false">AKE53*$B54</f>
        <v>0</v>
      </c>
      <c r="AKG54" s="1" t="n">
        <f aca="false">AKF53*$B54</f>
        <v>0</v>
      </c>
      <c r="AKH54" s="1" t="n">
        <f aca="false">AKG53*$B54</f>
        <v>0</v>
      </c>
      <c r="AKI54" s="1" t="n">
        <f aca="false">AKH53*$B54</f>
        <v>0</v>
      </c>
      <c r="AKJ54" s="1" t="n">
        <f aca="false">AKI53*$B54</f>
        <v>0</v>
      </c>
      <c r="AKK54" s="1" t="n">
        <f aca="false">AKJ53*$B54</f>
        <v>0</v>
      </c>
      <c r="AKL54" s="1" t="n">
        <f aca="false">AKK53*$B54</f>
        <v>0</v>
      </c>
      <c r="AKM54" s="1" t="n">
        <f aca="false">AKL53*$B54</f>
        <v>0</v>
      </c>
      <c r="AKN54" s="1" t="n">
        <f aca="false">AKM53*$B54</f>
        <v>0</v>
      </c>
      <c r="AKO54" s="1" t="n">
        <f aca="false">AKN53*$B54</f>
        <v>0</v>
      </c>
      <c r="AKP54" s="1" t="n">
        <f aca="false">AKO53*$B54</f>
        <v>0</v>
      </c>
      <c r="AKQ54" s="1" t="n">
        <f aca="false">AKP53*$B54</f>
        <v>0</v>
      </c>
      <c r="AKR54" s="1" t="n">
        <f aca="false">AKQ53*$B54</f>
        <v>0</v>
      </c>
      <c r="AKS54" s="1" t="n">
        <f aca="false">AKR53*$B54</f>
        <v>0</v>
      </c>
      <c r="AKT54" s="1" t="n">
        <f aca="false">AKS53*$B54</f>
        <v>0</v>
      </c>
      <c r="AKU54" s="1" t="n">
        <f aca="false">AKT53*$B54</f>
        <v>0</v>
      </c>
      <c r="AKV54" s="1" t="n">
        <f aca="false">AKU53*$B54</f>
        <v>0</v>
      </c>
      <c r="AKW54" s="1" t="n">
        <f aca="false">AKV53*$B54</f>
        <v>0</v>
      </c>
      <c r="AKX54" s="1" t="n">
        <f aca="false">AKW53*$B54</f>
        <v>0</v>
      </c>
      <c r="AKY54" s="1" t="n">
        <f aca="false">AKX53*$B54</f>
        <v>0</v>
      </c>
      <c r="AKZ54" s="1" t="n">
        <f aca="false">AKY53*$B54</f>
        <v>0</v>
      </c>
      <c r="ALA54" s="1" t="n">
        <f aca="false">AKZ53*$B54</f>
        <v>0</v>
      </c>
      <c r="ALB54" s="1" t="n">
        <f aca="false">ALA53*$B54</f>
        <v>0</v>
      </c>
      <c r="ALC54" s="1" t="n">
        <f aca="false">ALB53*$B54</f>
        <v>0</v>
      </c>
      <c r="ALD54" s="1" t="n">
        <f aca="false">ALC53*$B54</f>
        <v>0</v>
      </c>
      <c r="ALE54" s="1" t="n">
        <f aca="false">ALD53*$B54</f>
        <v>0</v>
      </c>
      <c r="ALF54" s="1" t="n">
        <f aca="false">ALE53*$B54</f>
        <v>0</v>
      </c>
      <c r="ALG54" s="1" t="n">
        <f aca="false">ALF53*$B54</f>
        <v>0</v>
      </c>
      <c r="ALH54" s="1" t="n">
        <f aca="false">ALG53*$B54</f>
        <v>0</v>
      </c>
      <c r="ALI54" s="1" t="n">
        <f aca="false">ALH53*$B54</f>
        <v>0</v>
      </c>
      <c r="ALJ54" s="1" t="n">
        <f aca="false">ALI53*$B54</f>
        <v>0</v>
      </c>
      <c r="ALK54" s="1" t="n">
        <f aca="false">ALJ53*$B54</f>
        <v>0</v>
      </c>
      <c r="ALL54" s="1" t="n">
        <f aca="false">ALK53*$B54</f>
        <v>0</v>
      </c>
      <c r="ALM54" s="1" t="n">
        <f aca="false">ALL53*$B54</f>
        <v>0</v>
      </c>
      <c r="ALN54" s="1" t="n">
        <f aca="false">ALM53*$B54</f>
        <v>0</v>
      </c>
      <c r="ALO54" s="1" t="n">
        <f aca="false">ALN53*$B54</f>
        <v>0</v>
      </c>
      <c r="ALP54" s="1" t="n">
        <f aca="false">ALO53*$B54</f>
        <v>0</v>
      </c>
      <c r="ALQ54" s="1" t="n">
        <f aca="false">ALP53*$B54</f>
        <v>0</v>
      </c>
      <c r="ALR54" s="1" t="n">
        <f aca="false">ALQ53*$B54</f>
        <v>0</v>
      </c>
      <c r="ALS54" s="1" t="n">
        <f aca="false">ALR53*$B54</f>
        <v>0</v>
      </c>
      <c r="ALT54" s="1" t="n">
        <f aca="false">ALS53*$B54</f>
        <v>0</v>
      </c>
      <c r="ALU54" s="1" t="n">
        <f aca="false">ALT53*$B54</f>
        <v>0</v>
      </c>
      <c r="ALV54" s="1" t="n">
        <f aca="false">ALU53*$B54</f>
        <v>0</v>
      </c>
      <c r="ALW54" s="1" t="n">
        <f aca="false">ALV53*$B54</f>
        <v>0</v>
      </c>
      <c r="ALX54" s="1" t="n">
        <f aca="false">ALW53*$B54</f>
        <v>0</v>
      </c>
      <c r="ALY54" s="1" t="n">
        <f aca="false">ALX53*$B54</f>
        <v>0</v>
      </c>
      <c r="ALZ54" s="1" t="n">
        <f aca="false">ALY53*$B54</f>
        <v>0</v>
      </c>
      <c r="AMA54" s="1" t="n">
        <f aca="false">ALZ53*$B54</f>
        <v>0</v>
      </c>
      <c r="AMB54" s="1" t="n">
        <f aca="false">AMA53*$B54</f>
        <v>0</v>
      </c>
      <c r="AMC54" s="1" t="n">
        <f aca="false">AMB53*$B54</f>
        <v>0</v>
      </c>
      <c r="AMD54" s="1" t="n">
        <f aca="false">AMC53*$B54</f>
        <v>0</v>
      </c>
      <c r="AME54" s="1" t="n">
        <f aca="false">AMD53*$B54</f>
        <v>0</v>
      </c>
      <c r="AMF54" s="1" t="n">
        <f aca="false">AME53*$B54</f>
        <v>0</v>
      </c>
      <c r="AMG54" s="1" t="n">
        <f aca="false">AMF53*$B54</f>
        <v>0</v>
      </c>
      <c r="AMH54" s="1" t="n">
        <f aca="false">AMG53*$B54</f>
        <v>0</v>
      </c>
      <c r="AMI54" s="1" t="n">
        <f aca="false">AMH53*$B54</f>
        <v>0</v>
      </c>
      <c r="AMJ54" s="1" t="n">
        <f aca="false">AMI53*$B54</f>
        <v>0</v>
      </c>
    </row>
    <row r="55" customFormat="false" ht="13.8" hidden="false" customHeight="false" outlineLevel="0" collapsed="false">
      <c r="B55" s="1" t="n">
        <f aca="false">B54</f>
        <v>1</v>
      </c>
      <c r="C55" s="5" t="n">
        <f aca="false">C54+365.25/12</f>
        <v>48655.1875</v>
      </c>
      <c r="AO55" s="1" t="n">
        <f aca="false">AN54*$B55</f>
        <v>12883</v>
      </c>
      <c r="AP55" s="1" t="n">
        <f aca="false">AO54*$B55</f>
        <v>24939</v>
      </c>
      <c r="AQ55" s="1" t="n">
        <f aca="false">AP54*$B55</f>
        <v>21399</v>
      </c>
      <c r="AR55" s="1" t="n">
        <f aca="false">AQ54*$B55</f>
        <v>17984</v>
      </c>
      <c r="AS55" s="1" t="n">
        <f aca="false">AR54*$B55</f>
        <v>15848</v>
      </c>
      <c r="AT55" s="1" t="n">
        <f aca="false">AS54*$B55</f>
        <v>14022</v>
      </c>
      <c r="AU55" s="1" t="n">
        <f aca="false">AT54*$B55</f>
        <v>12555</v>
      </c>
      <c r="AV55" s="1" t="n">
        <f aca="false">AU54*$B55</f>
        <v>11292</v>
      </c>
      <c r="AW55" s="1" t="n">
        <f aca="false">AV54*$B55</f>
        <v>10271</v>
      </c>
      <c r="AX55" s="1" t="n">
        <f aca="false">AW54*$B55</f>
        <v>9535</v>
      </c>
      <c r="AY55" s="1" t="n">
        <f aca="false">AX54*$B55</f>
        <v>8780</v>
      </c>
      <c r="AZ55" s="1" t="n">
        <f aca="false">AY54*$B55</f>
        <v>8137</v>
      </c>
      <c r="BA55" s="1" t="n">
        <f aca="false">AZ54*$B55</f>
        <v>7504</v>
      </c>
      <c r="BB55" s="1" t="n">
        <f aca="false">BA54*$B55</f>
        <v>6980</v>
      </c>
      <c r="BC55" s="1" t="n">
        <f aca="false">BB54*$B55</f>
        <v>6742</v>
      </c>
      <c r="BD55" s="1" t="n">
        <f aca="false">BC54*$B55</f>
        <v>6371</v>
      </c>
      <c r="BE55" s="1" t="n">
        <f aca="false">BD54*$B55</f>
        <v>6023</v>
      </c>
      <c r="BF55" s="1" t="n">
        <f aca="false">BE54*$B55</f>
        <v>5684</v>
      </c>
      <c r="BG55" s="1" t="n">
        <f aca="false">BF54*$B55</f>
        <v>5463</v>
      </c>
      <c r="BH55" s="1" t="n">
        <f aca="false">BG54*$B55</f>
        <v>5213</v>
      </c>
      <c r="BI55" s="1" t="n">
        <f aca="false">BH54*$B55</f>
        <v>4984</v>
      </c>
      <c r="BJ55" s="1" t="n">
        <f aca="false">BI54*$B55</f>
        <v>4737.81794383923</v>
      </c>
      <c r="BK55" s="1" t="n">
        <f aca="false">BJ54*$B55</f>
        <v>4540.77199697123</v>
      </c>
      <c r="BL55" s="1" t="n">
        <f aca="false">BK54*$B55</f>
        <v>4358.70531605533</v>
      </c>
      <c r="BM55" s="1" t="n">
        <f aca="false">BL54*$B55</f>
        <v>4189.99924661381</v>
      </c>
      <c r="BN55" s="1" t="n">
        <f aca="false">BM54*$B55</f>
        <v>4033.25843053295</v>
      </c>
      <c r="BO55" s="1" t="n">
        <f aca="false">BN54*$B55</f>
        <v>3887.27376013112</v>
      </c>
      <c r="BP55" s="1" t="n">
        <f aca="false">BO54*$B55</f>
        <v>3750.99244879721</v>
      </c>
      <c r="BQ55" s="1" t="n">
        <f aca="false">BP54*$B55</f>
        <v>3623.49367602555</v>
      </c>
      <c r="BR55" s="1" t="n">
        <f aca="false">BQ54*$B55</f>
        <v>3503.96863456063</v>
      </c>
      <c r="BS55" s="1" t="n">
        <f aca="false">BR54*$B55</f>
        <v>3391.70408046593</v>
      </c>
      <c r="BT55" s="1" t="n">
        <f aca="false">BS54*$B55</f>
        <v>3286.0686905647</v>
      </c>
      <c r="BU55" s="1" t="n">
        <f aca="false">BT54*$B55</f>
        <v>3186.50168494265</v>
      </c>
      <c r="BV55" s="1" t="n">
        <f aca="false">BU54*$B55</f>
        <v>3092.50328852572</v>
      </c>
      <c r="BW55" s="1" t="n">
        <f aca="false">BV54*$B55</f>
        <v>3003.62669476537</v>
      </c>
      <c r="BX55" s="1" t="n">
        <f aca="false">BW54*$B55</f>
        <v>2919.47126311394</v>
      </c>
      <c r="BY55" s="1" t="n">
        <f aca="false">BX54*$B55</f>
        <v>2839.6767352975</v>
      </c>
      <c r="BZ55" s="1" t="n">
        <f aca="false">BY54*$B55</f>
        <v>2763.91829710007</v>
      </c>
      <c r="CA55" s="1" t="n">
        <f aca="false">BZ54*$B55</f>
        <v>2691.90234520416</v>
      </c>
      <c r="CB55" s="1" t="n">
        <f aca="false">CA54*$B55</f>
        <v>2623.36284463615</v>
      </c>
      <c r="CC55" s="1" t="n">
        <f aca="false">CB54*$B55</f>
        <v>2558.05818308227</v>
      </c>
      <c r="CD55" s="1" t="n">
        <f aca="false">CC54*$B55</f>
        <v>2495.76844493753</v>
      </c>
      <c r="CE55" s="1" t="n">
        <f aca="false">CD54*$B55</f>
        <v>2436.29304131658</v>
      </c>
      <c r="CF55" s="1" t="n">
        <f aca="false">CE54*$B55</f>
        <v>2379.44864307475</v>
      </c>
      <c r="CG55" s="1" t="n">
        <f aca="false">CF54*$B55</f>
        <v>2325.06737268762</v>
      </c>
      <c r="CH55" s="1" t="n">
        <f aca="false">CG54*$B55</f>
        <v>2272.99521802732</v>
      </c>
      <c r="CI55" s="1" t="n">
        <f aca="false">CH54*$B55</f>
        <v>2223.09063697485</v>
      </c>
      <c r="CJ55" s="1" t="n">
        <f aca="false">CI54*$B55</f>
        <v>2175.22332667085</v>
      </c>
      <c r="CK55" s="1" t="n">
        <f aca="false">CJ54*$B55</f>
        <v>2129.27313523112</v>
      </c>
      <c r="CL55" s="1" t="n">
        <f aca="false">CK54*$B55</f>
        <v>2085.12909709632</v>
      </c>
      <c r="CM55" s="1" t="n">
        <f aca="false">CL54*$B55</f>
        <v>2042.68857597187</v>
      </c>
      <c r="CN55" s="1" t="n">
        <f aca="false">CM54*$B55</f>
        <v>2001.85650164635</v>
      </c>
      <c r="CO55" s="1" t="n">
        <f aca="false">CN54*$B55</f>
        <v>1962.54468893467</v>
      </c>
      <c r="CP55" s="1" t="n">
        <f aca="false">CO54*$B55</f>
        <v>1924.67122864145</v>
      </c>
      <c r="CQ55" s="1" t="n">
        <f aca="false">CP54*$B55</f>
        <v>1888.15994183421</v>
      </c>
      <c r="CR55" s="1" t="n">
        <f aca="false">CQ54*$B55</f>
        <v>1852.93988989706</v>
      </c>
      <c r="CS55" s="1" t="n">
        <f aca="false">CR54*$B55</f>
        <v>1818.94493384036</v>
      </c>
      <c r="CT55" s="1" t="n">
        <f aca="false">CS54*$B55</f>
        <v>1786.11333719797</v>
      </c>
      <c r="CU55" s="1" t="n">
        <f aca="false">CT54*$B55</f>
        <v>1754.3874075759</v>
      </c>
      <c r="CV55" s="1" t="n">
        <f aca="false">CU54*$B55</f>
        <v>1723.71317254378</v>
      </c>
      <c r="CW55" s="1" t="n">
        <f aca="false">CV54*$B55</f>
        <v>1694.0400860999</v>
      </c>
      <c r="CX55" s="1" t="n">
        <f aca="false">CW54*$B55</f>
        <v>1665.32076240513</v>
      </c>
      <c r="CY55" s="1" t="n">
        <f aca="false">CX54*$B55</f>
        <v>1637.51073388245</v>
      </c>
      <c r="CZ55" s="1" t="n">
        <f aca="false">CY54*$B55</f>
        <v>1610.56823112618</v>
      </c>
      <c r="DA55" s="1" t="n">
        <f aca="false">CZ54*$B55</f>
        <v>1584.45398236615</v>
      </c>
      <c r="DB55" s="1" t="n">
        <f aca="false">DA54*$B55</f>
        <v>1559.13103049438</v>
      </c>
      <c r="DC55" s="1" t="n">
        <f aca="false">DB54*$B55</f>
        <v>1534.56456588989</v>
      </c>
      <c r="DD55" s="1" t="n">
        <f aca="false">DC54*$B55</f>
        <v>1510.72177347671</v>
      </c>
      <c r="DE55" s="1" t="n">
        <f aca="false">DD54*$B55</f>
        <v>1487.57169262446</v>
      </c>
      <c r="DF55" s="1" t="n">
        <f aca="false">DE54*$B55</f>
        <v>1465.08508865389</v>
      </c>
      <c r="DG55" s="1" t="n">
        <f aca="false">DF54*$B55</f>
        <v>1443.23433484377</v>
      </c>
      <c r="DH55" s="1" t="n">
        <f aca="false">DG54*$B55</f>
        <v>1421.9933039538</v>
      </c>
      <c r="DI55" s="1" t="n">
        <f aca="false">DH54*$B55</f>
        <v>1401.33726838217</v>
      </c>
      <c r="DJ55" s="1" t="n">
        <f aca="false">DI54*$B55</f>
        <v>1381.24280816842</v>
      </c>
      <c r="DK55" s="1" t="n">
        <f aca="false">DJ54*$B55</f>
        <v>1361.68772613347</v>
      </c>
      <c r="DL55" s="1" t="n">
        <f aca="false">DK54*$B55</f>
        <v>1342.65096952049</v>
      </c>
      <c r="DM55" s="1" t="n">
        <f aca="false">DL54*$B55</f>
        <v>1324.11255756461</v>
      </c>
      <c r="DN55" s="1" t="n">
        <f aca="false">DM54*$B55</f>
        <v>1306.05351447562</v>
      </c>
      <c r="DO55" s="1" t="n">
        <f aca="false">DN54*$B55</f>
        <v>1288.45580736895</v>
      </c>
      <c r="DP55" s="1" t="n">
        <f aca="false">DO54*$B55</f>
        <v>1271.30228872467</v>
      </c>
      <c r="DQ55" s="1" t="n">
        <f aca="false">DP54*$B55</f>
        <v>1254.57664299484</v>
      </c>
      <c r="DR55" s="1" t="n">
        <f aca="false">DQ54*$B55</f>
        <v>1238.26333701527</v>
      </c>
      <c r="DS55" s="1" t="n">
        <f aca="false">DR54*$B55</f>
        <v>1222.3475739099</v>
      </c>
      <c r="DT55" s="1" t="n">
        <f aca="false">DS54*$B55</f>
        <v>1206.81525020484</v>
      </c>
      <c r="DU55" s="1" t="n">
        <f aca="false">DT54*$B55</f>
        <v>1191.65291589504</v>
      </c>
      <c r="DV55" s="1" t="n">
        <f aca="false">DU54*$B55</f>
        <v>1176.84773722956</v>
      </c>
      <c r="DW55" s="1" t="n">
        <f aca="false">DV54*$B55</f>
        <v>1162.38746200266</v>
      </c>
      <c r="DX55" s="1" t="n">
        <f aca="false">DW54*$B55</f>
        <v>1148.26038715633</v>
      </c>
      <c r="DY55" s="1" t="n">
        <f aca="false">DX54*$B55</f>
        <v>1134.45532851725</v>
      </c>
      <c r="DZ55" s="1" t="n">
        <f aca="false">DY54*$B55</f>
        <v>1120.96159250627</v>
      </c>
      <c r="EA55" s="1" t="n">
        <f aca="false">DZ54*$B55</f>
        <v>1107.76894967232</v>
      </c>
      <c r="EB55" s="1" t="n">
        <f aca="false">EA54*$B55</f>
        <v>1094.8676099154</v>
      </c>
      <c r="EC55" s="1" t="n">
        <f aca="false">EB54*$B55</f>
        <v>1082.24819927444</v>
      </c>
      <c r="ED55" s="1" t="n">
        <f aca="false">EC54*$B55</f>
        <v>1069.90173816625</v>
      </c>
      <c r="EE55" s="1" t="n">
        <f aca="false">ED54*$B55</f>
        <v>1057.81962097108</v>
      </c>
      <c r="EF55" s="1" t="n">
        <f aca="false">EE54*$B55</f>
        <v>1045.9935968688</v>
      </c>
      <c r="EG55" s="1" t="n">
        <f aca="false">EF54*$B55</f>
        <v>1034.4157518374</v>
      </c>
      <c r="EH55" s="1" t="n">
        <f aca="false">EG54*$B55</f>
        <v>1022.9689762895</v>
      </c>
      <c r="EI55" s="1" t="n">
        <f aca="false">EH54*$B55</f>
        <v>1011.64886999447</v>
      </c>
      <c r="EJ55" s="1" t="n">
        <f aca="false">EI54*$B55</f>
        <v>1000.45403123882</v>
      </c>
      <c r="EK55" s="1" t="n">
        <f aca="false">EJ54*$B55</f>
        <v>989.383073820355</v>
      </c>
      <c r="EL55" s="1" t="n">
        <f aca="false">EK54*$B55</f>
        <v>978.434626876465</v>
      </c>
      <c r="EM55" s="1" t="n">
        <f aca="false">EL54*$B55</f>
        <v>967.607334714433</v>
      </c>
      <c r="EN55" s="1" t="n">
        <f aca="false">EM54*$B55</f>
        <v>956.899856643544</v>
      </c>
      <c r="EO55" s="1" t="n">
        <f aca="false">EN54*$B55</f>
        <v>946.310866809077</v>
      </c>
      <c r="EP55" s="1" t="n">
        <f aca="false">EO54*$B55</f>
        <v>935.839054028128</v>
      </c>
      <c r="EQ55" s="1" t="n">
        <f aca="false">EP54*$B55</f>
        <v>925.48312162726</v>
      </c>
      <c r="ER55" s="1" t="n">
        <f aca="false">EQ54*$B55</f>
        <v>915.241787281932</v>
      </c>
      <c r="ES55" s="1" t="n">
        <f aca="false">ER54*$B55</f>
        <v>905.113782857726</v>
      </c>
      <c r="ET55" s="1" t="n">
        <f aca="false">ES54*$B55</f>
        <v>895.097854253311</v>
      </c>
      <c r="EU55" s="1" t="n">
        <f aca="false">ET54*$B55</f>
        <v>885.192761245159</v>
      </c>
      <c r="EV55" s="1" t="n">
        <f aca="false">EU54*$B55</f>
        <v>875.397277333971</v>
      </c>
      <c r="EW55" s="1" t="n">
        <f aca="false">EV54*$B55</f>
        <v>865.710189592811</v>
      </c>
      <c r="EX55" s="1" t="n">
        <f aca="false">EW54*$B55</f>
        <v>856.130298516907</v>
      </c>
      <c r="EY55" s="1" t="n">
        <f aca="false">EX54*$B55</f>
        <v>846.656417875129</v>
      </c>
      <c r="EZ55" s="1" t="n">
        <f aca="false">EY54*$B55</f>
        <v>837.287374563101</v>
      </c>
      <c r="FA55" s="1" t="n">
        <f aca="false">EZ54*$B55</f>
        <v>828.022008457942</v>
      </c>
      <c r="FB55" s="1" t="n">
        <f aca="false">FA54*$B55</f>
        <v>818.859172274613</v>
      </c>
      <c r="FC55" s="1" t="n">
        <f aca="false">FB54*$B55</f>
        <v>809.797731423852</v>
      </c>
      <c r="FD55" s="1" t="n">
        <f aca="false">FC54*$B55</f>
        <v>800.836563871691</v>
      </c>
      <c r="FE55" s="1" t="n">
        <f aca="false">FD54*$B55</f>
        <v>791.97456000051</v>
      </c>
      <c r="FF55" s="1" t="n">
        <f aca="false">FE54*$B55</f>
        <v>783.210622471647</v>
      </c>
      <c r="FG55" s="1" t="n">
        <f aca="false">FF54*$B55</f>
        <v>774.543666089514</v>
      </c>
      <c r="FH55" s="1" t="n">
        <f aca="false">FG54*$B55</f>
        <v>765.972617667225</v>
      </c>
      <c r="FI55" s="1" t="n">
        <f aca="false">FH54*$B55</f>
        <v>757.496415893709</v>
      </c>
      <c r="FJ55" s="1" t="n">
        <f aca="false">FI54*$B55</f>
        <v>749.114011202294</v>
      </c>
      <c r="FK55" s="1" t="n">
        <f aca="false">FJ54*$B55</f>
        <v>740.824365640738</v>
      </c>
      <c r="FL55" s="1" t="n">
        <f aca="false">FK54*$B55</f>
        <v>732.626452742714</v>
      </c>
      <c r="FM55" s="1" t="n">
        <f aca="false">FL54*$B55</f>
        <v>724.5192574007</v>
      </c>
      <c r="FN55" s="1" t="n">
        <f aca="false">FM54*$B55</f>
        <v>716.501775740286</v>
      </c>
      <c r="FO55" s="1" t="n">
        <f aca="false">FN54*$B55</f>
        <v>708.573014995871</v>
      </c>
      <c r="FP55" s="1" t="n">
        <f aca="false">FO54*$B55</f>
        <v>700.73199338773</v>
      </c>
      <c r="FQ55" s="1" t="n">
        <f aca="false">FP54*$B55</f>
        <v>692.977740000447</v>
      </c>
      <c r="FR55" s="1" t="n">
        <f aca="false">FQ54*$B55</f>
        <v>685.309294662691</v>
      </c>
      <c r="FS55" s="1" t="n">
        <f aca="false">FR54*$B55</f>
        <v>677.725707828325</v>
      </c>
      <c r="FT55" s="1" t="n">
        <f aca="false">FS54*$B55</f>
        <v>670.226040458822</v>
      </c>
      <c r="FU55" s="1" t="n">
        <f aca="false">FT54*$B55</f>
        <v>662.809363906996</v>
      </c>
      <c r="FV55" s="1" t="n">
        <f aca="false">FU54*$B55</f>
        <v>655.474759802007</v>
      </c>
      <c r="FW55" s="1" t="n">
        <f aca="false">FV54*$B55</f>
        <v>648.221319935646</v>
      </c>
      <c r="FX55" s="1" t="n">
        <f aca="false">FW54*$B55</f>
        <v>641.048146149875</v>
      </c>
      <c r="FY55" s="1" t="n">
        <f aca="false">FX54*$B55</f>
        <v>633.954350225612</v>
      </c>
      <c r="FZ55" s="1" t="n">
        <f aca="false">FY54*$B55</f>
        <v>626.93905377275</v>
      </c>
      <c r="GA55" s="1" t="n">
        <f aca="false">FZ54*$B55</f>
        <v>620.001388121387</v>
      </c>
      <c r="GB55" s="1" t="n">
        <f aca="false">GA54*$B55</f>
        <v>613.140494214264</v>
      </c>
      <c r="GC55" s="1" t="n">
        <f aca="false">GB54*$B55</f>
        <v>606.355522500391</v>
      </c>
      <c r="GD55" s="1" t="n">
        <f aca="false">GC54*$B55</f>
        <v>599.645632829855</v>
      </c>
      <c r="GE55" s="1" t="n">
        <f aca="false">GD54*$B55</f>
        <v>593.009994349784</v>
      </c>
      <c r="GF55" s="1" t="n">
        <f aca="false">GE54*$B55</f>
        <v>586.447785401469</v>
      </c>
      <c r="GG55" s="1" t="n">
        <f aca="false">GF54*$B55</f>
        <v>579.958193418622</v>
      </c>
      <c r="GH55" s="1" t="n">
        <f aca="false">GG54*$B55</f>
        <v>573.540414826756</v>
      </c>
      <c r="GI55" s="1" t="n">
        <f aca="false">GH54*$B55</f>
        <v>567.19365494369</v>
      </c>
      <c r="GJ55" s="1" t="n">
        <f aca="false">GI54*$B55</f>
        <v>560.917127881141</v>
      </c>
      <c r="GK55" s="1" t="n">
        <f aca="false">GJ54*$B55</f>
        <v>554.710056447411</v>
      </c>
      <c r="GL55" s="1" t="n">
        <f aca="false">GK54*$B55</f>
        <v>548.571672051157</v>
      </c>
      <c r="GM55" s="1" t="n">
        <f aca="false">GL54*$B55</f>
        <v>542.501214606214</v>
      </c>
      <c r="GN55" s="1" t="n">
        <f aca="false">GM54*$B55</f>
        <v>536.497932437481</v>
      </c>
      <c r="GO55" s="1" t="n">
        <f aca="false">GN54*$B55</f>
        <v>530.561082187842</v>
      </c>
      <c r="GP55" s="1" t="n">
        <f aca="false">GO54*$B55</f>
        <v>524.689928726123</v>
      </c>
      <c r="GQ55" s="1" t="n">
        <f aca="false">GP54*$B55</f>
        <v>518.883745056061</v>
      </c>
      <c r="GR55" s="1" t="n">
        <f aca="false">GQ54*$B55</f>
        <v>513.141812226286</v>
      </c>
      <c r="GS55" s="1" t="n">
        <f aca="false">GR54*$B55</f>
        <v>507.463419241294</v>
      </c>
      <c r="GT55" s="1" t="n">
        <f aca="false">GS54*$B55</f>
        <v>501.847862973412</v>
      </c>
      <c r="GU55" s="1" t="n">
        <f aca="false">GT54*$B55</f>
        <v>496.294448075729</v>
      </c>
      <c r="GV55" s="1" t="n">
        <f aca="false">GU54*$B55</f>
        <v>490.802486895998</v>
      </c>
      <c r="GW55" s="1" t="n">
        <f aca="false">GV54*$B55</f>
        <v>485.371299391485</v>
      </c>
      <c r="GX55" s="1" t="n">
        <f aca="false">GW54*$B55</f>
        <v>480.000213044762</v>
      </c>
      <c r="GY55" s="1" t="n">
        <f aca="false">GX54*$B55</f>
        <v>474.688562780437</v>
      </c>
      <c r="GZ55" s="1" t="n">
        <f aca="false">GY54*$B55</f>
        <v>469.435690882796</v>
      </c>
      <c r="HA55" s="1" t="n">
        <f aca="false">GZ54*$B55</f>
        <v>464.240946914362</v>
      </c>
      <c r="HB55" s="1" t="n">
        <f aca="false">HA54*$B55</f>
        <v>459.103687635358</v>
      </c>
      <c r="HC55" s="1" t="n">
        <f aca="false">HB54*$B55</f>
        <v>454.023276924054</v>
      </c>
      <c r="HD55" s="1" t="n">
        <f aca="false">HC54*$B55</f>
        <v>448.999085698</v>
      </c>
      <c r="HE55" s="1" t="n">
        <f aca="false">HD54*$B55</f>
        <v>0</v>
      </c>
      <c r="HF55" s="1" t="n">
        <f aca="false">HE54*$B55</f>
        <v>0</v>
      </c>
      <c r="HG55" s="1" t="n">
        <f aca="false">HF54*$B55</f>
        <v>0</v>
      </c>
      <c r="HH55" s="1" t="n">
        <f aca="false">HG54*$B55</f>
        <v>0</v>
      </c>
      <c r="HI55" s="1" t="n">
        <f aca="false">HH54*$B55</f>
        <v>0</v>
      </c>
      <c r="HJ55" s="1" t="n">
        <f aca="false">HI54*$B55</f>
        <v>0</v>
      </c>
      <c r="HK55" s="1" t="n">
        <f aca="false">HJ54*$B55</f>
        <v>0</v>
      </c>
      <c r="HL55" s="1" t="n">
        <f aca="false">HK54*$B55</f>
        <v>0</v>
      </c>
      <c r="HM55" s="1" t="n">
        <f aca="false">HL54*$B55</f>
        <v>0</v>
      </c>
      <c r="HN55" s="1" t="n">
        <f aca="false">HM54*$B55</f>
        <v>0</v>
      </c>
      <c r="HO55" s="1" t="n">
        <f aca="false">HN54*$B55</f>
        <v>0</v>
      </c>
      <c r="HP55" s="1" t="n">
        <f aca="false">HO54*$B55</f>
        <v>0</v>
      </c>
      <c r="HQ55" s="1" t="n">
        <f aca="false">HP54*$B55</f>
        <v>0</v>
      </c>
      <c r="HR55" s="1" t="n">
        <f aca="false">HQ54*$B55</f>
        <v>0</v>
      </c>
      <c r="HS55" s="1" t="n">
        <f aca="false">HR54*$B55</f>
        <v>0</v>
      </c>
      <c r="HT55" s="1" t="n">
        <f aca="false">HS54*$B55</f>
        <v>0</v>
      </c>
      <c r="HU55" s="1" t="n">
        <f aca="false">HT54*$B55</f>
        <v>0</v>
      </c>
      <c r="HV55" s="1" t="n">
        <f aca="false">HU54*$B55</f>
        <v>0</v>
      </c>
      <c r="HW55" s="1" t="n">
        <f aca="false">HV54*$B55</f>
        <v>0</v>
      </c>
      <c r="HX55" s="1" t="n">
        <f aca="false">HW54*$B55</f>
        <v>0</v>
      </c>
      <c r="HY55" s="1" t="n">
        <f aca="false">HX54*$B55</f>
        <v>0</v>
      </c>
      <c r="HZ55" s="1" t="n">
        <f aca="false">HY54*$B55</f>
        <v>0</v>
      </c>
      <c r="IA55" s="1" t="n">
        <f aca="false">HZ54*$B55</f>
        <v>0</v>
      </c>
      <c r="IB55" s="1" t="n">
        <f aca="false">IA54*$B55</f>
        <v>0</v>
      </c>
      <c r="IC55" s="1" t="n">
        <f aca="false">IB54*$B55</f>
        <v>0</v>
      </c>
      <c r="ID55" s="1" t="n">
        <f aca="false">IC54*$B55</f>
        <v>0</v>
      </c>
      <c r="IE55" s="1" t="n">
        <f aca="false">ID54*$B55</f>
        <v>0</v>
      </c>
      <c r="IF55" s="1" t="n">
        <f aca="false">IE54*$B55</f>
        <v>0</v>
      </c>
      <c r="IG55" s="1" t="n">
        <f aca="false">IF54*$B55</f>
        <v>0</v>
      </c>
      <c r="IH55" s="1" t="n">
        <f aca="false">IG54*$B55</f>
        <v>0</v>
      </c>
      <c r="II55" s="1" t="n">
        <f aca="false">IH54*$B55</f>
        <v>0</v>
      </c>
      <c r="IJ55" s="1" t="n">
        <f aca="false">II54*$B55</f>
        <v>0</v>
      </c>
      <c r="IK55" s="1" t="n">
        <f aca="false">IJ54*$B55</f>
        <v>0</v>
      </c>
      <c r="IL55" s="1" t="n">
        <f aca="false">IK54*$B55</f>
        <v>0</v>
      </c>
      <c r="IM55" s="1" t="n">
        <f aca="false">IL54*$B55</f>
        <v>0</v>
      </c>
      <c r="IN55" s="1" t="n">
        <f aca="false">IM54*$B55</f>
        <v>0</v>
      </c>
      <c r="IO55" s="1" t="n">
        <f aca="false">IN54*$B55</f>
        <v>0</v>
      </c>
      <c r="IP55" s="1" t="n">
        <f aca="false">IO54*$B55</f>
        <v>0</v>
      </c>
      <c r="IQ55" s="1" t="n">
        <f aca="false">IP54*$B55</f>
        <v>0</v>
      </c>
      <c r="IR55" s="1" t="n">
        <f aca="false">IQ54*$B55</f>
        <v>0</v>
      </c>
      <c r="IS55" s="1" t="n">
        <f aca="false">IR54*$B55</f>
        <v>0</v>
      </c>
      <c r="IT55" s="1" t="n">
        <f aca="false">IS54*$B55</f>
        <v>0</v>
      </c>
      <c r="IU55" s="1" t="n">
        <f aca="false">IT54*$B55</f>
        <v>0</v>
      </c>
      <c r="IV55" s="1" t="n">
        <f aca="false">IU54*$B55</f>
        <v>0</v>
      </c>
      <c r="IW55" s="1" t="n">
        <f aca="false">IV54*$B55</f>
        <v>0</v>
      </c>
      <c r="IX55" s="1" t="n">
        <f aca="false">IW54*$B55</f>
        <v>0</v>
      </c>
      <c r="IY55" s="1" t="n">
        <f aca="false">IX54*$B55</f>
        <v>0</v>
      </c>
      <c r="IZ55" s="1" t="n">
        <f aca="false">IY54*$B55</f>
        <v>0</v>
      </c>
      <c r="JA55" s="1" t="n">
        <f aca="false">IZ54*$B55</f>
        <v>0</v>
      </c>
      <c r="JB55" s="1" t="n">
        <f aca="false">JA54*$B55</f>
        <v>0</v>
      </c>
      <c r="JC55" s="1" t="n">
        <f aca="false">JB54*$B55</f>
        <v>0</v>
      </c>
      <c r="JD55" s="1" t="n">
        <f aca="false">JC54*$B55</f>
        <v>0</v>
      </c>
      <c r="JE55" s="1" t="n">
        <f aca="false">JD54*$B55</f>
        <v>0</v>
      </c>
      <c r="JF55" s="1" t="n">
        <f aca="false">JE54*$B55</f>
        <v>0</v>
      </c>
      <c r="JG55" s="1" t="n">
        <f aca="false">JF54*$B55</f>
        <v>0</v>
      </c>
      <c r="JH55" s="1" t="n">
        <f aca="false">JG54*$B55</f>
        <v>0</v>
      </c>
      <c r="JI55" s="1" t="n">
        <f aca="false">JH54*$B55</f>
        <v>0</v>
      </c>
      <c r="JJ55" s="1" t="n">
        <f aca="false">JI54*$B55</f>
        <v>0</v>
      </c>
      <c r="JK55" s="1" t="n">
        <f aca="false">JJ54*$B55</f>
        <v>0</v>
      </c>
      <c r="JL55" s="1" t="n">
        <f aca="false">JK54*$B55</f>
        <v>0</v>
      </c>
      <c r="JM55" s="1" t="n">
        <f aca="false">JL54*$B55</f>
        <v>0</v>
      </c>
      <c r="JN55" s="1" t="n">
        <f aca="false">JM54*$B55</f>
        <v>0</v>
      </c>
      <c r="JO55" s="1" t="n">
        <f aca="false">JN54*$B55</f>
        <v>0</v>
      </c>
      <c r="JP55" s="1" t="n">
        <f aca="false">JO54*$B55</f>
        <v>0</v>
      </c>
      <c r="JQ55" s="1" t="n">
        <f aca="false">JP54*$B55</f>
        <v>0</v>
      </c>
      <c r="JR55" s="1" t="n">
        <f aca="false">JQ54*$B55</f>
        <v>0</v>
      </c>
      <c r="JS55" s="1" t="n">
        <f aca="false">JR54*$B55</f>
        <v>0</v>
      </c>
      <c r="JT55" s="1" t="n">
        <f aca="false">JS54*$B55</f>
        <v>0</v>
      </c>
      <c r="JU55" s="1" t="n">
        <f aca="false">JT54*$B55</f>
        <v>0</v>
      </c>
      <c r="JV55" s="1" t="n">
        <f aca="false">JU54*$B55</f>
        <v>0</v>
      </c>
      <c r="JW55" s="1" t="n">
        <f aca="false">JV54*$B55</f>
        <v>0</v>
      </c>
      <c r="JX55" s="1" t="n">
        <f aca="false">JW54*$B55</f>
        <v>0</v>
      </c>
      <c r="JY55" s="1" t="n">
        <f aca="false">JX54*$B55</f>
        <v>0</v>
      </c>
      <c r="JZ55" s="1" t="n">
        <f aca="false">JY54*$B55</f>
        <v>0</v>
      </c>
      <c r="KA55" s="1" t="n">
        <f aca="false">JZ54*$B55</f>
        <v>0</v>
      </c>
      <c r="KB55" s="1" t="n">
        <f aca="false">KA54*$B55</f>
        <v>0</v>
      </c>
      <c r="KC55" s="1" t="n">
        <f aca="false">KB54*$B55</f>
        <v>0</v>
      </c>
      <c r="KD55" s="1" t="n">
        <f aca="false">KC54*$B55</f>
        <v>0</v>
      </c>
      <c r="KE55" s="1" t="n">
        <f aca="false">KD54*$B55</f>
        <v>0</v>
      </c>
      <c r="KF55" s="1" t="n">
        <f aca="false">KE54*$B55</f>
        <v>0</v>
      </c>
      <c r="KG55" s="1" t="n">
        <f aca="false">KF54*$B55</f>
        <v>0</v>
      </c>
      <c r="KH55" s="1" t="n">
        <f aca="false">KG54*$B55</f>
        <v>0</v>
      </c>
      <c r="KI55" s="1" t="n">
        <f aca="false">KH54*$B55</f>
        <v>0</v>
      </c>
      <c r="KJ55" s="1" t="n">
        <f aca="false">KI54*$B55</f>
        <v>0</v>
      </c>
      <c r="KK55" s="1" t="n">
        <f aca="false">KJ54*$B55</f>
        <v>0</v>
      </c>
      <c r="KL55" s="1" t="n">
        <f aca="false">KK54*$B55</f>
        <v>0</v>
      </c>
      <c r="KM55" s="1" t="n">
        <f aca="false">KL54*$B55</f>
        <v>0</v>
      </c>
      <c r="KN55" s="1" t="n">
        <f aca="false">KM54*$B55</f>
        <v>0</v>
      </c>
      <c r="KO55" s="1" t="n">
        <f aca="false">KN54*$B55</f>
        <v>0</v>
      </c>
      <c r="KP55" s="1" t="n">
        <f aca="false">KO54*$B55</f>
        <v>0</v>
      </c>
      <c r="KQ55" s="1" t="n">
        <f aca="false">KP54*$B55</f>
        <v>0</v>
      </c>
      <c r="KR55" s="1" t="n">
        <f aca="false">KQ54*$B55</f>
        <v>0</v>
      </c>
      <c r="KS55" s="1" t="n">
        <f aca="false">KR54*$B55</f>
        <v>0</v>
      </c>
      <c r="KT55" s="1" t="n">
        <f aca="false">KS54*$B55</f>
        <v>0</v>
      </c>
      <c r="KU55" s="1" t="n">
        <f aca="false">KT54*$B55</f>
        <v>0</v>
      </c>
      <c r="KV55" s="1" t="n">
        <f aca="false">KU54*$B55</f>
        <v>0</v>
      </c>
      <c r="KW55" s="1" t="n">
        <f aca="false">KV54*$B55</f>
        <v>0</v>
      </c>
      <c r="KX55" s="1" t="n">
        <f aca="false">KW54*$B55</f>
        <v>0</v>
      </c>
      <c r="KY55" s="1" t="n">
        <f aca="false">KX54*$B55</f>
        <v>0</v>
      </c>
      <c r="KZ55" s="1" t="n">
        <f aca="false">KY54*$B55</f>
        <v>0</v>
      </c>
      <c r="LA55" s="1" t="n">
        <f aca="false">KZ54*$B55</f>
        <v>0</v>
      </c>
      <c r="LB55" s="1" t="n">
        <f aca="false">LA54*$B55</f>
        <v>0</v>
      </c>
      <c r="LC55" s="1" t="n">
        <f aca="false">LB54*$B55</f>
        <v>0</v>
      </c>
      <c r="LD55" s="1" t="n">
        <f aca="false">LC54*$B55</f>
        <v>0</v>
      </c>
      <c r="LE55" s="1" t="n">
        <f aca="false">LD54*$B55</f>
        <v>0</v>
      </c>
      <c r="LF55" s="1" t="n">
        <f aca="false">LE54*$B55</f>
        <v>0</v>
      </c>
      <c r="LG55" s="1" t="n">
        <f aca="false">LF54*$B55</f>
        <v>0</v>
      </c>
      <c r="LH55" s="1" t="n">
        <f aca="false">LG54*$B55</f>
        <v>0</v>
      </c>
      <c r="LI55" s="1" t="n">
        <f aca="false">LH54*$B55</f>
        <v>0</v>
      </c>
      <c r="LJ55" s="1" t="n">
        <f aca="false">LI54*$B55</f>
        <v>0</v>
      </c>
      <c r="LK55" s="1" t="n">
        <f aca="false">LJ54*$B55</f>
        <v>0</v>
      </c>
      <c r="LL55" s="1" t="n">
        <f aca="false">LK54*$B55</f>
        <v>0</v>
      </c>
      <c r="LM55" s="1" t="n">
        <f aca="false">LL54*$B55</f>
        <v>0</v>
      </c>
      <c r="LN55" s="1" t="n">
        <f aca="false">LM54*$B55</f>
        <v>0</v>
      </c>
      <c r="LO55" s="1" t="n">
        <f aca="false">LN54*$B55</f>
        <v>0</v>
      </c>
      <c r="LP55" s="1" t="n">
        <f aca="false">LO54*$B55</f>
        <v>0</v>
      </c>
      <c r="LQ55" s="1" t="n">
        <f aca="false">LP54*$B55</f>
        <v>0</v>
      </c>
      <c r="LR55" s="1" t="n">
        <f aca="false">LQ54*$B55</f>
        <v>0</v>
      </c>
      <c r="LS55" s="1" t="n">
        <f aca="false">LR54*$B55</f>
        <v>0</v>
      </c>
      <c r="LT55" s="1" t="n">
        <f aca="false">LS54*$B55</f>
        <v>0</v>
      </c>
      <c r="LU55" s="1" t="n">
        <f aca="false">LT54*$B55</f>
        <v>0</v>
      </c>
      <c r="LV55" s="1" t="n">
        <f aca="false">LU54*$B55</f>
        <v>0</v>
      </c>
      <c r="LW55" s="1" t="n">
        <f aca="false">LV54*$B55</f>
        <v>0</v>
      </c>
      <c r="LX55" s="1" t="n">
        <f aca="false">LW54*$B55</f>
        <v>0</v>
      </c>
      <c r="LY55" s="1" t="n">
        <f aca="false">LX54*$B55</f>
        <v>0</v>
      </c>
      <c r="LZ55" s="1" t="n">
        <f aca="false">LY54*$B55</f>
        <v>0</v>
      </c>
      <c r="MA55" s="1" t="n">
        <f aca="false">LZ54*$B55</f>
        <v>0</v>
      </c>
      <c r="MB55" s="1" t="n">
        <f aca="false">MA54*$B55</f>
        <v>0</v>
      </c>
      <c r="MC55" s="1" t="n">
        <f aca="false">MB54*$B55</f>
        <v>0</v>
      </c>
      <c r="MD55" s="1" t="n">
        <f aca="false">MC54*$B55</f>
        <v>0</v>
      </c>
      <c r="ME55" s="1" t="n">
        <f aca="false">MD54*$B55</f>
        <v>0</v>
      </c>
      <c r="MF55" s="1" t="n">
        <f aca="false">ME54*$B55</f>
        <v>0</v>
      </c>
      <c r="MG55" s="1" t="n">
        <f aca="false">MF54*$B55</f>
        <v>0</v>
      </c>
      <c r="MH55" s="1" t="n">
        <f aca="false">MG54*$B55</f>
        <v>0</v>
      </c>
      <c r="MI55" s="1" t="n">
        <f aca="false">MH54*$B55</f>
        <v>0</v>
      </c>
      <c r="MJ55" s="1" t="n">
        <f aca="false">MI54*$B55</f>
        <v>0</v>
      </c>
      <c r="MK55" s="1" t="n">
        <f aca="false">MJ54*$B55</f>
        <v>0</v>
      </c>
      <c r="ML55" s="1" t="n">
        <f aca="false">MK54*$B55</f>
        <v>0</v>
      </c>
      <c r="MM55" s="1" t="n">
        <f aca="false">ML54*$B55</f>
        <v>0</v>
      </c>
      <c r="MN55" s="1" t="n">
        <f aca="false">MM54*$B55</f>
        <v>0</v>
      </c>
      <c r="MO55" s="1" t="n">
        <f aca="false">MN54*$B55</f>
        <v>0</v>
      </c>
      <c r="MP55" s="1" t="n">
        <f aca="false">MO54*$B55</f>
        <v>0</v>
      </c>
      <c r="MQ55" s="1" t="n">
        <f aca="false">MP54*$B55</f>
        <v>0</v>
      </c>
      <c r="MR55" s="1" t="n">
        <f aca="false">MQ54*$B55</f>
        <v>0</v>
      </c>
      <c r="MS55" s="1" t="n">
        <f aca="false">MR54*$B55</f>
        <v>0</v>
      </c>
      <c r="MT55" s="1" t="n">
        <f aca="false">MS54*$B55</f>
        <v>0</v>
      </c>
      <c r="MU55" s="1" t="n">
        <f aca="false">MT54*$B55</f>
        <v>0</v>
      </c>
      <c r="MV55" s="1" t="n">
        <f aca="false">MU54*$B55</f>
        <v>0</v>
      </c>
      <c r="MW55" s="1" t="n">
        <f aca="false">MV54*$B55</f>
        <v>0</v>
      </c>
      <c r="MX55" s="1" t="n">
        <f aca="false">MW54*$B55</f>
        <v>0</v>
      </c>
      <c r="MY55" s="1" t="n">
        <f aca="false">MX54*$B55</f>
        <v>0</v>
      </c>
      <c r="MZ55" s="1" t="n">
        <f aca="false">MY54*$B55</f>
        <v>0</v>
      </c>
      <c r="NA55" s="1" t="n">
        <f aca="false">MZ54*$B55</f>
        <v>0</v>
      </c>
      <c r="NB55" s="1" t="n">
        <f aca="false">NA54*$B55</f>
        <v>0</v>
      </c>
      <c r="NC55" s="1" t="n">
        <f aca="false">NB54*$B55</f>
        <v>0</v>
      </c>
      <c r="ND55" s="1" t="n">
        <f aca="false">NC54*$B55</f>
        <v>0</v>
      </c>
      <c r="NE55" s="1" t="n">
        <f aca="false">ND54*$B55</f>
        <v>0</v>
      </c>
      <c r="NF55" s="1" t="n">
        <f aca="false">NE54*$B55</f>
        <v>0</v>
      </c>
      <c r="NG55" s="1" t="n">
        <f aca="false">NF54*$B55</f>
        <v>0</v>
      </c>
      <c r="NH55" s="1" t="n">
        <f aca="false">NG54*$B55</f>
        <v>0</v>
      </c>
      <c r="NI55" s="1" t="n">
        <f aca="false">NH54*$B55</f>
        <v>0</v>
      </c>
      <c r="NJ55" s="1" t="n">
        <f aca="false">NI54*$B55</f>
        <v>0</v>
      </c>
      <c r="NK55" s="1" t="n">
        <f aca="false">NJ54*$B55</f>
        <v>0</v>
      </c>
      <c r="NL55" s="1" t="n">
        <f aca="false">NK54*$B55</f>
        <v>0</v>
      </c>
      <c r="NM55" s="1" t="n">
        <f aca="false">NL54*$B55</f>
        <v>0</v>
      </c>
      <c r="NN55" s="1" t="n">
        <f aca="false">NM54*$B55</f>
        <v>0</v>
      </c>
      <c r="NO55" s="1" t="n">
        <f aca="false">NN54*$B55</f>
        <v>0</v>
      </c>
      <c r="NP55" s="1" t="n">
        <f aca="false">NO54*$B55</f>
        <v>0</v>
      </c>
      <c r="NQ55" s="1" t="n">
        <f aca="false">NP54*$B55</f>
        <v>0</v>
      </c>
      <c r="NR55" s="1" t="n">
        <f aca="false">NQ54*$B55</f>
        <v>0</v>
      </c>
      <c r="NS55" s="1" t="n">
        <f aca="false">NR54*$B55</f>
        <v>0</v>
      </c>
      <c r="NT55" s="1" t="n">
        <f aca="false">NS54*$B55</f>
        <v>0</v>
      </c>
      <c r="NU55" s="1" t="n">
        <f aca="false">NT54*$B55</f>
        <v>0</v>
      </c>
      <c r="NV55" s="1" t="n">
        <f aca="false">NU54*$B55</f>
        <v>0</v>
      </c>
      <c r="NW55" s="1" t="n">
        <f aca="false">NV54*$B55</f>
        <v>0</v>
      </c>
      <c r="NX55" s="1" t="n">
        <f aca="false">NW54*$B55</f>
        <v>0</v>
      </c>
      <c r="NY55" s="1" t="n">
        <f aca="false">NX54*$B55</f>
        <v>0</v>
      </c>
      <c r="NZ55" s="1" t="n">
        <f aca="false">NY54*$B55</f>
        <v>0</v>
      </c>
      <c r="OA55" s="1" t="n">
        <f aca="false">NZ54*$B55</f>
        <v>0</v>
      </c>
      <c r="OB55" s="1" t="n">
        <f aca="false">OA54*$B55</f>
        <v>0</v>
      </c>
      <c r="OC55" s="1" t="n">
        <f aca="false">OB54*$B55</f>
        <v>0</v>
      </c>
      <c r="OD55" s="1" t="n">
        <f aca="false">OC54*$B55</f>
        <v>0</v>
      </c>
      <c r="OE55" s="1" t="n">
        <f aca="false">OD54*$B55</f>
        <v>0</v>
      </c>
      <c r="OF55" s="1" t="n">
        <f aca="false">OE54*$B55</f>
        <v>0</v>
      </c>
      <c r="OG55" s="1" t="n">
        <f aca="false">OF54*$B55</f>
        <v>0</v>
      </c>
      <c r="OH55" s="1" t="n">
        <f aca="false">OG54*$B55</f>
        <v>0</v>
      </c>
      <c r="OI55" s="1" t="n">
        <f aca="false">OH54*$B55</f>
        <v>0</v>
      </c>
      <c r="OJ55" s="1" t="n">
        <f aca="false">OI54*$B55</f>
        <v>0</v>
      </c>
      <c r="OK55" s="1" t="n">
        <f aca="false">OJ54*$B55</f>
        <v>0</v>
      </c>
      <c r="OL55" s="1" t="n">
        <f aca="false">OK54*$B55</f>
        <v>0</v>
      </c>
      <c r="OM55" s="1" t="n">
        <f aca="false">OL54*$B55</f>
        <v>0</v>
      </c>
      <c r="ON55" s="1" t="n">
        <f aca="false">OM54*$B55</f>
        <v>0</v>
      </c>
      <c r="OO55" s="1" t="n">
        <f aca="false">ON54*$B55</f>
        <v>0</v>
      </c>
      <c r="OP55" s="1" t="n">
        <f aca="false">OO54*$B55</f>
        <v>0</v>
      </c>
      <c r="OQ55" s="1" t="n">
        <f aca="false">OP54*$B55</f>
        <v>0</v>
      </c>
      <c r="OR55" s="1" t="n">
        <f aca="false">OQ54*$B55</f>
        <v>0</v>
      </c>
      <c r="OS55" s="1" t="n">
        <f aca="false">OR54*$B55</f>
        <v>0</v>
      </c>
      <c r="OT55" s="1" t="n">
        <f aca="false">OS54*$B55</f>
        <v>0</v>
      </c>
      <c r="OU55" s="1" t="n">
        <f aca="false">OT54*$B55</f>
        <v>0</v>
      </c>
      <c r="OV55" s="1" t="n">
        <f aca="false">OU54*$B55</f>
        <v>0</v>
      </c>
      <c r="OW55" s="1" t="n">
        <f aca="false">OV54*$B55</f>
        <v>0</v>
      </c>
      <c r="OX55" s="1" t="n">
        <f aca="false">OW54*$B55</f>
        <v>0</v>
      </c>
      <c r="OY55" s="1" t="n">
        <f aca="false">OX54*$B55</f>
        <v>0</v>
      </c>
      <c r="OZ55" s="1" t="n">
        <f aca="false">OY54*$B55</f>
        <v>0</v>
      </c>
      <c r="PA55" s="1" t="n">
        <f aca="false">OZ54*$B55</f>
        <v>0</v>
      </c>
      <c r="PB55" s="1" t="n">
        <f aca="false">PA54*$B55</f>
        <v>0</v>
      </c>
      <c r="PC55" s="1" t="n">
        <f aca="false">PB54*$B55</f>
        <v>0</v>
      </c>
      <c r="PD55" s="1" t="n">
        <f aca="false">PC54*$B55</f>
        <v>0</v>
      </c>
      <c r="PE55" s="1" t="n">
        <f aca="false">PD54*$B55</f>
        <v>0</v>
      </c>
      <c r="PF55" s="1" t="n">
        <f aca="false">PE54*$B55</f>
        <v>0</v>
      </c>
      <c r="PG55" s="1" t="n">
        <f aca="false">PF54*$B55</f>
        <v>0</v>
      </c>
      <c r="PH55" s="1" t="n">
        <f aca="false">PG54*$B55</f>
        <v>0</v>
      </c>
      <c r="PI55" s="1" t="n">
        <f aca="false">PH54*$B55</f>
        <v>0</v>
      </c>
      <c r="PJ55" s="1" t="n">
        <f aca="false">PI54*$B55</f>
        <v>0</v>
      </c>
      <c r="PK55" s="1" t="n">
        <f aca="false">PJ54*$B55</f>
        <v>0</v>
      </c>
      <c r="PL55" s="1" t="n">
        <f aca="false">PK54*$B55</f>
        <v>0</v>
      </c>
      <c r="PM55" s="1" t="n">
        <f aca="false">PL54*$B55</f>
        <v>0</v>
      </c>
      <c r="PN55" s="1" t="n">
        <f aca="false">PM54*$B55</f>
        <v>0</v>
      </c>
      <c r="PO55" s="1" t="n">
        <f aca="false">PN54*$B55</f>
        <v>0</v>
      </c>
      <c r="PP55" s="1" t="n">
        <f aca="false">PO54*$B55</f>
        <v>0</v>
      </c>
      <c r="PQ55" s="1" t="n">
        <f aca="false">PP54*$B55</f>
        <v>0</v>
      </c>
      <c r="PR55" s="1" t="n">
        <f aca="false">PQ54*$B55</f>
        <v>0</v>
      </c>
      <c r="PS55" s="1" t="n">
        <f aca="false">PR54*$B55</f>
        <v>0</v>
      </c>
      <c r="PT55" s="1" t="n">
        <f aca="false">PS54*$B55</f>
        <v>0</v>
      </c>
      <c r="PU55" s="1" t="n">
        <f aca="false">PT54*$B55</f>
        <v>0</v>
      </c>
      <c r="PV55" s="1" t="n">
        <f aca="false">PU54*$B55</f>
        <v>0</v>
      </c>
      <c r="PW55" s="1" t="n">
        <f aca="false">PV54*$B55</f>
        <v>0</v>
      </c>
      <c r="PX55" s="1" t="n">
        <f aca="false">PW54*$B55</f>
        <v>0</v>
      </c>
      <c r="PY55" s="1" t="n">
        <f aca="false">PX54*$B55</f>
        <v>0</v>
      </c>
      <c r="PZ55" s="1" t="n">
        <f aca="false">PY54*$B55</f>
        <v>0</v>
      </c>
      <c r="QA55" s="1" t="n">
        <f aca="false">PZ54*$B55</f>
        <v>0</v>
      </c>
      <c r="QB55" s="1" t="n">
        <f aca="false">QA54*$B55</f>
        <v>0</v>
      </c>
      <c r="QC55" s="1" t="n">
        <f aca="false">QB54*$B55</f>
        <v>0</v>
      </c>
      <c r="QD55" s="1" t="n">
        <f aca="false">QC54*$B55</f>
        <v>0</v>
      </c>
      <c r="QE55" s="1" t="n">
        <f aca="false">QD54*$B55</f>
        <v>0</v>
      </c>
      <c r="QF55" s="1" t="n">
        <f aca="false">QE54*$B55</f>
        <v>0</v>
      </c>
      <c r="QG55" s="1" t="n">
        <f aca="false">QF54*$B55</f>
        <v>0</v>
      </c>
      <c r="QH55" s="1" t="n">
        <f aca="false">QG54*$B55</f>
        <v>0</v>
      </c>
      <c r="QI55" s="1" t="n">
        <f aca="false">QH54*$B55</f>
        <v>0</v>
      </c>
      <c r="QJ55" s="1" t="n">
        <f aca="false">QI54*$B55</f>
        <v>0</v>
      </c>
      <c r="QK55" s="1" t="n">
        <f aca="false">QJ54*$B55</f>
        <v>0</v>
      </c>
      <c r="QL55" s="1" t="n">
        <f aca="false">QK54*$B55</f>
        <v>0</v>
      </c>
      <c r="QM55" s="1" t="n">
        <f aca="false">QL54*$B55</f>
        <v>0</v>
      </c>
      <c r="QN55" s="1" t="n">
        <f aca="false">QM54*$B55</f>
        <v>0</v>
      </c>
      <c r="QO55" s="1" t="n">
        <f aca="false">QN54*$B55</f>
        <v>0</v>
      </c>
      <c r="QP55" s="1" t="n">
        <f aca="false">QO54*$B55</f>
        <v>0</v>
      </c>
      <c r="QQ55" s="1" t="n">
        <f aca="false">QP54*$B55</f>
        <v>0</v>
      </c>
      <c r="QR55" s="1" t="n">
        <f aca="false">QQ54*$B55</f>
        <v>0</v>
      </c>
      <c r="QS55" s="1" t="n">
        <f aca="false">QR54*$B55</f>
        <v>0</v>
      </c>
      <c r="QT55" s="1" t="n">
        <f aca="false">QS54*$B55</f>
        <v>0</v>
      </c>
      <c r="QU55" s="1" t="n">
        <f aca="false">QT54*$B55</f>
        <v>0</v>
      </c>
      <c r="QV55" s="1" t="n">
        <f aca="false">QU54*$B55</f>
        <v>0</v>
      </c>
      <c r="QW55" s="1" t="n">
        <f aca="false">QV54*$B55</f>
        <v>0</v>
      </c>
      <c r="QX55" s="1" t="n">
        <f aca="false">QW54*$B55</f>
        <v>0</v>
      </c>
      <c r="QY55" s="1" t="n">
        <f aca="false">QX54*$B55</f>
        <v>0</v>
      </c>
      <c r="QZ55" s="1" t="n">
        <f aca="false">QY54*$B55</f>
        <v>0</v>
      </c>
      <c r="RA55" s="1" t="n">
        <f aca="false">QZ54*$B55</f>
        <v>0</v>
      </c>
      <c r="RB55" s="1" t="n">
        <f aca="false">RA54*$B55</f>
        <v>0</v>
      </c>
      <c r="RC55" s="1" t="n">
        <f aca="false">RB54*$B55</f>
        <v>0</v>
      </c>
      <c r="RD55" s="1" t="n">
        <f aca="false">RC54*$B55</f>
        <v>0</v>
      </c>
      <c r="RE55" s="1" t="n">
        <f aca="false">RD54*$B55</f>
        <v>0</v>
      </c>
      <c r="RF55" s="1" t="n">
        <f aca="false">RE54*$B55</f>
        <v>0</v>
      </c>
      <c r="RG55" s="1" t="n">
        <f aca="false">RF54*$B55</f>
        <v>0</v>
      </c>
      <c r="RH55" s="1" t="n">
        <f aca="false">RG54*$B55</f>
        <v>0</v>
      </c>
      <c r="RI55" s="1" t="n">
        <f aca="false">RH54*$B55</f>
        <v>0</v>
      </c>
      <c r="RJ55" s="1" t="n">
        <f aca="false">RI54*$B55</f>
        <v>0</v>
      </c>
      <c r="RK55" s="1" t="n">
        <f aca="false">RJ54*$B55</f>
        <v>0</v>
      </c>
      <c r="RL55" s="1" t="n">
        <f aca="false">RK54*$B55</f>
        <v>0</v>
      </c>
      <c r="RM55" s="1" t="n">
        <f aca="false">RL54*$B55</f>
        <v>0</v>
      </c>
      <c r="RN55" s="1" t="n">
        <f aca="false">RM54*$B55</f>
        <v>0</v>
      </c>
      <c r="RO55" s="1" t="n">
        <f aca="false">RN54*$B55</f>
        <v>0</v>
      </c>
      <c r="RP55" s="1" t="n">
        <f aca="false">RO54*$B55</f>
        <v>0</v>
      </c>
      <c r="RQ55" s="1" t="n">
        <f aca="false">RP54*$B55</f>
        <v>0</v>
      </c>
      <c r="RR55" s="1" t="n">
        <f aca="false">RQ54*$B55</f>
        <v>0</v>
      </c>
      <c r="RS55" s="1" t="n">
        <f aca="false">RR54*$B55</f>
        <v>0</v>
      </c>
      <c r="RT55" s="1" t="n">
        <f aca="false">RS54*$B55</f>
        <v>0</v>
      </c>
      <c r="RU55" s="1" t="n">
        <f aca="false">RT54*$B55</f>
        <v>0</v>
      </c>
      <c r="RV55" s="1" t="n">
        <f aca="false">RU54*$B55</f>
        <v>0</v>
      </c>
      <c r="RW55" s="1" t="n">
        <f aca="false">RV54*$B55</f>
        <v>0</v>
      </c>
      <c r="RX55" s="1" t="n">
        <f aca="false">RW54*$B55</f>
        <v>0</v>
      </c>
      <c r="RY55" s="1" t="n">
        <f aca="false">RX54*$B55</f>
        <v>0</v>
      </c>
      <c r="RZ55" s="1" t="n">
        <f aca="false">RY54*$B55</f>
        <v>0</v>
      </c>
      <c r="SA55" s="1" t="n">
        <f aca="false">RZ54*$B55</f>
        <v>0</v>
      </c>
      <c r="SB55" s="1" t="n">
        <f aca="false">SA54*$B55</f>
        <v>0</v>
      </c>
      <c r="SC55" s="1" t="n">
        <f aca="false">SB54*$B55</f>
        <v>0</v>
      </c>
      <c r="SD55" s="1" t="n">
        <f aca="false">SC54*$B55</f>
        <v>0</v>
      </c>
      <c r="SE55" s="1" t="n">
        <f aca="false">SD54*$B55</f>
        <v>0</v>
      </c>
      <c r="SF55" s="1" t="n">
        <f aca="false">SE54*$B55</f>
        <v>0</v>
      </c>
      <c r="SG55" s="1" t="n">
        <f aca="false">SF54*$B55</f>
        <v>0</v>
      </c>
      <c r="SH55" s="1" t="n">
        <f aca="false">SG54*$B55</f>
        <v>0</v>
      </c>
      <c r="SI55" s="1" t="n">
        <f aca="false">SH54*$B55</f>
        <v>0</v>
      </c>
      <c r="SJ55" s="1" t="n">
        <f aca="false">SI54*$B55</f>
        <v>0</v>
      </c>
      <c r="SK55" s="1" t="n">
        <f aca="false">SJ54*$B55</f>
        <v>0</v>
      </c>
      <c r="SL55" s="1" t="n">
        <f aca="false">SK54*$B55</f>
        <v>0</v>
      </c>
      <c r="SM55" s="1" t="n">
        <f aca="false">SL54*$B55</f>
        <v>0</v>
      </c>
      <c r="SN55" s="1" t="n">
        <f aca="false">SM54*$B55</f>
        <v>0</v>
      </c>
      <c r="SO55" s="1" t="n">
        <f aca="false">SN54*$B55</f>
        <v>0</v>
      </c>
      <c r="SP55" s="1" t="n">
        <f aca="false">SO54*$B55</f>
        <v>0</v>
      </c>
      <c r="SQ55" s="1" t="n">
        <f aca="false">SP54*$B55</f>
        <v>0</v>
      </c>
      <c r="SR55" s="1" t="n">
        <f aca="false">SQ54*$B55</f>
        <v>0</v>
      </c>
      <c r="SS55" s="1" t="n">
        <f aca="false">SR54*$B55</f>
        <v>0</v>
      </c>
      <c r="ST55" s="1" t="n">
        <f aca="false">SS54*$B55</f>
        <v>0</v>
      </c>
      <c r="SU55" s="1" t="n">
        <f aca="false">ST54*$B55</f>
        <v>0</v>
      </c>
      <c r="SV55" s="1" t="n">
        <f aca="false">SU54*$B55</f>
        <v>0</v>
      </c>
      <c r="SW55" s="1" t="n">
        <f aca="false">SV54*$B55</f>
        <v>0</v>
      </c>
      <c r="SX55" s="1" t="n">
        <f aca="false">SW54*$B55</f>
        <v>0</v>
      </c>
      <c r="SY55" s="1" t="n">
        <f aca="false">SX54*$B55</f>
        <v>0</v>
      </c>
      <c r="SZ55" s="1" t="n">
        <f aca="false">SY54*$B55</f>
        <v>0</v>
      </c>
      <c r="TA55" s="1" t="n">
        <f aca="false">SZ54*$B55</f>
        <v>0</v>
      </c>
      <c r="TB55" s="1" t="n">
        <f aca="false">TA54*$B55</f>
        <v>0</v>
      </c>
      <c r="TC55" s="1" t="n">
        <f aca="false">TB54*$B55</f>
        <v>0</v>
      </c>
      <c r="TD55" s="1" t="n">
        <f aca="false">TC54*$B55</f>
        <v>0</v>
      </c>
      <c r="TE55" s="1" t="n">
        <f aca="false">TD54*$B55</f>
        <v>0</v>
      </c>
      <c r="TF55" s="1" t="n">
        <f aca="false">TE54*$B55</f>
        <v>0</v>
      </c>
      <c r="TG55" s="1" t="n">
        <f aca="false">TF54*$B55</f>
        <v>0</v>
      </c>
      <c r="TH55" s="1" t="n">
        <f aca="false">TG54*$B55</f>
        <v>0</v>
      </c>
      <c r="TI55" s="1" t="n">
        <f aca="false">TH54*$B55</f>
        <v>0</v>
      </c>
      <c r="TJ55" s="1" t="n">
        <f aca="false">TI54*$B55</f>
        <v>0</v>
      </c>
      <c r="TK55" s="1" t="n">
        <f aca="false">TJ54*$B55</f>
        <v>0</v>
      </c>
      <c r="TL55" s="1" t="n">
        <f aca="false">TK54*$B55</f>
        <v>0</v>
      </c>
      <c r="TM55" s="1" t="n">
        <f aca="false">TL54*$B55</f>
        <v>0</v>
      </c>
      <c r="TN55" s="1" t="n">
        <f aca="false">TM54*$B55</f>
        <v>0</v>
      </c>
      <c r="TO55" s="1" t="n">
        <f aca="false">TN54*$B55</f>
        <v>0</v>
      </c>
      <c r="TP55" s="1" t="n">
        <f aca="false">TO54*$B55</f>
        <v>0</v>
      </c>
      <c r="TQ55" s="1" t="n">
        <f aca="false">TP54*$B55</f>
        <v>0</v>
      </c>
      <c r="TR55" s="1" t="n">
        <f aca="false">TQ54*$B55</f>
        <v>0</v>
      </c>
      <c r="TS55" s="1" t="n">
        <f aca="false">TR54*$B55</f>
        <v>0</v>
      </c>
      <c r="TT55" s="1" t="n">
        <f aca="false">TS54*$B55</f>
        <v>0</v>
      </c>
      <c r="TU55" s="1" t="n">
        <f aca="false">TT54*$B55</f>
        <v>0</v>
      </c>
      <c r="TV55" s="1" t="n">
        <f aca="false">TU54*$B55</f>
        <v>0</v>
      </c>
      <c r="TW55" s="1" t="n">
        <f aca="false">TV54*$B55</f>
        <v>0</v>
      </c>
      <c r="TX55" s="1" t="n">
        <f aca="false">TW54*$B55</f>
        <v>0</v>
      </c>
      <c r="TY55" s="1" t="n">
        <f aca="false">TX54*$B55</f>
        <v>0</v>
      </c>
      <c r="TZ55" s="1" t="n">
        <f aca="false">TY54*$B55</f>
        <v>0</v>
      </c>
      <c r="UA55" s="1" t="n">
        <f aca="false">TZ54*$B55</f>
        <v>0</v>
      </c>
      <c r="UB55" s="1" t="n">
        <f aca="false">UA54*$B55</f>
        <v>0</v>
      </c>
      <c r="UC55" s="1" t="n">
        <f aca="false">UB54*$B55</f>
        <v>0</v>
      </c>
      <c r="UD55" s="1" t="n">
        <f aca="false">UC54*$B55</f>
        <v>0</v>
      </c>
      <c r="UE55" s="1" t="n">
        <f aca="false">UD54*$B55</f>
        <v>0</v>
      </c>
      <c r="UF55" s="1" t="n">
        <f aca="false">UE54*$B55</f>
        <v>0</v>
      </c>
      <c r="UG55" s="1" t="n">
        <f aca="false">UF54*$B55</f>
        <v>0</v>
      </c>
      <c r="UH55" s="1" t="n">
        <f aca="false">UG54*$B55</f>
        <v>0</v>
      </c>
      <c r="UI55" s="1" t="n">
        <f aca="false">UH54*$B55</f>
        <v>0</v>
      </c>
      <c r="UJ55" s="1" t="n">
        <f aca="false">UI54*$B55</f>
        <v>0</v>
      </c>
      <c r="UK55" s="1" t="n">
        <f aca="false">UJ54*$B55</f>
        <v>0</v>
      </c>
      <c r="UL55" s="1" t="n">
        <f aca="false">UK54*$B55</f>
        <v>0</v>
      </c>
      <c r="UM55" s="1" t="n">
        <f aca="false">UL54*$B55</f>
        <v>0</v>
      </c>
      <c r="UN55" s="1" t="n">
        <f aca="false">UM54*$B55</f>
        <v>0</v>
      </c>
      <c r="UO55" s="1" t="n">
        <f aca="false">UN54*$B55</f>
        <v>0</v>
      </c>
      <c r="UP55" s="1" t="n">
        <f aca="false">UO54*$B55</f>
        <v>0</v>
      </c>
      <c r="UQ55" s="1" t="n">
        <f aca="false">UP54*$B55</f>
        <v>0</v>
      </c>
      <c r="UR55" s="1" t="n">
        <f aca="false">UQ54*$B55</f>
        <v>0</v>
      </c>
      <c r="US55" s="1" t="n">
        <f aca="false">UR54*$B55</f>
        <v>0</v>
      </c>
      <c r="UT55" s="1" t="n">
        <f aca="false">US54*$B55</f>
        <v>0</v>
      </c>
      <c r="UU55" s="1" t="n">
        <f aca="false">UT54*$B55</f>
        <v>0</v>
      </c>
      <c r="UV55" s="1" t="n">
        <f aca="false">UU54*$B55</f>
        <v>0</v>
      </c>
      <c r="UW55" s="1" t="n">
        <f aca="false">UV54*$B55</f>
        <v>0</v>
      </c>
      <c r="UX55" s="1" t="n">
        <f aca="false">UW54*$B55</f>
        <v>0</v>
      </c>
      <c r="UY55" s="1" t="n">
        <f aca="false">UX54*$B55</f>
        <v>0</v>
      </c>
      <c r="UZ55" s="1" t="n">
        <f aca="false">UY54*$B55</f>
        <v>0</v>
      </c>
      <c r="VA55" s="1" t="n">
        <f aca="false">UZ54*$B55</f>
        <v>0</v>
      </c>
      <c r="VB55" s="1" t="n">
        <f aca="false">VA54*$B55</f>
        <v>0</v>
      </c>
      <c r="VC55" s="1" t="n">
        <f aca="false">VB54*$B55</f>
        <v>0</v>
      </c>
      <c r="VD55" s="1" t="n">
        <f aca="false">VC54*$B55</f>
        <v>0</v>
      </c>
      <c r="VE55" s="1" t="n">
        <f aca="false">VD54*$B55</f>
        <v>0</v>
      </c>
      <c r="VF55" s="1" t="n">
        <f aca="false">VE54*$B55</f>
        <v>0</v>
      </c>
      <c r="VG55" s="1" t="n">
        <f aca="false">VF54*$B55</f>
        <v>0</v>
      </c>
      <c r="VH55" s="1" t="n">
        <f aca="false">VG54*$B55</f>
        <v>0</v>
      </c>
      <c r="VI55" s="1" t="n">
        <f aca="false">VH54*$B55</f>
        <v>0</v>
      </c>
      <c r="VJ55" s="1" t="n">
        <f aca="false">VI54*$B55</f>
        <v>0</v>
      </c>
      <c r="VK55" s="1" t="n">
        <f aca="false">VJ54*$B55</f>
        <v>0</v>
      </c>
      <c r="VL55" s="1" t="n">
        <f aca="false">VK54*$B55</f>
        <v>0</v>
      </c>
      <c r="VM55" s="1" t="n">
        <f aca="false">VL54*$B55</f>
        <v>0</v>
      </c>
      <c r="VN55" s="1" t="n">
        <f aca="false">VM54*$B55</f>
        <v>0</v>
      </c>
      <c r="VO55" s="1" t="n">
        <f aca="false">VN54*$B55</f>
        <v>0</v>
      </c>
      <c r="VP55" s="1" t="n">
        <f aca="false">VO54*$B55</f>
        <v>0</v>
      </c>
      <c r="VQ55" s="1" t="n">
        <f aca="false">VP54*$B55</f>
        <v>0</v>
      </c>
      <c r="VR55" s="1" t="n">
        <f aca="false">VQ54*$B55</f>
        <v>0</v>
      </c>
      <c r="VS55" s="1" t="n">
        <f aca="false">VR54*$B55</f>
        <v>0</v>
      </c>
      <c r="VT55" s="1" t="n">
        <f aca="false">VS54*$B55</f>
        <v>0</v>
      </c>
      <c r="VU55" s="1" t="n">
        <f aca="false">VT54*$B55</f>
        <v>0</v>
      </c>
      <c r="VV55" s="1" t="n">
        <f aca="false">VU54*$B55</f>
        <v>0</v>
      </c>
      <c r="VW55" s="1" t="n">
        <f aca="false">VV54*$B55</f>
        <v>0</v>
      </c>
      <c r="VX55" s="1" t="n">
        <f aca="false">VW54*$B55</f>
        <v>0</v>
      </c>
      <c r="VY55" s="1" t="n">
        <f aca="false">VX54*$B55</f>
        <v>0</v>
      </c>
      <c r="VZ55" s="1" t="n">
        <f aca="false">VY54*$B55</f>
        <v>0</v>
      </c>
      <c r="WA55" s="1" t="n">
        <f aca="false">VZ54*$B55</f>
        <v>0</v>
      </c>
      <c r="WB55" s="1" t="n">
        <f aca="false">WA54*$B55</f>
        <v>0</v>
      </c>
      <c r="WC55" s="1" t="n">
        <f aca="false">WB54*$B55</f>
        <v>0</v>
      </c>
      <c r="WD55" s="1" t="n">
        <f aca="false">WC54*$B55</f>
        <v>0</v>
      </c>
      <c r="WE55" s="1" t="n">
        <f aca="false">WD54*$B55</f>
        <v>0</v>
      </c>
      <c r="WF55" s="1" t="n">
        <f aca="false">WE54*$B55</f>
        <v>0</v>
      </c>
      <c r="WG55" s="1" t="n">
        <f aca="false">WF54*$B55</f>
        <v>0</v>
      </c>
      <c r="WH55" s="1" t="n">
        <f aca="false">WG54*$B55</f>
        <v>0</v>
      </c>
      <c r="WI55" s="1" t="n">
        <f aca="false">WH54*$B55</f>
        <v>0</v>
      </c>
      <c r="WJ55" s="1" t="n">
        <f aca="false">WI54*$B55</f>
        <v>0</v>
      </c>
      <c r="WK55" s="1" t="n">
        <f aca="false">WJ54*$B55</f>
        <v>0</v>
      </c>
      <c r="WL55" s="1" t="n">
        <f aca="false">WK54*$B55</f>
        <v>0</v>
      </c>
      <c r="WM55" s="1" t="n">
        <f aca="false">WL54*$B55</f>
        <v>0</v>
      </c>
      <c r="WN55" s="1" t="n">
        <f aca="false">WM54*$B55</f>
        <v>0</v>
      </c>
      <c r="WO55" s="1" t="n">
        <f aca="false">WN54*$B55</f>
        <v>0</v>
      </c>
      <c r="WP55" s="1" t="n">
        <f aca="false">WO54*$B55</f>
        <v>0</v>
      </c>
      <c r="WQ55" s="1" t="n">
        <f aca="false">WP54*$B55</f>
        <v>0</v>
      </c>
      <c r="WR55" s="1" t="n">
        <f aca="false">WQ54*$B55</f>
        <v>0</v>
      </c>
      <c r="WS55" s="1" t="n">
        <f aca="false">WR54*$B55</f>
        <v>0</v>
      </c>
      <c r="WT55" s="1" t="n">
        <f aca="false">WS54*$B55</f>
        <v>0</v>
      </c>
      <c r="WU55" s="1" t="n">
        <f aca="false">WT54*$B55</f>
        <v>0</v>
      </c>
      <c r="WV55" s="1" t="n">
        <f aca="false">WU54*$B55</f>
        <v>0</v>
      </c>
      <c r="WW55" s="1" t="n">
        <f aca="false">WV54*$B55</f>
        <v>0</v>
      </c>
      <c r="WX55" s="1" t="n">
        <f aca="false">WW54*$B55</f>
        <v>0</v>
      </c>
      <c r="WY55" s="1" t="n">
        <f aca="false">WX54*$B55</f>
        <v>0</v>
      </c>
      <c r="WZ55" s="1" t="n">
        <f aca="false">WY54*$B55</f>
        <v>0</v>
      </c>
      <c r="XA55" s="1" t="n">
        <f aca="false">WZ54*$B55</f>
        <v>0</v>
      </c>
      <c r="XB55" s="1" t="n">
        <f aca="false">XA54*$B55</f>
        <v>0</v>
      </c>
      <c r="XC55" s="1" t="n">
        <f aca="false">XB54*$B55</f>
        <v>0</v>
      </c>
      <c r="XD55" s="1" t="n">
        <f aca="false">XC54*$B55</f>
        <v>0</v>
      </c>
      <c r="XE55" s="1" t="n">
        <f aca="false">XD54*$B55</f>
        <v>0</v>
      </c>
      <c r="XF55" s="1" t="n">
        <f aca="false">XE54*$B55</f>
        <v>0</v>
      </c>
      <c r="XG55" s="1" t="n">
        <f aca="false">XF54*$B55</f>
        <v>0</v>
      </c>
      <c r="XH55" s="1" t="n">
        <f aca="false">XG54*$B55</f>
        <v>0</v>
      </c>
      <c r="XI55" s="1" t="n">
        <f aca="false">XH54*$B55</f>
        <v>0</v>
      </c>
      <c r="XJ55" s="1" t="n">
        <f aca="false">XI54*$B55</f>
        <v>0</v>
      </c>
      <c r="XK55" s="1" t="n">
        <f aca="false">XJ54*$B55</f>
        <v>0</v>
      </c>
      <c r="XL55" s="1" t="n">
        <f aca="false">XK54*$B55</f>
        <v>0</v>
      </c>
      <c r="XM55" s="1" t="n">
        <f aca="false">XL54*$B55</f>
        <v>0</v>
      </c>
      <c r="XN55" s="1" t="n">
        <f aca="false">XM54*$B55</f>
        <v>0</v>
      </c>
      <c r="XO55" s="1" t="n">
        <f aca="false">XN54*$B55</f>
        <v>0</v>
      </c>
      <c r="XP55" s="1" t="n">
        <f aca="false">XO54*$B55</f>
        <v>0</v>
      </c>
      <c r="XQ55" s="1" t="n">
        <f aca="false">XP54*$B55</f>
        <v>0</v>
      </c>
      <c r="XR55" s="1" t="n">
        <f aca="false">XQ54*$B55</f>
        <v>0</v>
      </c>
      <c r="XS55" s="1" t="n">
        <f aca="false">XR54*$B55</f>
        <v>0</v>
      </c>
      <c r="XT55" s="1" t="n">
        <f aca="false">XS54*$B55</f>
        <v>0</v>
      </c>
      <c r="XU55" s="1" t="n">
        <f aca="false">XT54*$B55</f>
        <v>0</v>
      </c>
      <c r="XV55" s="1" t="n">
        <f aca="false">XU54*$B55</f>
        <v>0</v>
      </c>
      <c r="XW55" s="1" t="n">
        <f aca="false">XV54*$B55</f>
        <v>0</v>
      </c>
      <c r="XX55" s="1" t="n">
        <f aca="false">XW54*$B55</f>
        <v>0</v>
      </c>
      <c r="XY55" s="1" t="n">
        <f aca="false">XX54*$B55</f>
        <v>0</v>
      </c>
      <c r="XZ55" s="1" t="n">
        <f aca="false">XY54*$B55</f>
        <v>0</v>
      </c>
      <c r="YA55" s="1" t="n">
        <f aca="false">XZ54*$B55</f>
        <v>0</v>
      </c>
      <c r="YB55" s="1" t="n">
        <f aca="false">YA54*$B55</f>
        <v>0</v>
      </c>
      <c r="YC55" s="1" t="n">
        <f aca="false">YB54*$B55</f>
        <v>0</v>
      </c>
      <c r="YD55" s="1" t="n">
        <f aca="false">YC54*$B55</f>
        <v>0</v>
      </c>
      <c r="YE55" s="1" t="n">
        <f aca="false">YD54*$B55</f>
        <v>0</v>
      </c>
      <c r="YF55" s="1" t="n">
        <f aca="false">YE54*$B55</f>
        <v>0</v>
      </c>
      <c r="YG55" s="1" t="n">
        <f aca="false">YF54*$B55</f>
        <v>0</v>
      </c>
      <c r="YH55" s="1" t="n">
        <f aca="false">YG54*$B55</f>
        <v>0</v>
      </c>
      <c r="YI55" s="1" t="n">
        <f aca="false">YH54*$B55</f>
        <v>0</v>
      </c>
      <c r="YJ55" s="1" t="n">
        <f aca="false">YI54*$B55</f>
        <v>0</v>
      </c>
      <c r="YK55" s="1" t="n">
        <f aca="false">YJ54*$B55</f>
        <v>0</v>
      </c>
      <c r="YL55" s="1" t="n">
        <f aca="false">YK54*$B55</f>
        <v>0</v>
      </c>
      <c r="YM55" s="1" t="n">
        <f aca="false">YL54*$B55</f>
        <v>0</v>
      </c>
      <c r="YN55" s="1" t="n">
        <f aca="false">YM54*$B55</f>
        <v>0</v>
      </c>
      <c r="YO55" s="1" t="n">
        <f aca="false">YN54*$B55</f>
        <v>0</v>
      </c>
      <c r="YP55" s="1" t="n">
        <f aca="false">YO54*$B55</f>
        <v>0</v>
      </c>
      <c r="YQ55" s="1" t="n">
        <f aca="false">YP54*$B55</f>
        <v>0</v>
      </c>
      <c r="YR55" s="1" t="n">
        <f aca="false">YQ54*$B55</f>
        <v>0</v>
      </c>
      <c r="YS55" s="1" t="n">
        <f aca="false">YR54*$B55</f>
        <v>0</v>
      </c>
      <c r="YT55" s="1" t="n">
        <f aca="false">YS54*$B55</f>
        <v>0</v>
      </c>
      <c r="YU55" s="1" t="n">
        <f aca="false">YT54*$B55</f>
        <v>0</v>
      </c>
      <c r="YV55" s="1" t="n">
        <f aca="false">YU54*$B55</f>
        <v>0</v>
      </c>
      <c r="YW55" s="1" t="n">
        <f aca="false">YV54*$B55</f>
        <v>0</v>
      </c>
      <c r="YX55" s="1" t="n">
        <f aca="false">YW54*$B55</f>
        <v>0</v>
      </c>
      <c r="YY55" s="1" t="n">
        <f aca="false">YX54*$B55</f>
        <v>0</v>
      </c>
      <c r="YZ55" s="1" t="n">
        <f aca="false">YY54*$B55</f>
        <v>0</v>
      </c>
      <c r="ZA55" s="1" t="n">
        <f aca="false">YZ54*$B55</f>
        <v>0</v>
      </c>
      <c r="ZB55" s="1" t="n">
        <f aca="false">ZA54*$B55</f>
        <v>0</v>
      </c>
      <c r="ZC55" s="1" t="n">
        <f aca="false">ZB54*$B55</f>
        <v>0</v>
      </c>
      <c r="ZD55" s="1" t="n">
        <f aca="false">ZC54*$B55</f>
        <v>0</v>
      </c>
      <c r="ZE55" s="1" t="n">
        <f aca="false">ZD54*$B55</f>
        <v>0</v>
      </c>
      <c r="ZF55" s="1" t="n">
        <f aca="false">ZE54*$B55</f>
        <v>0</v>
      </c>
      <c r="ZG55" s="1" t="n">
        <f aca="false">ZF54*$B55</f>
        <v>0</v>
      </c>
      <c r="ZH55" s="1" t="n">
        <f aca="false">ZG54*$B55</f>
        <v>0</v>
      </c>
      <c r="ZI55" s="1" t="n">
        <f aca="false">ZH54*$B55</f>
        <v>0</v>
      </c>
      <c r="ZJ55" s="1" t="n">
        <f aca="false">ZI54*$B55</f>
        <v>0</v>
      </c>
      <c r="ZK55" s="1" t="n">
        <f aca="false">ZJ54*$B55</f>
        <v>0</v>
      </c>
      <c r="ZL55" s="1" t="n">
        <f aca="false">ZK54*$B55</f>
        <v>0</v>
      </c>
      <c r="ZM55" s="1" t="n">
        <f aca="false">ZL54*$B55</f>
        <v>0</v>
      </c>
      <c r="ZN55" s="1" t="n">
        <f aca="false">ZM54*$B55</f>
        <v>0</v>
      </c>
      <c r="ZO55" s="1" t="n">
        <f aca="false">ZN54*$B55</f>
        <v>0</v>
      </c>
      <c r="ZP55" s="1" t="n">
        <f aca="false">ZO54*$B55</f>
        <v>0</v>
      </c>
      <c r="ZQ55" s="1" t="n">
        <f aca="false">ZP54*$B55</f>
        <v>0</v>
      </c>
      <c r="ZR55" s="1" t="n">
        <f aca="false">ZQ54*$B55</f>
        <v>0</v>
      </c>
      <c r="ZS55" s="1" t="n">
        <f aca="false">ZR54*$B55</f>
        <v>0</v>
      </c>
      <c r="ZT55" s="1" t="n">
        <f aca="false">ZS54*$B55</f>
        <v>0</v>
      </c>
      <c r="ZU55" s="1" t="n">
        <f aca="false">ZT54*$B55</f>
        <v>0</v>
      </c>
      <c r="ZV55" s="1" t="n">
        <f aca="false">ZU54*$B55</f>
        <v>0</v>
      </c>
      <c r="ZW55" s="1" t="n">
        <f aca="false">ZV54*$B55</f>
        <v>0</v>
      </c>
      <c r="ZX55" s="1" t="n">
        <f aca="false">ZW54*$B55</f>
        <v>0</v>
      </c>
      <c r="ZY55" s="1" t="n">
        <f aca="false">ZX54*$B55</f>
        <v>0</v>
      </c>
      <c r="ZZ55" s="1" t="n">
        <f aca="false">ZY54*$B55</f>
        <v>0</v>
      </c>
      <c r="AAA55" s="1" t="n">
        <f aca="false">ZZ54*$B55</f>
        <v>0</v>
      </c>
      <c r="AAB55" s="1" t="n">
        <f aca="false">AAA54*$B55</f>
        <v>0</v>
      </c>
      <c r="AAC55" s="1" t="n">
        <f aca="false">AAB54*$B55</f>
        <v>0</v>
      </c>
      <c r="AAD55" s="1" t="n">
        <f aca="false">AAC54*$B55</f>
        <v>0</v>
      </c>
      <c r="AAE55" s="1" t="n">
        <f aca="false">AAD54*$B55</f>
        <v>0</v>
      </c>
      <c r="AAF55" s="1" t="n">
        <f aca="false">AAE54*$B55</f>
        <v>0</v>
      </c>
      <c r="AAG55" s="1" t="n">
        <f aca="false">AAF54*$B55</f>
        <v>0</v>
      </c>
      <c r="AAH55" s="1" t="n">
        <f aca="false">AAG54*$B55</f>
        <v>0</v>
      </c>
      <c r="AAI55" s="1" t="n">
        <f aca="false">AAH54*$B55</f>
        <v>0</v>
      </c>
      <c r="AAJ55" s="1" t="n">
        <f aca="false">AAI54*$B55</f>
        <v>0</v>
      </c>
      <c r="AAK55" s="1" t="n">
        <f aca="false">AAJ54*$B55</f>
        <v>0</v>
      </c>
      <c r="AAL55" s="1" t="n">
        <f aca="false">AAK54*$B55</f>
        <v>0</v>
      </c>
      <c r="AAM55" s="1" t="n">
        <f aca="false">AAL54*$B55</f>
        <v>0</v>
      </c>
      <c r="AAN55" s="1" t="n">
        <f aca="false">AAM54*$B55</f>
        <v>0</v>
      </c>
      <c r="AAO55" s="1" t="n">
        <f aca="false">AAN54*$B55</f>
        <v>0</v>
      </c>
      <c r="AAP55" s="1" t="n">
        <f aca="false">AAO54*$B55</f>
        <v>0</v>
      </c>
      <c r="AAQ55" s="1" t="n">
        <f aca="false">AAP54*$B55</f>
        <v>0</v>
      </c>
      <c r="AAR55" s="1" t="n">
        <f aca="false">AAQ54*$B55</f>
        <v>0</v>
      </c>
      <c r="AAS55" s="1" t="n">
        <f aca="false">AAR54*$B55</f>
        <v>0</v>
      </c>
      <c r="AAT55" s="1" t="n">
        <f aca="false">AAS54*$B55</f>
        <v>0</v>
      </c>
      <c r="AAU55" s="1" t="n">
        <f aca="false">AAT54*$B55</f>
        <v>0</v>
      </c>
      <c r="AAV55" s="1" t="n">
        <f aca="false">AAU54*$B55</f>
        <v>0</v>
      </c>
      <c r="AAW55" s="1" t="n">
        <f aca="false">AAV54*$B55</f>
        <v>0</v>
      </c>
      <c r="AAX55" s="1" t="n">
        <f aca="false">AAW54*$B55</f>
        <v>0</v>
      </c>
      <c r="AAY55" s="1" t="n">
        <f aca="false">AAX54*$B55</f>
        <v>0</v>
      </c>
      <c r="AAZ55" s="1" t="n">
        <f aca="false">AAY54*$B55</f>
        <v>0</v>
      </c>
      <c r="ABA55" s="1" t="n">
        <f aca="false">AAZ54*$B55</f>
        <v>0</v>
      </c>
      <c r="ABB55" s="1" t="n">
        <f aca="false">ABA54*$B55</f>
        <v>0</v>
      </c>
      <c r="ABC55" s="1" t="n">
        <f aca="false">ABB54*$B55</f>
        <v>0</v>
      </c>
      <c r="ABD55" s="1" t="n">
        <f aca="false">ABC54*$B55</f>
        <v>0</v>
      </c>
      <c r="ABE55" s="1" t="n">
        <f aca="false">ABD54*$B55</f>
        <v>0</v>
      </c>
      <c r="ABF55" s="1" t="n">
        <f aca="false">ABE54*$B55</f>
        <v>0</v>
      </c>
      <c r="ABG55" s="1" t="n">
        <f aca="false">ABF54*$B55</f>
        <v>0</v>
      </c>
      <c r="ABH55" s="1" t="n">
        <f aca="false">ABG54*$B55</f>
        <v>0</v>
      </c>
      <c r="ABI55" s="1" t="n">
        <f aca="false">ABH54*$B55</f>
        <v>0</v>
      </c>
      <c r="ABJ55" s="1" t="n">
        <f aca="false">ABI54*$B55</f>
        <v>0</v>
      </c>
      <c r="ABK55" s="1" t="n">
        <f aca="false">ABJ54*$B55</f>
        <v>0</v>
      </c>
      <c r="ABL55" s="1" t="n">
        <f aca="false">ABK54*$B55</f>
        <v>0</v>
      </c>
      <c r="ABM55" s="1" t="n">
        <f aca="false">ABL54*$B55</f>
        <v>0</v>
      </c>
      <c r="ABN55" s="1" t="n">
        <f aca="false">ABM54*$B55</f>
        <v>0</v>
      </c>
      <c r="ABO55" s="1" t="n">
        <f aca="false">ABN54*$B55</f>
        <v>0</v>
      </c>
      <c r="ABP55" s="1" t="n">
        <f aca="false">ABO54*$B55</f>
        <v>0</v>
      </c>
      <c r="ABQ55" s="1" t="n">
        <f aca="false">ABP54*$B55</f>
        <v>0</v>
      </c>
      <c r="ABR55" s="1" t="n">
        <f aca="false">ABQ54*$B55</f>
        <v>0</v>
      </c>
      <c r="ABS55" s="1" t="n">
        <f aca="false">ABR54*$B55</f>
        <v>0</v>
      </c>
      <c r="ABT55" s="1" t="n">
        <f aca="false">ABS54*$B55</f>
        <v>0</v>
      </c>
      <c r="ABU55" s="1" t="n">
        <f aca="false">ABT54*$B55</f>
        <v>0</v>
      </c>
      <c r="ABV55" s="1" t="n">
        <f aca="false">ABU54*$B55</f>
        <v>0</v>
      </c>
      <c r="ABW55" s="1" t="n">
        <f aca="false">ABV54*$B55</f>
        <v>0</v>
      </c>
      <c r="ABX55" s="1" t="n">
        <f aca="false">ABW54*$B55</f>
        <v>0</v>
      </c>
      <c r="ABY55" s="1" t="n">
        <f aca="false">ABX54*$B55</f>
        <v>0</v>
      </c>
      <c r="ABZ55" s="1" t="n">
        <f aca="false">ABY54*$B55</f>
        <v>0</v>
      </c>
      <c r="ACA55" s="1" t="n">
        <f aca="false">ABZ54*$B55</f>
        <v>0</v>
      </c>
      <c r="ACB55" s="1" t="n">
        <f aca="false">ACA54*$B55</f>
        <v>0</v>
      </c>
      <c r="ACC55" s="1" t="n">
        <f aca="false">ACB54*$B55</f>
        <v>0</v>
      </c>
      <c r="ACD55" s="1" t="n">
        <f aca="false">ACC54*$B55</f>
        <v>0</v>
      </c>
      <c r="ACE55" s="1" t="n">
        <f aca="false">ACD54*$B55</f>
        <v>0</v>
      </c>
      <c r="ACF55" s="1" t="n">
        <f aca="false">ACE54*$B55</f>
        <v>0</v>
      </c>
      <c r="ACG55" s="1" t="n">
        <f aca="false">ACF54*$B55</f>
        <v>0</v>
      </c>
      <c r="ACH55" s="1" t="n">
        <f aca="false">ACG54*$B55</f>
        <v>0</v>
      </c>
      <c r="ACI55" s="1" t="n">
        <f aca="false">ACH54*$B55</f>
        <v>0</v>
      </c>
      <c r="ACJ55" s="1" t="n">
        <f aca="false">ACI54*$B55</f>
        <v>0</v>
      </c>
      <c r="ACK55" s="1" t="n">
        <f aca="false">ACJ54*$B55</f>
        <v>0</v>
      </c>
      <c r="ACL55" s="1" t="n">
        <f aca="false">ACK54*$B55</f>
        <v>0</v>
      </c>
      <c r="ACM55" s="1" t="n">
        <f aca="false">ACL54*$B55</f>
        <v>0</v>
      </c>
      <c r="ACN55" s="1" t="n">
        <f aca="false">ACM54*$B55</f>
        <v>0</v>
      </c>
      <c r="ACO55" s="1" t="n">
        <f aca="false">ACN54*$B55</f>
        <v>0</v>
      </c>
      <c r="ACP55" s="1" t="n">
        <f aca="false">ACO54*$B55</f>
        <v>0</v>
      </c>
      <c r="ACQ55" s="1" t="n">
        <f aca="false">ACP54*$B55</f>
        <v>0</v>
      </c>
      <c r="ACR55" s="1" t="n">
        <f aca="false">ACQ54*$B55</f>
        <v>0</v>
      </c>
      <c r="ACS55" s="1" t="n">
        <f aca="false">ACR54*$B55</f>
        <v>0</v>
      </c>
      <c r="ACT55" s="1" t="n">
        <f aca="false">ACS54*$B55</f>
        <v>0</v>
      </c>
      <c r="ACU55" s="1" t="n">
        <f aca="false">ACT54*$B55</f>
        <v>0</v>
      </c>
      <c r="ACV55" s="1" t="n">
        <f aca="false">ACU54*$B55</f>
        <v>0</v>
      </c>
      <c r="ACW55" s="1" t="n">
        <f aca="false">ACV54*$B55</f>
        <v>0</v>
      </c>
      <c r="ACX55" s="1" t="n">
        <f aca="false">ACW54*$B55</f>
        <v>0</v>
      </c>
      <c r="ACY55" s="1" t="n">
        <f aca="false">ACX54*$B55</f>
        <v>0</v>
      </c>
      <c r="ACZ55" s="1" t="n">
        <f aca="false">ACY54*$B55</f>
        <v>0</v>
      </c>
      <c r="ADA55" s="1" t="n">
        <f aca="false">ACZ54*$B55</f>
        <v>0</v>
      </c>
      <c r="ADB55" s="1" t="n">
        <f aca="false">ADA54*$B55</f>
        <v>0</v>
      </c>
      <c r="ADC55" s="1" t="n">
        <f aca="false">ADB54*$B55</f>
        <v>0</v>
      </c>
      <c r="ADD55" s="1" t="n">
        <f aca="false">ADC54*$B55</f>
        <v>0</v>
      </c>
      <c r="ADE55" s="1" t="n">
        <f aca="false">ADD54*$B55</f>
        <v>0</v>
      </c>
      <c r="ADF55" s="1" t="n">
        <f aca="false">ADE54*$B55</f>
        <v>0</v>
      </c>
      <c r="ADG55" s="1" t="n">
        <f aca="false">ADF54*$B55</f>
        <v>0</v>
      </c>
      <c r="ADH55" s="1" t="n">
        <f aca="false">ADG54*$B55</f>
        <v>0</v>
      </c>
      <c r="ADI55" s="1" t="n">
        <f aca="false">ADH54*$B55</f>
        <v>0</v>
      </c>
      <c r="ADJ55" s="1" t="n">
        <f aca="false">ADI54*$B55</f>
        <v>0</v>
      </c>
      <c r="ADK55" s="1" t="n">
        <f aca="false">ADJ54*$B55</f>
        <v>0</v>
      </c>
      <c r="ADL55" s="1" t="n">
        <f aca="false">ADK54*$B55</f>
        <v>0</v>
      </c>
      <c r="ADM55" s="1" t="n">
        <f aca="false">ADL54*$B55</f>
        <v>0</v>
      </c>
      <c r="ADN55" s="1" t="n">
        <f aca="false">ADM54*$B55</f>
        <v>0</v>
      </c>
      <c r="ADO55" s="1" t="n">
        <f aca="false">ADN54*$B55</f>
        <v>0</v>
      </c>
      <c r="ADP55" s="1" t="n">
        <f aca="false">ADO54*$B55</f>
        <v>0</v>
      </c>
      <c r="ADQ55" s="1" t="n">
        <f aca="false">ADP54*$B55</f>
        <v>0</v>
      </c>
      <c r="ADR55" s="1" t="n">
        <f aca="false">ADQ54*$B55</f>
        <v>0</v>
      </c>
      <c r="ADS55" s="1" t="n">
        <f aca="false">ADR54*$B55</f>
        <v>0</v>
      </c>
      <c r="ADT55" s="1" t="n">
        <f aca="false">ADS54*$B55</f>
        <v>0</v>
      </c>
      <c r="ADU55" s="1" t="n">
        <f aca="false">ADT54*$B55</f>
        <v>0</v>
      </c>
      <c r="ADV55" s="1" t="n">
        <f aca="false">ADU54*$B55</f>
        <v>0</v>
      </c>
      <c r="ADW55" s="1" t="n">
        <f aca="false">ADV54*$B55</f>
        <v>0</v>
      </c>
      <c r="ADX55" s="1" t="n">
        <f aca="false">ADW54*$B55</f>
        <v>0</v>
      </c>
      <c r="ADY55" s="1" t="n">
        <f aca="false">ADX54*$B55</f>
        <v>0</v>
      </c>
      <c r="ADZ55" s="1" t="n">
        <f aca="false">ADY54*$B55</f>
        <v>0</v>
      </c>
      <c r="AEA55" s="1" t="n">
        <f aca="false">ADZ54*$B55</f>
        <v>0</v>
      </c>
      <c r="AEB55" s="1" t="n">
        <f aca="false">AEA54*$B55</f>
        <v>0</v>
      </c>
      <c r="AEC55" s="1" t="n">
        <f aca="false">AEB54*$B55</f>
        <v>0</v>
      </c>
      <c r="AED55" s="1" t="n">
        <f aca="false">AEC54*$B55</f>
        <v>0</v>
      </c>
      <c r="AEE55" s="1" t="n">
        <f aca="false">AED54*$B55</f>
        <v>0</v>
      </c>
      <c r="AEF55" s="1" t="n">
        <f aca="false">AEE54*$B55</f>
        <v>0</v>
      </c>
      <c r="AEG55" s="1" t="n">
        <f aca="false">AEF54*$B55</f>
        <v>0</v>
      </c>
      <c r="AEH55" s="1" t="n">
        <f aca="false">AEG54*$B55</f>
        <v>0</v>
      </c>
      <c r="AEI55" s="1" t="n">
        <f aca="false">AEH54*$B55</f>
        <v>0</v>
      </c>
      <c r="AEJ55" s="1" t="n">
        <f aca="false">AEI54*$B55</f>
        <v>0</v>
      </c>
      <c r="AEK55" s="1" t="n">
        <f aca="false">AEJ54*$B55</f>
        <v>0</v>
      </c>
      <c r="AEL55" s="1" t="n">
        <f aca="false">AEK54*$B55</f>
        <v>0</v>
      </c>
      <c r="AEM55" s="1" t="n">
        <f aca="false">AEL54*$B55</f>
        <v>0</v>
      </c>
      <c r="AEN55" s="1" t="n">
        <f aca="false">AEM54*$B55</f>
        <v>0</v>
      </c>
      <c r="AEO55" s="1" t="n">
        <f aca="false">AEN54*$B55</f>
        <v>0</v>
      </c>
      <c r="AEP55" s="1" t="n">
        <f aca="false">AEO54*$B55</f>
        <v>0</v>
      </c>
      <c r="AEQ55" s="1" t="n">
        <f aca="false">AEP54*$B55</f>
        <v>0</v>
      </c>
      <c r="AER55" s="1" t="n">
        <f aca="false">AEQ54*$B55</f>
        <v>0</v>
      </c>
      <c r="AES55" s="1" t="n">
        <f aca="false">AER54*$B55</f>
        <v>0</v>
      </c>
      <c r="AET55" s="1" t="n">
        <f aca="false">AES54*$B55</f>
        <v>0</v>
      </c>
      <c r="AEU55" s="1" t="n">
        <f aca="false">AET54*$B55</f>
        <v>0</v>
      </c>
      <c r="AEV55" s="1" t="n">
        <f aca="false">AEU54*$B55</f>
        <v>0</v>
      </c>
      <c r="AEW55" s="1" t="n">
        <f aca="false">AEV54*$B55</f>
        <v>0</v>
      </c>
      <c r="AEX55" s="1" t="n">
        <f aca="false">AEW54*$B55</f>
        <v>0</v>
      </c>
      <c r="AEY55" s="1" t="n">
        <f aca="false">AEX54*$B55</f>
        <v>0</v>
      </c>
      <c r="AEZ55" s="1" t="n">
        <f aca="false">AEY54*$B55</f>
        <v>0</v>
      </c>
      <c r="AFA55" s="1" t="n">
        <f aca="false">AEZ54*$B55</f>
        <v>0</v>
      </c>
      <c r="AFB55" s="1" t="n">
        <f aca="false">AFA54*$B55</f>
        <v>0</v>
      </c>
      <c r="AFC55" s="1" t="n">
        <f aca="false">AFB54*$B55</f>
        <v>0</v>
      </c>
      <c r="AFD55" s="1" t="n">
        <f aca="false">AFC54*$B55</f>
        <v>0</v>
      </c>
      <c r="AFE55" s="1" t="n">
        <f aca="false">AFD54*$B55</f>
        <v>0</v>
      </c>
      <c r="AFF55" s="1" t="n">
        <f aca="false">AFE54*$B55</f>
        <v>0</v>
      </c>
      <c r="AFG55" s="1" t="n">
        <f aca="false">AFF54*$B55</f>
        <v>0</v>
      </c>
      <c r="AFH55" s="1" t="n">
        <f aca="false">AFG54*$B55</f>
        <v>0</v>
      </c>
      <c r="AFI55" s="1" t="n">
        <f aca="false">AFH54*$B55</f>
        <v>0</v>
      </c>
      <c r="AFJ55" s="1" t="n">
        <f aca="false">AFI54*$B55</f>
        <v>0</v>
      </c>
      <c r="AFK55" s="1" t="n">
        <f aca="false">AFJ54*$B55</f>
        <v>0</v>
      </c>
      <c r="AFL55" s="1" t="n">
        <f aca="false">AFK54*$B55</f>
        <v>0</v>
      </c>
      <c r="AFM55" s="1" t="n">
        <f aca="false">AFL54*$B55</f>
        <v>0</v>
      </c>
      <c r="AFN55" s="1" t="n">
        <f aca="false">AFM54*$B55</f>
        <v>0</v>
      </c>
      <c r="AFO55" s="1" t="n">
        <f aca="false">AFN54*$B55</f>
        <v>0</v>
      </c>
      <c r="AFP55" s="1" t="n">
        <f aca="false">AFO54*$B55</f>
        <v>0</v>
      </c>
      <c r="AFQ55" s="1" t="n">
        <f aca="false">AFP54*$B55</f>
        <v>0</v>
      </c>
      <c r="AFR55" s="1" t="n">
        <f aca="false">AFQ54*$B55</f>
        <v>0</v>
      </c>
      <c r="AFS55" s="1" t="n">
        <f aca="false">AFR54*$B55</f>
        <v>0</v>
      </c>
      <c r="AFT55" s="1" t="n">
        <f aca="false">AFS54*$B55</f>
        <v>0</v>
      </c>
      <c r="AFU55" s="1" t="n">
        <f aca="false">AFT54*$B55</f>
        <v>0</v>
      </c>
      <c r="AFV55" s="1" t="n">
        <f aca="false">AFU54*$B55</f>
        <v>0</v>
      </c>
      <c r="AFW55" s="1" t="n">
        <f aca="false">AFV54*$B55</f>
        <v>0</v>
      </c>
      <c r="AFX55" s="1" t="n">
        <f aca="false">AFW54*$B55</f>
        <v>0</v>
      </c>
      <c r="AFY55" s="1" t="n">
        <f aca="false">AFX54*$B55</f>
        <v>0</v>
      </c>
      <c r="AFZ55" s="1" t="n">
        <f aca="false">AFY54*$B55</f>
        <v>0</v>
      </c>
      <c r="AGA55" s="1" t="n">
        <f aca="false">AFZ54*$B55</f>
        <v>0</v>
      </c>
      <c r="AGB55" s="1" t="n">
        <f aca="false">AGA54*$B55</f>
        <v>0</v>
      </c>
      <c r="AGC55" s="1" t="n">
        <f aca="false">AGB54*$B55</f>
        <v>0</v>
      </c>
      <c r="AGD55" s="1" t="n">
        <f aca="false">AGC54*$B55</f>
        <v>0</v>
      </c>
      <c r="AGE55" s="1" t="n">
        <f aca="false">AGD54*$B55</f>
        <v>0</v>
      </c>
      <c r="AGF55" s="1" t="n">
        <f aca="false">AGE54*$B55</f>
        <v>0</v>
      </c>
      <c r="AGG55" s="1" t="n">
        <f aca="false">AGF54*$B55</f>
        <v>0</v>
      </c>
      <c r="AGH55" s="1" t="n">
        <f aca="false">AGG54*$B55</f>
        <v>0</v>
      </c>
      <c r="AGI55" s="1" t="n">
        <f aca="false">AGH54*$B55</f>
        <v>0</v>
      </c>
      <c r="AGJ55" s="1" t="n">
        <f aca="false">AGI54*$B55</f>
        <v>0</v>
      </c>
      <c r="AGK55" s="1" t="n">
        <f aca="false">AGJ54*$B55</f>
        <v>0</v>
      </c>
      <c r="AGL55" s="1" t="n">
        <f aca="false">AGK54*$B55</f>
        <v>0</v>
      </c>
      <c r="AGM55" s="1" t="n">
        <f aca="false">AGL54*$B55</f>
        <v>0</v>
      </c>
      <c r="AGN55" s="1" t="n">
        <f aca="false">AGM54*$B55</f>
        <v>0</v>
      </c>
      <c r="AGO55" s="1" t="n">
        <f aca="false">AGN54*$B55</f>
        <v>0</v>
      </c>
      <c r="AGP55" s="1" t="n">
        <f aca="false">AGO54*$B55</f>
        <v>0</v>
      </c>
      <c r="AGQ55" s="1" t="n">
        <f aca="false">AGP54*$B55</f>
        <v>0</v>
      </c>
      <c r="AGR55" s="1" t="n">
        <f aca="false">AGQ54*$B55</f>
        <v>0</v>
      </c>
      <c r="AGS55" s="1" t="n">
        <f aca="false">AGR54*$B55</f>
        <v>0</v>
      </c>
      <c r="AGT55" s="1" t="n">
        <f aca="false">AGS54*$B55</f>
        <v>0</v>
      </c>
      <c r="AGU55" s="1" t="n">
        <f aca="false">AGT54*$B55</f>
        <v>0</v>
      </c>
      <c r="AGV55" s="1" t="n">
        <f aca="false">AGU54*$B55</f>
        <v>0</v>
      </c>
      <c r="AGW55" s="1" t="n">
        <f aca="false">AGV54*$B55</f>
        <v>0</v>
      </c>
      <c r="AGX55" s="1" t="n">
        <f aca="false">AGW54*$B55</f>
        <v>0</v>
      </c>
      <c r="AGY55" s="1" t="n">
        <f aca="false">AGX54*$B55</f>
        <v>0</v>
      </c>
      <c r="AGZ55" s="1" t="n">
        <f aca="false">AGY54*$B55</f>
        <v>0</v>
      </c>
      <c r="AHA55" s="1" t="n">
        <f aca="false">AGZ54*$B55</f>
        <v>0</v>
      </c>
      <c r="AHB55" s="1" t="n">
        <f aca="false">AHA54*$B55</f>
        <v>0</v>
      </c>
      <c r="AHC55" s="1" t="n">
        <f aca="false">AHB54*$B55</f>
        <v>0</v>
      </c>
      <c r="AHD55" s="1" t="n">
        <f aca="false">AHC54*$B55</f>
        <v>0</v>
      </c>
      <c r="AHE55" s="1" t="n">
        <f aca="false">AHD54*$B55</f>
        <v>0</v>
      </c>
      <c r="AHF55" s="1" t="n">
        <f aca="false">AHE54*$B55</f>
        <v>0</v>
      </c>
      <c r="AHG55" s="1" t="n">
        <f aca="false">AHF54*$B55</f>
        <v>0</v>
      </c>
      <c r="AHH55" s="1" t="n">
        <f aca="false">AHG54*$B55</f>
        <v>0</v>
      </c>
      <c r="AHI55" s="1" t="n">
        <f aca="false">AHH54*$B55</f>
        <v>0</v>
      </c>
      <c r="AHJ55" s="1" t="n">
        <f aca="false">AHI54*$B55</f>
        <v>0</v>
      </c>
      <c r="AHK55" s="1" t="n">
        <f aca="false">AHJ54*$B55</f>
        <v>0</v>
      </c>
      <c r="AHL55" s="1" t="n">
        <f aca="false">AHK54*$B55</f>
        <v>0</v>
      </c>
      <c r="AHM55" s="1" t="n">
        <f aca="false">AHL54*$B55</f>
        <v>0</v>
      </c>
      <c r="AHN55" s="1" t="n">
        <f aca="false">AHM54*$B55</f>
        <v>0</v>
      </c>
      <c r="AHO55" s="1" t="n">
        <f aca="false">AHN54*$B55</f>
        <v>0</v>
      </c>
      <c r="AHP55" s="1" t="n">
        <f aca="false">AHO54*$B55</f>
        <v>0</v>
      </c>
      <c r="AHQ55" s="1" t="n">
        <f aca="false">AHP54*$B55</f>
        <v>0</v>
      </c>
      <c r="AHR55" s="1" t="n">
        <f aca="false">AHQ54*$B55</f>
        <v>0</v>
      </c>
      <c r="AHS55" s="1" t="n">
        <f aca="false">AHR54*$B55</f>
        <v>0</v>
      </c>
      <c r="AHT55" s="1" t="n">
        <f aca="false">AHS54*$B55</f>
        <v>0</v>
      </c>
      <c r="AHU55" s="1" t="n">
        <f aca="false">AHT54*$B55</f>
        <v>0</v>
      </c>
      <c r="AHV55" s="1" t="n">
        <f aca="false">AHU54*$B55</f>
        <v>0</v>
      </c>
      <c r="AHW55" s="1" t="n">
        <f aca="false">AHV54*$B55</f>
        <v>0</v>
      </c>
      <c r="AHX55" s="1" t="n">
        <f aca="false">AHW54*$B55</f>
        <v>0</v>
      </c>
      <c r="AHY55" s="1" t="n">
        <f aca="false">AHX54*$B55</f>
        <v>0</v>
      </c>
      <c r="AHZ55" s="1" t="n">
        <f aca="false">AHY54*$B55</f>
        <v>0</v>
      </c>
      <c r="AIA55" s="1" t="n">
        <f aca="false">AHZ54*$B55</f>
        <v>0</v>
      </c>
      <c r="AIB55" s="1" t="n">
        <f aca="false">AIA54*$B55</f>
        <v>0</v>
      </c>
      <c r="AIC55" s="1" t="n">
        <f aca="false">AIB54*$B55</f>
        <v>0</v>
      </c>
      <c r="AID55" s="1" t="n">
        <f aca="false">AIC54*$B55</f>
        <v>0</v>
      </c>
      <c r="AIE55" s="1" t="n">
        <f aca="false">AID54*$B55</f>
        <v>0</v>
      </c>
      <c r="AIF55" s="1" t="n">
        <f aca="false">AIE54*$B55</f>
        <v>0</v>
      </c>
      <c r="AIG55" s="1" t="n">
        <f aca="false">AIF54*$B55</f>
        <v>0</v>
      </c>
      <c r="AIH55" s="1" t="n">
        <f aca="false">AIG54*$B55</f>
        <v>0</v>
      </c>
      <c r="AII55" s="1" t="n">
        <f aca="false">AIH54*$B55</f>
        <v>0</v>
      </c>
      <c r="AIJ55" s="1" t="n">
        <f aca="false">AII54*$B55</f>
        <v>0</v>
      </c>
      <c r="AIK55" s="1" t="n">
        <f aca="false">AIJ54*$B55</f>
        <v>0</v>
      </c>
      <c r="AIL55" s="1" t="n">
        <f aca="false">AIK54*$B55</f>
        <v>0</v>
      </c>
      <c r="AIM55" s="1" t="n">
        <f aca="false">AIL54*$B55</f>
        <v>0</v>
      </c>
      <c r="AIN55" s="1" t="n">
        <f aca="false">AIM54*$B55</f>
        <v>0</v>
      </c>
      <c r="AIO55" s="1" t="n">
        <f aca="false">AIN54*$B55</f>
        <v>0</v>
      </c>
      <c r="AIP55" s="1" t="n">
        <f aca="false">AIO54*$B55</f>
        <v>0</v>
      </c>
      <c r="AIQ55" s="1" t="n">
        <f aca="false">AIP54*$B55</f>
        <v>0</v>
      </c>
      <c r="AIR55" s="1" t="n">
        <f aca="false">AIQ54*$B55</f>
        <v>0</v>
      </c>
      <c r="AIS55" s="1" t="n">
        <f aca="false">AIR54*$B55</f>
        <v>0</v>
      </c>
      <c r="AIT55" s="1" t="n">
        <f aca="false">AIS54*$B55</f>
        <v>0</v>
      </c>
      <c r="AIU55" s="1" t="n">
        <f aca="false">AIT54*$B55</f>
        <v>0</v>
      </c>
      <c r="AIV55" s="1" t="n">
        <f aca="false">AIU54*$B55</f>
        <v>0</v>
      </c>
      <c r="AIW55" s="1" t="n">
        <f aca="false">AIV54*$B55</f>
        <v>0</v>
      </c>
      <c r="AIX55" s="1" t="n">
        <f aca="false">AIW54*$B55</f>
        <v>0</v>
      </c>
      <c r="AIY55" s="1" t="n">
        <f aca="false">AIX54*$B55</f>
        <v>0</v>
      </c>
      <c r="AIZ55" s="1" t="n">
        <f aca="false">AIY54*$B55</f>
        <v>0</v>
      </c>
      <c r="AJA55" s="1" t="n">
        <f aca="false">AIZ54*$B55</f>
        <v>0</v>
      </c>
      <c r="AJB55" s="1" t="n">
        <f aca="false">AJA54*$B55</f>
        <v>0</v>
      </c>
      <c r="AJC55" s="1" t="n">
        <f aca="false">AJB54*$B55</f>
        <v>0</v>
      </c>
      <c r="AJD55" s="1" t="n">
        <f aca="false">AJC54*$B55</f>
        <v>0</v>
      </c>
      <c r="AJE55" s="1" t="n">
        <f aca="false">AJD54*$B55</f>
        <v>0</v>
      </c>
      <c r="AJF55" s="1" t="n">
        <f aca="false">AJE54*$B55</f>
        <v>0</v>
      </c>
      <c r="AJG55" s="1" t="n">
        <f aca="false">AJF54*$B55</f>
        <v>0</v>
      </c>
      <c r="AJH55" s="1" t="n">
        <f aca="false">AJG54*$B55</f>
        <v>0</v>
      </c>
      <c r="AJI55" s="1" t="n">
        <f aca="false">AJH54*$B55</f>
        <v>0</v>
      </c>
      <c r="AJJ55" s="1" t="n">
        <f aca="false">AJI54*$B55</f>
        <v>0</v>
      </c>
      <c r="AJK55" s="1" t="n">
        <f aca="false">AJJ54*$B55</f>
        <v>0</v>
      </c>
      <c r="AJL55" s="1" t="n">
        <f aca="false">AJK54*$B55</f>
        <v>0</v>
      </c>
      <c r="AJM55" s="1" t="n">
        <f aca="false">AJL54*$B55</f>
        <v>0</v>
      </c>
      <c r="AJN55" s="1" t="n">
        <f aca="false">AJM54*$B55</f>
        <v>0</v>
      </c>
      <c r="AJO55" s="1" t="n">
        <f aca="false">AJN54*$B55</f>
        <v>0</v>
      </c>
      <c r="AJP55" s="1" t="n">
        <f aca="false">AJO54*$B55</f>
        <v>0</v>
      </c>
      <c r="AJQ55" s="1" t="n">
        <f aca="false">AJP54*$B55</f>
        <v>0</v>
      </c>
      <c r="AJR55" s="1" t="n">
        <f aca="false">AJQ54*$B55</f>
        <v>0</v>
      </c>
      <c r="AJS55" s="1" t="n">
        <f aca="false">AJR54*$B55</f>
        <v>0</v>
      </c>
      <c r="AJT55" s="1" t="n">
        <f aca="false">AJS54*$B55</f>
        <v>0</v>
      </c>
      <c r="AJU55" s="1" t="n">
        <f aca="false">AJT54*$B55</f>
        <v>0</v>
      </c>
      <c r="AJV55" s="1" t="n">
        <f aca="false">AJU54*$B55</f>
        <v>0</v>
      </c>
      <c r="AJW55" s="1" t="n">
        <f aca="false">AJV54*$B55</f>
        <v>0</v>
      </c>
      <c r="AJX55" s="1" t="n">
        <f aca="false">AJW54*$B55</f>
        <v>0</v>
      </c>
      <c r="AJY55" s="1" t="n">
        <f aca="false">AJX54*$B55</f>
        <v>0</v>
      </c>
      <c r="AJZ55" s="1" t="n">
        <f aca="false">AJY54*$B55</f>
        <v>0</v>
      </c>
      <c r="AKA55" s="1" t="n">
        <f aca="false">AJZ54*$B55</f>
        <v>0</v>
      </c>
      <c r="AKB55" s="1" t="n">
        <f aca="false">AKA54*$B55</f>
        <v>0</v>
      </c>
      <c r="AKC55" s="1" t="n">
        <f aca="false">AKB54*$B55</f>
        <v>0</v>
      </c>
      <c r="AKD55" s="1" t="n">
        <f aca="false">AKC54*$B55</f>
        <v>0</v>
      </c>
      <c r="AKE55" s="1" t="n">
        <f aca="false">AKD54*$B55</f>
        <v>0</v>
      </c>
      <c r="AKF55" s="1" t="n">
        <f aca="false">AKE54*$B55</f>
        <v>0</v>
      </c>
      <c r="AKG55" s="1" t="n">
        <f aca="false">AKF54*$B55</f>
        <v>0</v>
      </c>
      <c r="AKH55" s="1" t="n">
        <f aca="false">AKG54*$B55</f>
        <v>0</v>
      </c>
      <c r="AKI55" s="1" t="n">
        <f aca="false">AKH54*$B55</f>
        <v>0</v>
      </c>
      <c r="AKJ55" s="1" t="n">
        <f aca="false">AKI54*$B55</f>
        <v>0</v>
      </c>
      <c r="AKK55" s="1" t="n">
        <f aca="false">AKJ54*$B55</f>
        <v>0</v>
      </c>
      <c r="AKL55" s="1" t="n">
        <f aca="false">AKK54*$B55</f>
        <v>0</v>
      </c>
      <c r="AKM55" s="1" t="n">
        <f aca="false">AKL54*$B55</f>
        <v>0</v>
      </c>
      <c r="AKN55" s="1" t="n">
        <f aca="false">AKM54*$B55</f>
        <v>0</v>
      </c>
      <c r="AKO55" s="1" t="n">
        <f aca="false">AKN54*$B55</f>
        <v>0</v>
      </c>
      <c r="AKP55" s="1" t="n">
        <f aca="false">AKO54*$B55</f>
        <v>0</v>
      </c>
      <c r="AKQ55" s="1" t="n">
        <f aca="false">AKP54*$B55</f>
        <v>0</v>
      </c>
      <c r="AKR55" s="1" t="n">
        <f aca="false">AKQ54*$B55</f>
        <v>0</v>
      </c>
      <c r="AKS55" s="1" t="n">
        <f aca="false">AKR54*$B55</f>
        <v>0</v>
      </c>
      <c r="AKT55" s="1" t="n">
        <f aca="false">AKS54*$B55</f>
        <v>0</v>
      </c>
      <c r="AKU55" s="1" t="n">
        <f aca="false">AKT54*$B55</f>
        <v>0</v>
      </c>
      <c r="AKV55" s="1" t="n">
        <f aca="false">AKU54*$B55</f>
        <v>0</v>
      </c>
      <c r="AKW55" s="1" t="n">
        <f aca="false">AKV54*$B55</f>
        <v>0</v>
      </c>
      <c r="AKX55" s="1" t="n">
        <f aca="false">AKW54*$B55</f>
        <v>0</v>
      </c>
      <c r="AKY55" s="1" t="n">
        <f aca="false">AKX54*$B55</f>
        <v>0</v>
      </c>
      <c r="AKZ55" s="1" t="n">
        <f aca="false">AKY54*$B55</f>
        <v>0</v>
      </c>
      <c r="ALA55" s="1" t="n">
        <f aca="false">AKZ54*$B55</f>
        <v>0</v>
      </c>
      <c r="ALB55" s="1" t="n">
        <f aca="false">ALA54*$B55</f>
        <v>0</v>
      </c>
      <c r="ALC55" s="1" t="n">
        <f aca="false">ALB54*$B55</f>
        <v>0</v>
      </c>
      <c r="ALD55" s="1" t="n">
        <f aca="false">ALC54*$B55</f>
        <v>0</v>
      </c>
      <c r="ALE55" s="1" t="n">
        <f aca="false">ALD54*$B55</f>
        <v>0</v>
      </c>
      <c r="ALF55" s="1" t="n">
        <f aca="false">ALE54*$B55</f>
        <v>0</v>
      </c>
      <c r="ALG55" s="1" t="n">
        <f aca="false">ALF54*$B55</f>
        <v>0</v>
      </c>
      <c r="ALH55" s="1" t="n">
        <f aca="false">ALG54*$B55</f>
        <v>0</v>
      </c>
      <c r="ALI55" s="1" t="n">
        <f aca="false">ALH54*$B55</f>
        <v>0</v>
      </c>
      <c r="ALJ55" s="1" t="n">
        <f aca="false">ALI54*$B55</f>
        <v>0</v>
      </c>
      <c r="ALK55" s="1" t="n">
        <f aca="false">ALJ54*$B55</f>
        <v>0</v>
      </c>
      <c r="ALL55" s="1" t="n">
        <f aca="false">ALK54*$B55</f>
        <v>0</v>
      </c>
      <c r="ALM55" s="1" t="n">
        <f aca="false">ALL54*$B55</f>
        <v>0</v>
      </c>
      <c r="ALN55" s="1" t="n">
        <f aca="false">ALM54*$B55</f>
        <v>0</v>
      </c>
      <c r="ALO55" s="1" t="n">
        <f aca="false">ALN54*$B55</f>
        <v>0</v>
      </c>
      <c r="ALP55" s="1" t="n">
        <f aca="false">ALO54*$B55</f>
        <v>0</v>
      </c>
      <c r="ALQ55" s="1" t="n">
        <f aca="false">ALP54*$B55</f>
        <v>0</v>
      </c>
      <c r="ALR55" s="1" t="n">
        <f aca="false">ALQ54*$B55</f>
        <v>0</v>
      </c>
      <c r="ALS55" s="1" t="n">
        <f aca="false">ALR54*$B55</f>
        <v>0</v>
      </c>
      <c r="ALT55" s="1" t="n">
        <f aca="false">ALS54*$B55</f>
        <v>0</v>
      </c>
      <c r="ALU55" s="1" t="n">
        <f aca="false">ALT54*$B55</f>
        <v>0</v>
      </c>
      <c r="ALV55" s="1" t="n">
        <f aca="false">ALU54*$B55</f>
        <v>0</v>
      </c>
      <c r="ALW55" s="1" t="n">
        <f aca="false">ALV54*$B55</f>
        <v>0</v>
      </c>
      <c r="ALX55" s="1" t="n">
        <f aca="false">ALW54*$B55</f>
        <v>0</v>
      </c>
      <c r="ALY55" s="1" t="n">
        <f aca="false">ALX54*$B55</f>
        <v>0</v>
      </c>
      <c r="ALZ55" s="1" t="n">
        <f aca="false">ALY54*$B55</f>
        <v>0</v>
      </c>
      <c r="AMA55" s="1" t="n">
        <f aca="false">ALZ54*$B55</f>
        <v>0</v>
      </c>
      <c r="AMB55" s="1" t="n">
        <f aca="false">AMA54*$B55</f>
        <v>0</v>
      </c>
      <c r="AMC55" s="1" t="n">
        <f aca="false">AMB54*$B55</f>
        <v>0</v>
      </c>
      <c r="AMD55" s="1" t="n">
        <f aca="false">AMC54*$B55</f>
        <v>0</v>
      </c>
      <c r="AME55" s="1" t="n">
        <f aca="false">AMD54*$B55</f>
        <v>0</v>
      </c>
      <c r="AMF55" s="1" t="n">
        <f aca="false">AME54*$B55</f>
        <v>0</v>
      </c>
      <c r="AMG55" s="1" t="n">
        <f aca="false">AMF54*$B55</f>
        <v>0</v>
      </c>
      <c r="AMH55" s="1" t="n">
        <f aca="false">AMG54*$B55</f>
        <v>0</v>
      </c>
      <c r="AMI55" s="1" t="n">
        <f aca="false">AMH54*$B55</f>
        <v>0</v>
      </c>
      <c r="AMJ55" s="1" t="n">
        <f aca="false">AMI54*$B55</f>
        <v>0</v>
      </c>
    </row>
    <row r="56" customFormat="false" ht="13.8" hidden="false" customHeight="false" outlineLevel="0" collapsed="false">
      <c r="B56" s="1" t="n">
        <f aca="false">B55</f>
        <v>1</v>
      </c>
      <c r="C56" s="5" t="n">
        <f aca="false">C55+365.25/12</f>
        <v>48685.625</v>
      </c>
      <c r="AP56" s="1" t="n">
        <f aca="false">AO55*$B56</f>
        <v>12883</v>
      </c>
      <c r="AQ56" s="1" t="n">
        <f aca="false">AP55*$B56</f>
        <v>24939</v>
      </c>
      <c r="AR56" s="1" t="n">
        <f aca="false">AQ55*$B56</f>
        <v>21399</v>
      </c>
      <c r="AS56" s="1" t="n">
        <f aca="false">AR55*$B56</f>
        <v>17984</v>
      </c>
      <c r="AT56" s="1" t="n">
        <f aca="false">AS55*$B56</f>
        <v>15848</v>
      </c>
      <c r="AU56" s="1" t="n">
        <f aca="false">AT55*$B56</f>
        <v>14022</v>
      </c>
      <c r="AV56" s="1" t="n">
        <f aca="false">AU55*$B56</f>
        <v>12555</v>
      </c>
      <c r="AW56" s="1" t="n">
        <f aca="false">AV55*$B56</f>
        <v>11292</v>
      </c>
      <c r="AX56" s="1" t="n">
        <f aca="false">AW55*$B56</f>
        <v>10271</v>
      </c>
      <c r="AY56" s="1" t="n">
        <f aca="false">AX55*$B56</f>
        <v>9535</v>
      </c>
      <c r="AZ56" s="1" t="n">
        <f aca="false">AY55*$B56</f>
        <v>8780</v>
      </c>
      <c r="BA56" s="1" t="n">
        <f aca="false">AZ55*$B56</f>
        <v>8137</v>
      </c>
      <c r="BB56" s="1" t="n">
        <f aca="false">BA55*$B56</f>
        <v>7504</v>
      </c>
      <c r="BC56" s="1" t="n">
        <f aca="false">BB55*$B56</f>
        <v>6980</v>
      </c>
      <c r="BD56" s="1" t="n">
        <f aca="false">BC55*$B56</f>
        <v>6742</v>
      </c>
      <c r="BE56" s="1" t="n">
        <f aca="false">BD55*$B56</f>
        <v>6371</v>
      </c>
      <c r="BF56" s="1" t="n">
        <f aca="false">BE55*$B56</f>
        <v>6023</v>
      </c>
      <c r="BG56" s="1" t="n">
        <f aca="false">BF55*$B56</f>
        <v>5684</v>
      </c>
      <c r="BH56" s="1" t="n">
        <f aca="false">BG55*$B56</f>
        <v>5463</v>
      </c>
      <c r="BI56" s="1" t="n">
        <f aca="false">BH55*$B56</f>
        <v>5213</v>
      </c>
      <c r="BJ56" s="1" t="n">
        <f aca="false">BI55*$B56</f>
        <v>4984</v>
      </c>
      <c r="BK56" s="1" t="n">
        <f aca="false">BJ55*$B56</f>
        <v>4737.81794383923</v>
      </c>
      <c r="BL56" s="1" t="n">
        <f aca="false">BK55*$B56</f>
        <v>4540.77199697123</v>
      </c>
      <c r="BM56" s="1" t="n">
        <f aca="false">BL55*$B56</f>
        <v>4358.70531605533</v>
      </c>
      <c r="BN56" s="1" t="n">
        <f aca="false">BM55*$B56</f>
        <v>4189.99924661381</v>
      </c>
      <c r="BO56" s="1" t="n">
        <f aca="false">BN55*$B56</f>
        <v>4033.25843053295</v>
      </c>
      <c r="BP56" s="1" t="n">
        <f aca="false">BO55*$B56</f>
        <v>3887.27376013112</v>
      </c>
      <c r="BQ56" s="1" t="n">
        <f aca="false">BP55*$B56</f>
        <v>3750.99244879721</v>
      </c>
      <c r="BR56" s="1" t="n">
        <f aca="false">BQ55*$B56</f>
        <v>3623.49367602555</v>
      </c>
      <c r="BS56" s="1" t="n">
        <f aca="false">BR55*$B56</f>
        <v>3503.96863456063</v>
      </c>
      <c r="BT56" s="1" t="n">
        <f aca="false">BS55*$B56</f>
        <v>3391.70408046593</v>
      </c>
      <c r="BU56" s="1" t="n">
        <f aca="false">BT55*$B56</f>
        <v>3286.0686905647</v>
      </c>
      <c r="BV56" s="1" t="n">
        <f aca="false">BU55*$B56</f>
        <v>3186.50168494265</v>
      </c>
      <c r="BW56" s="1" t="n">
        <f aca="false">BV55*$B56</f>
        <v>3092.50328852572</v>
      </c>
      <c r="BX56" s="1" t="n">
        <f aca="false">BW55*$B56</f>
        <v>3003.62669476537</v>
      </c>
      <c r="BY56" s="1" t="n">
        <f aca="false">BX55*$B56</f>
        <v>2919.47126311394</v>
      </c>
      <c r="BZ56" s="1" t="n">
        <f aca="false">BY55*$B56</f>
        <v>2839.6767352975</v>
      </c>
      <c r="CA56" s="1" t="n">
        <f aca="false">BZ55*$B56</f>
        <v>2763.91829710007</v>
      </c>
      <c r="CB56" s="1" t="n">
        <f aca="false">CA55*$B56</f>
        <v>2691.90234520416</v>
      </c>
      <c r="CC56" s="1" t="n">
        <f aca="false">CB55*$B56</f>
        <v>2623.36284463615</v>
      </c>
      <c r="CD56" s="1" t="n">
        <f aca="false">CC55*$B56</f>
        <v>2558.05818308227</v>
      </c>
      <c r="CE56" s="1" t="n">
        <f aca="false">CD55*$B56</f>
        <v>2495.76844493753</v>
      </c>
      <c r="CF56" s="1" t="n">
        <f aca="false">CE55*$B56</f>
        <v>2436.29304131658</v>
      </c>
      <c r="CG56" s="1" t="n">
        <f aca="false">CF55*$B56</f>
        <v>2379.44864307475</v>
      </c>
      <c r="CH56" s="1" t="n">
        <f aca="false">CG55*$B56</f>
        <v>2325.06737268762</v>
      </c>
      <c r="CI56" s="1" t="n">
        <f aca="false">CH55*$B56</f>
        <v>2272.99521802732</v>
      </c>
      <c r="CJ56" s="1" t="n">
        <f aca="false">CI55*$B56</f>
        <v>2223.09063697485</v>
      </c>
      <c r="CK56" s="1" t="n">
        <f aca="false">CJ55*$B56</f>
        <v>2175.22332667085</v>
      </c>
      <c r="CL56" s="1" t="n">
        <f aca="false">CK55*$B56</f>
        <v>2129.27313523112</v>
      </c>
      <c r="CM56" s="1" t="n">
        <f aca="false">CL55*$B56</f>
        <v>2085.12909709632</v>
      </c>
      <c r="CN56" s="1" t="n">
        <f aca="false">CM55*$B56</f>
        <v>2042.68857597187</v>
      </c>
      <c r="CO56" s="1" t="n">
        <f aca="false">CN55*$B56</f>
        <v>2001.85650164635</v>
      </c>
      <c r="CP56" s="1" t="n">
        <f aca="false">CO55*$B56</f>
        <v>1962.54468893467</v>
      </c>
      <c r="CQ56" s="1" t="n">
        <f aca="false">CP55*$B56</f>
        <v>1924.67122864145</v>
      </c>
      <c r="CR56" s="1" t="n">
        <f aca="false">CQ55*$B56</f>
        <v>1888.15994183421</v>
      </c>
      <c r="CS56" s="1" t="n">
        <f aca="false">CR55*$B56</f>
        <v>1852.93988989706</v>
      </c>
      <c r="CT56" s="1" t="n">
        <f aca="false">CS55*$B56</f>
        <v>1818.94493384036</v>
      </c>
      <c r="CU56" s="1" t="n">
        <f aca="false">CT55*$B56</f>
        <v>1786.11333719797</v>
      </c>
      <c r="CV56" s="1" t="n">
        <f aca="false">CU55*$B56</f>
        <v>1754.3874075759</v>
      </c>
      <c r="CW56" s="1" t="n">
        <f aca="false">CV55*$B56</f>
        <v>1723.71317254378</v>
      </c>
      <c r="CX56" s="1" t="n">
        <f aca="false">CW55*$B56</f>
        <v>1694.0400860999</v>
      </c>
      <c r="CY56" s="1" t="n">
        <f aca="false">CX55*$B56</f>
        <v>1665.32076240513</v>
      </c>
      <c r="CZ56" s="1" t="n">
        <f aca="false">CY55*$B56</f>
        <v>1637.51073388245</v>
      </c>
      <c r="DA56" s="1" t="n">
        <f aca="false">CZ55*$B56</f>
        <v>1610.56823112618</v>
      </c>
      <c r="DB56" s="1" t="n">
        <f aca="false">DA55*$B56</f>
        <v>1584.45398236615</v>
      </c>
      <c r="DC56" s="1" t="n">
        <f aca="false">DB55*$B56</f>
        <v>1559.13103049438</v>
      </c>
      <c r="DD56" s="1" t="n">
        <f aca="false">DC55*$B56</f>
        <v>1534.56456588989</v>
      </c>
      <c r="DE56" s="1" t="n">
        <f aca="false">DD55*$B56</f>
        <v>1510.72177347671</v>
      </c>
      <c r="DF56" s="1" t="n">
        <f aca="false">DE55*$B56</f>
        <v>1487.57169262446</v>
      </c>
      <c r="DG56" s="1" t="n">
        <f aca="false">DF55*$B56</f>
        <v>1465.08508865389</v>
      </c>
      <c r="DH56" s="1" t="n">
        <f aca="false">DG55*$B56</f>
        <v>1443.23433484377</v>
      </c>
      <c r="DI56" s="1" t="n">
        <f aca="false">DH55*$B56</f>
        <v>1421.9933039538</v>
      </c>
      <c r="DJ56" s="1" t="n">
        <f aca="false">DI55*$B56</f>
        <v>1401.33726838217</v>
      </c>
      <c r="DK56" s="1" t="n">
        <f aca="false">DJ55*$B56</f>
        <v>1381.24280816842</v>
      </c>
      <c r="DL56" s="1" t="n">
        <f aca="false">DK55*$B56</f>
        <v>1361.68772613347</v>
      </c>
      <c r="DM56" s="1" t="n">
        <f aca="false">DL55*$B56</f>
        <v>1342.65096952049</v>
      </c>
      <c r="DN56" s="1" t="n">
        <f aca="false">DM55*$B56</f>
        <v>1324.11255756461</v>
      </c>
      <c r="DO56" s="1" t="n">
        <f aca="false">DN55*$B56</f>
        <v>1306.05351447562</v>
      </c>
      <c r="DP56" s="1" t="n">
        <f aca="false">DO55*$B56</f>
        <v>1288.45580736895</v>
      </c>
      <c r="DQ56" s="1" t="n">
        <f aca="false">DP55*$B56</f>
        <v>1271.30228872467</v>
      </c>
      <c r="DR56" s="1" t="n">
        <f aca="false">DQ55*$B56</f>
        <v>1254.57664299484</v>
      </c>
      <c r="DS56" s="1" t="n">
        <f aca="false">DR55*$B56</f>
        <v>1238.26333701527</v>
      </c>
      <c r="DT56" s="1" t="n">
        <f aca="false">DS55*$B56</f>
        <v>1222.3475739099</v>
      </c>
      <c r="DU56" s="1" t="n">
        <f aca="false">DT55*$B56</f>
        <v>1206.81525020484</v>
      </c>
      <c r="DV56" s="1" t="n">
        <f aca="false">DU55*$B56</f>
        <v>1191.65291589504</v>
      </c>
      <c r="DW56" s="1" t="n">
        <f aca="false">DV55*$B56</f>
        <v>1176.84773722956</v>
      </c>
      <c r="DX56" s="1" t="n">
        <f aca="false">DW55*$B56</f>
        <v>1162.38746200266</v>
      </c>
      <c r="DY56" s="1" t="n">
        <f aca="false">DX55*$B56</f>
        <v>1148.26038715633</v>
      </c>
      <c r="DZ56" s="1" t="n">
        <f aca="false">DY55*$B56</f>
        <v>1134.45532851725</v>
      </c>
      <c r="EA56" s="1" t="n">
        <f aca="false">DZ55*$B56</f>
        <v>1120.96159250627</v>
      </c>
      <c r="EB56" s="1" t="n">
        <f aca="false">EA55*$B56</f>
        <v>1107.76894967232</v>
      </c>
      <c r="EC56" s="1" t="n">
        <f aca="false">EB55*$B56</f>
        <v>1094.8676099154</v>
      </c>
      <c r="ED56" s="1" t="n">
        <f aca="false">EC55*$B56</f>
        <v>1082.24819927444</v>
      </c>
      <c r="EE56" s="1" t="n">
        <f aca="false">ED55*$B56</f>
        <v>1069.90173816625</v>
      </c>
      <c r="EF56" s="1" t="n">
        <f aca="false">EE55*$B56</f>
        <v>1057.81962097108</v>
      </c>
      <c r="EG56" s="1" t="n">
        <f aca="false">EF55*$B56</f>
        <v>1045.9935968688</v>
      </c>
      <c r="EH56" s="1" t="n">
        <f aca="false">EG55*$B56</f>
        <v>1034.4157518374</v>
      </c>
      <c r="EI56" s="1" t="n">
        <f aca="false">EH55*$B56</f>
        <v>1022.9689762895</v>
      </c>
      <c r="EJ56" s="1" t="n">
        <f aca="false">EI55*$B56</f>
        <v>1011.64886999447</v>
      </c>
      <c r="EK56" s="1" t="n">
        <f aca="false">EJ55*$B56</f>
        <v>1000.45403123882</v>
      </c>
      <c r="EL56" s="1" t="n">
        <f aca="false">EK55*$B56</f>
        <v>989.383073820355</v>
      </c>
      <c r="EM56" s="1" t="n">
        <f aca="false">EL55*$B56</f>
        <v>978.434626876465</v>
      </c>
      <c r="EN56" s="1" t="n">
        <f aca="false">EM55*$B56</f>
        <v>967.607334714433</v>
      </c>
      <c r="EO56" s="1" t="n">
        <f aca="false">EN55*$B56</f>
        <v>956.899856643544</v>
      </c>
      <c r="EP56" s="1" t="n">
        <f aca="false">EO55*$B56</f>
        <v>946.310866809077</v>
      </c>
      <c r="EQ56" s="1" t="n">
        <f aca="false">EP55*$B56</f>
        <v>935.839054028128</v>
      </c>
      <c r="ER56" s="1" t="n">
        <f aca="false">EQ55*$B56</f>
        <v>925.48312162726</v>
      </c>
      <c r="ES56" s="1" t="n">
        <f aca="false">ER55*$B56</f>
        <v>915.241787281932</v>
      </c>
      <c r="ET56" s="1" t="n">
        <f aca="false">ES55*$B56</f>
        <v>905.113782857726</v>
      </c>
      <c r="EU56" s="1" t="n">
        <f aca="false">ET55*$B56</f>
        <v>895.097854253311</v>
      </c>
      <c r="EV56" s="1" t="n">
        <f aca="false">EU55*$B56</f>
        <v>885.192761245159</v>
      </c>
      <c r="EW56" s="1" t="n">
        <f aca="false">EV55*$B56</f>
        <v>875.397277333971</v>
      </c>
      <c r="EX56" s="1" t="n">
        <f aca="false">EW55*$B56</f>
        <v>865.710189592811</v>
      </c>
      <c r="EY56" s="1" t="n">
        <f aca="false">EX55*$B56</f>
        <v>856.130298516907</v>
      </c>
      <c r="EZ56" s="1" t="n">
        <f aca="false">EY55*$B56</f>
        <v>846.656417875129</v>
      </c>
      <c r="FA56" s="1" t="n">
        <f aca="false">EZ55*$B56</f>
        <v>837.287374563101</v>
      </c>
      <c r="FB56" s="1" t="n">
        <f aca="false">FA55*$B56</f>
        <v>828.022008457942</v>
      </c>
      <c r="FC56" s="1" t="n">
        <f aca="false">FB55*$B56</f>
        <v>818.859172274613</v>
      </c>
      <c r="FD56" s="1" t="n">
        <f aca="false">FC55*$B56</f>
        <v>809.797731423852</v>
      </c>
      <c r="FE56" s="1" t="n">
        <f aca="false">FD55*$B56</f>
        <v>800.836563871691</v>
      </c>
      <c r="FF56" s="1" t="n">
        <f aca="false">FE55*$B56</f>
        <v>791.97456000051</v>
      </c>
      <c r="FG56" s="1" t="n">
        <f aca="false">FF55*$B56</f>
        <v>783.210622471647</v>
      </c>
      <c r="FH56" s="1" t="n">
        <f aca="false">FG55*$B56</f>
        <v>774.543666089514</v>
      </c>
      <c r="FI56" s="1" t="n">
        <f aca="false">FH55*$B56</f>
        <v>765.972617667225</v>
      </c>
      <c r="FJ56" s="1" t="n">
        <f aca="false">FI55*$B56</f>
        <v>757.496415893709</v>
      </c>
      <c r="FK56" s="1" t="n">
        <f aca="false">FJ55*$B56</f>
        <v>749.114011202294</v>
      </c>
      <c r="FL56" s="1" t="n">
        <f aca="false">FK55*$B56</f>
        <v>740.824365640738</v>
      </c>
      <c r="FM56" s="1" t="n">
        <f aca="false">FL55*$B56</f>
        <v>732.626452742714</v>
      </c>
      <c r="FN56" s="1" t="n">
        <f aca="false">FM55*$B56</f>
        <v>724.5192574007</v>
      </c>
      <c r="FO56" s="1" t="n">
        <f aca="false">FN55*$B56</f>
        <v>716.501775740286</v>
      </c>
      <c r="FP56" s="1" t="n">
        <f aca="false">FO55*$B56</f>
        <v>708.573014995871</v>
      </c>
      <c r="FQ56" s="1" t="n">
        <f aca="false">FP55*$B56</f>
        <v>700.73199338773</v>
      </c>
      <c r="FR56" s="1" t="n">
        <f aca="false">FQ55*$B56</f>
        <v>692.977740000447</v>
      </c>
      <c r="FS56" s="1" t="n">
        <f aca="false">FR55*$B56</f>
        <v>685.309294662691</v>
      </c>
      <c r="FT56" s="1" t="n">
        <f aca="false">FS55*$B56</f>
        <v>677.725707828325</v>
      </c>
      <c r="FU56" s="1" t="n">
        <f aca="false">FT55*$B56</f>
        <v>670.226040458822</v>
      </c>
      <c r="FV56" s="1" t="n">
        <f aca="false">FU55*$B56</f>
        <v>662.809363906996</v>
      </c>
      <c r="FW56" s="1" t="n">
        <f aca="false">FV55*$B56</f>
        <v>655.474759802007</v>
      </c>
      <c r="FX56" s="1" t="n">
        <f aca="false">FW55*$B56</f>
        <v>648.221319935646</v>
      </c>
      <c r="FY56" s="1" t="n">
        <f aca="false">FX55*$B56</f>
        <v>641.048146149875</v>
      </c>
      <c r="FZ56" s="1" t="n">
        <f aca="false">FY55*$B56</f>
        <v>633.954350225612</v>
      </c>
      <c r="GA56" s="1" t="n">
        <f aca="false">FZ55*$B56</f>
        <v>626.93905377275</v>
      </c>
      <c r="GB56" s="1" t="n">
        <f aca="false">GA55*$B56</f>
        <v>620.001388121387</v>
      </c>
      <c r="GC56" s="1" t="n">
        <f aca="false">GB55*$B56</f>
        <v>613.140494214264</v>
      </c>
      <c r="GD56" s="1" t="n">
        <f aca="false">GC55*$B56</f>
        <v>606.355522500391</v>
      </c>
      <c r="GE56" s="1" t="n">
        <f aca="false">GD55*$B56</f>
        <v>599.645632829855</v>
      </c>
      <c r="GF56" s="1" t="n">
        <f aca="false">GE55*$B56</f>
        <v>593.009994349784</v>
      </c>
      <c r="GG56" s="1" t="n">
        <f aca="false">GF55*$B56</f>
        <v>586.447785401469</v>
      </c>
      <c r="GH56" s="1" t="n">
        <f aca="false">GG55*$B56</f>
        <v>579.958193418622</v>
      </c>
      <c r="GI56" s="1" t="n">
        <f aca="false">GH55*$B56</f>
        <v>573.540414826756</v>
      </c>
      <c r="GJ56" s="1" t="n">
        <f aca="false">GI55*$B56</f>
        <v>567.19365494369</v>
      </c>
      <c r="GK56" s="1" t="n">
        <f aca="false">GJ55*$B56</f>
        <v>560.917127881141</v>
      </c>
      <c r="GL56" s="1" t="n">
        <f aca="false">GK55*$B56</f>
        <v>554.710056447411</v>
      </c>
      <c r="GM56" s="1" t="n">
        <f aca="false">GL55*$B56</f>
        <v>548.571672051157</v>
      </c>
      <c r="GN56" s="1" t="n">
        <f aca="false">GM55*$B56</f>
        <v>542.501214606214</v>
      </c>
      <c r="GO56" s="1" t="n">
        <f aca="false">GN55*$B56</f>
        <v>536.497932437481</v>
      </c>
      <c r="GP56" s="1" t="n">
        <f aca="false">GO55*$B56</f>
        <v>530.561082187842</v>
      </c>
      <c r="GQ56" s="1" t="n">
        <f aca="false">GP55*$B56</f>
        <v>524.689928726123</v>
      </c>
      <c r="GR56" s="1" t="n">
        <f aca="false">GQ55*$B56</f>
        <v>518.883745056061</v>
      </c>
      <c r="GS56" s="1" t="n">
        <f aca="false">GR55*$B56</f>
        <v>513.141812226286</v>
      </c>
      <c r="GT56" s="1" t="n">
        <f aca="false">GS55*$B56</f>
        <v>507.463419241294</v>
      </c>
      <c r="GU56" s="1" t="n">
        <f aca="false">GT55*$B56</f>
        <v>501.847862973412</v>
      </c>
      <c r="GV56" s="1" t="n">
        <f aca="false">GU55*$B56</f>
        <v>496.294448075729</v>
      </c>
      <c r="GW56" s="1" t="n">
        <f aca="false">GV55*$B56</f>
        <v>490.802486895998</v>
      </c>
      <c r="GX56" s="1" t="n">
        <f aca="false">GW55*$B56</f>
        <v>485.371299391485</v>
      </c>
      <c r="GY56" s="1" t="n">
        <f aca="false">GX55*$B56</f>
        <v>480.000213044762</v>
      </c>
      <c r="GZ56" s="1" t="n">
        <f aca="false">GY55*$B56</f>
        <v>474.688562780437</v>
      </c>
      <c r="HA56" s="1" t="n">
        <f aca="false">GZ55*$B56</f>
        <v>469.435690882796</v>
      </c>
      <c r="HB56" s="1" t="n">
        <f aca="false">HA55*$B56</f>
        <v>464.240946914362</v>
      </c>
      <c r="HC56" s="1" t="n">
        <f aca="false">HB55*$B56</f>
        <v>459.103687635358</v>
      </c>
      <c r="HD56" s="1" t="n">
        <f aca="false">HC55*$B56</f>
        <v>454.023276924054</v>
      </c>
      <c r="HE56" s="1" t="n">
        <f aca="false">HD55*$B56</f>
        <v>448.999085698</v>
      </c>
      <c r="HF56" s="1" t="n">
        <f aca="false">HE55*$B56</f>
        <v>0</v>
      </c>
      <c r="HG56" s="1" t="n">
        <f aca="false">HF55*$B56</f>
        <v>0</v>
      </c>
      <c r="HH56" s="1" t="n">
        <f aca="false">HG55*$B56</f>
        <v>0</v>
      </c>
      <c r="HI56" s="1" t="n">
        <f aca="false">HH55*$B56</f>
        <v>0</v>
      </c>
      <c r="HJ56" s="1" t="n">
        <f aca="false">HI55*$B56</f>
        <v>0</v>
      </c>
      <c r="HK56" s="1" t="n">
        <f aca="false">HJ55*$B56</f>
        <v>0</v>
      </c>
      <c r="HL56" s="1" t="n">
        <f aca="false">HK55*$B56</f>
        <v>0</v>
      </c>
      <c r="HM56" s="1" t="n">
        <f aca="false">HL55*$B56</f>
        <v>0</v>
      </c>
      <c r="HN56" s="1" t="n">
        <f aca="false">HM55*$B56</f>
        <v>0</v>
      </c>
      <c r="HO56" s="1" t="n">
        <f aca="false">HN55*$B56</f>
        <v>0</v>
      </c>
      <c r="HP56" s="1" t="n">
        <f aca="false">HO55*$B56</f>
        <v>0</v>
      </c>
      <c r="HQ56" s="1" t="n">
        <f aca="false">HP55*$B56</f>
        <v>0</v>
      </c>
      <c r="HR56" s="1" t="n">
        <f aca="false">HQ55*$B56</f>
        <v>0</v>
      </c>
      <c r="HS56" s="1" t="n">
        <f aca="false">HR55*$B56</f>
        <v>0</v>
      </c>
      <c r="HT56" s="1" t="n">
        <f aca="false">HS55*$B56</f>
        <v>0</v>
      </c>
      <c r="HU56" s="1" t="n">
        <f aca="false">HT55*$B56</f>
        <v>0</v>
      </c>
      <c r="HV56" s="1" t="n">
        <f aca="false">HU55*$B56</f>
        <v>0</v>
      </c>
      <c r="HW56" s="1" t="n">
        <f aca="false">HV55*$B56</f>
        <v>0</v>
      </c>
      <c r="HX56" s="1" t="n">
        <f aca="false">HW55*$B56</f>
        <v>0</v>
      </c>
      <c r="HY56" s="1" t="n">
        <f aca="false">HX55*$B56</f>
        <v>0</v>
      </c>
      <c r="HZ56" s="1" t="n">
        <f aca="false">HY55*$B56</f>
        <v>0</v>
      </c>
      <c r="IA56" s="1" t="n">
        <f aca="false">HZ55*$B56</f>
        <v>0</v>
      </c>
      <c r="IB56" s="1" t="n">
        <f aca="false">IA55*$B56</f>
        <v>0</v>
      </c>
      <c r="IC56" s="1" t="n">
        <f aca="false">IB55*$B56</f>
        <v>0</v>
      </c>
      <c r="ID56" s="1" t="n">
        <f aca="false">IC55*$B56</f>
        <v>0</v>
      </c>
      <c r="IE56" s="1" t="n">
        <f aca="false">ID55*$B56</f>
        <v>0</v>
      </c>
      <c r="IF56" s="1" t="n">
        <f aca="false">IE55*$B56</f>
        <v>0</v>
      </c>
      <c r="IG56" s="1" t="n">
        <f aca="false">IF55*$B56</f>
        <v>0</v>
      </c>
      <c r="IH56" s="1" t="n">
        <f aca="false">IG55*$B56</f>
        <v>0</v>
      </c>
      <c r="II56" s="1" t="n">
        <f aca="false">IH55*$B56</f>
        <v>0</v>
      </c>
      <c r="IJ56" s="1" t="n">
        <f aca="false">II55*$B56</f>
        <v>0</v>
      </c>
      <c r="IK56" s="1" t="n">
        <f aca="false">IJ55*$B56</f>
        <v>0</v>
      </c>
      <c r="IL56" s="1" t="n">
        <f aca="false">IK55*$B56</f>
        <v>0</v>
      </c>
      <c r="IM56" s="1" t="n">
        <f aca="false">IL55*$B56</f>
        <v>0</v>
      </c>
      <c r="IN56" s="1" t="n">
        <f aca="false">IM55*$B56</f>
        <v>0</v>
      </c>
      <c r="IO56" s="1" t="n">
        <f aca="false">IN55*$B56</f>
        <v>0</v>
      </c>
      <c r="IP56" s="1" t="n">
        <f aca="false">IO55*$B56</f>
        <v>0</v>
      </c>
      <c r="IQ56" s="1" t="n">
        <f aca="false">IP55*$B56</f>
        <v>0</v>
      </c>
      <c r="IR56" s="1" t="n">
        <f aca="false">IQ55*$B56</f>
        <v>0</v>
      </c>
      <c r="IS56" s="1" t="n">
        <f aca="false">IR55*$B56</f>
        <v>0</v>
      </c>
      <c r="IT56" s="1" t="n">
        <f aca="false">IS55*$B56</f>
        <v>0</v>
      </c>
      <c r="IU56" s="1" t="n">
        <f aca="false">IT55*$B56</f>
        <v>0</v>
      </c>
      <c r="IV56" s="1" t="n">
        <f aca="false">IU55*$B56</f>
        <v>0</v>
      </c>
      <c r="IW56" s="1" t="n">
        <f aca="false">IV55*$B56</f>
        <v>0</v>
      </c>
      <c r="IX56" s="1" t="n">
        <f aca="false">IW55*$B56</f>
        <v>0</v>
      </c>
      <c r="IY56" s="1" t="n">
        <f aca="false">IX55*$B56</f>
        <v>0</v>
      </c>
      <c r="IZ56" s="1" t="n">
        <f aca="false">IY55*$B56</f>
        <v>0</v>
      </c>
      <c r="JA56" s="1" t="n">
        <f aca="false">IZ55*$B56</f>
        <v>0</v>
      </c>
      <c r="JB56" s="1" t="n">
        <f aca="false">JA55*$B56</f>
        <v>0</v>
      </c>
      <c r="JC56" s="1" t="n">
        <f aca="false">JB55*$B56</f>
        <v>0</v>
      </c>
      <c r="JD56" s="1" t="n">
        <f aca="false">JC55*$B56</f>
        <v>0</v>
      </c>
      <c r="JE56" s="1" t="n">
        <f aca="false">JD55*$B56</f>
        <v>0</v>
      </c>
      <c r="JF56" s="1" t="n">
        <f aca="false">JE55*$B56</f>
        <v>0</v>
      </c>
      <c r="JG56" s="1" t="n">
        <f aca="false">JF55*$B56</f>
        <v>0</v>
      </c>
      <c r="JH56" s="1" t="n">
        <f aca="false">JG55*$B56</f>
        <v>0</v>
      </c>
      <c r="JI56" s="1" t="n">
        <f aca="false">JH55*$B56</f>
        <v>0</v>
      </c>
      <c r="JJ56" s="1" t="n">
        <f aca="false">JI55*$B56</f>
        <v>0</v>
      </c>
      <c r="JK56" s="1" t="n">
        <f aca="false">JJ55*$B56</f>
        <v>0</v>
      </c>
      <c r="JL56" s="1" t="n">
        <f aca="false">JK55*$B56</f>
        <v>0</v>
      </c>
      <c r="JM56" s="1" t="n">
        <f aca="false">JL55*$B56</f>
        <v>0</v>
      </c>
      <c r="JN56" s="1" t="n">
        <f aca="false">JM55*$B56</f>
        <v>0</v>
      </c>
      <c r="JO56" s="1" t="n">
        <f aca="false">JN55*$B56</f>
        <v>0</v>
      </c>
      <c r="JP56" s="1" t="n">
        <f aca="false">JO55*$B56</f>
        <v>0</v>
      </c>
      <c r="JQ56" s="1" t="n">
        <f aca="false">JP55*$B56</f>
        <v>0</v>
      </c>
      <c r="JR56" s="1" t="n">
        <f aca="false">JQ55*$B56</f>
        <v>0</v>
      </c>
      <c r="JS56" s="1" t="n">
        <f aca="false">JR55*$B56</f>
        <v>0</v>
      </c>
      <c r="JT56" s="1" t="n">
        <f aca="false">JS55*$B56</f>
        <v>0</v>
      </c>
      <c r="JU56" s="1" t="n">
        <f aca="false">JT55*$B56</f>
        <v>0</v>
      </c>
      <c r="JV56" s="1" t="n">
        <f aca="false">JU55*$B56</f>
        <v>0</v>
      </c>
      <c r="JW56" s="1" t="n">
        <f aca="false">JV55*$B56</f>
        <v>0</v>
      </c>
      <c r="JX56" s="1" t="n">
        <f aca="false">JW55*$B56</f>
        <v>0</v>
      </c>
      <c r="JY56" s="1" t="n">
        <f aca="false">JX55*$B56</f>
        <v>0</v>
      </c>
      <c r="JZ56" s="1" t="n">
        <f aca="false">JY55*$B56</f>
        <v>0</v>
      </c>
      <c r="KA56" s="1" t="n">
        <f aca="false">JZ55*$B56</f>
        <v>0</v>
      </c>
      <c r="KB56" s="1" t="n">
        <f aca="false">KA55*$B56</f>
        <v>0</v>
      </c>
      <c r="KC56" s="1" t="n">
        <f aca="false">KB55*$B56</f>
        <v>0</v>
      </c>
      <c r="KD56" s="1" t="n">
        <f aca="false">KC55*$B56</f>
        <v>0</v>
      </c>
      <c r="KE56" s="1" t="n">
        <f aca="false">KD55*$B56</f>
        <v>0</v>
      </c>
      <c r="KF56" s="1" t="n">
        <f aca="false">KE55*$B56</f>
        <v>0</v>
      </c>
      <c r="KG56" s="1" t="n">
        <f aca="false">KF55*$B56</f>
        <v>0</v>
      </c>
      <c r="KH56" s="1" t="n">
        <f aca="false">KG55*$B56</f>
        <v>0</v>
      </c>
      <c r="KI56" s="1" t="n">
        <f aca="false">KH55*$B56</f>
        <v>0</v>
      </c>
      <c r="KJ56" s="1" t="n">
        <f aca="false">KI55*$B56</f>
        <v>0</v>
      </c>
      <c r="KK56" s="1" t="n">
        <f aca="false">KJ55*$B56</f>
        <v>0</v>
      </c>
      <c r="KL56" s="1" t="n">
        <f aca="false">KK55*$B56</f>
        <v>0</v>
      </c>
      <c r="KM56" s="1" t="n">
        <f aca="false">KL55*$B56</f>
        <v>0</v>
      </c>
      <c r="KN56" s="1" t="n">
        <f aca="false">KM55*$B56</f>
        <v>0</v>
      </c>
      <c r="KO56" s="1" t="n">
        <f aca="false">KN55*$B56</f>
        <v>0</v>
      </c>
      <c r="KP56" s="1" t="n">
        <f aca="false">KO55*$B56</f>
        <v>0</v>
      </c>
      <c r="KQ56" s="1" t="n">
        <f aca="false">KP55*$B56</f>
        <v>0</v>
      </c>
      <c r="KR56" s="1" t="n">
        <f aca="false">KQ55*$B56</f>
        <v>0</v>
      </c>
      <c r="KS56" s="1" t="n">
        <f aca="false">KR55*$B56</f>
        <v>0</v>
      </c>
      <c r="KT56" s="1" t="n">
        <f aca="false">KS55*$B56</f>
        <v>0</v>
      </c>
      <c r="KU56" s="1" t="n">
        <f aca="false">KT55*$B56</f>
        <v>0</v>
      </c>
      <c r="KV56" s="1" t="n">
        <f aca="false">KU55*$B56</f>
        <v>0</v>
      </c>
      <c r="KW56" s="1" t="n">
        <f aca="false">KV55*$B56</f>
        <v>0</v>
      </c>
      <c r="KX56" s="1" t="n">
        <f aca="false">KW55*$B56</f>
        <v>0</v>
      </c>
      <c r="KY56" s="1" t="n">
        <f aca="false">KX55*$B56</f>
        <v>0</v>
      </c>
      <c r="KZ56" s="1" t="n">
        <f aca="false">KY55*$B56</f>
        <v>0</v>
      </c>
      <c r="LA56" s="1" t="n">
        <f aca="false">KZ55*$B56</f>
        <v>0</v>
      </c>
      <c r="LB56" s="1" t="n">
        <f aca="false">LA55*$B56</f>
        <v>0</v>
      </c>
      <c r="LC56" s="1" t="n">
        <f aca="false">LB55*$B56</f>
        <v>0</v>
      </c>
      <c r="LD56" s="1" t="n">
        <f aca="false">LC55*$B56</f>
        <v>0</v>
      </c>
      <c r="LE56" s="1" t="n">
        <f aca="false">LD55*$B56</f>
        <v>0</v>
      </c>
      <c r="LF56" s="1" t="n">
        <f aca="false">LE55*$B56</f>
        <v>0</v>
      </c>
      <c r="LG56" s="1" t="n">
        <f aca="false">LF55*$B56</f>
        <v>0</v>
      </c>
      <c r="LH56" s="1" t="n">
        <f aca="false">LG55*$B56</f>
        <v>0</v>
      </c>
      <c r="LI56" s="1" t="n">
        <f aca="false">LH55*$B56</f>
        <v>0</v>
      </c>
      <c r="LJ56" s="1" t="n">
        <f aca="false">LI55*$B56</f>
        <v>0</v>
      </c>
      <c r="LK56" s="1" t="n">
        <f aca="false">LJ55*$B56</f>
        <v>0</v>
      </c>
      <c r="LL56" s="1" t="n">
        <f aca="false">LK55*$B56</f>
        <v>0</v>
      </c>
      <c r="LM56" s="1" t="n">
        <f aca="false">LL55*$B56</f>
        <v>0</v>
      </c>
      <c r="LN56" s="1" t="n">
        <f aca="false">LM55*$B56</f>
        <v>0</v>
      </c>
      <c r="LO56" s="1" t="n">
        <f aca="false">LN55*$B56</f>
        <v>0</v>
      </c>
      <c r="LP56" s="1" t="n">
        <f aca="false">LO55*$B56</f>
        <v>0</v>
      </c>
      <c r="LQ56" s="1" t="n">
        <f aca="false">LP55*$B56</f>
        <v>0</v>
      </c>
      <c r="LR56" s="1" t="n">
        <f aca="false">LQ55*$B56</f>
        <v>0</v>
      </c>
      <c r="LS56" s="1" t="n">
        <f aca="false">LR55*$B56</f>
        <v>0</v>
      </c>
      <c r="LT56" s="1" t="n">
        <f aca="false">LS55*$B56</f>
        <v>0</v>
      </c>
      <c r="LU56" s="1" t="n">
        <f aca="false">LT55*$B56</f>
        <v>0</v>
      </c>
      <c r="LV56" s="1" t="n">
        <f aca="false">LU55*$B56</f>
        <v>0</v>
      </c>
      <c r="LW56" s="1" t="n">
        <f aca="false">LV55*$B56</f>
        <v>0</v>
      </c>
      <c r="LX56" s="1" t="n">
        <f aca="false">LW55*$B56</f>
        <v>0</v>
      </c>
      <c r="LY56" s="1" t="n">
        <f aca="false">LX55*$B56</f>
        <v>0</v>
      </c>
      <c r="LZ56" s="1" t="n">
        <f aca="false">LY55*$B56</f>
        <v>0</v>
      </c>
      <c r="MA56" s="1" t="n">
        <f aca="false">LZ55*$B56</f>
        <v>0</v>
      </c>
      <c r="MB56" s="1" t="n">
        <f aca="false">MA55*$B56</f>
        <v>0</v>
      </c>
      <c r="MC56" s="1" t="n">
        <f aca="false">MB55*$B56</f>
        <v>0</v>
      </c>
      <c r="MD56" s="1" t="n">
        <f aca="false">MC55*$B56</f>
        <v>0</v>
      </c>
      <c r="ME56" s="1" t="n">
        <f aca="false">MD55*$B56</f>
        <v>0</v>
      </c>
      <c r="MF56" s="1" t="n">
        <f aca="false">ME55*$B56</f>
        <v>0</v>
      </c>
      <c r="MG56" s="1" t="n">
        <f aca="false">MF55*$B56</f>
        <v>0</v>
      </c>
      <c r="MH56" s="1" t="n">
        <f aca="false">MG55*$B56</f>
        <v>0</v>
      </c>
      <c r="MI56" s="1" t="n">
        <f aca="false">MH55*$B56</f>
        <v>0</v>
      </c>
      <c r="MJ56" s="1" t="n">
        <f aca="false">MI55*$B56</f>
        <v>0</v>
      </c>
      <c r="MK56" s="1" t="n">
        <f aca="false">MJ55*$B56</f>
        <v>0</v>
      </c>
      <c r="ML56" s="1" t="n">
        <f aca="false">MK55*$B56</f>
        <v>0</v>
      </c>
      <c r="MM56" s="1" t="n">
        <f aca="false">ML55*$B56</f>
        <v>0</v>
      </c>
      <c r="MN56" s="1" t="n">
        <f aca="false">MM55*$B56</f>
        <v>0</v>
      </c>
      <c r="MO56" s="1" t="n">
        <f aca="false">MN55*$B56</f>
        <v>0</v>
      </c>
      <c r="MP56" s="1" t="n">
        <f aca="false">MO55*$B56</f>
        <v>0</v>
      </c>
      <c r="MQ56" s="1" t="n">
        <f aca="false">MP55*$B56</f>
        <v>0</v>
      </c>
      <c r="MR56" s="1" t="n">
        <f aca="false">MQ55*$B56</f>
        <v>0</v>
      </c>
      <c r="MS56" s="1" t="n">
        <f aca="false">MR55*$B56</f>
        <v>0</v>
      </c>
      <c r="MT56" s="1" t="n">
        <f aca="false">MS55*$B56</f>
        <v>0</v>
      </c>
      <c r="MU56" s="1" t="n">
        <f aca="false">MT55*$B56</f>
        <v>0</v>
      </c>
      <c r="MV56" s="1" t="n">
        <f aca="false">MU55*$B56</f>
        <v>0</v>
      </c>
      <c r="MW56" s="1" t="n">
        <f aca="false">MV55*$B56</f>
        <v>0</v>
      </c>
      <c r="MX56" s="1" t="n">
        <f aca="false">MW55*$B56</f>
        <v>0</v>
      </c>
      <c r="MY56" s="1" t="n">
        <f aca="false">MX55*$B56</f>
        <v>0</v>
      </c>
      <c r="MZ56" s="1" t="n">
        <f aca="false">MY55*$B56</f>
        <v>0</v>
      </c>
      <c r="NA56" s="1" t="n">
        <f aca="false">MZ55*$B56</f>
        <v>0</v>
      </c>
      <c r="NB56" s="1" t="n">
        <f aca="false">NA55*$B56</f>
        <v>0</v>
      </c>
      <c r="NC56" s="1" t="n">
        <f aca="false">NB55*$B56</f>
        <v>0</v>
      </c>
      <c r="ND56" s="1" t="n">
        <f aca="false">NC55*$B56</f>
        <v>0</v>
      </c>
      <c r="NE56" s="1" t="n">
        <f aca="false">ND55*$B56</f>
        <v>0</v>
      </c>
      <c r="NF56" s="1" t="n">
        <f aca="false">NE55*$B56</f>
        <v>0</v>
      </c>
      <c r="NG56" s="1" t="n">
        <f aca="false">NF55*$B56</f>
        <v>0</v>
      </c>
      <c r="NH56" s="1" t="n">
        <f aca="false">NG55*$B56</f>
        <v>0</v>
      </c>
      <c r="NI56" s="1" t="n">
        <f aca="false">NH55*$B56</f>
        <v>0</v>
      </c>
      <c r="NJ56" s="1" t="n">
        <f aca="false">NI55*$B56</f>
        <v>0</v>
      </c>
      <c r="NK56" s="1" t="n">
        <f aca="false">NJ55*$B56</f>
        <v>0</v>
      </c>
      <c r="NL56" s="1" t="n">
        <f aca="false">NK55*$B56</f>
        <v>0</v>
      </c>
      <c r="NM56" s="1" t="n">
        <f aca="false">NL55*$B56</f>
        <v>0</v>
      </c>
      <c r="NN56" s="1" t="n">
        <f aca="false">NM55*$B56</f>
        <v>0</v>
      </c>
      <c r="NO56" s="1" t="n">
        <f aca="false">NN55*$B56</f>
        <v>0</v>
      </c>
      <c r="NP56" s="1" t="n">
        <f aca="false">NO55*$B56</f>
        <v>0</v>
      </c>
      <c r="NQ56" s="1" t="n">
        <f aca="false">NP55*$B56</f>
        <v>0</v>
      </c>
      <c r="NR56" s="1" t="n">
        <f aca="false">NQ55*$B56</f>
        <v>0</v>
      </c>
      <c r="NS56" s="1" t="n">
        <f aca="false">NR55*$B56</f>
        <v>0</v>
      </c>
      <c r="NT56" s="1" t="n">
        <f aca="false">NS55*$B56</f>
        <v>0</v>
      </c>
      <c r="NU56" s="1" t="n">
        <f aca="false">NT55*$B56</f>
        <v>0</v>
      </c>
      <c r="NV56" s="1" t="n">
        <f aca="false">NU55*$B56</f>
        <v>0</v>
      </c>
      <c r="NW56" s="1" t="n">
        <f aca="false">NV55*$B56</f>
        <v>0</v>
      </c>
      <c r="NX56" s="1" t="n">
        <f aca="false">NW55*$B56</f>
        <v>0</v>
      </c>
      <c r="NY56" s="1" t="n">
        <f aca="false">NX55*$B56</f>
        <v>0</v>
      </c>
      <c r="NZ56" s="1" t="n">
        <f aca="false">NY55*$B56</f>
        <v>0</v>
      </c>
      <c r="OA56" s="1" t="n">
        <f aca="false">NZ55*$B56</f>
        <v>0</v>
      </c>
      <c r="OB56" s="1" t="n">
        <f aca="false">OA55*$B56</f>
        <v>0</v>
      </c>
      <c r="OC56" s="1" t="n">
        <f aca="false">OB55*$B56</f>
        <v>0</v>
      </c>
      <c r="OD56" s="1" t="n">
        <f aca="false">OC55*$B56</f>
        <v>0</v>
      </c>
      <c r="OE56" s="1" t="n">
        <f aca="false">OD55*$B56</f>
        <v>0</v>
      </c>
      <c r="OF56" s="1" t="n">
        <f aca="false">OE55*$B56</f>
        <v>0</v>
      </c>
      <c r="OG56" s="1" t="n">
        <f aca="false">OF55*$B56</f>
        <v>0</v>
      </c>
      <c r="OH56" s="1" t="n">
        <f aca="false">OG55*$B56</f>
        <v>0</v>
      </c>
      <c r="OI56" s="1" t="n">
        <f aca="false">OH55*$B56</f>
        <v>0</v>
      </c>
      <c r="OJ56" s="1" t="n">
        <f aca="false">OI55*$B56</f>
        <v>0</v>
      </c>
      <c r="OK56" s="1" t="n">
        <f aca="false">OJ55*$B56</f>
        <v>0</v>
      </c>
      <c r="OL56" s="1" t="n">
        <f aca="false">OK55*$B56</f>
        <v>0</v>
      </c>
      <c r="OM56" s="1" t="n">
        <f aca="false">OL55*$B56</f>
        <v>0</v>
      </c>
      <c r="ON56" s="1" t="n">
        <f aca="false">OM55*$B56</f>
        <v>0</v>
      </c>
      <c r="OO56" s="1" t="n">
        <f aca="false">ON55*$B56</f>
        <v>0</v>
      </c>
      <c r="OP56" s="1" t="n">
        <f aca="false">OO55*$B56</f>
        <v>0</v>
      </c>
      <c r="OQ56" s="1" t="n">
        <f aca="false">OP55*$B56</f>
        <v>0</v>
      </c>
      <c r="OR56" s="1" t="n">
        <f aca="false">OQ55*$B56</f>
        <v>0</v>
      </c>
      <c r="OS56" s="1" t="n">
        <f aca="false">OR55*$B56</f>
        <v>0</v>
      </c>
      <c r="OT56" s="1" t="n">
        <f aca="false">OS55*$B56</f>
        <v>0</v>
      </c>
      <c r="OU56" s="1" t="n">
        <f aca="false">OT55*$B56</f>
        <v>0</v>
      </c>
      <c r="OV56" s="1" t="n">
        <f aca="false">OU55*$B56</f>
        <v>0</v>
      </c>
      <c r="OW56" s="1" t="n">
        <f aca="false">OV55*$B56</f>
        <v>0</v>
      </c>
      <c r="OX56" s="1" t="n">
        <f aca="false">OW55*$B56</f>
        <v>0</v>
      </c>
      <c r="OY56" s="1" t="n">
        <f aca="false">OX55*$B56</f>
        <v>0</v>
      </c>
      <c r="OZ56" s="1" t="n">
        <f aca="false">OY55*$B56</f>
        <v>0</v>
      </c>
      <c r="PA56" s="1" t="n">
        <f aca="false">OZ55*$B56</f>
        <v>0</v>
      </c>
      <c r="PB56" s="1" t="n">
        <f aca="false">PA55*$B56</f>
        <v>0</v>
      </c>
      <c r="PC56" s="1" t="n">
        <f aca="false">PB55*$B56</f>
        <v>0</v>
      </c>
      <c r="PD56" s="1" t="n">
        <f aca="false">PC55*$B56</f>
        <v>0</v>
      </c>
      <c r="PE56" s="1" t="n">
        <f aca="false">PD55*$B56</f>
        <v>0</v>
      </c>
      <c r="PF56" s="1" t="n">
        <f aca="false">PE55*$B56</f>
        <v>0</v>
      </c>
      <c r="PG56" s="1" t="n">
        <f aca="false">PF55*$B56</f>
        <v>0</v>
      </c>
      <c r="PH56" s="1" t="n">
        <f aca="false">PG55*$B56</f>
        <v>0</v>
      </c>
      <c r="PI56" s="1" t="n">
        <f aca="false">PH55*$B56</f>
        <v>0</v>
      </c>
      <c r="PJ56" s="1" t="n">
        <f aca="false">PI55*$B56</f>
        <v>0</v>
      </c>
      <c r="PK56" s="1" t="n">
        <f aca="false">PJ55*$B56</f>
        <v>0</v>
      </c>
      <c r="PL56" s="1" t="n">
        <f aca="false">PK55*$B56</f>
        <v>0</v>
      </c>
      <c r="PM56" s="1" t="n">
        <f aca="false">PL55*$B56</f>
        <v>0</v>
      </c>
      <c r="PN56" s="1" t="n">
        <f aca="false">PM55*$B56</f>
        <v>0</v>
      </c>
      <c r="PO56" s="1" t="n">
        <f aca="false">PN55*$B56</f>
        <v>0</v>
      </c>
      <c r="PP56" s="1" t="n">
        <f aca="false">PO55*$B56</f>
        <v>0</v>
      </c>
      <c r="PQ56" s="1" t="n">
        <f aca="false">PP55*$B56</f>
        <v>0</v>
      </c>
      <c r="PR56" s="1" t="n">
        <f aca="false">PQ55*$B56</f>
        <v>0</v>
      </c>
      <c r="PS56" s="1" t="n">
        <f aca="false">PR55*$B56</f>
        <v>0</v>
      </c>
      <c r="PT56" s="1" t="n">
        <f aca="false">PS55*$B56</f>
        <v>0</v>
      </c>
      <c r="PU56" s="1" t="n">
        <f aca="false">PT55*$B56</f>
        <v>0</v>
      </c>
      <c r="PV56" s="1" t="n">
        <f aca="false">PU55*$B56</f>
        <v>0</v>
      </c>
      <c r="PW56" s="1" t="n">
        <f aca="false">PV55*$B56</f>
        <v>0</v>
      </c>
      <c r="PX56" s="1" t="n">
        <f aca="false">PW55*$B56</f>
        <v>0</v>
      </c>
      <c r="PY56" s="1" t="n">
        <f aca="false">PX55*$B56</f>
        <v>0</v>
      </c>
      <c r="PZ56" s="1" t="n">
        <f aca="false">PY55*$B56</f>
        <v>0</v>
      </c>
      <c r="QA56" s="1" t="n">
        <f aca="false">PZ55*$B56</f>
        <v>0</v>
      </c>
      <c r="QB56" s="1" t="n">
        <f aca="false">QA55*$B56</f>
        <v>0</v>
      </c>
      <c r="QC56" s="1" t="n">
        <f aca="false">QB55*$B56</f>
        <v>0</v>
      </c>
      <c r="QD56" s="1" t="n">
        <f aca="false">QC55*$B56</f>
        <v>0</v>
      </c>
      <c r="QE56" s="1" t="n">
        <f aca="false">QD55*$B56</f>
        <v>0</v>
      </c>
      <c r="QF56" s="1" t="n">
        <f aca="false">QE55*$B56</f>
        <v>0</v>
      </c>
      <c r="QG56" s="1" t="n">
        <f aca="false">QF55*$B56</f>
        <v>0</v>
      </c>
      <c r="QH56" s="1" t="n">
        <f aca="false">QG55*$B56</f>
        <v>0</v>
      </c>
      <c r="QI56" s="1" t="n">
        <f aca="false">QH55*$B56</f>
        <v>0</v>
      </c>
      <c r="QJ56" s="1" t="n">
        <f aca="false">QI55*$B56</f>
        <v>0</v>
      </c>
      <c r="QK56" s="1" t="n">
        <f aca="false">QJ55*$B56</f>
        <v>0</v>
      </c>
      <c r="QL56" s="1" t="n">
        <f aca="false">QK55*$B56</f>
        <v>0</v>
      </c>
      <c r="QM56" s="1" t="n">
        <f aca="false">QL55*$B56</f>
        <v>0</v>
      </c>
      <c r="QN56" s="1" t="n">
        <f aca="false">QM55*$B56</f>
        <v>0</v>
      </c>
      <c r="QO56" s="1" t="n">
        <f aca="false">QN55*$B56</f>
        <v>0</v>
      </c>
      <c r="QP56" s="1" t="n">
        <f aca="false">QO55*$B56</f>
        <v>0</v>
      </c>
      <c r="QQ56" s="1" t="n">
        <f aca="false">QP55*$B56</f>
        <v>0</v>
      </c>
      <c r="QR56" s="1" t="n">
        <f aca="false">QQ55*$B56</f>
        <v>0</v>
      </c>
      <c r="QS56" s="1" t="n">
        <f aca="false">QR55*$B56</f>
        <v>0</v>
      </c>
      <c r="QT56" s="1" t="n">
        <f aca="false">QS55*$B56</f>
        <v>0</v>
      </c>
      <c r="QU56" s="1" t="n">
        <f aca="false">QT55*$B56</f>
        <v>0</v>
      </c>
      <c r="QV56" s="1" t="n">
        <f aca="false">QU55*$B56</f>
        <v>0</v>
      </c>
      <c r="QW56" s="1" t="n">
        <f aca="false">QV55*$B56</f>
        <v>0</v>
      </c>
      <c r="QX56" s="1" t="n">
        <f aca="false">QW55*$B56</f>
        <v>0</v>
      </c>
      <c r="QY56" s="1" t="n">
        <f aca="false">QX55*$B56</f>
        <v>0</v>
      </c>
      <c r="QZ56" s="1" t="n">
        <f aca="false">QY55*$B56</f>
        <v>0</v>
      </c>
      <c r="RA56" s="1" t="n">
        <f aca="false">QZ55*$B56</f>
        <v>0</v>
      </c>
      <c r="RB56" s="1" t="n">
        <f aca="false">RA55*$B56</f>
        <v>0</v>
      </c>
      <c r="RC56" s="1" t="n">
        <f aca="false">RB55*$B56</f>
        <v>0</v>
      </c>
      <c r="RD56" s="1" t="n">
        <f aca="false">RC55*$B56</f>
        <v>0</v>
      </c>
      <c r="RE56" s="1" t="n">
        <f aca="false">RD55*$B56</f>
        <v>0</v>
      </c>
      <c r="RF56" s="1" t="n">
        <f aca="false">RE55*$B56</f>
        <v>0</v>
      </c>
      <c r="RG56" s="1" t="n">
        <f aca="false">RF55*$B56</f>
        <v>0</v>
      </c>
      <c r="RH56" s="1" t="n">
        <f aca="false">RG55*$B56</f>
        <v>0</v>
      </c>
      <c r="RI56" s="1" t="n">
        <f aca="false">RH55*$B56</f>
        <v>0</v>
      </c>
      <c r="RJ56" s="1" t="n">
        <f aca="false">RI55*$B56</f>
        <v>0</v>
      </c>
      <c r="RK56" s="1" t="n">
        <f aca="false">RJ55*$B56</f>
        <v>0</v>
      </c>
      <c r="RL56" s="1" t="n">
        <f aca="false">RK55*$B56</f>
        <v>0</v>
      </c>
      <c r="RM56" s="1" t="n">
        <f aca="false">RL55*$B56</f>
        <v>0</v>
      </c>
      <c r="RN56" s="1" t="n">
        <f aca="false">RM55*$B56</f>
        <v>0</v>
      </c>
      <c r="RO56" s="1" t="n">
        <f aca="false">RN55*$B56</f>
        <v>0</v>
      </c>
      <c r="RP56" s="1" t="n">
        <f aca="false">RO55*$B56</f>
        <v>0</v>
      </c>
      <c r="RQ56" s="1" t="n">
        <f aca="false">RP55*$B56</f>
        <v>0</v>
      </c>
      <c r="RR56" s="1" t="n">
        <f aca="false">RQ55*$B56</f>
        <v>0</v>
      </c>
      <c r="RS56" s="1" t="n">
        <f aca="false">RR55*$B56</f>
        <v>0</v>
      </c>
      <c r="RT56" s="1" t="n">
        <f aca="false">RS55*$B56</f>
        <v>0</v>
      </c>
      <c r="RU56" s="1" t="n">
        <f aca="false">RT55*$B56</f>
        <v>0</v>
      </c>
      <c r="RV56" s="1" t="n">
        <f aca="false">RU55*$B56</f>
        <v>0</v>
      </c>
      <c r="RW56" s="1" t="n">
        <f aca="false">RV55*$B56</f>
        <v>0</v>
      </c>
      <c r="RX56" s="1" t="n">
        <f aca="false">RW55*$B56</f>
        <v>0</v>
      </c>
      <c r="RY56" s="1" t="n">
        <f aca="false">RX55*$B56</f>
        <v>0</v>
      </c>
      <c r="RZ56" s="1" t="n">
        <f aca="false">RY55*$B56</f>
        <v>0</v>
      </c>
      <c r="SA56" s="1" t="n">
        <f aca="false">RZ55*$B56</f>
        <v>0</v>
      </c>
      <c r="SB56" s="1" t="n">
        <f aca="false">SA55*$B56</f>
        <v>0</v>
      </c>
      <c r="SC56" s="1" t="n">
        <f aca="false">SB55*$B56</f>
        <v>0</v>
      </c>
      <c r="SD56" s="1" t="n">
        <f aca="false">SC55*$B56</f>
        <v>0</v>
      </c>
      <c r="SE56" s="1" t="n">
        <f aca="false">SD55*$B56</f>
        <v>0</v>
      </c>
      <c r="SF56" s="1" t="n">
        <f aca="false">SE55*$B56</f>
        <v>0</v>
      </c>
      <c r="SG56" s="1" t="n">
        <f aca="false">SF55*$B56</f>
        <v>0</v>
      </c>
      <c r="SH56" s="1" t="n">
        <f aca="false">SG55*$B56</f>
        <v>0</v>
      </c>
      <c r="SI56" s="1" t="n">
        <f aca="false">SH55*$B56</f>
        <v>0</v>
      </c>
      <c r="SJ56" s="1" t="n">
        <f aca="false">SI55*$B56</f>
        <v>0</v>
      </c>
      <c r="SK56" s="1" t="n">
        <f aca="false">SJ55*$B56</f>
        <v>0</v>
      </c>
      <c r="SL56" s="1" t="n">
        <f aca="false">SK55*$B56</f>
        <v>0</v>
      </c>
      <c r="SM56" s="1" t="n">
        <f aca="false">SL55*$B56</f>
        <v>0</v>
      </c>
      <c r="SN56" s="1" t="n">
        <f aca="false">SM55*$B56</f>
        <v>0</v>
      </c>
      <c r="SO56" s="1" t="n">
        <f aca="false">SN55*$B56</f>
        <v>0</v>
      </c>
      <c r="SP56" s="1" t="n">
        <f aca="false">SO55*$B56</f>
        <v>0</v>
      </c>
      <c r="SQ56" s="1" t="n">
        <f aca="false">SP55*$B56</f>
        <v>0</v>
      </c>
      <c r="SR56" s="1" t="n">
        <f aca="false">SQ55*$B56</f>
        <v>0</v>
      </c>
      <c r="SS56" s="1" t="n">
        <f aca="false">SR55*$B56</f>
        <v>0</v>
      </c>
      <c r="ST56" s="1" t="n">
        <f aca="false">SS55*$B56</f>
        <v>0</v>
      </c>
      <c r="SU56" s="1" t="n">
        <f aca="false">ST55*$B56</f>
        <v>0</v>
      </c>
      <c r="SV56" s="1" t="n">
        <f aca="false">SU55*$B56</f>
        <v>0</v>
      </c>
      <c r="SW56" s="1" t="n">
        <f aca="false">SV55*$B56</f>
        <v>0</v>
      </c>
      <c r="SX56" s="1" t="n">
        <f aca="false">SW55*$B56</f>
        <v>0</v>
      </c>
      <c r="SY56" s="1" t="n">
        <f aca="false">SX55*$B56</f>
        <v>0</v>
      </c>
      <c r="SZ56" s="1" t="n">
        <f aca="false">SY55*$B56</f>
        <v>0</v>
      </c>
      <c r="TA56" s="1" t="n">
        <f aca="false">SZ55*$B56</f>
        <v>0</v>
      </c>
      <c r="TB56" s="1" t="n">
        <f aca="false">TA55*$B56</f>
        <v>0</v>
      </c>
      <c r="TC56" s="1" t="n">
        <f aca="false">TB55*$B56</f>
        <v>0</v>
      </c>
      <c r="TD56" s="1" t="n">
        <f aca="false">TC55*$B56</f>
        <v>0</v>
      </c>
      <c r="TE56" s="1" t="n">
        <f aca="false">TD55*$B56</f>
        <v>0</v>
      </c>
      <c r="TF56" s="1" t="n">
        <f aca="false">TE55*$B56</f>
        <v>0</v>
      </c>
      <c r="TG56" s="1" t="n">
        <f aca="false">TF55*$B56</f>
        <v>0</v>
      </c>
      <c r="TH56" s="1" t="n">
        <f aca="false">TG55*$B56</f>
        <v>0</v>
      </c>
      <c r="TI56" s="1" t="n">
        <f aca="false">TH55*$B56</f>
        <v>0</v>
      </c>
      <c r="TJ56" s="1" t="n">
        <f aca="false">TI55*$B56</f>
        <v>0</v>
      </c>
      <c r="TK56" s="1" t="n">
        <f aca="false">TJ55*$B56</f>
        <v>0</v>
      </c>
      <c r="TL56" s="1" t="n">
        <f aca="false">TK55*$B56</f>
        <v>0</v>
      </c>
      <c r="TM56" s="1" t="n">
        <f aca="false">TL55*$B56</f>
        <v>0</v>
      </c>
      <c r="TN56" s="1" t="n">
        <f aca="false">TM55*$B56</f>
        <v>0</v>
      </c>
      <c r="TO56" s="1" t="n">
        <f aca="false">TN55*$B56</f>
        <v>0</v>
      </c>
      <c r="TP56" s="1" t="n">
        <f aca="false">TO55*$B56</f>
        <v>0</v>
      </c>
      <c r="TQ56" s="1" t="n">
        <f aca="false">TP55*$B56</f>
        <v>0</v>
      </c>
      <c r="TR56" s="1" t="n">
        <f aca="false">TQ55*$B56</f>
        <v>0</v>
      </c>
      <c r="TS56" s="1" t="n">
        <f aca="false">TR55*$B56</f>
        <v>0</v>
      </c>
      <c r="TT56" s="1" t="n">
        <f aca="false">TS55*$B56</f>
        <v>0</v>
      </c>
      <c r="TU56" s="1" t="n">
        <f aca="false">TT55*$B56</f>
        <v>0</v>
      </c>
      <c r="TV56" s="1" t="n">
        <f aca="false">TU55*$B56</f>
        <v>0</v>
      </c>
      <c r="TW56" s="1" t="n">
        <f aca="false">TV55*$B56</f>
        <v>0</v>
      </c>
      <c r="TX56" s="1" t="n">
        <f aca="false">TW55*$B56</f>
        <v>0</v>
      </c>
      <c r="TY56" s="1" t="n">
        <f aca="false">TX55*$B56</f>
        <v>0</v>
      </c>
      <c r="TZ56" s="1" t="n">
        <f aca="false">TY55*$B56</f>
        <v>0</v>
      </c>
      <c r="UA56" s="1" t="n">
        <f aca="false">TZ55*$B56</f>
        <v>0</v>
      </c>
      <c r="UB56" s="1" t="n">
        <f aca="false">UA55*$B56</f>
        <v>0</v>
      </c>
      <c r="UC56" s="1" t="n">
        <f aca="false">UB55*$B56</f>
        <v>0</v>
      </c>
      <c r="UD56" s="1" t="n">
        <f aca="false">UC55*$B56</f>
        <v>0</v>
      </c>
      <c r="UE56" s="1" t="n">
        <f aca="false">UD55*$B56</f>
        <v>0</v>
      </c>
      <c r="UF56" s="1" t="n">
        <f aca="false">UE55*$B56</f>
        <v>0</v>
      </c>
      <c r="UG56" s="1" t="n">
        <f aca="false">UF55*$B56</f>
        <v>0</v>
      </c>
      <c r="UH56" s="1" t="n">
        <f aca="false">UG55*$B56</f>
        <v>0</v>
      </c>
      <c r="UI56" s="1" t="n">
        <f aca="false">UH55*$B56</f>
        <v>0</v>
      </c>
      <c r="UJ56" s="1" t="n">
        <f aca="false">UI55*$B56</f>
        <v>0</v>
      </c>
      <c r="UK56" s="1" t="n">
        <f aca="false">UJ55*$B56</f>
        <v>0</v>
      </c>
      <c r="UL56" s="1" t="n">
        <f aca="false">UK55*$B56</f>
        <v>0</v>
      </c>
      <c r="UM56" s="1" t="n">
        <f aca="false">UL55*$B56</f>
        <v>0</v>
      </c>
      <c r="UN56" s="1" t="n">
        <f aca="false">UM55*$B56</f>
        <v>0</v>
      </c>
      <c r="UO56" s="1" t="n">
        <f aca="false">UN55*$B56</f>
        <v>0</v>
      </c>
      <c r="UP56" s="1" t="n">
        <f aca="false">UO55*$B56</f>
        <v>0</v>
      </c>
      <c r="UQ56" s="1" t="n">
        <f aca="false">UP55*$B56</f>
        <v>0</v>
      </c>
      <c r="UR56" s="1" t="n">
        <f aca="false">UQ55*$B56</f>
        <v>0</v>
      </c>
      <c r="US56" s="1" t="n">
        <f aca="false">UR55*$B56</f>
        <v>0</v>
      </c>
      <c r="UT56" s="1" t="n">
        <f aca="false">US55*$B56</f>
        <v>0</v>
      </c>
      <c r="UU56" s="1" t="n">
        <f aca="false">UT55*$B56</f>
        <v>0</v>
      </c>
      <c r="UV56" s="1" t="n">
        <f aca="false">UU55*$B56</f>
        <v>0</v>
      </c>
      <c r="UW56" s="1" t="n">
        <f aca="false">UV55*$B56</f>
        <v>0</v>
      </c>
      <c r="UX56" s="1" t="n">
        <f aca="false">UW55*$B56</f>
        <v>0</v>
      </c>
      <c r="UY56" s="1" t="n">
        <f aca="false">UX55*$B56</f>
        <v>0</v>
      </c>
      <c r="UZ56" s="1" t="n">
        <f aca="false">UY55*$B56</f>
        <v>0</v>
      </c>
      <c r="VA56" s="1" t="n">
        <f aca="false">UZ55*$B56</f>
        <v>0</v>
      </c>
      <c r="VB56" s="1" t="n">
        <f aca="false">VA55*$B56</f>
        <v>0</v>
      </c>
      <c r="VC56" s="1" t="n">
        <f aca="false">VB55*$B56</f>
        <v>0</v>
      </c>
      <c r="VD56" s="1" t="n">
        <f aca="false">VC55*$B56</f>
        <v>0</v>
      </c>
      <c r="VE56" s="1" t="n">
        <f aca="false">VD55*$B56</f>
        <v>0</v>
      </c>
      <c r="VF56" s="1" t="n">
        <f aca="false">VE55*$B56</f>
        <v>0</v>
      </c>
      <c r="VG56" s="1" t="n">
        <f aca="false">VF55*$B56</f>
        <v>0</v>
      </c>
      <c r="VH56" s="1" t="n">
        <f aca="false">VG55*$B56</f>
        <v>0</v>
      </c>
      <c r="VI56" s="1" t="n">
        <f aca="false">VH55*$B56</f>
        <v>0</v>
      </c>
      <c r="VJ56" s="1" t="n">
        <f aca="false">VI55*$B56</f>
        <v>0</v>
      </c>
      <c r="VK56" s="1" t="n">
        <f aca="false">VJ55*$B56</f>
        <v>0</v>
      </c>
      <c r="VL56" s="1" t="n">
        <f aca="false">VK55*$B56</f>
        <v>0</v>
      </c>
      <c r="VM56" s="1" t="n">
        <f aca="false">VL55*$B56</f>
        <v>0</v>
      </c>
      <c r="VN56" s="1" t="n">
        <f aca="false">VM55*$B56</f>
        <v>0</v>
      </c>
      <c r="VO56" s="1" t="n">
        <f aca="false">VN55*$B56</f>
        <v>0</v>
      </c>
      <c r="VP56" s="1" t="n">
        <f aca="false">VO55*$B56</f>
        <v>0</v>
      </c>
      <c r="VQ56" s="1" t="n">
        <f aca="false">VP55*$B56</f>
        <v>0</v>
      </c>
      <c r="VR56" s="1" t="n">
        <f aca="false">VQ55*$B56</f>
        <v>0</v>
      </c>
      <c r="VS56" s="1" t="n">
        <f aca="false">VR55*$B56</f>
        <v>0</v>
      </c>
      <c r="VT56" s="1" t="n">
        <f aca="false">VS55*$B56</f>
        <v>0</v>
      </c>
      <c r="VU56" s="1" t="n">
        <f aca="false">VT55*$B56</f>
        <v>0</v>
      </c>
      <c r="VV56" s="1" t="n">
        <f aca="false">VU55*$B56</f>
        <v>0</v>
      </c>
      <c r="VW56" s="1" t="n">
        <f aca="false">VV55*$B56</f>
        <v>0</v>
      </c>
      <c r="VX56" s="1" t="n">
        <f aca="false">VW55*$B56</f>
        <v>0</v>
      </c>
      <c r="VY56" s="1" t="n">
        <f aca="false">VX55*$B56</f>
        <v>0</v>
      </c>
      <c r="VZ56" s="1" t="n">
        <f aca="false">VY55*$B56</f>
        <v>0</v>
      </c>
      <c r="WA56" s="1" t="n">
        <f aca="false">VZ55*$B56</f>
        <v>0</v>
      </c>
      <c r="WB56" s="1" t="n">
        <f aca="false">WA55*$B56</f>
        <v>0</v>
      </c>
      <c r="WC56" s="1" t="n">
        <f aca="false">WB55*$B56</f>
        <v>0</v>
      </c>
      <c r="WD56" s="1" t="n">
        <f aca="false">WC55*$B56</f>
        <v>0</v>
      </c>
      <c r="WE56" s="1" t="n">
        <f aca="false">WD55*$B56</f>
        <v>0</v>
      </c>
      <c r="WF56" s="1" t="n">
        <f aca="false">WE55*$B56</f>
        <v>0</v>
      </c>
      <c r="WG56" s="1" t="n">
        <f aca="false">WF55*$B56</f>
        <v>0</v>
      </c>
      <c r="WH56" s="1" t="n">
        <f aca="false">WG55*$B56</f>
        <v>0</v>
      </c>
      <c r="WI56" s="1" t="n">
        <f aca="false">WH55*$B56</f>
        <v>0</v>
      </c>
      <c r="WJ56" s="1" t="n">
        <f aca="false">WI55*$B56</f>
        <v>0</v>
      </c>
      <c r="WK56" s="1" t="n">
        <f aca="false">WJ55*$B56</f>
        <v>0</v>
      </c>
      <c r="WL56" s="1" t="n">
        <f aca="false">WK55*$B56</f>
        <v>0</v>
      </c>
      <c r="WM56" s="1" t="n">
        <f aca="false">WL55*$B56</f>
        <v>0</v>
      </c>
      <c r="WN56" s="1" t="n">
        <f aca="false">WM55*$B56</f>
        <v>0</v>
      </c>
      <c r="WO56" s="1" t="n">
        <f aca="false">WN55*$B56</f>
        <v>0</v>
      </c>
      <c r="WP56" s="1" t="n">
        <f aca="false">WO55*$B56</f>
        <v>0</v>
      </c>
      <c r="WQ56" s="1" t="n">
        <f aca="false">WP55*$B56</f>
        <v>0</v>
      </c>
      <c r="WR56" s="1" t="n">
        <f aca="false">WQ55*$B56</f>
        <v>0</v>
      </c>
      <c r="WS56" s="1" t="n">
        <f aca="false">WR55*$B56</f>
        <v>0</v>
      </c>
      <c r="WT56" s="1" t="n">
        <f aca="false">WS55*$B56</f>
        <v>0</v>
      </c>
      <c r="WU56" s="1" t="n">
        <f aca="false">WT55*$B56</f>
        <v>0</v>
      </c>
      <c r="WV56" s="1" t="n">
        <f aca="false">WU55*$B56</f>
        <v>0</v>
      </c>
      <c r="WW56" s="1" t="n">
        <f aca="false">WV55*$B56</f>
        <v>0</v>
      </c>
      <c r="WX56" s="1" t="n">
        <f aca="false">WW55*$B56</f>
        <v>0</v>
      </c>
      <c r="WY56" s="1" t="n">
        <f aca="false">WX55*$B56</f>
        <v>0</v>
      </c>
      <c r="WZ56" s="1" t="n">
        <f aca="false">WY55*$B56</f>
        <v>0</v>
      </c>
      <c r="XA56" s="1" t="n">
        <f aca="false">WZ55*$B56</f>
        <v>0</v>
      </c>
      <c r="XB56" s="1" t="n">
        <f aca="false">XA55*$B56</f>
        <v>0</v>
      </c>
      <c r="XC56" s="1" t="n">
        <f aca="false">XB55*$B56</f>
        <v>0</v>
      </c>
      <c r="XD56" s="1" t="n">
        <f aca="false">XC55*$B56</f>
        <v>0</v>
      </c>
      <c r="XE56" s="1" t="n">
        <f aca="false">XD55*$B56</f>
        <v>0</v>
      </c>
      <c r="XF56" s="1" t="n">
        <f aca="false">XE55*$B56</f>
        <v>0</v>
      </c>
      <c r="XG56" s="1" t="n">
        <f aca="false">XF55*$B56</f>
        <v>0</v>
      </c>
      <c r="XH56" s="1" t="n">
        <f aca="false">XG55*$B56</f>
        <v>0</v>
      </c>
      <c r="XI56" s="1" t="n">
        <f aca="false">XH55*$B56</f>
        <v>0</v>
      </c>
      <c r="XJ56" s="1" t="n">
        <f aca="false">XI55*$B56</f>
        <v>0</v>
      </c>
      <c r="XK56" s="1" t="n">
        <f aca="false">XJ55*$B56</f>
        <v>0</v>
      </c>
      <c r="XL56" s="1" t="n">
        <f aca="false">XK55*$B56</f>
        <v>0</v>
      </c>
      <c r="XM56" s="1" t="n">
        <f aca="false">XL55*$B56</f>
        <v>0</v>
      </c>
      <c r="XN56" s="1" t="n">
        <f aca="false">XM55*$B56</f>
        <v>0</v>
      </c>
      <c r="XO56" s="1" t="n">
        <f aca="false">XN55*$B56</f>
        <v>0</v>
      </c>
      <c r="XP56" s="1" t="n">
        <f aca="false">XO55*$B56</f>
        <v>0</v>
      </c>
      <c r="XQ56" s="1" t="n">
        <f aca="false">XP55*$B56</f>
        <v>0</v>
      </c>
      <c r="XR56" s="1" t="n">
        <f aca="false">XQ55*$B56</f>
        <v>0</v>
      </c>
      <c r="XS56" s="1" t="n">
        <f aca="false">XR55*$B56</f>
        <v>0</v>
      </c>
      <c r="XT56" s="1" t="n">
        <f aca="false">XS55*$B56</f>
        <v>0</v>
      </c>
      <c r="XU56" s="1" t="n">
        <f aca="false">XT55*$B56</f>
        <v>0</v>
      </c>
      <c r="XV56" s="1" t="n">
        <f aca="false">XU55*$B56</f>
        <v>0</v>
      </c>
      <c r="XW56" s="1" t="n">
        <f aca="false">XV55*$B56</f>
        <v>0</v>
      </c>
      <c r="XX56" s="1" t="n">
        <f aca="false">XW55*$B56</f>
        <v>0</v>
      </c>
      <c r="XY56" s="1" t="n">
        <f aca="false">XX55*$B56</f>
        <v>0</v>
      </c>
      <c r="XZ56" s="1" t="n">
        <f aca="false">XY55*$B56</f>
        <v>0</v>
      </c>
      <c r="YA56" s="1" t="n">
        <f aca="false">XZ55*$B56</f>
        <v>0</v>
      </c>
      <c r="YB56" s="1" t="n">
        <f aca="false">YA55*$B56</f>
        <v>0</v>
      </c>
      <c r="YC56" s="1" t="n">
        <f aca="false">YB55*$B56</f>
        <v>0</v>
      </c>
      <c r="YD56" s="1" t="n">
        <f aca="false">YC55*$B56</f>
        <v>0</v>
      </c>
      <c r="YE56" s="1" t="n">
        <f aca="false">YD55*$B56</f>
        <v>0</v>
      </c>
      <c r="YF56" s="1" t="n">
        <f aca="false">YE55*$B56</f>
        <v>0</v>
      </c>
      <c r="YG56" s="1" t="n">
        <f aca="false">YF55*$B56</f>
        <v>0</v>
      </c>
      <c r="YH56" s="1" t="n">
        <f aca="false">YG55*$B56</f>
        <v>0</v>
      </c>
      <c r="YI56" s="1" t="n">
        <f aca="false">YH55*$B56</f>
        <v>0</v>
      </c>
      <c r="YJ56" s="1" t="n">
        <f aca="false">YI55*$B56</f>
        <v>0</v>
      </c>
      <c r="YK56" s="1" t="n">
        <f aca="false">YJ55*$B56</f>
        <v>0</v>
      </c>
      <c r="YL56" s="1" t="n">
        <f aca="false">YK55*$B56</f>
        <v>0</v>
      </c>
      <c r="YM56" s="1" t="n">
        <f aca="false">YL55*$B56</f>
        <v>0</v>
      </c>
      <c r="YN56" s="1" t="n">
        <f aca="false">YM55*$B56</f>
        <v>0</v>
      </c>
      <c r="YO56" s="1" t="n">
        <f aca="false">YN55*$B56</f>
        <v>0</v>
      </c>
      <c r="YP56" s="1" t="n">
        <f aca="false">YO55*$B56</f>
        <v>0</v>
      </c>
      <c r="YQ56" s="1" t="n">
        <f aca="false">YP55*$B56</f>
        <v>0</v>
      </c>
      <c r="YR56" s="1" t="n">
        <f aca="false">YQ55*$B56</f>
        <v>0</v>
      </c>
      <c r="YS56" s="1" t="n">
        <f aca="false">YR55*$B56</f>
        <v>0</v>
      </c>
      <c r="YT56" s="1" t="n">
        <f aca="false">YS55*$B56</f>
        <v>0</v>
      </c>
      <c r="YU56" s="1" t="n">
        <f aca="false">YT55*$B56</f>
        <v>0</v>
      </c>
      <c r="YV56" s="1" t="n">
        <f aca="false">YU55*$B56</f>
        <v>0</v>
      </c>
      <c r="YW56" s="1" t="n">
        <f aca="false">YV55*$B56</f>
        <v>0</v>
      </c>
      <c r="YX56" s="1" t="n">
        <f aca="false">YW55*$B56</f>
        <v>0</v>
      </c>
      <c r="YY56" s="1" t="n">
        <f aca="false">YX55*$B56</f>
        <v>0</v>
      </c>
      <c r="YZ56" s="1" t="n">
        <f aca="false">YY55*$B56</f>
        <v>0</v>
      </c>
      <c r="ZA56" s="1" t="n">
        <f aca="false">YZ55*$B56</f>
        <v>0</v>
      </c>
      <c r="ZB56" s="1" t="n">
        <f aca="false">ZA55*$B56</f>
        <v>0</v>
      </c>
      <c r="ZC56" s="1" t="n">
        <f aca="false">ZB55*$B56</f>
        <v>0</v>
      </c>
      <c r="ZD56" s="1" t="n">
        <f aca="false">ZC55*$B56</f>
        <v>0</v>
      </c>
      <c r="ZE56" s="1" t="n">
        <f aca="false">ZD55*$B56</f>
        <v>0</v>
      </c>
      <c r="ZF56" s="1" t="n">
        <f aca="false">ZE55*$B56</f>
        <v>0</v>
      </c>
      <c r="ZG56" s="1" t="n">
        <f aca="false">ZF55*$B56</f>
        <v>0</v>
      </c>
      <c r="ZH56" s="1" t="n">
        <f aca="false">ZG55*$B56</f>
        <v>0</v>
      </c>
      <c r="ZI56" s="1" t="n">
        <f aca="false">ZH55*$B56</f>
        <v>0</v>
      </c>
      <c r="ZJ56" s="1" t="n">
        <f aca="false">ZI55*$B56</f>
        <v>0</v>
      </c>
      <c r="ZK56" s="1" t="n">
        <f aca="false">ZJ55*$B56</f>
        <v>0</v>
      </c>
      <c r="ZL56" s="1" t="n">
        <f aca="false">ZK55*$B56</f>
        <v>0</v>
      </c>
      <c r="ZM56" s="1" t="n">
        <f aca="false">ZL55*$B56</f>
        <v>0</v>
      </c>
      <c r="ZN56" s="1" t="n">
        <f aca="false">ZM55*$B56</f>
        <v>0</v>
      </c>
      <c r="ZO56" s="1" t="n">
        <f aca="false">ZN55*$B56</f>
        <v>0</v>
      </c>
      <c r="ZP56" s="1" t="n">
        <f aca="false">ZO55*$B56</f>
        <v>0</v>
      </c>
      <c r="ZQ56" s="1" t="n">
        <f aca="false">ZP55*$B56</f>
        <v>0</v>
      </c>
      <c r="ZR56" s="1" t="n">
        <f aca="false">ZQ55*$B56</f>
        <v>0</v>
      </c>
      <c r="ZS56" s="1" t="n">
        <f aca="false">ZR55*$B56</f>
        <v>0</v>
      </c>
      <c r="ZT56" s="1" t="n">
        <f aca="false">ZS55*$B56</f>
        <v>0</v>
      </c>
      <c r="ZU56" s="1" t="n">
        <f aca="false">ZT55*$B56</f>
        <v>0</v>
      </c>
      <c r="ZV56" s="1" t="n">
        <f aca="false">ZU55*$B56</f>
        <v>0</v>
      </c>
      <c r="ZW56" s="1" t="n">
        <f aca="false">ZV55*$B56</f>
        <v>0</v>
      </c>
      <c r="ZX56" s="1" t="n">
        <f aca="false">ZW55*$B56</f>
        <v>0</v>
      </c>
      <c r="ZY56" s="1" t="n">
        <f aca="false">ZX55*$B56</f>
        <v>0</v>
      </c>
      <c r="ZZ56" s="1" t="n">
        <f aca="false">ZY55*$B56</f>
        <v>0</v>
      </c>
      <c r="AAA56" s="1" t="n">
        <f aca="false">ZZ55*$B56</f>
        <v>0</v>
      </c>
      <c r="AAB56" s="1" t="n">
        <f aca="false">AAA55*$B56</f>
        <v>0</v>
      </c>
      <c r="AAC56" s="1" t="n">
        <f aca="false">AAB55*$B56</f>
        <v>0</v>
      </c>
      <c r="AAD56" s="1" t="n">
        <f aca="false">AAC55*$B56</f>
        <v>0</v>
      </c>
      <c r="AAE56" s="1" t="n">
        <f aca="false">AAD55*$B56</f>
        <v>0</v>
      </c>
      <c r="AAF56" s="1" t="n">
        <f aca="false">AAE55*$B56</f>
        <v>0</v>
      </c>
      <c r="AAG56" s="1" t="n">
        <f aca="false">AAF55*$B56</f>
        <v>0</v>
      </c>
      <c r="AAH56" s="1" t="n">
        <f aca="false">AAG55*$B56</f>
        <v>0</v>
      </c>
      <c r="AAI56" s="1" t="n">
        <f aca="false">AAH55*$B56</f>
        <v>0</v>
      </c>
      <c r="AAJ56" s="1" t="n">
        <f aca="false">AAI55*$B56</f>
        <v>0</v>
      </c>
      <c r="AAK56" s="1" t="n">
        <f aca="false">AAJ55*$B56</f>
        <v>0</v>
      </c>
      <c r="AAL56" s="1" t="n">
        <f aca="false">AAK55*$B56</f>
        <v>0</v>
      </c>
      <c r="AAM56" s="1" t="n">
        <f aca="false">AAL55*$B56</f>
        <v>0</v>
      </c>
      <c r="AAN56" s="1" t="n">
        <f aca="false">AAM55*$B56</f>
        <v>0</v>
      </c>
      <c r="AAO56" s="1" t="n">
        <f aca="false">AAN55*$B56</f>
        <v>0</v>
      </c>
      <c r="AAP56" s="1" t="n">
        <f aca="false">AAO55*$B56</f>
        <v>0</v>
      </c>
      <c r="AAQ56" s="1" t="n">
        <f aca="false">AAP55*$B56</f>
        <v>0</v>
      </c>
      <c r="AAR56" s="1" t="n">
        <f aca="false">AAQ55*$B56</f>
        <v>0</v>
      </c>
      <c r="AAS56" s="1" t="n">
        <f aca="false">AAR55*$B56</f>
        <v>0</v>
      </c>
      <c r="AAT56" s="1" t="n">
        <f aca="false">AAS55*$B56</f>
        <v>0</v>
      </c>
      <c r="AAU56" s="1" t="n">
        <f aca="false">AAT55*$B56</f>
        <v>0</v>
      </c>
      <c r="AAV56" s="1" t="n">
        <f aca="false">AAU55*$B56</f>
        <v>0</v>
      </c>
      <c r="AAW56" s="1" t="n">
        <f aca="false">AAV55*$B56</f>
        <v>0</v>
      </c>
      <c r="AAX56" s="1" t="n">
        <f aca="false">AAW55*$B56</f>
        <v>0</v>
      </c>
      <c r="AAY56" s="1" t="n">
        <f aca="false">AAX55*$B56</f>
        <v>0</v>
      </c>
      <c r="AAZ56" s="1" t="n">
        <f aca="false">AAY55*$B56</f>
        <v>0</v>
      </c>
      <c r="ABA56" s="1" t="n">
        <f aca="false">AAZ55*$B56</f>
        <v>0</v>
      </c>
      <c r="ABB56" s="1" t="n">
        <f aca="false">ABA55*$B56</f>
        <v>0</v>
      </c>
      <c r="ABC56" s="1" t="n">
        <f aca="false">ABB55*$B56</f>
        <v>0</v>
      </c>
      <c r="ABD56" s="1" t="n">
        <f aca="false">ABC55*$B56</f>
        <v>0</v>
      </c>
      <c r="ABE56" s="1" t="n">
        <f aca="false">ABD55*$B56</f>
        <v>0</v>
      </c>
      <c r="ABF56" s="1" t="n">
        <f aca="false">ABE55*$B56</f>
        <v>0</v>
      </c>
      <c r="ABG56" s="1" t="n">
        <f aca="false">ABF55*$B56</f>
        <v>0</v>
      </c>
      <c r="ABH56" s="1" t="n">
        <f aca="false">ABG55*$B56</f>
        <v>0</v>
      </c>
      <c r="ABI56" s="1" t="n">
        <f aca="false">ABH55*$B56</f>
        <v>0</v>
      </c>
      <c r="ABJ56" s="1" t="n">
        <f aca="false">ABI55*$B56</f>
        <v>0</v>
      </c>
      <c r="ABK56" s="1" t="n">
        <f aca="false">ABJ55*$B56</f>
        <v>0</v>
      </c>
      <c r="ABL56" s="1" t="n">
        <f aca="false">ABK55*$B56</f>
        <v>0</v>
      </c>
      <c r="ABM56" s="1" t="n">
        <f aca="false">ABL55*$B56</f>
        <v>0</v>
      </c>
      <c r="ABN56" s="1" t="n">
        <f aca="false">ABM55*$B56</f>
        <v>0</v>
      </c>
      <c r="ABO56" s="1" t="n">
        <f aca="false">ABN55*$B56</f>
        <v>0</v>
      </c>
      <c r="ABP56" s="1" t="n">
        <f aca="false">ABO55*$B56</f>
        <v>0</v>
      </c>
      <c r="ABQ56" s="1" t="n">
        <f aca="false">ABP55*$B56</f>
        <v>0</v>
      </c>
      <c r="ABR56" s="1" t="n">
        <f aca="false">ABQ55*$B56</f>
        <v>0</v>
      </c>
      <c r="ABS56" s="1" t="n">
        <f aca="false">ABR55*$B56</f>
        <v>0</v>
      </c>
      <c r="ABT56" s="1" t="n">
        <f aca="false">ABS55*$B56</f>
        <v>0</v>
      </c>
      <c r="ABU56" s="1" t="n">
        <f aca="false">ABT55*$B56</f>
        <v>0</v>
      </c>
      <c r="ABV56" s="1" t="n">
        <f aca="false">ABU55*$B56</f>
        <v>0</v>
      </c>
      <c r="ABW56" s="1" t="n">
        <f aca="false">ABV55*$B56</f>
        <v>0</v>
      </c>
      <c r="ABX56" s="1" t="n">
        <f aca="false">ABW55*$B56</f>
        <v>0</v>
      </c>
      <c r="ABY56" s="1" t="n">
        <f aca="false">ABX55*$B56</f>
        <v>0</v>
      </c>
      <c r="ABZ56" s="1" t="n">
        <f aca="false">ABY55*$B56</f>
        <v>0</v>
      </c>
      <c r="ACA56" s="1" t="n">
        <f aca="false">ABZ55*$B56</f>
        <v>0</v>
      </c>
      <c r="ACB56" s="1" t="n">
        <f aca="false">ACA55*$B56</f>
        <v>0</v>
      </c>
      <c r="ACC56" s="1" t="n">
        <f aca="false">ACB55*$B56</f>
        <v>0</v>
      </c>
      <c r="ACD56" s="1" t="n">
        <f aca="false">ACC55*$B56</f>
        <v>0</v>
      </c>
      <c r="ACE56" s="1" t="n">
        <f aca="false">ACD55*$B56</f>
        <v>0</v>
      </c>
      <c r="ACF56" s="1" t="n">
        <f aca="false">ACE55*$B56</f>
        <v>0</v>
      </c>
      <c r="ACG56" s="1" t="n">
        <f aca="false">ACF55*$B56</f>
        <v>0</v>
      </c>
      <c r="ACH56" s="1" t="n">
        <f aca="false">ACG55*$B56</f>
        <v>0</v>
      </c>
      <c r="ACI56" s="1" t="n">
        <f aca="false">ACH55*$B56</f>
        <v>0</v>
      </c>
      <c r="ACJ56" s="1" t="n">
        <f aca="false">ACI55*$B56</f>
        <v>0</v>
      </c>
      <c r="ACK56" s="1" t="n">
        <f aca="false">ACJ55*$B56</f>
        <v>0</v>
      </c>
      <c r="ACL56" s="1" t="n">
        <f aca="false">ACK55*$B56</f>
        <v>0</v>
      </c>
      <c r="ACM56" s="1" t="n">
        <f aca="false">ACL55*$B56</f>
        <v>0</v>
      </c>
      <c r="ACN56" s="1" t="n">
        <f aca="false">ACM55*$B56</f>
        <v>0</v>
      </c>
      <c r="ACO56" s="1" t="n">
        <f aca="false">ACN55*$B56</f>
        <v>0</v>
      </c>
      <c r="ACP56" s="1" t="n">
        <f aca="false">ACO55*$B56</f>
        <v>0</v>
      </c>
      <c r="ACQ56" s="1" t="n">
        <f aca="false">ACP55*$B56</f>
        <v>0</v>
      </c>
      <c r="ACR56" s="1" t="n">
        <f aca="false">ACQ55*$B56</f>
        <v>0</v>
      </c>
      <c r="ACS56" s="1" t="n">
        <f aca="false">ACR55*$B56</f>
        <v>0</v>
      </c>
      <c r="ACT56" s="1" t="n">
        <f aca="false">ACS55*$B56</f>
        <v>0</v>
      </c>
      <c r="ACU56" s="1" t="n">
        <f aca="false">ACT55*$B56</f>
        <v>0</v>
      </c>
      <c r="ACV56" s="1" t="n">
        <f aca="false">ACU55*$B56</f>
        <v>0</v>
      </c>
      <c r="ACW56" s="1" t="n">
        <f aca="false">ACV55*$B56</f>
        <v>0</v>
      </c>
      <c r="ACX56" s="1" t="n">
        <f aca="false">ACW55*$B56</f>
        <v>0</v>
      </c>
      <c r="ACY56" s="1" t="n">
        <f aca="false">ACX55*$B56</f>
        <v>0</v>
      </c>
      <c r="ACZ56" s="1" t="n">
        <f aca="false">ACY55*$B56</f>
        <v>0</v>
      </c>
      <c r="ADA56" s="1" t="n">
        <f aca="false">ACZ55*$B56</f>
        <v>0</v>
      </c>
      <c r="ADB56" s="1" t="n">
        <f aca="false">ADA55*$B56</f>
        <v>0</v>
      </c>
      <c r="ADC56" s="1" t="n">
        <f aca="false">ADB55*$B56</f>
        <v>0</v>
      </c>
      <c r="ADD56" s="1" t="n">
        <f aca="false">ADC55*$B56</f>
        <v>0</v>
      </c>
      <c r="ADE56" s="1" t="n">
        <f aca="false">ADD55*$B56</f>
        <v>0</v>
      </c>
      <c r="ADF56" s="1" t="n">
        <f aca="false">ADE55*$B56</f>
        <v>0</v>
      </c>
      <c r="ADG56" s="1" t="n">
        <f aca="false">ADF55*$B56</f>
        <v>0</v>
      </c>
      <c r="ADH56" s="1" t="n">
        <f aca="false">ADG55*$B56</f>
        <v>0</v>
      </c>
      <c r="ADI56" s="1" t="n">
        <f aca="false">ADH55*$B56</f>
        <v>0</v>
      </c>
      <c r="ADJ56" s="1" t="n">
        <f aca="false">ADI55*$B56</f>
        <v>0</v>
      </c>
      <c r="ADK56" s="1" t="n">
        <f aca="false">ADJ55*$B56</f>
        <v>0</v>
      </c>
      <c r="ADL56" s="1" t="n">
        <f aca="false">ADK55*$B56</f>
        <v>0</v>
      </c>
      <c r="ADM56" s="1" t="n">
        <f aca="false">ADL55*$B56</f>
        <v>0</v>
      </c>
      <c r="ADN56" s="1" t="n">
        <f aca="false">ADM55*$B56</f>
        <v>0</v>
      </c>
      <c r="ADO56" s="1" t="n">
        <f aca="false">ADN55*$B56</f>
        <v>0</v>
      </c>
      <c r="ADP56" s="1" t="n">
        <f aca="false">ADO55*$B56</f>
        <v>0</v>
      </c>
      <c r="ADQ56" s="1" t="n">
        <f aca="false">ADP55*$B56</f>
        <v>0</v>
      </c>
      <c r="ADR56" s="1" t="n">
        <f aca="false">ADQ55*$B56</f>
        <v>0</v>
      </c>
      <c r="ADS56" s="1" t="n">
        <f aca="false">ADR55*$B56</f>
        <v>0</v>
      </c>
      <c r="ADT56" s="1" t="n">
        <f aca="false">ADS55*$B56</f>
        <v>0</v>
      </c>
      <c r="ADU56" s="1" t="n">
        <f aca="false">ADT55*$B56</f>
        <v>0</v>
      </c>
      <c r="ADV56" s="1" t="n">
        <f aca="false">ADU55*$B56</f>
        <v>0</v>
      </c>
      <c r="ADW56" s="1" t="n">
        <f aca="false">ADV55*$B56</f>
        <v>0</v>
      </c>
      <c r="ADX56" s="1" t="n">
        <f aca="false">ADW55*$B56</f>
        <v>0</v>
      </c>
      <c r="ADY56" s="1" t="n">
        <f aca="false">ADX55*$B56</f>
        <v>0</v>
      </c>
      <c r="ADZ56" s="1" t="n">
        <f aca="false">ADY55*$B56</f>
        <v>0</v>
      </c>
      <c r="AEA56" s="1" t="n">
        <f aca="false">ADZ55*$B56</f>
        <v>0</v>
      </c>
      <c r="AEB56" s="1" t="n">
        <f aca="false">AEA55*$B56</f>
        <v>0</v>
      </c>
      <c r="AEC56" s="1" t="n">
        <f aca="false">AEB55*$B56</f>
        <v>0</v>
      </c>
      <c r="AED56" s="1" t="n">
        <f aca="false">AEC55*$B56</f>
        <v>0</v>
      </c>
      <c r="AEE56" s="1" t="n">
        <f aca="false">AED55*$B56</f>
        <v>0</v>
      </c>
      <c r="AEF56" s="1" t="n">
        <f aca="false">AEE55*$B56</f>
        <v>0</v>
      </c>
      <c r="AEG56" s="1" t="n">
        <f aca="false">AEF55*$B56</f>
        <v>0</v>
      </c>
      <c r="AEH56" s="1" t="n">
        <f aca="false">AEG55*$B56</f>
        <v>0</v>
      </c>
      <c r="AEI56" s="1" t="n">
        <f aca="false">AEH55*$B56</f>
        <v>0</v>
      </c>
      <c r="AEJ56" s="1" t="n">
        <f aca="false">AEI55*$B56</f>
        <v>0</v>
      </c>
      <c r="AEK56" s="1" t="n">
        <f aca="false">AEJ55*$B56</f>
        <v>0</v>
      </c>
      <c r="AEL56" s="1" t="n">
        <f aca="false">AEK55*$B56</f>
        <v>0</v>
      </c>
      <c r="AEM56" s="1" t="n">
        <f aca="false">AEL55*$B56</f>
        <v>0</v>
      </c>
      <c r="AEN56" s="1" t="n">
        <f aca="false">AEM55*$B56</f>
        <v>0</v>
      </c>
      <c r="AEO56" s="1" t="n">
        <f aca="false">AEN55*$B56</f>
        <v>0</v>
      </c>
      <c r="AEP56" s="1" t="n">
        <f aca="false">AEO55*$B56</f>
        <v>0</v>
      </c>
      <c r="AEQ56" s="1" t="n">
        <f aca="false">AEP55*$B56</f>
        <v>0</v>
      </c>
      <c r="AER56" s="1" t="n">
        <f aca="false">AEQ55*$B56</f>
        <v>0</v>
      </c>
      <c r="AES56" s="1" t="n">
        <f aca="false">AER55*$B56</f>
        <v>0</v>
      </c>
      <c r="AET56" s="1" t="n">
        <f aca="false">AES55*$B56</f>
        <v>0</v>
      </c>
      <c r="AEU56" s="1" t="n">
        <f aca="false">AET55*$B56</f>
        <v>0</v>
      </c>
      <c r="AEV56" s="1" t="n">
        <f aca="false">AEU55*$B56</f>
        <v>0</v>
      </c>
      <c r="AEW56" s="1" t="n">
        <f aca="false">AEV55*$B56</f>
        <v>0</v>
      </c>
      <c r="AEX56" s="1" t="n">
        <f aca="false">AEW55*$B56</f>
        <v>0</v>
      </c>
      <c r="AEY56" s="1" t="n">
        <f aca="false">AEX55*$B56</f>
        <v>0</v>
      </c>
      <c r="AEZ56" s="1" t="n">
        <f aca="false">AEY55*$B56</f>
        <v>0</v>
      </c>
      <c r="AFA56" s="1" t="n">
        <f aca="false">AEZ55*$B56</f>
        <v>0</v>
      </c>
      <c r="AFB56" s="1" t="n">
        <f aca="false">AFA55*$B56</f>
        <v>0</v>
      </c>
      <c r="AFC56" s="1" t="n">
        <f aca="false">AFB55*$B56</f>
        <v>0</v>
      </c>
      <c r="AFD56" s="1" t="n">
        <f aca="false">AFC55*$B56</f>
        <v>0</v>
      </c>
      <c r="AFE56" s="1" t="n">
        <f aca="false">AFD55*$B56</f>
        <v>0</v>
      </c>
      <c r="AFF56" s="1" t="n">
        <f aca="false">AFE55*$B56</f>
        <v>0</v>
      </c>
      <c r="AFG56" s="1" t="n">
        <f aca="false">AFF55*$B56</f>
        <v>0</v>
      </c>
      <c r="AFH56" s="1" t="n">
        <f aca="false">AFG55*$B56</f>
        <v>0</v>
      </c>
      <c r="AFI56" s="1" t="n">
        <f aca="false">AFH55*$B56</f>
        <v>0</v>
      </c>
      <c r="AFJ56" s="1" t="n">
        <f aca="false">AFI55*$B56</f>
        <v>0</v>
      </c>
      <c r="AFK56" s="1" t="n">
        <f aca="false">AFJ55*$B56</f>
        <v>0</v>
      </c>
      <c r="AFL56" s="1" t="n">
        <f aca="false">AFK55*$B56</f>
        <v>0</v>
      </c>
      <c r="AFM56" s="1" t="n">
        <f aca="false">AFL55*$B56</f>
        <v>0</v>
      </c>
      <c r="AFN56" s="1" t="n">
        <f aca="false">AFM55*$B56</f>
        <v>0</v>
      </c>
      <c r="AFO56" s="1" t="n">
        <f aca="false">AFN55*$B56</f>
        <v>0</v>
      </c>
      <c r="AFP56" s="1" t="n">
        <f aca="false">AFO55*$B56</f>
        <v>0</v>
      </c>
      <c r="AFQ56" s="1" t="n">
        <f aca="false">AFP55*$B56</f>
        <v>0</v>
      </c>
      <c r="AFR56" s="1" t="n">
        <f aca="false">AFQ55*$B56</f>
        <v>0</v>
      </c>
      <c r="AFS56" s="1" t="n">
        <f aca="false">AFR55*$B56</f>
        <v>0</v>
      </c>
      <c r="AFT56" s="1" t="n">
        <f aca="false">AFS55*$B56</f>
        <v>0</v>
      </c>
      <c r="AFU56" s="1" t="n">
        <f aca="false">AFT55*$B56</f>
        <v>0</v>
      </c>
      <c r="AFV56" s="1" t="n">
        <f aca="false">AFU55*$B56</f>
        <v>0</v>
      </c>
      <c r="AFW56" s="1" t="n">
        <f aca="false">AFV55*$B56</f>
        <v>0</v>
      </c>
      <c r="AFX56" s="1" t="n">
        <f aca="false">AFW55*$B56</f>
        <v>0</v>
      </c>
      <c r="AFY56" s="1" t="n">
        <f aca="false">AFX55*$B56</f>
        <v>0</v>
      </c>
      <c r="AFZ56" s="1" t="n">
        <f aca="false">AFY55*$B56</f>
        <v>0</v>
      </c>
      <c r="AGA56" s="1" t="n">
        <f aca="false">AFZ55*$B56</f>
        <v>0</v>
      </c>
      <c r="AGB56" s="1" t="n">
        <f aca="false">AGA55*$B56</f>
        <v>0</v>
      </c>
      <c r="AGC56" s="1" t="n">
        <f aca="false">AGB55*$B56</f>
        <v>0</v>
      </c>
      <c r="AGD56" s="1" t="n">
        <f aca="false">AGC55*$B56</f>
        <v>0</v>
      </c>
      <c r="AGE56" s="1" t="n">
        <f aca="false">AGD55*$B56</f>
        <v>0</v>
      </c>
      <c r="AGF56" s="1" t="n">
        <f aca="false">AGE55*$B56</f>
        <v>0</v>
      </c>
      <c r="AGG56" s="1" t="n">
        <f aca="false">AGF55*$B56</f>
        <v>0</v>
      </c>
      <c r="AGH56" s="1" t="n">
        <f aca="false">AGG55*$B56</f>
        <v>0</v>
      </c>
      <c r="AGI56" s="1" t="n">
        <f aca="false">AGH55*$B56</f>
        <v>0</v>
      </c>
      <c r="AGJ56" s="1" t="n">
        <f aca="false">AGI55*$B56</f>
        <v>0</v>
      </c>
      <c r="AGK56" s="1" t="n">
        <f aca="false">AGJ55*$B56</f>
        <v>0</v>
      </c>
      <c r="AGL56" s="1" t="n">
        <f aca="false">AGK55*$B56</f>
        <v>0</v>
      </c>
      <c r="AGM56" s="1" t="n">
        <f aca="false">AGL55*$B56</f>
        <v>0</v>
      </c>
      <c r="AGN56" s="1" t="n">
        <f aca="false">AGM55*$B56</f>
        <v>0</v>
      </c>
      <c r="AGO56" s="1" t="n">
        <f aca="false">AGN55*$B56</f>
        <v>0</v>
      </c>
      <c r="AGP56" s="1" t="n">
        <f aca="false">AGO55*$B56</f>
        <v>0</v>
      </c>
      <c r="AGQ56" s="1" t="n">
        <f aca="false">AGP55*$B56</f>
        <v>0</v>
      </c>
      <c r="AGR56" s="1" t="n">
        <f aca="false">AGQ55*$B56</f>
        <v>0</v>
      </c>
      <c r="AGS56" s="1" t="n">
        <f aca="false">AGR55*$B56</f>
        <v>0</v>
      </c>
      <c r="AGT56" s="1" t="n">
        <f aca="false">AGS55*$B56</f>
        <v>0</v>
      </c>
      <c r="AGU56" s="1" t="n">
        <f aca="false">AGT55*$B56</f>
        <v>0</v>
      </c>
      <c r="AGV56" s="1" t="n">
        <f aca="false">AGU55*$B56</f>
        <v>0</v>
      </c>
      <c r="AGW56" s="1" t="n">
        <f aca="false">AGV55*$B56</f>
        <v>0</v>
      </c>
      <c r="AGX56" s="1" t="n">
        <f aca="false">AGW55*$B56</f>
        <v>0</v>
      </c>
      <c r="AGY56" s="1" t="n">
        <f aca="false">AGX55*$B56</f>
        <v>0</v>
      </c>
      <c r="AGZ56" s="1" t="n">
        <f aca="false">AGY55*$B56</f>
        <v>0</v>
      </c>
      <c r="AHA56" s="1" t="n">
        <f aca="false">AGZ55*$B56</f>
        <v>0</v>
      </c>
      <c r="AHB56" s="1" t="n">
        <f aca="false">AHA55*$B56</f>
        <v>0</v>
      </c>
      <c r="AHC56" s="1" t="n">
        <f aca="false">AHB55*$B56</f>
        <v>0</v>
      </c>
      <c r="AHD56" s="1" t="n">
        <f aca="false">AHC55*$B56</f>
        <v>0</v>
      </c>
      <c r="AHE56" s="1" t="n">
        <f aca="false">AHD55*$B56</f>
        <v>0</v>
      </c>
      <c r="AHF56" s="1" t="n">
        <f aca="false">AHE55*$B56</f>
        <v>0</v>
      </c>
      <c r="AHG56" s="1" t="n">
        <f aca="false">AHF55*$B56</f>
        <v>0</v>
      </c>
      <c r="AHH56" s="1" t="n">
        <f aca="false">AHG55*$B56</f>
        <v>0</v>
      </c>
      <c r="AHI56" s="1" t="n">
        <f aca="false">AHH55*$B56</f>
        <v>0</v>
      </c>
      <c r="AHJ56" s="1" t="n">
        <f aca="false">AHI55*$B56</f>
        <v>0</v>
      </c>
      <c r="AHK56" s="1" t="n">
        <f aca="false">AHJ55*$B56</f>
        <v>0</v>
      </c>
      <c r="AHL56" s="1" t="n">
        <f aca="false">AHK55*$B56</f>
        <v>0</v>
      </c>
      <c r="AHM56" s="1" t="n">
        <f aca="false">AHL55*$B56</f>
        <v>0</v>
      </c>
      <c r="AHN56" s="1" t="n">
        <f aca="false">AHM55*$B56</f>
        <v>0</v>
      </c>
      <c r="AHO56" s="1" t="n">
        <f aca="false">AHN55*$B56</f>
        <v>0</v>
      </c>
      <c r="AHP56" s="1" t="n">
        <f aca="false">AHO55*$B56</f>
        <v>0</v>
      </c>
      <c r="AHQ56" s="1" t="n">
        <f aca="false">AHP55*$B56</f>
        <v>0</v>
      </c>
      <c r="AHR56" s="1" t="n">
        <f aca="false">AHQ55*$B56</f>
        <v>0</v>
      </c>
      <c r="AHS56" s="1" t="n">
        <f aca="false">AHR55*$B56</f>
        <v>0</v>
      </c>
      <c r="AHT56" s="1" t="n">
        <f aca="false">AHS55*$B56</f>
        <v>0</v>
      </c>
      <c r="AHU56" s="1" t="n">
        <f aca="false">AHT55*$B56</f>
        <v>0</v>
      </c>
      <c r="AHV56" s="1" t="n">
        <f aca="false">AHU55*$B56</f>
        <v>0</v>
      </c>
      <c r="AHW56" s="1" t="n">
        <f aca="false">AHV55*$B56</f>
        <v>0</v>
      </c>
      <c r="AHX56" s="1" t="n">
        <f aca="false">AHW55*$B56</f>
        <v>0</v>
      </c>
      <c r="AHY56" s="1" t="n">
        <f aca="false">AHX55*$B56</f>
        <v>0</v>
      </c>
      <c r="AHZ56" s="1" t="n">
        <f aca="false">AHY55*$B56</f>
        <v>0</v>
      </c>
      <c r="AIA56" s="1" t="n">
        <f aca="false">AHZ55*$B56</f>
        <v>0</v>
      </c>
      <c r="AIB56" s="1" t="n">
        <f aca="false">AIA55*$B56</f>
        <v>0</v>
      </c>
      <c r="AIC56" s="1" t="n">
        <f aca="false">AIB55*$B56</f>
        <v>0</v>
      </c>
      <c r="AID56" s="1" t="n">
        <f aca="false">AIC55*$B56</f>
        <v>0</v>
      </c>
      <c r="AIE56" s="1" t="n">
        <f aca="false">AID55*$B56</f>
        <v>0</v>
      </c>
      <c r="AIF56" s="1" t="n">
        <f aca="false">AIE55*$B56</f>
        <v>0</v>
      </c>
      <c r="AIG56" s="1" t="n">
        <f aca="false">AIF55*$B56</f>
        <v>0</v>
      </c>
      <c r="AIH56" s="1" t="n">
        <f aca="false">AIG55*$B56</f>
        <v>0</v>
      </c>
      <c r="AII56" s="1" t="n">
        <f aca="false">AIH55*$B56</f>
        <v>0</v>
      </c>
      <c r="AIJ56" s="1" t="n">
        <f aca="false">AII55*$B56</f>
        <v>0</v>
      </c>
      <c r="AIK56" s="1" t="n">
        <f aca="false">AIJ55*$B56</f>
        <v>0</v>
      </c>
      <c r="AIL56" s="1" t="n">
        <f aca="false">AIK55*$B56</f>
        <v>0</v>
      </c>
      <c r="AIM56" s="1" t="n">
        <f aca="false">AIL55*$B56</f>
        <v>0</v>
      </c>
      <c r="AIN56" s="1" t="n">
        <f aca="false">AIM55*$B56</f>
        <v>0</v>
      </c>
      <c r="AIO56" s="1" t="n">
        <f aca="false">AIN55*$B56</f>
        <v>0</v>
      </c>
      <c r="AIP56" s="1" t="n">
        <f aca="false">AIO55*$B56</f>
        <v>0</v>
      </c>
      <c r="AIQ56" s="1" t="n">
        <f aca="false">AIP55*$B56</f>
        <v>0</v>
      </c>
      <c r="AIR56" s="1" t="n">
        <f aca="false">AIQ55*$B56</f>
        <v>0</v>
      </c>
      <c r="AIS56" s="1" t="n">
        <f aca="false">AIR55*$B56</f>
        <v>0</v>
      </c>
      <c r="AIT56" s="1" t="n">
        <f aca="false">AIS55*$B56</f>
        <v>0</v>
      </c>
      <c r="AIU56" s="1" t="n">
        <f aca="false">AIT55*$B56</f>
        <v>0</v>
      </c>
      <c r="AIV56" s="1" t="n">
        <f aca="false">AIU55*$B56</f>
        <v>0</v>
      </c>
      <c r="AIW56" s="1" t="n">
        <f aca="false">AIV55*$B56</f>
        <v>0</v>
      </c>
      <c r="AIX56" s="1" t="n">
        <f aca="false">AIW55*$B56</f>
        <v>0</v>
      </c>
      <c r="AIY56" s="1" t="n">
        <f aca="false">AIX55*$B56</f>
        <v>0</v>
      </c>
      <c r="AIZ56" s="1" t="n">
        <f aca="false">AIY55*$B56</f>
        <v>0</v>
      </c>
      <c r="AJA56" s="1" t="n">
        <f aca="false">AIZ55*$B56</f>
        <v>0</v>
      </c>
      <c r="AJB56" s="1" t="n">
        <f aca="false">AJA55*$B56</f>
        <v>0</v>
      </c>
      <c r="AJC56" s="1" t="n">
        <f aca="false">AJB55*$B56</f>
        <v>0</v>
      </c>
      <c r="AJD56" s="1" t="n">
        <f aca="false">AJC55*$B56</f>
        <v>0</v>
      </c>
      <c r="AJE56" s="1" t="n">
        <f aca="false">AJD55*$B56</f>
        <v>0</v>
      </c>
      <c r="AJF56" s="1" t="n">
        <f aca="false">AJE55*$B56</f>
        <v>0</v>
      </c>
      <c r="AJG56" s="1" t="n">
        <f aca="false">AJF55*$B56</f>
        <v>0</v>
      </c>
      <c r="AJH56" s="1" t="n">
        <f aca="false">AJG55*$B56</f>
        <v>0</v>
      </c>
      <c r="AJI56" s="1" t="n">
        <f aca="false">AJH55*$B56</f>
        <v>0</v>
      </c>
      <c r="AJJ56" s="1" t="n">
        <f aca="false">AJI55*$B56</f>
        <v>0</v>
      </c>
      <c r="AJK56" s="1" t="n">
        <f aca="false">AJJ55*$B56</f>
        <v>0</v>
      </c>
      <c r="AJL56" s="1" t="n">
        <f aca="false">AJK55*$B56</f>
        <v>0</v>
      </c>
      <c r="AJM56" s="1" t="n">
        <f aca="false">AJL55*$B56</f>
        <v>0</v>
      </c>
      <c r="AJN56" s="1" t="n">
        <f aca="false">AJM55*$B56</f>
        <v>0</v>
      </c>
      <c r="AJO56" s="1" t="n">
        <f aca="false">AJN55*$B56</f>
        <v>0</v>
      </c>
      <c r="AJP56" s="1" t="n">
        <f aca="false">AJO55*$B56</f>
        <v>0</v>
      </c>
      <c r="AJQ56" s="1" t="n">
        <f aca="false">AJP55*$B56</f>
        <v>0</v>
      </c>
      <c r="AJR56" s="1" t="n">
        <f aca="false">AJQ55*$B56</f>
        <v>0</v>
      </c>
      <c r="AJS56" s="1" t="n">
        <f aca="false">AJR55*$B56</f>
        <v>0</v>
      </c>
      <c r="AJT56" s="1" t="n">
        <f aca="false">AJS55*$B56</f>
        <v>0</v>
      </c>
      <c r="AJU56" s="1" t="n">
        <f aca="false">AJT55*$B56</f>
        <v>0</v>
      </c>
      <c r="AJV56" s="1" t="n">
        <f aca="false">AJU55*$B56</f>
        <v>0</v>
      </c>
      <c r="AJW56" s="1" t="n">
        <f aca="false">AJV55*$B56</f>
        <v>0</v>
      </c>
      <c r="AJX56" s="1" t="n">
        <f aca="false">AJW55*$B56</f>
        <v>0</v>
      </c>
      <c r="AJY56" s="1" t="n">
        <f aca="false">AJX55*$B56</f>
        <v>0</v>
      </c>
      <c r="AJZ56" s="1" t="n">
        <f aca="false">AJY55*$B56</f>
        <v>0</v>
      </c>
      <c r="AKA56" s="1" t="n">
        <f aca="false">AJZ55*$B56</f>
        <v>0</v>
      </c>
      <c r="AKB56" s="1" t="n">
        <f aca="false">AKA55*$B56</f>
        <v>0</v>
      </c>
      <c r="AKC56" s="1" t="n">
        <f aca="false">AKB55*$B56</f>
        <v>0</v>
      </c>
      <c r="AKD56" s="1" t="n">
        <f aca="false">AKC55*$B56</f>
        <v>0</v>
      </c>
      <c r="AKE56" s="1" t="n">
        <f aca="false">AKD55*$B56</f>
        <v>0</v>
      </c>
      <c r="AKF56" s="1" t="n">
        <f aca="false">AKE55*$B56</f>
        <v>0</v>
      </c>
      <c r="AKG56" s="1" t="n">
        <f aca="false">AKF55*$B56</f>
        <v>0</v>
      </c>
      <c r="AKH56" s="1" t="n">
        <f aca="false">AKG55*$B56</f>
        <v>0</v>
      </c>
      <c r="AKI56" s="1" t="n">
        <f aca="false">AKH55*$B56</f>
        <v>0</v>
      </c>
      <c r="AKJ56" s="1" t="n">
        <f aca="false">AKI55*$B56</f>
        <v>0</v>
      </c>
      <c r="AKK56" s="1" t="n">
        <f aca="false">AKJ55*$B56</f>
        <v>0</v>
      </c>
      <c r="AKL56" s="1" t="n">
        <f aca="false">AKK55*$B56</f>
        <v>0</v>
      </c>
      <c r="AKM56" s="1" t="n">
        <f aca="false">AKL55*$B56</f>
        <v>0</v>
      </c>
      <c r="AKN56" s="1" t="n">
        <f aca="false">AKM55*$B56</f>
        <v>0</v>
      </c>
      <c r="AKO56" s="1" t="n">
        <f aca="false">AKN55*$B56</f>
        <v>0</v>
      </c>
      <c r="AKP56" s="1" t="n">
        <f aca="false">AKO55*$B56</f>
        <v>0</v>
      </c>
      <c r="AKQ56" s="1" t="n">
        <f aca="false">AKP55*$B56</f>
        <v>0</v>
      </c>
      <c r="AKR56" s="1" t="n">
        <f aca="false">AKQ55*$B56</f>
        <v>0</v>
      </c>
      <c r="AKS56" s="1" t="n">
        <f aca="false">AKR55*$B56</f>
        <v>0</v>
      </c>
      <c r="AKT56" s="1" t="n">
        <f aca="false">AKS55*$B56</f>
        <v>0</v>
      </c>
      <c r="AKU56" s="1" t="n">
        <f aca="false">AKT55*$B56</f>
        <v>0</v>
      </c>
      <c r="AKV56" s="1" t="n">
        <f aca="false">AKU55*$B56</f>
        <v>0</v>
      </c>
      <c r="AKW56" s="1" t="n">
        <f aca="false">AKV55*$B56</f>
        <v>0</v>
      </c>
      <c r="AKX56" s="1" t="n">
        <f aca="false">AKW55*$B56</f>
        <v>0</v>
      </c>
      <c r="AKY56" s="1" t="n">
        <f aca="false">AKX55*$B56</f>
        <v>0</v>
      </c>
      <c r="AKZ56" s="1" t="n">
        <f aca="false">AKY55*$B56</f>
        <v>0</v>
      </c>
      <c r="ALA56" s="1" t="n">
        <f aca="false">AKZ55*$B56</f>
        <v>0</v>
      </c>
      <c r="ALB56" s="1" t="n">
        <f aca="false">ALA55*$B56</f>
        <v>0</v>
      </c>
      <c r="ALC56" s="1" t="n">
        <f aca="false">ALB55*$B56</f>
        <v>0</v>
      </c>
      <c r="ALD56" s="1" t="n">
        <f aca="false">ALC55*$B56</f>
        <v>0</v>
      </c>
      <c r="ALE56" s="1" t="n">
        <f aca="false">ALD55*$B56</f>
        <v>0</v>
      </c>
      <c r="ALF56" s="1" t="n">
        <f aca="false">ALE55*$B56</f>
        <v>0</v>
      </c>
      <c r="ALG56" s="1" t="n">
        <f aca="false">ALF55*$B56</f>
        <v>0</v>
      </c>
      <c r="ALH56" s="1" t="n">
        <f aca="false">ALG55*$B56</f>
        <v>0</v>
      </c>
      <c r="ALI56" s="1" t="n">
        <f aca="false">ALH55*$B56</f>
        <v>0</v>
      </c>
      <c r="ALJ56" s="1" t="n">
        <f aca="false">ALI55*$B56</f>
        <v>0</v>
      </c>
      <c r="ALK56" s="1" t="n">
        <f aca="false">ALJ55*$B56</f>
        <v>0</v>
      </c>
      <c r="ALL56" s="1" t="n">
        <f aca="false">ALK55*$B56</f>
        <v>0</v>
      </c>
      <c r="ALM56" s="1" t="n">
        <f aca="false">ALL55*$B56</f>
        <v>0</v>
      </c>
      <c r="ALN56" s="1" t="n">
        <f aca="false">ALM55*$B56</f>
        <v>0</v>
      </c>
      <c r="ALO56" s="1" t="n">
        <f aca="false">ALN55*$B56</f>
        <v>0</v>
      </c>
      <c r="ALP56" s="1" t="n">
        <f aca="false">ALO55*$B56</f>
        <v>0</v>
      </c>
      <c r="ALQ56" s="1" t="n">
        <f aca="false">ALP55*$B56</f>
        <v>0</v>
      </c>
      <c r="ALR56" s="1" t="n">
        <f aca="false">ALQ55*$B56</f>
        <v>0</v>
      </c>
      <c r="ALS56" s="1" t="n">
        <f aca="false">ALR55*$B56</f>
        <v>0</v>
      </c>
      <c r="ALT56" s="1" t="n">
        <f aca="false">ALS55*$B56</f>
        <v>0</v>
      </c>
      <c r="ALU56" s="1" t="n">
        <f aca="false">ALT55*$B56</f>
        <v>0</v>
      </c>
      <c r="ALV56" s="1" t="n">
        <f aca="false">ALU55*$B56</f>
        <v>0</v>
      </c>
      <c r="ALW56" s="1" t="n">
        <f aca="false">ALV55*$B56</f>
        <v>0</v>
      </c>
      <c r="ALX56" s="1" t="n">
        <f aca="false">ALW55*$B56</f>
        <v>0</v>
      </c>
      <c r="ALY56" s="1" t="n">
        <f aca="false">ALX55*$B56</f>
        <v>0</v>
      </c>
      <c r="ALZ56" s="1" t="n">
        <f aca="false">ALY55*$B56</f>
        <v>0</v>
      </c>
      <c r="AMA56" s="1" t="n">
        <f aca="false">ALZ55*$B56</f>
        <v>0</v>
      </c>
      <c r="AMB56" s="1" t="n">
        <f aca="false">AMA55*$B56</f>
        <v>0</v>
      </c>
      <c r="AMC56" s="1" t="n">
        <f aca="false">AMB55*$B56</f>
        <v>0</v>
      </c>
      <c r="AMD56" s="1" t="n">
        <f aca="false">AMC55*$B56</f>
        <v>0</v>
      </c>
      <c r="AME56" s="1" t="n">
        <f aca="false">AMD55*$B56</f>
        <v>0</v>
      </c>
      <c r="AMF56" s="1" t="n">
        <f aca="false">AME55*$B56</f>
        <v>0</v>
      </c>
      <c r="AMG56" s="1" t="n">
        <f aca="false">AMF55*$B56</f>
        <v>0</v>
      </c>
      <c r="AMH56" s="1" t="n">
        <f aca="false">AMG55*$B56</f>
        <v>0</v>
      </c>
      <c r="AMI56" s="1" t="n">
        <f aca="false">AMH55*$B56</f>
        <v>0</v>
      </c>
      <c r="AMJ56" s="1" t="n">
        <f aca="false">AMI55*$B56</f>
        <v>0</v>
      </c>
    </row>
    <row r="57" customFormat="false" ht="13.8" hidden="false" customHeight="false" outlineLevel="0" collapsed="false">
      <c r="B57" s="1" t="n">
        <f aca="false">B56</f>
        <v>1</v>
      </c>
      <c r="C57" s="5" t="n">
        <f aca="false">C56+365.25/12</f>
        <v>48716.0625</v>
      </c>
      <c r="AQ57" s="1" t="n">
        <f aca="false">AP56*$B57</f>
        <v>12883</v>
      </c>
      <c r="AR57" s="1" t="n">
        <f aca="false">AQ56*$B57</f>
        <v>24939</v>
      </c>
      <c r="AS57" s="1" t="n">
        <f aca="false">AR56*$B57</f>
        <v>21399</v>
      </c>
      <c r="AT57" s="1" t="n">
        <f aca="false">AS56*$B57</f>
        <v>17984</v>
      </c>
      <c r="AU57" s="1" t="n">
        <f aca="false">AT56*$B57</f>
        <v>15848</v>
      </c>
      <c r="AV57" s="1" t="n">
        <f aca="false">AU56*$B57</f>
        <v>14022</v>
      </c>
      <c r="AW57" s="1" t="n">
        <f aca="false">AV56*$B57</f>
        <v>12555</v>
      </c>
      <c r="AX57" s="1" t="n">
        <f aca="false">AW56*$B57</f>
        <v>11292</v>
      </c>
      <c r="AY57" s="1" t="n">
        <f aca="false">AX56*$B57</f>
        <v>10271</v>
      </c>
      <c r="AZ57" s="1" t="n">
        <f aca="false">AY56*$B57</f>
        <v>9535</v>
      </c>
      <c r="BA57" s="1" t="n">
        <f aca="false">AZ56*$B57</f>
        <v>8780</v>
      </c>
      <c r="BB57" s="1" t="n">
        <f aca="false">BA56*$B57</f>
        <v>8137</v>
      </c>
      <c r="BC57" s="1" t="n">
        <f aca="false">BB56*$B57</f>
        <v>7504</v>
      </c>
      <c r="BD57" s="1" t="n">
        <f aca="false">BC56*$B57</f>
        <v>6980</v>
      </c>
      <c r="BE57" s="1" t="n">
        <f aca="false">BD56*$B57</f>
        <v>6742</v>
      </c>
      <c r="BF57" s="1" t="n">
        <f aca="false">BE56*$B57</f>
        <v>6371</v>
      </c>
      <c r="BG57" s="1" t="n">
        <f aca="false">BF56*$B57</f>
        <v>6023</v>
      </c>
      <c r="BH57" s="1" t="n">
        <f aca="false">BG56*$B57</f>
        <v>5684</v>
      </c>
      <c r="BI57" s="1" t="n">
        <f aca="false">BH56*$B57</f>
        <v>5463</v>
      </c>
      <c r="BJ57" s="1" t="n">
        <f aca="false">BI56*$B57</f>
        <v>5213</v>
      </c>
      <c r="BK57" s="1" t="n">
        <f aca="false">BJ56*$B57</f>
        <v>4984</v>
      </c>
      <c r="BL57" s="1" t="n">
        <f aca="false">BK56*$B57</f>
        <v>4737.81794383923</v>
      </c>
      <c r="BM57" s="1" t="n">
        <f aca="false">BL56*$B57</f>
        <v>4540.77199697123</v>
      </c>
      <c r="BN57" s="1" t="n">
        <f aca="false">BM56*$B57</f>
        <v>4358.70531605533</v>
      </c>
      <c r="BO57" s="1" t="n">
        <f aca="false">BN56*$B57</f>
        <v>4189.99924661381</v>
      </c>
      <c r="BP57" s="1" t="n">
        <f aca="false">BO56*$B57</f>
        <v>4033.25843053295</v>
      </c>
      <c r="BQ57" s="1" t="n">
        <f aca="false">BP56*$B57</f>
        <v>3887.27376013112</v>
      </c>
      <c r="BR57" s="1" t="n">
        <f aca="false">BQ56*$B57</f>
        <v>3750.99244879721</v>
      </c>
      <c r="BS57" s="1" t="n">
        <f aca="false">BR56*$B57</f>
        <v>3623.49367602555</v>
      </c>
      <c r="BT57" s="1" t="n">
        <f aca="false">BS56*$B57</f>
        <v>3503.96863456063</v>
      </c>
      <c r="BU57" s="1" t="n">
        <f aca="false">BT56*$B57</f>
        <v>3391.70408046593</v>
      </c>
      <c r="BV57" s="1" t="n">
        <f aca="false">BU56*$B57</f>
        <v>3286.0686905647</v>
      </c>
      <c r="BW57" s="1" t="n">
        <f aca="false">BV56*$B57</f>
        <v>3186.50168494265</v>
      </c>
      <c r="BX57" s="1" t="n">
        <f aca="false">BW56*$B57</f>
        <v>3092.50328852572</v>
      </c>
      <c r="BY57" s="1" t="n">
        <f aca="false">BX56*$B57</f>
        <v>3003.62669476537</v>
      </c>
      <c r="BZ57" s="1" t="n">
        <f aca="false">BY56*$B57</f>
        <v>2919.47126311394</v>
      </c>
      <c r="CA57" s="1" t="n">
        <f aca="false">BZ56*$B57</f>
        <v>2839.6767352975</v>
      </c>
      <c r="CB57" s="1" t="n">
        <f aca="false">CA56*$B57</f>
        <v>2763.91829710007</v>
      </c>
      <c r="CC57" s="1" t="n">
        <f aca="false">CB56*$B57</f>
        <v>2691.90234520416</v>
      </c>
      <c r="CD57" s="1" t="n">
        <f aca="false">CC56*$B57</f>
        <v>2623.36284463615</v>
      </c>
      <c r="CE57" s="1" t="n">
        <f aca="false">CD56*$B57</f>
        <v>2558.05818308227</v>
      </c>
      <c r="CF57" s="1" t="n">
        <f aca="false">CE56*$B57</f>
        <v>2495.76844493753</v>
      </c>
      <c r="CG57" s="1" t="n">
        <f aca="false">CF56*$B57</f>
        <v>2436.29304131658</v>
      </c>
      <c r="CH57" s="1" t="n">
        <f aca="false">CG56*$B57</f>
        <v>2379.44864307475</v>
      </c>
      <c r="CI57" s="1" t="n">
        <f aca="false">CH56*$B57</f>
        <v>2325.06737268762</v>
      </c>
      <c r="CJ57" s="1" t="n">
        <f aca="false">CI56*$B57</f>
        <v>2272.99521802732</v>
      </c>
      <c r="CK57" s="1" t="n">
        <f aca="false">CJ56*$B57</f>
        <v>2223.09063697485</v>
      </c>
      <c r="CL57" s="1" t="n">
        <f aca="false">CK56*$B57</f>
        <v>2175.22332667085</v>
      </c>
      <c r="CM57" s="1" t="n">
        <f aca="false">CL56*$B57</f>
        <v>2129.27313523112</v>
      </c>
      <c r="CN57" s="1" t="n">
        <f aca="false">CM56*$B57</f>
        <v>2085.12909709632</v>
      </c>
      <c r="CO57" s="1" t="n">
        <f aca="false">CN56*$B57</f>
        <v>2042.68857597187</v>
      </c>
      <c r="CP57" s="1" t="n">
        <f aca="false">CO56*$B57</f>
        <v>2001.85650164635</v>
      </c>
      <c r="CQ57" s="1" t="n">
        <f aca="false">CP56*$B57</f>
        <v>1962.54468893467</v>
      </c>
      <c r="CR57" s="1" t="n">
        <f aca="false">CQ56*$B57</f>
        <v>1924.67122864145</v>
      </c>
      <c r="CS57" s="1" t="n">
        <f aca="false">CR56*$B57</f>
        <v>1888.15994183421</v>
      </c>
      <c r="CT57" s="1" t="n">
        <f aca="false">CS56*$B57</f>
        <v>1852.93988989706</v>
      </c>
      <c r="CU57" s="1" t="n">
        <f aca="false">CT56*$B57</f>
        <v>1818.94493384036</v>
      </c>
      <c r="CV57" s="1" t="n">
        <f aca="false">CU56*$B57</f>
        <v>1786.11333719797</v>
      </c>
      <c r="CW57" s="1" t="n">
        <f aca="false">CV56*$B57</f>
        <v>1754.3874075759</v>
      </c>
      <c r="CX57" s="1" t="n">
        <f aca="false">CW56*$B57</f>
        <v>1723.71317254378</v>
      </c>
      <c r="CY57" s="1" t="n">
        <f aca="false">CX56*$B57</f>
        <v>1694.0400860999</v>
      </c>
      <c r="CZ57" s="1" t="n">
        <f aca="false">CY56*$B57</f>
        <v>1665.32076240513</v>
      </c>
      <c r="DA57" s="1" t="n">
        <f aca="false">CZ56*$B57</f>
        <v>1637.51073388245</v>
      </c>
      <c r="DB57" s="1" t="n">
        <f aca="false">DA56*$B57</f>
        <v>1610.56823112618</v>
      </c>
      <c r="DC57" s="1" t="n">
        <f aca="false">DB56*$B57</f>
        <v>1584.45398236615</v>
      </c>
      <c r="DD57" s="1" t="n">
        <f aca="false">DC56*$B57</f>
        <v>1559.13103049438</v>
      </c>
      <c r="DE57" s="1" t="n">
        <f aca="false">DD56*$B57</f>
        <v>1534.56456588989</v>
      </c>
      <c r="DF57" s="1" t="n">
        <f aca="false">DE56*$B57</f>
        <v>1510.72177347671</v>
      </c>
      <c r="DG57" s="1" t="n">
        <f aca="false">DF56*$B57</f>
        <v>1487.57169262446</v>
      </c>
      <c r="DH57" s="1" t="n">
        <f aca="false">DG56*$B57</f>
        <v>1465.08508865389</v>
      </c>
      <c r="DI57" s="1" t="n">
        <f aca="false">DH56*$B57</f>
        <v>1443.23433484377</v>
      </c>
      <c r="DJ57" s="1" t="n">
        <f aca="false">DI56*$B57</f>
        <v>1421.9933039538</v>
      </c>
      <c r="DK57" s="1" t="n">
        <f aca="false">DJ56*$B57</f>
        <v>1401.33726838217</v>
      </c>
      <c r="DL57" s="1" t="n">
        <f aca="false">DK56*$B57</f>
        <v>1381.24280816842</v>
      </c>
      <c r="DM57" s="1" t="n">
        <f aca="false">DL56*$B57</f>
        <v>1361.68772613347</v>
      </c>
      <c r="DN57" s="1" t="n">
        <f aca="false">DM56*$B57</f>
        <v>1342.65096952049</v>
      </c>
      <c r="DO57" s="1" t="n">
        <f aca="false">DN56*$B57</f>
        <v>1324.11255756461</v>
      </c>
      <c r="DP57" s="1" t="n">
        <f aca="false">DO56*$B57</f>
        <v>1306.05351447562</v>
      </c>
      <c r="DQ57" s="1" t="n">
        <f aca="false">DP56*$B57</f>
        <v>1288.45580736895</v>
      </c>
      <c r="DR57" s="1" t="n">
        <f aca="false">DQ56*$B57</f>
        <v>1271.30228872467</v>
      </c>
      <c r="DS57" s="1" t="n">
        <f aca="false">DR56*$B57</f>
        <v>1254.57664299484</v>
      </c>
      <c r="DT57" s="1" t="n">
        <f aca="false">DS56*$B57</f>
        <v>1238.26333701527</v>
      </c>
      <c r="DU57" s="1" t="n">
        <f aca="false">DT56*$B57</f>
        <v>1222.3475739099</v>
      </c>
      <c r="DV57" s="1" t="n">
        <f aca="false">DU56*$B57</f>
        <v>1206.81525020484</v>
      </c>
      <c r="DW57" s="1" t="n">
        <f aca="false">DV56*$B57</f>
        <v>1191.65291589504</v>
      </c>
      <c r="DX57" s="1" t="n">
        <f aca="false">DW56*$B57</f>
        <v>1176.84773722956</v>
      </c>
      <c r="DY57" s="1" t="n">
        <f aca="false">DX56*$B57</f>
        <v>1162.38746200266</v>
      </c>
      <c r="DZ57" s="1" t="n">
        <f aca="false">DY56*$B57</f>
        <v>1148.26038715633</v>
      </c>
      <c r="EA57" s="1" t="n">
        <f aca="false">DZ56*$B57</f>
        <v>1134.45532851725</v>
      </c>
      <c r="EB57" s="1" t="n">
        <f aca="false">EA56*$B57</f>
        <v>1120.96159250627</v>
      </c>
      <c r="EC57" s="1" t="n">
        <f aca="false">EB56*$B57</f>
        <v>1107.76894967232</v>
      </c>
      <c r="ED57" s="1" t="n">
        <f aca="false">EC56*$B57</f>
        <v>1094.8676099154</v>
      </c>
      <c r="EE57" s="1" t="n">
        <f aca="false">ED56*$B57</f>
        <v>1082.24819927444</v>
      </c>
      <c r="EF57" s="1" t="n">
        <f aca="false">EE56*$B57</f>
        <v>1069.90173816625</v>
      </c>
      <c r="EG57" s="1" t="n">
        <f aca="false">EF56*$B57</f>
        <v>1057.81962097108</v>
      </c>
      <c r="EH57" s="1" t="n">
        <f aca="false">EG56*$B57</f>
        <v>1045.9935968688</v>
      </c>
      <c r="EI57" s="1" t="n">
        <f aca="false">EH56*$B57</f>
        <v>1034.4157518374</v>
      </c>
      <c r="EJ57" s="1" t="n">
        <f aca="false">EI56*$B57</f>
        <v>1022.9689762895</v>
      </c>
      <c r="EK57" s="1" t="n">
        <f aca="false">EJ56*$B57</f>
        <v>1011.64886999447</v>
      </c>
      <c r="EL57" s="1" t="n">
        <f aca="false">EK56*$B57</f>
        <v>1000.45403123882</v>
      </c>
      <c r="EM57" s="1" t="n">
        <f aca="false">EL56*$B57</f>
        <v>989.383073820355</v>
      </c>
      <c r="EN57" s="1" t="n">
        <f aca="false">EM56*$B57</f>
        <v>978.434626876465</v>
      </c>
      <c r="EO57" s="1" t="n">
        <f aca="false">EN56*$B57</f>
        <v>967.607334714433</v>
      </c>
      <c r="EP57" s="1" t="n">
        <f aca="false">EO56*$B57</f>
        <v>956.899856643544</v>
      </c>
      <c r="EQ57" s="1" t="n">
        <f aca="false">EP56*$B57</f>
        <v>946.310866809077</v>
      </c>
      <c r="ER57" s="1" t="n">
        <f aca="false">EQ56*$B57</f>
        <v>935.839054028128</v>
      </c>
      <c r="ES57" s="1" t="n">
        <f aca="false">ER56*$B57</f>
        <v>925.48312162726</v>
      </c>
      <c r="ET57" s="1" t="n">
        <f aca="false">ES56*$B57</f>
        <v>915.241787281932</v>
      </c>
      <c r="EU57" s="1" t="n">
        <f aca="false">ET56*$B57</f>
        <v>905.113782857726</v>
      </c>
      <c r="EV57" s="1" t="n">
        <f aca="false">EU56*$B57</f>
        <v>895.097854253311</v>
      </c>
      <c r="EW57" s="1" t="n">
        <f aca="false">EV56*$B57</f>
        <v>885.192761245159</v>
      </c>
      <c r="EX57" s="1" t="n">
        <f aca="false">EW56*$B57</f>
        <v>875.397277333971</v>
      </c>
      <c r="EY57" s="1" t="n">
        <f aca="false">EX56*$B57</f>
        <v>865.710189592811</v>
      </c>
      <c r="EZ57" s="1" t="n">
        <f aca="false">EY56*$B57</f>
        <v>856.130298516907</v>
      </c>
      <c r="FA57" s="1" t="n">
        <f aca="false">EZ56*$B57</f>
        <v>846.656417875129</v>
      </c>
      <c r="FB57" s="1" t="n">
        <f aca="false">FA56*$B57</f>
        <v>837.287374563101</v>
      </c>
      <c r="FC57" s="1" t="n">
        <f aca="false">FB56*$B57</f>
        <v>828.022008457942</v>
      </c>
      <c r="FD57" s="1" t="n">
        <f aca="false">FC56*$B57</f>
        <v>818.859172274613</v>
      </c>
      <c r="FE57" s="1" t="n">
        <f aca="false">FD56*$B57</f>
        <v>809.797731423852</v>
      </c>
      <c r="FF57" s="1" t="n">
        <f aca="false">FE56*$B57</f>
        <v>800.836563871691</v>
      </c>
      <c r="FG57" s="1" t="n">
        <f aca="false">FF56*$B57</f>
        <v>791.97456000051</v>
      </c>
      <c r="FH57" s="1" t="n">
        <f aca="false">FG56*$B57</f>
        <v>783.210622471647</v>
      </c>
      <c r="FI57" s="1" t="n">
        <f aca="false">FH56*$B57</f>
        <v>774.543666089514</v>
      </c>
      <c r="FJ57" s="1" t="n">
        <f aca="false">FI56*$B57</f>
        <v>765.972617667225</v>
      </c>
      <c r="FK57" s="1" t="n">
        <f aca="false">FJ56*$B57</f>
        <v>757.496415893709</v>
      </c>
      <c r="FL57" s="1" t="n">
        <f aca="false">FK56*$B57</f>
        <v>749.114011202294</v>
      </c>
      <c r="FM57" s="1" t="n">
        <f aca="false">FL56*$B57</f>
        <v>740.824365640738</v>
      </c>
      <c r="FN57" s="1" t="n">
        <f aca="false">FM56*$B57</f>
        <v>732.626452742714</v>
      </c>
      <c r="FO57" s="1" t="n">
        <f aca="false">FN56*$B57</f>
        <v>724.5192574007</v>
      </c>
      <c r="FP57" s="1" t="n">
        <f aca="false">FO56*$B57</f>
        <v>716.501775740286</v>
      </c>
      <c r="FQ57" s="1" t="n">
        <f aca="false">FP56*$B57</f>
        <v>708.573014995871</v>
      </c>
      <c r="FR57" s="1" t="n">
        <f aca="false">FQ56*$B57</f>
        <v>700.73199338773</v>
      </c>
      <c r="FS57" s="1" t="n">
        <f aca="false">FR56*$B57</f>
        <v>692.977740000447</v>
      </c>
      <c r="FT57" s="1" t="n">
        <f aca="false">FS56*$B57</f>
        <v>685.309294662691</v>
      </c>
      <c r="FU57" s="1" t="n">
        <f aca="false">FT56*$B57</f>
        <v>677.725707828325</v>
      </c>
      <c r="FV57" s="1" t="n">
        <f aca="false">FU56*$B57</f>
        <v>670.226040458822</v>
      </c>
      <c r="FW57" s="1" t="n">
        <f aca="false">FV56*$B57</f>
        <v>662.809363906996</v>
      </c>
      <c r="FX57" s="1" t="n">
        <f aca="false">FW56*$B57</f>
        <v>655.474759802007</v>
      </c>
      <c r="FY57" s="1" t="n">
        <f aca="false">FX56*$B57</f>
        <v>648.221319935646</v>
      </c>
      <c r="FZ57" s="1" t="n">
        <f aca="false">FY56*$B57</f>
        <v>641.048146149875</v>
      </c>
      <c r="GA57" s="1" t="n">
        <f aca="false">FZ56*$B57</f>
        <v>633.954350225612</v>
      </c>
      <c r="GB57" s="1" t="n">
        <f aca="false">GA56*$B57</f>
        <v>626.93905377275</v>
      </c>
      <c r="GC57" s="1" t="n">
        <f aca="false">GB56*$B57</f>
        <v>620.001388121387</v>
      </c>
      <c r="GD57" s="1" t="n">
        <f aca="false">GC56*$B57</f>
        <v>613.140494214264</v>
      </c>
      <c r="GE57" s="1" t="n">
        <f aca="false">GD56*$B57</f>
        <v>606.355522500391</v>
      </c>
      <c r="GF57" s="1" t="n">
        <f aca="false">GE56*$B57</f>
        <v>599.645632829855</v>
      </c>
      <c r="GG57" s="1" t="n">
        <f aca="false">GF56*$B57</f>
        <v>593.009994349784</v>
      </c>
      <c r="GH57" s="1" t="n">
        <f aca="false">GG56*$B57</f>
        <v>586.447785401469</v>
      </c>
      <c r="GI57" s="1" t="n">
        <f aca="false">GH56*$B57</f>
        <v>579.958193418622</v>
      </c>
      <c r="GJ57" s="1" t="n">
        <f aca="false">GI56*$B57</f>
        <v>573.540414826756</v>
      </c>
      <c r="GK57" s="1" t="n">
        <f aca="false">GJ56*$B57</f>
        <v>567.19365494369</v>
      </c>
      <c r="GL57" s="1" t="n">
        <f aca="false">GK56*$B57</f>
        <v>560.917127881141</v>
      </c>
      <c r="GM57" s="1" t="n">
        <f aca="false">GL56*$B57</f>
        <v>554.710056447411</v>
      </c>
      <c r="GN57" s="1" t="n">
        <f aca="false">GM56*$B57</f>
        <v>548.571672051157</v>
      </c>
      <c r="GO57" s="1" t="n">
        <f aca="false">GN56*$B57</f>
        <v>542.501214606214</v>
      </c>
      <c r="GP57" s="1" t="n">
        <f aca="false">GO56*$B57</f>
        <v>536.497932437481</v>
      </c>
      <c r="GQ57" s="1" t="n">
        <f aca="false">GP56*$B57</f>
        <v>530.561082187842</v>
      </c>
      <c r="GR57" s="1" t="n">
        <f aca="false">GQ56*$B57</f>
        <v>524.689928726123</v>
      </c>
      <c r="GS57" s="1" t="n">
        <f aca="false">GR56*$B57</f>
        <v>518.883745056061</v>
      </c>
      <c r="GT57" s="1" t="n">
        <f aca="false">GS56*$B57</f>
        <v>513.141812226286</v>
      </c>
      <c r="GU57" s="1" t="n">
        <f aca="false">GT56*$B57</f>
        <v>507.463419241294</v>
      </c>
      <c r="GV57" s="1" t="n">
        <f aca="false">GU56*$B57</f>
        <v>501.847862973412</v>
      </c>
      <c r="GW57" s="1" t="n">
        <f aca="false">GV56*$B57</f>
        <v>496.294448075729</v>
      </c>
      <c r="GX57" s="1" t="n">
        <f aca="false">GW56*$B57</f>
        <v>490.802486895998</v>
      </c>
      <c r="GY57" s="1" t="n">
        <f aca="false">GX56*$B57</f>
        <v>485.371299391485</v>
      </c>
      <c r="GZ57" s="1" t="n">
        <f aca="false">GY56*$B57</f>
        <v>480.000213044762</v>
      </c>
      <c r="HA57" s="1" t="n">
        <f aca="false">GZ56*$B57</f>
        <v>474.688562780437</v>
      </c>
      <c r="HB57" s="1" t="n">
        <f aca="false">HA56*$B57</f>
        <v>469.435690882796</v>
      </c>
      <c r="HC57" s="1" t="n">
        <f aca="false">HB56*$B57</f>
        <v>464.240946914362</v>
      </c>
      <c r="HD57" s="1" t="n">
        <f aca="false">HC56*$B57</f>
        <v>459.103687635358</v>
      </c>
      <c r="HE57" s="1" t="n">
        <f aca="false">HD56*$B57</f>
        <v>454.023276924054</v>
      </c>
      <c r="HF57" s="1" t="n">
        <f aca="false">HE56*$B57</f>
        <v>448.999085698</v>
      </c>
      <c r="HG57" s="1" t="n">
        <f aca="false">HF56*$B57</f>
        <v>0</v>
      </c>
      <c r="HH57" s="1" t="n">
        <f aca="false">HG56*$B57</f>
        <v>0</v>
      </c>
      <c r="HI57" s="1" t="n">
        <f aca="false">HH56*$B57</f>
        <v>0</v>
      </c>
      <c r="HJ57" s="1" t="n">
        <f aca="false">HI56*$B57</f>
        <v>0</v>
      </c>
      <c r="HK57" s="1" t="n">
        <f aca="false">HJ56*$B57</f>
        <v>0</v>
      </c>
      <c r="HL57" s="1" t="n">
        <f aca="false">HK56*$B57</f>
        <v>0</v>
      </c>
      <c r="HM57" s="1" t="n">
        <f aca="false">HL56*$B57</f>
        <v>0</v>
      </c>
      <c r="HN57" s="1" t="n">
        <f aca="false">HM56*$B57</f>
        <v>0</v>
      </c>
      <c r="HO57" s="1" t="n">
        <f aca="false">HN56*$B57</f>
        <v>0</v>
      </c>
      <c r="HP57" s="1" t="n">
        <f aca="false">HO56*$B57</f>
        <v>0</v>
      </c>
      <c r="HQ57" s="1" t="n">
        <f aca="false">HP56*$B57</f>
        <v>0</v>
      </c>
      <c r="HR57" s="1" t="n">
        <f aca="false">HQ56*$B57</f>
        <v>0</v>
      </c>
      <c r="HS57" s="1" t="n">
        <f aca="false">HR56*$B57</f>
        <v>0</v>
      </c>
      <c r="HT57" s="1" t="n">
        <f aca="false">HS56*$B57</f>
        <v>0</v>
      </c>
      <c r="HU57" s="1" t="n">
        <f aca="false">HT56*$B57</f>
        <v>0</v>
      </c>
      <c r="HV57" s="1" t="n">
        <f aca="false">HU56*$B57</f>
        <v>0</v>
      </c>
      <c r="HW57" s="1" t="n">
        <f aca="false">HV56*$B57</f>
        <v>0</v>
      </c>
      <c r="HX57" s="1" t="n">
        <f aca="false">HW56*$B57</f>
        <v>0</v>
      </c>
      <c r="HY57" s="1" t="n">
        <f aca="false">HX56*$B57</f>
        <v>0</v>
      </c>
      <c r="HZ57" s="1" t="n">
        <f aca="false">HY56*$B57</f>
        <v>0</v>
      </c>
      <c r="IA57" s="1" t="n">
        <f aca="false">HZ56*$B57</f>
        <v>0</v>
      </c>
      <c r="IB57" s="1" t="n">
        <f aca="false">IA56*$B57</f>
        <v>0</v>
      </c>
      <c r="IC57" s="1" t="n">
        <f aca="false">IB56*$B57</f>
        <v>0</v>
      </c>
      <c r="ID57" s="1" t="n">
        <f aca="false">IC56*$B57</f>
        <v>0</v>
      </c>
      <c r="IE57" s="1" t="n">
        <f aca="false">ID56*$B57</f>
        <v>0</v>
      </c>
      <c r="IF57" s="1" t="n">
        <f aca="false">IE56*$B57</f>
        <v>0</v>
      </c>
      <c r="IG57" s="1" t="n">
        <f aca="false">IF56*$B57</f>
        <v>0</v>
      </c>
      <c r="IH57" s="1" t="n">
        <f aca="false">IG56*$B57</f>
        <v>0</v>
      </c>
      <c r="II57" s="1" t="n">
        <f aca="false">IH56*$B57</f>
        <v>0</v>
      </c>
      <c r="IJ57" s="1" t="n">
        <f aca="false">II56*$B57</f>
        <v>0</v>
      </c>
      <c r="IK57" s="1" t="n">
        <f aca="false">IJ56*$B57</f>
        <v>0</v>
      </c>
      <c r="IL57" s="1" t="n">
        <f aca="false">IK56*$B57</f>
        <v>0</v>
      </c>
      <c r="IM57" s="1" t="n">
        <f aca="false">IL56*$B57</f>
        <v>0</v>
      </c>
      <c r="IN57" s="1" t="n">
        <f aca="false">IM56*$B57</f>
        <v>0</v>
      </c>
      <c r="IO57" s="1" t="n">
        <f aca="false">IN56*$B57</f>
        <v>0</v>
      </c>
      <c r="IP57" s="1" t="n">
        <f aca="false">IO56*$B57</f>
        <v>0</v>
      </c>
      <c r="IQ57" s="1" t="n">
        <f aca="false">IP56*$B57</f>
        <v>0</v>
      </c>
      <c r="IR57" s="1" t="n">
        <f aca="false">IQ56*$B57</f>
        <v>0</v>
      </c>
      <c r="IS57" s="1" t="n">
        <f aca="false">IR56*$B57</f>
        <v>0</v>
      </c>
      <c r="IT57" s="1" t="n">
        <f aca="false">IS56*$B57</f>
        <v>0</v>
      </c>
      <c r="IU57" s="1" t="n">
        <f aca="false">IT56*$B57</f>
        <v>0</v>
      </c>
      <c r="IV57" s="1" t="n">
        <f aca="false">IU56*$B57</f>
        <v>0</v>
      </c>
      <c r="IW57" s="1" t="n">
        <f aca="false">IV56*$B57</f>
        <v>0</v>
      </c>
      <c r="IX57" s="1" t="n">
        <f aca="false">IW56*$B57</f>
        <v>0</v>
      </c>
      <c r="IY57" s="1" t="n">
        <f aca="false">IX56*$B57</f>
        <v>0</v>
      </c>
      <c r="IZ57" s="1" t="n">
        <f aca="false">IY56*$B57</f>
        <v>0</v>
      </c>
      <c r="JA57" s="1" t="n">
        <f aca="false">IZ56*$B57</f>
        <v>0</v>
      </c>
      <c r="JB57" s="1" t="n">
        <f aca="false">JA56*$B57</f>
        <v>0</v>
      </c>
      <c r="JC57" s="1" t="n">
        <f aca="false">JB56*$B57</f>
        <v>0</v>
      </c>
      <c r="JD57" s="1" t="n">
        <f aca="false">JC56*$B57</f>
        <v>0</v>
      </c>
      <c r="JE57" s="1" t="n">
        <f aca="false">JD56*$B57</f>
        <v>0</v>
      </c>
      <c r="JF57" s="1" t="n">
        <f aca="false">JE56*$B57</f>
        <v>0</v>
      </c>
      <c r="JG57" s="1" t="n">
        <f aca="false">JF56*$B57</f>
        <v>0</v>
      </c>
      <c r="JH57" s="1" t="n">
        <f aca="false">JG56*$B57</f>
        <v>0</v>
      </c>
      <c r="JI57" s="1" t="n">
        <f aca="false">JH56*$B57</f>
        <v>0</v>
      </c>
      <c r="JJ57" s="1" t="n">
        <f aca="false">JI56*$B57</f>
        <v>0</v>
      </c>
      <c r="JK57" s="1" t="n">
        <f aca="false">JJ56*$B57</f>
        <v>0</v>
      </c>
      <c r="JL57" s="1" t="n">
        <f aca="false">JK56*$B57</f>
        <v>0</v>
      </c>
      <c r="JM57" s="1" t="n">
        <f aca="false">JL56*$B57</f>
        <v>0</v>
      </c>
      <c r="JN57" s="1" t="n">
        <f aca="false">JM56*$B57</f>
        <v>0</v>
      </c>
      <c r="JO57" s="1" t="n">
        <f aca="false">JN56*$B57</f>
        <v>0</v>
      </c>
      <c r="JP57" s="1" t="n">
        <f aca="false">JO56*$B57</f>
        <v>0</v>
      </c>
      <c r="JQ57" s="1" t="n">
        <f aca="false">JP56*$B57</f>
        <v>0</v>
      </c>
      <c r="JR57" s="1" t="n">
        <f aca="false">JQ56*$B57</f>
        <v>0</v>
      </c>
      <c r="JS57" s="1" t="n">
        <f aca="false">JR56*$B57</f>
        <v>0</v>
      </c>
      <c r="JT57" s="1" t="n">
        <f aca="false">JS56*$B57</f>
        <v>0</v>
      </c>
      <c r="JU57" s="1" t="n">
        <f aca="false">JT56*$B57</f>
        <v>0</v>
      </c>
      <c r="JV57" s="1" t="n">
        <f aca="false">JU56*$B57</f>
        <v>0</v>
      </c>
      <c r="JW57" s="1" t="n">
        <f aca="false">JV56*$B57</f>
        <v>0</v>
      </c>
      <c r="JX57" s="1" t="n">
        <f aca="false">JW56*$B57</f>
        <v>0</v>
      </c>
      <c r="JY57" s="1" t="n">
        <f aca="false">JX56*$B57</f>
        <v>0</v>
      </c>
      <c r="JZ57" s="1" t="n">
        <f aca="false">JY56*$B57</f>
        <v>0</v>
      </c>
      <c r="KA57" s="1" t="n">
        <f aca="false">JZ56*$B57</f>
        <v>0</v>
      </c>
      <c r="KB57" s="1" t="n">
        <f aca="false">KA56*$B57</f>
        <v>0</v>
      </c>
      <c r="KC57" s="1" t="n">
        <f aca="false">KB56*$B57</f>
        <v>0</v>
      </c>
      <c r="KD57" s="1" t="n">
        <f aca="false">KC56*$B57</f>
        <v>0</v>
      </c>
      <c r="KE57" s="1" t="n">
        <f aca="false">KD56*$B57</f>
        <v>0</v>
      </c>
      <c r="KF57" s="1" t="n">
        <f aca="false">KE56*$B57</f>
        <v>0</v>
      </c>
      <c r="KG57" s="1" t="n">
        <f aca="false">KF56*$B57</f>
        <v>0</v>
      </c>
      <c r="KH57" s="1" t="n">
        <f aca="false">KG56*$B57</f>
        <v>0</v>
      </c>
      <c r="KI57" s="1" t="n">
        <f aca="false">KH56*$B57</f>
        <v>0</v>
      </c>
      <c r="KJ57" s="1" t="n">
        <f aca="false">KI56*$B57</f>
        <v>0</v>
      </c>
      <c r="KK57" s="1" t="n">
        <f aca="false">KJ56*$B57</f>
        <v>0</v>
      </c>
      <c r="KL57" s="1" t="n">
        <f aca="false">KK56*$B57</f>
        <v>0</v>
      </c>
      <c r="KM57" s="1" t="n">
        <f aca="false">KL56*$B57</f>
        <v>0</v>
      </c>
      <c r="KN57" s="1" t="n">
        <f aca="false">KM56*$B57</f>
        <v>0</v>
      </c>
      <c r="KO57" s="1" t="n">
        <f aca="false">KN56*$B57</f>
        <v>0</v>
      </c>
      <c r="KP57" s="1" t="n">
        <f aca="false">KO56*$B57</f>
        <v>0</v>
      </c>
      <c r="KQ57" s="1" t="n">
        <f aca="false">KP56*$B57</f>
        <v>0</v>
      </c>
      <c r="KR57" s="1" t="n">
        <f aca="false">KQ56*$B57</f>
        <v>0</v>
      </c>
      <c r="KS57" s="1" t="n">
        <f aca="false">KR56*$B57</f>
        <v>0</v>
      </c>
      <c r="KT57" s="1" t="n">
        <f aca="false">KS56*$B57</f>
        <v>0</v>
      </c>
      <c r="KU57" s="1" t="n">
        <f aca="false">KT56*$B57</f>
        <v>0</v>
      </c>
      <c r="KV57" s="1" t="n">
        <f aca="false">KU56*$B57</f>
        <v>0</v>
      </c>
      <c r="KW57" s="1" t="n">
        <f aca="false">KV56*$B57</f>
        <v>0</v>
      </c>
      <c r="KX57" s="1" t="n">
        <f aca="false">KW56*$B57</f>
        <v>0</v>
      </c>
      <c r="KY57" s="1" t="n">
        <f aca="false">KX56*$B57</f>
        <v>0</v>
      </c>
      <c r="KZ57" s="1" t="n">
        <f aca="false">KY56*$B57</f>
        <v>0</v>
      </c>
      <c r="LA57" s="1" t="n">
        <f aca="false">KZ56*$B57</f>
        <v>0</v>
      </c>
      <c r="LB57" s="1" t="n">
        <f aca="false">LA56*$B57</f>
        <v>0</v>
      </c>
      <c r="LC57" s="1" t="n">
        <f aca="false">LB56*$B57</f>
        <v>0</v>
      </c>
      <c r="LD57" s="1" t="n">
        <f aca="false">LC56*$B57</f>
        <v>0</v>
      </c>
      <c r="LE57" s="1" t="n">
        <f aca="false">LD56*$B57</f>
        <v>0</v>
      </c>
      <c r="LF57" s="1" t="n">
        <f aca="false">LE56*$B57</f>
        <v>0</v>
      </c>
      <c r="LG57" s="1" t="n">
        <f aca="false">LF56*$B57</f>
        <v>0</v>
      </c>
      <c r="LH57" s="1" t="n">
        <f aca="false">LG56*$B57</f>
        <v>0</v>
      </c>
      <c r="LI57" s="1" t="n">
        <f aca="false">LH56*$B57</f>
        <v>0</v>
      </c>
      <c r="LJ57" s="1" t="n">
        <f aca="false">LI56*$B57</f>
        <v>0</v>
      </c>
      <c r="LK57" s="1" t="n">
        <f aca="false">LJ56*$B57</f>
        <v>0</v>
      </c>
      <c r="LL57" s="1" t="n">
        <f aca="false">LK56*$B57</f>
        <v>0</v>
      </c>
      <c r="LM57" s="1" t="n">
        <f aca="false">LL56*$B57</f>
        <v>0</v>
      </c>
      <c r="LN57" s="1" t="n">
        <f aca="false">LM56*$B57</f>
        <v>0</v>
      </c>
      <c r="LO57" s="1" t="n">
        <f aca="false">LN56*$B57</f>
        <v>0</v>
      </c>
      <c r="LP57" s="1" t="n">
        <f aca="false">LO56*$B57</f>
        <v>0</v>
      </c>
      <c r="LQ57" s="1" t="n">
        <f aca="false">LP56*$B57</f>
        <v>0</v>
      </c>
      <c r="LR57" s="1" t="n">
        <f aca="false">LQ56*$B57</f>
        <v>0</v>
      </c>
      <c r="LS57" s="1" t="n">
        <f aca="false">LR56*$B57</f>
        <v>0</v>
      </c>
      <c r="LT57" s="1" t="n">
        <f aca="false">LS56*$B57</f>
        <v>0</v>
      </c>
      <c r="LU57" s="1" t="n">
        <f aca="false">LT56*$B57</f>
        <v>0</v>
      </c>
      <c r="LV57" s="1" t="n">
        <f aca="false">LU56*$B57</f>
        <v>0</v>
      </c>
      <c r="LW57" s="1" t="n">
        <f aca="false">LV56*$B57</f>
        <v>0</v>
      </c>
      <c r="LX57" s="1" t="n">
        <f aca="false">LW56*$B57</f>
        <v>0</v>
      </c>
      <c r="LY57" s="1" t="n">
        <f aca="false">LX56*$B57</f>
        <v>0</v>
      </c>
      <c r="LZ57" s="1" t="n">
        <f aca="false">LY56*$B57</f>
        <v>0</v>
      </c>
      <c r="MA57" s="1" t="n">
        <f aca="false">LZ56*$B57</f>
        <v>0</v>
      </c>
      <c r="MB57" s="1" t="n">
        <f aca="false">MA56*$B57</f>
        <v>0</v>
      </c>
      <c r="MC57" s="1" t="n">
        <f aca="false">MB56*$B57</f>
        <v>0</v>
      </c>
      <c r="MD57" s="1" t="n">
        <f aca="false">MC56*$B57</f>
        <v>0</v>
      </c>
      <c r="ME57" s="1" t="n">
        <f aca="false">MD56*$B57</f>
        <v>0</v>
      </c>
      <c r="MF57" s="1" t="n">
        <f aca="false">ME56*$B57</f>
        <v>0</v>
      </c>
      <c r="MG57" s="1" t="n">
        <f aca="false">MF56*$B57</f>
        <v>0</v>
      </c>
      <c r="MH57" s="1" t="n">
        <f aca="false">MG56*$B57</f>
        <v>0</v>
      </c>
      <c r="MI57" s="1" t="n">
        <f aca="false">MH56*$B57</f>
        <v>0</v>
      </c>
      <c r="MJ57" s="1" t="n">
        <f aca="false">MI56*$B57</f>
        <v>0</v>
      </c>
      <c r="MK57" s="1" t="n">
        <f aca="false">MJ56*$B57</f>
        <v>0</v>
      </c>
      <c r="ML57" s="1" t="n">
        <f aca="false">MK56*$B57</f>
        <v>0</v>
      </c>
      <c r="MM57" s="1" t="n">
        <f aca="false">ML56*$B57</f>
        <v>0</v>
      </c>
      <c r="MN57" s="1" t="n">
        <f aca="false">MM56*$B57</f>
        <v>0</v>
      </c>
      <c r="MO57" s="1" t="n">
        <f aca="false">MN56*$B57</f>
        <v>0</v>
      </c>
      <c r="MP57" s="1" t="n">
        <f aca="false">MO56*$B57</f>
        <v>0</v>
      </c>
      <c r="MQ57" s="1" t="n">
        <f aca="false">MP56*$B57</f>
        <v>0</v>
      </c>
      <c r="MR57" s="1" t="n">
        <f aca="false">MQ56*$B57</f>
        <v>0</v>
      </c>
      <c r="MS57" s="1" t="n">
        <f aca="false">MR56*$B57</f>
        <v>0</v>
      </c>
      <c r="MT57" s="1" t="n">
        <f aca="false">MS56*$B57</f>
        <v>0</v>
      </c>
      <c r="MU57" s="1" t="n">
        <f aca="false">MT56*$B57</f>
        <v>0</v>
      </c>
      <c r="MV57" s="1" t="n">
        <f aca="false">MU56*$B57</f>
        <v>0</v>
      </c>
      <c r="MW57" s="1" t="n">
        <f aca="false">MV56*$B57</f>
        <v>0</v>
      </c>
      <c r="MX57" s="1" t="n">
        <f aca="false">MW56*$B57</f>
        <v>0</v>
      </c>
      <c r="MY57" s="1" t="n">
        <f aca="false">MX56*$B57</f>
        <v>0</v>
      </c>
      <c r="MZ57" s="1" t="n">
        <f aca="false">MY56*$B57</f>
        <v>0</v>
      </c>
      <c r="NA57" s="1" t="n">
        <f aca="false">MZ56*$B57</f>
        <v>0</v>
      </c>
      <c r="NB57" s="1" t="n">
        <f aca="false">NA56*$B57</f>
        <v>0</v>
      </c>
      <c r="NC57" s="1" t="n">
        <f aca="false">NB56*$B57</f>
        <v>0</v>
      </c>
      <c r="ND57" s="1" t="n">
        <f aca="false">NC56*$B57</f>
        <v>0</v>
      </c>
      <c r="NE57" s="1" t="n">
        <f aca="false">ND56*$B57</f>
        <v>0</v>
      </c>
      <c r="NF57" s="1" t="n">
        <f aca="false">NE56*$B57</f>
        <v>0</v>
      </c>
      <c r="NG57" s="1" t="n">
        <f aca="false">NF56*$B57</f>
        <v>0</v>
      </c>
      <c r="NH57" s="1" t="n">
        <f aca="false">NG56*$B57</f>
        <v>0</v>
      </c>
      <c r="NI57" s="1" t="n">
        <f aca="false">NH56*$B57</f>
        <v>0</v>
      </c>
      <c r="NJ57" s="1" t="n">
        <f aca="false">NI56*$B57</f>
        <v>0</v>
      </c>
      <c r="NK57" s="1" t="n">
        <f aca="false">NJ56*$B57</f>
        <v>0</v>
      </c>
      <c r="NL57" s="1" t="n">
        <f aca="false">NK56*$B57</f>
        <v>0</v>
      </c>
      <c r="NM57" s="1" t="n">
        <f aca="false">NL56*$B57</f>
        <v>0</v>
      </c>
      <c r="NN57" s="1" t="n">
        <f aca="false">NM56*$B57</f>
        <v>0</v>
      </c>
      <c r="NO57" s="1" t="n">
        <f aca="false">NN56*$B57</f>
        <v>0</v>
      </c>
      <c r="NP57" s="1" t="n">
        <f aca="false">NO56*$B57</f>
        <v>0</v>
      </c>
      <c r="NQ57" s="1" t="n">
        <f aca="false">NP56*$B57</f>
        <v>0</v>
      </c>
      <c r="NR57" s="1" t="n">
        <f aca="false">NQ56*$B57</f>
        <v>0</v>
      </c>
      <c r="NS57" s="1" t="n">
        <f aca="false">NR56*$B57</f>
        <v>0</v>
      </c>
      <c r="NT57" s="1" t="n">
        <f aca="false">NS56*$B57</f>
        <v>0</v>
      </c>
      <c r="NU57" s="1" t="n">
        <f aca="false">NT56*$B57</f>
        <v>0</v>
      </c>
      <c r="NV57" s="1" t="n">
        <f aca="false">NU56*$B57</f>
        <v>0</v>
      </c>
      <c r="NW57" s="1" t="n">
        <f aca="false">NV56*$B57</f>
        <v>0</v>
      </c>
      <c r="NX57" s="1" t="n">
        <f aca="false">NW56*$B57</f>
        <v>0</v>
      </c>
      <c r="NY57" s="1" t="n">
        <f aca="false">NX56*$B57</f>
        <v>0</v>
      </c>
      <c r="NZ57" s="1" t="n">
        <f aca="false">NY56*$B57</f>
        <v>0</v>
      </c>
      <c r="OA57" s="1" t="n">
        <f aca="false">NZ56*$B57</f>
        <v>0</v>
      </c>
      <c r="OB57" s="1" t="n">
        <f aca="false">OA56*$B57</f>
        <v>0</v>
      </c>
      <c r="OC57" s="1" t="n">
        <f aca="false">OB56*$B57</f>
        <v>0</v>
      </c>
      <c r="OD57" s="1" t="n">
        <f aca="false">OC56*$B57</f>
        <v>0</v>
      </c>
      <c r="OE57" s="1" t="n">
        <f aca="false">OD56*$B57</f>
        <v>0</v>
      </c>
      <c r="OF57" s="1" t="n">
        <f aca="false">OE56*$B57</f>
        <v>0</v>
      </c>
      <c r="OG57" s="1" t="n">
        <f aca="false">OF56*$B57</f>
        <v>0</v>
      </c>
      <c r="OH57" s="1" t="n">
        <f aca="false">OG56*$B57</f>
        <v>0</v>
      </c>
      <c r="OI57" s="1" t="n">
        <f aca="false">OH56*$B57</f>
        <v>0</v>
      </c>
      <c r="OJ57" s="1" t="n">
        <f aca="false">OI56*$B57</f>
        <v>0</v>
      </c>
      <c r="OK57" s="1" t="n">
        <f aca="false">OJ56*$B57</f>
        <v>0</v>
      </c>
      <c r="OL57" s="1" t="n">
        <f aca="false">OK56*$B57</f>
        <v>0</v>
      </c>
      <c r="OM57" s="1" t="n">
        <f aca="false">OL56*$B57</f>
        <v>0</v>
      </c>
      <c r="ON57" s="1" t="n">
        <f aca="false">OM56*$B57</f>
        <v>0</v>
      </c>
      <c r="OO57" s="1" t="n">
        <f aca="false">ON56*$B57</f>
        <v>0</v>
      </c>
      <c r="OP57" s="1" t="n">
        <f aca="false">OO56*$B57</f>
        <v>0</v>
      </c>
      <c r="OQ57" s="1" t="n">
        <f aca="false">OP56*$B57</f>
        <v>0</v>
      </c>
      <c r="OR57" s="1" t="n">
        <f aca="false">OQ56*$B57</f>
        <v>0</v>
      </c>
      <c r="OS57" s="1" t="n">
        <f aca="false">OR56*$B57</f>
        <v>0</v>
      </c>
      <c r="OT57" s="1" t="n">
        <f aca="false">OS56*$B57</f>
        <v>0</v>
      </c>
      <c r="OU57" s="1" t="n">
        <f aca="false">OT56*$B57</f>
        <v>0</v>
      </c>
      <c r="OV57" s="1" t="n">
        <f aca="false">OU56*$B57</f>
        <v>0</v>
      </c>
      <c r="OW57" s="1" t="n">
        <f aca="false">OV56*$B57</f>
        <v>0</v>
      </c>
      <c r="OX57" s="1" t="n">
        <f aca="false">OW56*$B57</f>
        <v>0</v>
      </c>
      <c r="OY57" s="1" t="n">
        <f aca="false">OX56*$B57</f>
        <v>0</v>
      </c>
      <c r="OZ57" s="1" t="n">
        <f aca="false">OY56*$B57</f>
        <v>0</v>
      </c>
      <c r="PA57" s="1" t="n">
        <f aca="false">OZ56*$B57</f>
        <v>0</v>
      </c>
      <c r="PB57" s="1" t="n">
        <f aca="false">PA56*$B57</f>
        <v>0</v>
      </c>
      <c r="PC57" s="1" t="n">
        <f aca="false">PB56*$B57</f>
        <v>0</v>
      </c>
      <c r="PD57" s="1" t="n">
        <f aca="false">PC56*$B57</f>
        <v>0</v>
      </c>
      <c r="PE57" s="1" t="n">
        <f aca="false">PD56*$B57</f>
        <v>0</v>
      </c>
      <c r="PF57" s="1" t="n">
        <f aca="false">PE56*$B57</f>
        <v>0</v>
      </c>
      <c r="PG57" s="1" t="n">
        <f aca="false">PF56*$B57</f>
        <v>0</v>
      </c>
      <c r="PH57" s="1" t="n">
        <f aca="false">PG56*$B57</f>
        <v>0</v>
      </c>
      <c r="PI57" s="1" t="n">
        <f aca="false">PH56*$B57</f>
        <v>0</v>
      </c>
      <c r="PJ57" s="1" t="n">
        <f aca="false">PI56*$B57</f>
        <v>0</v>
      </c>
      <c r="PK57" s="1" t="n">
        <f aca="false">PJ56*$B57</f>
        <v>0</v>
      </c>
      <c r="PL57" s="1" t="n">
        <f aca="false">PK56*$B57</f>
        <v>0</v>
      </c>
      <c r="PM57" s="1" t="n">
        <f aca="false">PL56*$B57</f>
        <v>0</v>
      </c>
      <c r="PN57" s="1" t="n">
        <f aca="false">PM56*$B57</f>
        <v>0</v>
      </c>
      <c r="PO57" s="1" t="n">
        <f aca="false">PN56*$B57</f>
        <v>0</v>
      </c>
      <c r="PP57" s="1" t="n">
        <f aca="false">PO56*$B57</f>
        <v>0</v>
      </c>
      <c r="PQ57" s="1" t="n">
        <f aca="false">PP56*$B57</f>
        <v>0</v>
      </c>
      <c r="PR57" s="1" t="n">
        <f aca="false">PQ56*$B57</f>
        <v>0</v>
      </c>
      <c r="PS57" s="1" t="n">
        <f aca="false">PR56*$B57</f>
        <v>0</v>
      </c>
      <c r="PT57" s="1" t="n">
        <f aca="false">PS56*$B57</f>
        <v>0</v>
      </c>
      <c r="PU57" s="1" t="n">
        <f aca="false">PT56*$B57</f>
        <v>0</v>
      </c>
      <c r="PV57" s="1" t="n">
        <f aca="false">PU56*$B57</f>
        <v>0</v>
      </c>
      <c r="PW57" s="1" t="n">
        <f aca="false">PV56*$B57</f>
        <v>0</v>
      </c>
      <c r="PX57" s="1" t="n">
        <f aca="false">PW56*$B57</f>
        <v>0</v>
      </c>
      <c r="PY57" s="1" t="n">
        <f aca="false">PX56*$B57</f>
        <v>0</v>
      </c>
      <c r="PZ57" s="1" t="n">
        <f aca="false">PY56*$B57</f>
        <v>0</v>
      </c>
      <c r="QA57" s="1" t="n">
        <f aca="false">PZ56*$B57</f>
        <v>0</v>
      </c>
      <c r="QB57" s="1" t="n">
        <f aca="false">QA56*$B57</f>
        <v>0</v>
      </c>
      <c r="QC57" s="1" t="n">
        <f aca="false">QB56*$B57</f>
        <v>0</v>
      </c>
      <c r="QD57" s="1" t="n">
        <f aca="false">QC56*$B57</f>
        <v>0</v>
      </c>
      <c r="QE57" s="1" t="n">
        <f aca="false">QD56*$B57</f>
        <v>0</v>
      </c>
      <c r="QF57" s="1" t="n">
        <f aca="false">QE56*$B57</f>
        <v>0</v>
      </c>
      <c r="QG57" s="1" t="n">
        <f aca="false">QF56*$B57</f>
        <v>0</v>
      </c>
      <c r="QH57" s="1" t="n">
        <f aca="false">QG56*$B57</f>
        <v>0</v>
      </c>
      <c r="QI57" s="1" t="n">
        <f aca="false">QH56*$B57</f>
        <v>0</v>
      </c>
      <c r="QJ57" s="1" t="n">
        <f aca="false">QI56*$B57</f>
        <v>0</v>
      </c>
      <c r="QK57" s="1" t="n">
        <f aca="false">QJ56*$B57</f>
        <v>0</v>
      </c>
      <c r="QL57" s="1" t="n">
        <f aca="false">QK56*$B57</f>
        <v>0</v>
      </c>
      <c r="QM57" s="1" t="n">
        <f aca="false">QL56*$B57</f>
        <v>0</v>
      </c>
      <c r="QN57" s="1" t="n">
        <f aca="false">QM56*$B57</f>
        <v>0</v>
      </c>
      <c r="QO57" s="1" t="n">
        <f aca="false">QN56*$B57</f>
        <v>0</v>
      </c>
      <c r="QP57" s="1" t="n">
        <f aca="false">QO56*$B57</f>
        <v>0</v>
      </c>
      <c r="QQ57" s="1" t="n">
        <f aca="false">QP56*$B57</f>
        <v>0</v>
      </c>
      <c r="QR57" s="1" t="n">
        <f aca="false">QQ56*$B57</f>
        <v>0</v>
      </c>
      <c r="QS57" s="1" t="n">
        <f aca="false">QR56*$B57</f>
        <v>0</v>
      </c>
      <c r="QT57" s="1" t="n">
        <f aca="false">QS56*$B57</f>
        <v>0</v>
      </c>
      <c r="QU57" s="1" t="n">
        <f aca="false">QT56*$B57</f>
        <v>0</v>
      </c>
      <c r="QV57" s="1" t="n">
        <f aca="false">QU56*$B57</f>
        <v>0</v>
      </c>
      <c r="QW57" s="1" t="n">
        <f aca="false">QV56*$B57</f>
        <v>0</v>
      </c>
      <c r="QX57" s="1" t="n">
        <f aca="false">QW56*$B57</f>
        <v>0</v>
      </c>
      <c r="QY57" s="1" t="n">
        <f aca="false">QX56*$B57</f>
        <v>0</v>
      </c>
      <c r="QZ57" s="1" t="n">
        <f aca="false">QY56*$B57</f>
        <v>0</v>
      </c>
      <c r="RA57" s="1" t="n">
        <f aca="false">QZ56*$B57</f>
        <v>0</v>
      </c>
      <c r="RB57" s="1" t="n">
        <f aca="false">RA56*$B57</f>
        <v>0</v>
      </c>
      <c r="RC57" s="1" t="n">
        <f aca="false">RB56*$B57</f>
        <v>0</v>
      </c>
      <c r="RD57" s="1" t="n">
        <f aca="false">RC56*$B57</f>
        <v>0</v>
      </c>
      <c r="RE57" s="1" t="n">
        <f aca="false">RD56*$B57</f>
        <v>0</v>
      </c>
      <c r="RF57" s="1" t="n">
        <f aca="false">RE56*$B57</f>
        <v>0</v>
      </c>
      <c r="RG57" s="1" t="n">
        <f aca="false">RF56*$B57</f>
        <v>0</v>
      </c>
      <c r="RH57" s="1" t="n">
        <f aca="false">RG56*$B57</f>
        <v>0</v>
      </c>
      <c r="RI57" s="1" t="n">
        <f aca="false">RH56*$B57</f>
        <v>0</v>
      </c>
      <c r="RJ57" s="1" t="n">
        <f aca="false">RI56*$B57</f>
        <v>0</v>
      </c>
      <c r="RK57" s="1" t="n">
        <f aca="false">RJ56*$B57</f>
        <v>0</v>
      </c>
      <c r="RL57" s="1" t="n">
        <f aca="false">RK56*$B57</f>
        <v>0</v>
      </c>
      <c r="RM57" s="1" t="n">
        <f aca="false">RL56*$B57</f>
        <v>0</v>
      </c>
      <c r="RN57" s="1" t="n">
        <f aca="false">RM56*$B57</f>
        <v>0</v>
      </c>
      <c r="RO57" s="1" t="n">
        <f aca="false">RN56*$B57</f>
        <v>0</v>
      </c>
      <c r="RP57" s="1" t="n">
        <f aca="false">RO56*$B57</f>
        <v>0</v>
      </c>
      <c r="RQ57" s="1" t="n">
        <f aca="false">RP56*$B57</f>
        <v>0</v>
      </c>
      <c r="RR57" s="1" t="n">
        <f aca="false">RQ56*$B57</f>
        <v>0</v>
      </c>
      <c r="RS57" s="1" t="n">
        <f aca="false">RR56*$B57</f>
        <v>0</v>
      </c>
      <c r="RT57" s="1" t="n">
        <f aca="false">RS56*$B57</f>
        <v>0</v>
      </c>
      <c r="RU57" s="1" t="n">
        <f aca="false">RT56*$B57</f>
        <v>0</v>
      </c>
      <c r="RV57" s="1" t="n">
        <f aca="false">RU56*$B57</f>
        <v>0</v>
      </c>
      <c r="RW57" s="1" t="n">
        <f aca="false">RV56*$B57</f>
        <v>0</v>
      </c>
      <c r="RX57" s="1" t="n">
        <f aca="false">RW56*$B57</f>
        <v>0</v>
      </c>
      <c r="RY57" s="1" t="n">
        <f aca="false">RX56*$B57</f>
        <v>0</v>
      </c>
      <c r="RZ57" s="1" t="n">
        <f aca="false">RY56*$B57</f>
        <v>0</v>
      </c>
      <c r="SA57" s="1" t="n">
        <f aca="false">RZ56*$B57</f>
        <v>0</v>
      </c>
      <c r="SB57" s="1" t="n">
        <f aca="false">SA56*$B57</f>
        <v>0</v>
      </c>
      <c r="SC57" s="1" t="n">
        <f aca="false">SB56*$B57</f>
        <v>0</v>
      </c>
      <c r="SD57" s="1" t="n">
        <f aca="false">SC56*$B57</f>
        <v>0</v>
      </c>
      <c r="SE57" s="1" t="n">
        <f aca="false">SD56*$B57</f>
        <v>0</v>
      </c>
      <c r="SF57" s="1" t="n">
        <f aca="false">SE56*$B57</f>
        <v>0</v>
      </c>
      <c r="SG57" s="1" t="n">
        <f aca="false">SF56*$B57</f>
        <v>0</v>
      </c>
      <c r="SH57" s="1" t="n">
        <f aca="false">SG56*$B57</f>
        <v>0</v>
      </c>
      <c r="SI57" s="1" t="n">
        <f aca="false">SH56*$B57</f>
        <v>0</v>
      </c>
      <c r="SJ57" s="1" t="n">
        <f aca="false">SI56*$B57</f>
        <v>0</v>
      </c>
      <c r="SK57" s="1" t="n">
        <f aca="false">SJ56*$B57</f>
        <v>0</v>
      </c>
      <c r="SL57" s="1" t="n">
        <f aca="false">SK56*$B57</f>
        <v>0</v>
      </c>
      <c r="SM57" s="1" t="n">
        <f aca="false">SL56*$B57</f>
        <v>0</v>
      </c>
      <c r="SN57" s="1" t="n">
        <f aca="false">SM56*$B57</f>
        <v>0</v>
      </c>
      <c r="SO57" s="1" t="n">
        <f aca="false">SN56*$B57</f>
        <v>0</v>
      </c>
      <c r="SP57" s="1" t="n">
        <f aca="false">SO56*$B57</f>
        <v>0</v>
      </c>
      <c r="SQ57" s="1" t="n">
        <f aca="false">SP56*$B57</f>
        <v>0</v>
      </c>
      <c r="SR57" s="1" t="n">
        <f aca="false">SQ56*$B57</f>
        <v>0</v>
      </c>
      <c r="SS57" s="1" t="n">
        <f aca="false">SR56*$B57</f>
        <v>0</v>
      </c>
      <c r="ST57" s="1" t="n">
        <f aca="false">SS56*$B57</f>
        <v>0</v>
      </c>
      <c r="SU57" s="1" t="n">
        <f aca="false">ST56*$B57</f>
        <v>0</v>
      </c>
      <c r="SV57" s="1" t="n">
        <f aca="false">SU56*$B57</f>
        <v>0</v>
      </c>
      <c r="SW57" s="1" t="n">
        <f aca="false">SV56*$B57</f>
        <v>0</v>
      </c>
      <c r="SX57" s="1" t="n">
        <f aca="false">SW56*$B57</f>
        <v>0</v>
      </c>
      <c r="SY57" s="1" t="n">
        <f aca="false">SX56*$B57</f>
        <v>0</v>
      </c>
      <c r="SZ57" s="1" t="n">
        <f aca="false">SY56*$B57</f>
        <v>0</v>
      </c>
      <c r="TA57" s="1" t="n">
        <f aca="false">SZ56*$B57</f>
        <v>0</v>
      </c>
      <c r="TB57" s="1" t="n">
        <f aca="false">TA56*$B57</f>
        <v>0</v>
      </c>
      <c r="TC57" s="1" t="n">
        <f aca="false">TB56*$B57</f>
        <v>0</v>
      </c>
      <c r="TD57" s="1" t="n">
        <f aca="false">TC56*$B57</f>
        <v>0</v>
      </c>
      <c r="TE57" s="1" t="n">
        <f aca="false">TD56*$B57</f>
        <v>0</v>
      </c>
      <c r="TF57" s="1" t="n">
        <f aca="false">TE56*$B57</f>
        <v>0</v>
      </c>
      <c r="TG57" s="1" t="n">
        <f aca="false">TF56*$B57</f>
        <v>0</v>
      </c>
      <c r="TH57" s="1" t="n">
        <f aca="false">TG56*$B57</f>
        <v>0</v>
      </c>
      <c r="TI57" s="1" t="n">
        <f aca="false">TH56*$B57</f>
        <v>0</v>
      </c>
      <c r="TJ57" s="1" t="n">
        <f aca="false">TI56*$B57</f>
        <v>0</v>
      </c>
      <c r="TK57" s="1" t="n">
        <f aca="false">TJ56*$B57</f>
        <v>0</v>
      </c>
      <c r="TL57" s="1" t="n">
        <f aca="false">TK56*$B57</f>
        <v>0</v>
      </c>
      <c r="TM57" s="1" t="n">
        <f aca="false">TL56*$B57</f>
        <v>0</v>
      </c>
      <c r="TN57" s="1" t="n">
        <f aca="false">TM56*$B57</f>
        <v>0</v>
      </c>
      <c r="TO57" s="1" t="n">
        <f aca="false">TN56*$B57</f>
        <v>0</v>
      </c>
      <c r="TP57" s="1" t="n">
        <f aca="false">TO56*$B57</f>
        <v>0</v>
      </c>
      <c r="TQ57" s="1" t="n">
        <f aca="false">TP56*$B57</f>
        <v>0</v>
      </c>
      <c r="TR57" s="1" t="n">
        <f aca="false">TQ56*$B57</f>
        <v>0</v>
      </c>
      <c r="TS57" s="1" t="n">
        <f aca="false">TR56*$B57</f>
        <v>0</v>
      </c>
      <c r="TT57" s="1" t="n">
        <f aca="false">TS56*$B57</f>
        <v>0</v>
      </c>
      <c r="TU57" s="1" t="n">
        <f aca="false">TT56*$B57</f>
        <v>0</v>
      </c>
      <c r="TV57" s="1" t="n">
        <f aca="false">TU56*$B57</f>
        <v>0</v>
      </c>
      <c r="TW57" s="1" t="n">
        <f aca="false">TV56*$B57</f>
        <v>0</v>
      </c>
      <c r="TX57" s="1" t="n">
        <f aca="false">TW56*$B57</f>
        <v>0</v>
      </c>
      <c r="TY57" s="1" t="n">
        <f aca="false">TX56*$B57</f>
        <v>0</v>
      </c>
      <c r="TZ57" s="1" t="n">
        <f aca="false">TY56*$B57</f>
        <v>0</v>
      </c>
      <c r="UA57" s="1" t="n">
        <f aca="false">TZ56*$B57</f>
        <v>0</v>
      </c>
      <c r="UB57" s="1" t="n">
        <f aca="false">UA56*$B57</f>
        <v>0</v>
      </c>
      <c r="UC57" s="1" t="n">
        <f aca="false">UB56*$B57</f>
        <v>0</v>
      </c>
      <c r="UD57" s="1" t="n">
        <f aca="false">UC56*$B57</f>
        <v>0</v>
      </c>
      <c r="UE57" s="1" t="n">
        <f aca="false">UD56*$B57</f>
        <v>0</v>
      </c>
      <c r="UF57" s="1" t="n">
        <f aca="false">UE56*$B57</f>
        <v>0</v>
      </c>
      <c r="UG57" s="1" t="n">
        <f aca="false">UF56*$B57</f>
        <v>0</v>
      </c>
      <c r="UH57" s="1" t="n">
        <f aca="false">UG56*$B57</f>
        <v>0</v>
      </c>
      <c r="UI57" s="1" t="n">
        <f aca="false">UH56*$B57</f>
        <v>0</v>
      </c>
      <c r="UJ57" s="1" t="n">
        <f aca="false">UI56*$B57</f>
        <v>0</v>
      </c>
      <c r="UK57" s="1" t="n">
        <f aca="false">UJ56*$B57</f>
        <v>0</v>
      </c>
      <c r="UL57" s="1" t="n">
        <f aca="false">UK56*$B57</f>
        <v>0</v>
      </c>
      <c r="UM57" s="1" t="n">
        <f aca="false">UL56*$B57</f>
        <v>0</v>
      </c>
      <c r="UN57" s="1" t="n">
        <f aca="false">UM56*$B57</f>
        <v>0</v>
      </c>
      <c r="UO57" s="1" t="n">
        <f aca="false">UN56*$B57</f>
        <v>0</v>
      </c>
      <c r="UP57" s="1" t="n">
        <f aca="false">UO56*$B57</f>
        <v>0</v>
      </c>
      <c r="UQ57" s="1" t="n">
        <f aca="false">UP56*$B57</f>
        <v>0</v>
      </c>
      <c r="UR57" s="1" t="n">
        <f aca="false">UQ56*$B57</f>
        <v>0</v>
      </c>
      <c r="US57" s="1" t="n">
        <f aca="false">UR56*$B57</f>
        <v>0</v>
      </c>
      <c r="UT57" s="1" t="n">
        <f aca="false">US56*$B57</f>
        <v>0</v>
      </c>
      <c r="UU57" s="1" t="n">
        <f aca="false">UT56*$B57</f>
        <v>0</v>
      </c>
      <c r="UV57" s="1" t="n">
        <f aca="false">UU56*$B57</f>
        <v>0</v>
      </c>
      <c r="UW57" s="1" t="n">
        <f aca="false">UV56*$B57</f>
        <v>0</v>
      </c>
      <c r="UX57" s="1" t="n">
        <f aca="false">UW56*$B57</f>
        <v>0</v>
      </c>
      <c r="UY57" s="1" t="n">
        <f aca="false">UX56*$B57</f>
        <v>0</v>
      </c>
      <c r="UZ57" s="1" t="n">
        <f aca="false">UY56*$B57</f>
        <v>0</v>
      </c>
      <c r="VA57" s="1" t="n">
        <f aca="false">UZ56*$B57</f>
        <v>0</v>
      </c>
      <c r="VB57" s="1" t="n">
        <f aca="false">VA56*$B57</f>
        <v>0</v>
      </c>
      <c r="VC57" s="1" t="n">
        <f aca="false">VB56*$B57</f>
        <v>0</v>
      </c>
      <c r="VD57" s="1" t="n">
        <f aca="false">VC56*$B57</f>
        <v>0</v>
      </c>
      <c r="VE57" s="1" t="n">
        <f aca="false">VD56*$B57</f>
        <v>0</v>
      </c>
      <c r="VF57" s="1" t="n">
        <f aca="false">VE56*$B57</f>
        <v>0</v>
      </c>
      <c r="VG57" s="1" t="n">
        <f aca="false">VF56*$B57</f>
        <v>0</v>
      </c>
      <c r="VH57" s="1" t="n">
        <f aca="false">VG56*$B57</f>
        <v>0</v>
      </c>
      <c r="VI57" s="1" t="n">
        <f aca="false">VH56*$B57</f>
        <v>0</v>
      </c>
      <c r="VJ57" s="1" t="n">
        <f aca="false">VI56*$B57</f>
        <v>0</v>
      </c>
      <c r="VK57" s="1" t="n">
        <f aca="false">VJ56*$B57</f>
        <v>0</v>
      </c>
      <c r="VL57" s="1" t="n">
        <f aca="false">VK56*$B57</f>
        <v>0</v>
      </c>
      <c r="VM57" s="1" t="n">
        <f aca="false">VL56*$B57</f>
        <v>0</v>
      </c>
      <c r="VN57" s="1" t="n">
        <f aca="false">VM56*$B57</f>
        <v>0</v>
      </c>
      <c r="VO57" s="1" t="n">
        <f aca="false">VN56*$B57</f>
        <v>0</v>
      </c>
      <c r="VP57" s="1" t="n">
        <f aca="false">VO56*$B57</f>
        <v>0</v>
      </c>
      <c r="VQ57" s="1" t="n">
        <f aca="false">VP56*$B57</f>
        <v>0</v>
      </c>
      <c r="VR57" s="1" t="n">
        <f aca="false">VQ56*$B57</f>
        <v>0</v>
      </c>
      <c r="VS57" s="1" t="n">
        <f aca="false">VR56*$B57</f>
        <v>0</v>
      </c>
      <c r="VT57" s="1" t="n">
        <f aca="false">VS56*$B57</f>
        <v>0</v>
      </c>
      <c r="VU57" s="1" t="n">
        <f aca="false">VT56*$B57</f>
        <v>0</v>
      </c>
      <c r="VV57" s="1" t="n">
        <f aca="false">VU56*$B57</f>
        <v>0</v>
      </c>
      <c r="VW57" s="1" t="n">
        <f aca="false">VV56*$B57</f>
        <v>0</v>
      </c>
      <c r="VX57" s="1" t="n">
        <f aca="false">VW56*$B57</f>
        <v>0</v>
      </c>
      <c r="VY57" s="1" t="n">
        <f aca="false">VX56*$B57</f>
        <v>0</v>
      </c>
      <c r="VZ57" s="1" t="n">
        <f aca="false">VY56*$B57</f>
        <v>0</v>
      </c>
      <c r="WA57" s="1" t="n">
        <f aca="false">VZ56*$B57</f>
        <v>0</v>
      </c>
      <c r="WB57" s="1" t="n">
        <f aca="false">WA56*$B57</f>
        <v>0</v>
      </c>
      <c r="WC57" s="1" t="n">
        <f aca="false">WB56*$B57</f>
        <v>0</v>
      </c>
      <c r="WD57" s="1" t="n">
        <f aca="false">WC56*$B57</f>
        <v>0</v>
      </c>
      <c r="WE57" s="1" t="n">
        <f aca="false">WD56*$B57</f>
        <v>0</v>
      </c>
      <c r="WF57" s="1" t="n">
        <f aca="false">WE56*$B57</f>
        <v>0</v>
      </c>
      <c r="WG57" s="1" t="n">
        <f aca="false">WF56*$B57</f>
        <v>0</v>
      </c>
      <c r="WH57" s="1" t="n">
        <f aca="false">WG56*$B57</f>
        <v>0</v>
      </c>
      <c r="WI57" s="1" t="n">
        <f aca="false">WH56*$B57</f>
        <v>0</v>
      </c>
      <c r="WJ57" s="1" t="n">
        <f aca="false">WI56*$B57</f>
        <v>0</v>
      </c>
      <c r="WK57" s="1" t="n">
        <f aca="false">WJ56*$B57</f>
        <v>0</v>
      </c>
      <c r="WL57" s="1" t="n">
        <f aca="false">WK56*$B57</f>
        <v>0</v>
      </c>
      <c r="WM57" s="1" t="n">
        <f aca="false">WL56*$B57</f>
        <v>0</v>
      </c>
      <c r="WN57" s="1" t="n">
        <f aca="false">WM56*$B57</f>
        <v>0</v>
      </c>
      <c r="WO57" s="1" t="n">
        <f aca="false">WN56*$B57</f>
        <v>0</v>
      </c>
      <c r="WP57" s="1" t="n">
        <f aca="false">WO56*$B57</f>
        <v>0</v>
      </c>
      <c r="WQ57" s="1" t="n">
        <f aca="false">WP56*$B57</f>
        <v>0</v>
      </c>
      <c r="WR57" s="1" t="n">
        <f aca="false">WQ56*$B57</f>
        <v>0</v>
      </c>
      <c r="WS57" s="1" t="n">
        <f aca="false">WR56*$B57</f>
        <v>0</v>
      </c>
      <c r="WT57" s="1" t="n">
        <f aca="false">WS56*$B57</f>
        <v>0</v>
      </c>
      <c r="WU57" s="1" t="n">
        <f aca="false">WT56*$B57</f>
        <v>0</v>
      </c>
      <c r="WV57" s="1" t="n">
        <f aca="false">WU56*$B57</f>
        <v>0</v>
      </c>
      <c r="WW57" s="1" t="n">
        <f aca="false">WV56*$B57</f>
        <v>0</v>
      </c>
      <c r="WX57" s="1" t="n">
        <f aca="false">WW56*$B57</f>
        <v>0</v>
      </c>
      <c r="WY57" s="1" t="n">
        <f aca="false">WX56*$B57</f>
        <v>0</v>
      </c>
      <c r="WZ57" s="1" t="n">
        <f aca="false">WY56*$B57</f>
        <v>0</v>
      </c>
      <c r="XA57" s="1" t="n">
        <f aca="false">WZ56*$B57</f>
        <v>0</v>
      </c>
      <c r="XB57" s="1" t="n">
        <f aca="false">XA56*$B57</f>
        <v>0</v>
      </c>
      <c r="XC57" s="1" t="n">
        <f aca="false">XB56*$B57</f>
        <v>0</v>
      </c>
      <c r="XD57" s="1" t="n">
        <f aca="false">XC56*$B57</f>
        <v>0</v>
      </c>
      <c r="XE57" s="1" t="n">
        <f aca="false">XD56*$B57</f>
        <v>0</v>
      </c>
      <c r="XF57" s="1" t="n">
        <f aca="false">XE56*$B57</f>
        <v>0</v>
      </c>
      <c r="XG57" s="1" t="n">
        <f aca="false">XF56*$B57</f>
        <v>0</v>
      </c>
      <c r="XH57" s="1" t="n">
        <f aca="false">XG56*$B57</f>
        <v>0</v>
      </c>
      <c r="XI57" s="1" t="n">
        <f aca="false">XH56*$B57</f>
        <v>0</v>
      </c>
      <c r="XJ57" s="1" t="n">
        <f aca="false">XI56*$B57</f>
        <v>0</v>
      </c>
      <c r="XK57" s="1" t="n">
        <f aca="false">XJ56*$B57</f>
        <v>0</v>
      </c>
      <c r="XL57" s="1" t="n">
        <f aca="false">XK56*$B57</f>
        <v>0</v>
      </c>
      <c r="XM57" s="1" t="n">
        <f aca="false">XL56*$B57</f>
        <v>0</v>
      </c>
      <c r="XN57" s="1" t="n">
        <f aca="false">XM56*$B57</f>
        <v>0</v>
      </c>
      <c r="XO57" s="1" t="n">
        <f aca="false">XN56*$B57</f>
        <v>0</v>
      </c>
      <c r="XP57" s="1" t="n">
        <f aca="false">XO56*$B57</f>
        <v>0</v>
      </c>
      <c r="XQ57" s="1" t="n">
        <f aca="false">XP56*$B57</f>
        <v>0</v>
      </c>
      <c r="XR57" s="1" t="n">
        <f aca="false">XQ56*$B57</f>
        <v>0</v>
      </c>
      <c r="XS57" s="1" t="n">
        <f aca="false">XR56*$B57</f>
        <v>0</v>
      </c>
      <c r="XT57" s="1" t="n">
        <f aca="false">XS56*$B57</f>
        <v>0</v>
      </c>
      <c r="XU57" s="1" t="n">
        <f aca="false">XT56*$B57</f>
        <v>0</v>
      </c>
      <c r="XV57" s="1" t="n">
        <f aca="false">XU56*$B57</f>
        <v>0</v>
      </c>
      <c r="XW57" s="1" t="n">
        <f aca="false">XV56*$B57</f>
        <v>0</v>
      </c>
      <c r="XX57" s="1" t="n">
        <f aca="false">XW56*$B57</f>
        <v>0</v>
      </c>
      <c r="XY57" s="1" t="n">
        <f aca="false">XX56*$B57</f>
        <v>0</v>
      </c>
      <c r="XZ57" s="1" t="n">
        <f aca="false">XY56*$B57</f>
        <v>0</v>
      </c>
      <c r="YA57" s="1" t="n">
        <f aca="false">XZ56*$B57</f>
        <v>0</v>
      </c>
      <c r="YB57" s="1" t="n">
        <f aca="false">YA56*$B57</f>
        <v>0</v>
      </c>
      <c r="YC57" s="1" t="n">
        <f aca="false">YB56*$B57</f>
        <v>0</v>
      </c>
      <c r="YD57" s="1" t="n">
        <f aca="false">YC56*$B57</f>
        <v>0</v>
      </c>
      <c r="YE57" s="1" t="n">
        <f aca="false">YD56*$B57</f>
        <v>0</v>
      </c>
      <c r="YF57" s="1" t="n">
        <f aca="false">YE56*$B57</f>
        <v>0</v>
      </c>
      <c r="YG57" s="1" t="n">
        <f aca="false">YF56*$B57</f>
        <v>0</v>
      </c>
      <c r="YH57" s="1" t="n">
        <f aca="false">YG56*$B57</f>
        <v>0</v>
      </c>
      <c r="YI57" s="1" t="n">
        <f aca="false">YH56*$B57</f>
        <v>0</v>
      </c>
      <c r="YJ57" s="1" t="n">
        <f aca="false">YI56*$B57</f>
        <v>0</v>
      </c>
      <c r="YK57" s="1" t="n">
        <f aca="false">YJ56*$B57</f>
        <v>0</v>
      </c>
      <c r="YL57" s="1" t="n">
        <f aca="false">YK56*$B57</f>
        <v>0</v>
      </c>
      <c r="YM57" s="1" t="n">
        <f aca="false">YL56*$B57</f>
        <v>0</v>
      </c>
      <c r="YN57" s="1" t="n">
        <f aca="false">YM56*$B57</f>
        <v>0</v>
      </c>
      <c r="YO57" s="1" t="n">
        <f aca="false">YN56*$B57</f>
        <v>0</v>
      </c>
      <c r="YP57" s="1" t="n">
        <f aca="false">YO56*$B57</f>
        <v>0</v>
      </c>
      <c r="YQ57" s="1" t="n">
        <f aca="false">YP56*$B57</f>
        <v>0</v>
      </c>
      <c r="YR57" s="1" t="n">
        <f aca="false">YQ56*$B57</f>
        <v>0</v>
      </c>
      <c r="YS57" s="1" t="n">
        <f aca="false">YR56*$B57</f>
        <v>0</v>
      </c>
      <c r="YT57" s="1" t="n">
        <f aca="false">YS56*$B57</f>
        <v>0</v>
      </c>
      <c r="YU57" s="1" t="n">
        <f aca="false">YT56*$B57</f>
        <v>0</v>
      </c>
      <c r="YV57" s="1" t="n">
        <f aca="false">YU56*$B57</f>
        <v>0</v>
      </c>
      <c r="YW57" s="1" t="n">
        <f aca="false">YV56*$B57</f>
        <v>0</v>
      </c>
      <c r="YX57" s="1" t="n">
        <f aca="false">YW56*$B57</f>
        <v>0</v>
      </c>
      <c r="YY57" s="1" t="n">
        <f aca="false">YX56*$B57</f>
        <v>0</v>
      </c>
      <c r="YZ57" s="1" t="n">
        <f aca="false">YY56*$B57</f>
        <v>0</v>
      </c>
      <c r="ZA57" s="1" t="n">
        <f aca="false">YZ56*$B57</f>
        <v>0</v>
      </c>
      <c r="ZB57" s="1" t="n">
        <f aca="false">ZA56*$B57</f>
        <v>0</v>
      </c>
      <c r="ZC57" s="1" t="n">
        <f aca="false">ZB56*$B57</f>
        <v>0</v>
      </c>
      <c r="ZD57" s="1" t="n">
        <f aca="false">ZC56*$B57</f>
        <v>0</v>
      </c>
      <c r="ZE57" s="1" t="n">
        <f aca="false">ZD56*$B57</f>
        <v>0</v>
      </c>
      <c r="ZF57" s="1" t="n">
        <f aca="false">ZE56*$B57</f>
        <v>0</v>
      </c>
      <c r="ZG57" s="1" t="n">
        <f aca="false">ZF56*$B57</f>
        <v>0</v>
      </c>
      <c r="ZH57" s="1" t="n">
        <f aca="false">ZG56*$B57</f>
        <v>0</v>
      </c>
      <c r="ZI57" s="1" t="n">
        <f aca="false">ZH56*$B57</f>
        <v>0</v>
      </c>
      <c r="ZJ57" s="1" t="n">
        <f aca="false">ZI56*$B57</f>
        <v>0</v>
      </c>
      <c r="ZK57" s="1" t="n">
        <f aca="false">ZJ56*$B57</f>
        <v>0</v>
      </c>
      <c r="ZL57" s="1" t="n">
        <f aca="false">ZK56*$B57</f>
        <v>0</v>
      </c>
      <c r="ZM57" s="1" t="n">
        <f aca="false">ZL56*$B57</f>
        <v>0</v>
      </c>
      <c r="ZN57" s="1" t="n">
        <f aca="false">ZM56*$B57</f>
        <v>0</v>
      </c>
      <c r="ZO57" s="1" t="n">
        <f aca="false">ZN56*$B57</f>
        <v>0</v>
      </c>
      <c r="ZP57" s="1" t="n">
        <f aca="false">ZO56*$B57</f>
        <v>0</v>
      </c>
      <c r="ZQ57" s="1" t="n">
        <f aca="false">ZP56*$B57</f>
        <v>0</v>
      </c>
      <c r="ZR57" s="1" t="n">
        <f aca="false">ZQ56*$B57</f>
        <v>0</v>
      </c>
      <c r="ZS57" s="1" t="n">
        <f aca="false">ZR56*$B57</f>
        <v>0</v>
      </c>
      <c r="ZT57" s="1" t="n">
        <f aca="false">ZS56*$B57</f>
        <v>0</v>
      </c>
      <c r="ZU57" s="1" t="n">
        <f aca="false">ZT56*$B57</f>
        <v>0</v>
      </c>
      <c r="ZV57" s="1" t="n">
        <f aca="false">ZU56*$B57</f>
        <v>0</v>
      </c>
      <c r="ZW57" s="1" t="n">
        <f aca="false">ZV56*$B57</f>
        <v>0</v>
      </c>
      <c r="ZX57" s="1" t="n">
        <f aca="false">ZW56*$B57</f>
        <v>0</v>
      </c>
      <c r="ZY57" s="1" t="n">
        <f aca="false">ZX56*$B57</f>
        <v>0</v>
      </c>
      <c r="ZZ57" s="1" t="n">
        <f aca="false">ZY56*$B57</f>
        <v>0</v>
      </c>
      <c r="AAA57" s="1" t="n">
        <f aca="false">ZZ56*$B57</f>
        <v>0</v>
      </c>
      <c r="AAB57" s="1" t="n">
        <f aca="false">AAA56*$B57</f>
        <v>0</v>
      </c>
      <c r="AAC57" s="1" t="n">
        <f aca="false">AAB56*$B57</f>
        <v>0</v>
      </c>
      <c r="AAD57" s="1" t="n">
        <f aca="false">AAC56*$B57</f>
        <v>0</v>
      </c>
      <c r="AAE57" s="1" t="n">
        <f aca="false">AAD56*$B57</f>
        <v>0</v>
      </c>
      <c r="AAF57" s="1" t="n">
        <f aca="false">AAE56*$B57</f>
        <v>0</v>
      </c>
      <c r="AAG57" s="1" t="n">
        <f aca="false">AAF56*$B57</f>
        <v>0</v>
      </c>
      <c r="AAH57" s="1" t="n">
        <f aca="false">AAG56*$B57</f>
        <v>0</v>
      </c>
      <c r="AAI57" s="1" t="n">
        <f aca="false">AAH56*$B57</f>
        <v>0</v>
      </c>
      <c r="AAJ57" s="1" t="n">
        <f aca="false">AAI56*$B57</f>
        <v>0</v>
      </c>
      <c r="AAK57" s="1" t="n">
        <f aca="false">AAJ56*$B57</f>
        <v>0</v>
      </c>
      <c r="AAL57" s="1" t="n">
        <f aca="false">AAK56*$B57</f>
        <v>0</v>
      </c>
      <c r="AAM57" s="1" t="n">
        <f aca="false">AAL56*$B57</f>
        <v>0</v>
      </c>
      <c r="AAN57" s="1" t="n">
        <f aca="false">AAM56*$B57</f>
        <v>0</v>
      </c>
      <c r="AAO57" s="1" t="n">
        <f aca="false">AAN56*$B57</f>
        <v>0</v>
      </c>
      <c r="AAP57" s="1" t="n">
        <f aca="false">AAO56*$B57</f>
        <v>0</v>
      </c>
      <c r="AAQ57" s="1" t="n">
        <f aca="false">AAP56*$B57</f>
        <v>0</v>
      </c>
      <c r="AAR57" s="1" t="n">
        <f aca="false">AAQ56*$B57</f>
        <v>0</v>
      </c>
      <c r="AAS57" s="1" t="n">
        <f aca="false">AAR56*$B57</f>
        <v>0</v>
      </c>
      <c r="AAT57" s="1" t="n">
        <f aca="false">AAS56*$B57</f>
        <v>0</v>
      </c>
      <c r="AAU57" s="1" t="n">
        <f aca="false">AAT56*$B57</f>
        <v>0</v>
      </c>
      <c r="AAV57" s="1" t="n">
        <f aca="false">AAU56*$B57</f>
        <v>0</v>
      </c>
      <c r="AAW57" s="1" t="n">
        <f aca="false">AAV56*$B57</f>
        <v>0</v>
      </c>
      <c r="AAX57" s="1" t="n">
        <f aca="false">AAW56*$B57</f>
        <v>0</v>
      </c>
      <c r="AAY57" s="1" t="n">
        <f aca="false">AAX56*$B57</f>
        <v>0</v>
      </c>
      <c r="AAZ57" s="1" t="n">
        <f aca="false">AAY56*$B57</f>
        <v>0</v>
      </c>
      <c r="ABA57" s="1" t="n">
        <f aca="false">AAZ56*$B57</f>
        <v>0</v>
      </c>
      <c r="ABB57" s="1" t="n">
        <f aca="false">ABA56*$B57</f>
        <v>0</v>
      </c>
      <c r="ABC57" s="1" t="n">
        <f aca="false">ABB56*$B57</f>
        <v>0</v>
      </c>
      <c r="ABD57" s="1" t="n">
        <f aca="false">ABC56*$B57</f>
        <v>0</v>
      </c>
      <c r="ABE57" s="1" t="n">
        <f aca="false">ABD56*$B57</f>
        <v>0</v>
      </c>
      <c r="ABF57" s="1" t="n">
        <f aca="false">ABE56*$B57</f>
        <v>0</v>
      </c>
      <c r="ABG57" s="1" t="n">
        <f aca="false">ABF56*$B57</f>
        <v>0</v>
      </c>
      <c r="ABH57" s="1" t="n">
        <f aca="false">ABG56*$B57</f>
        <v>0</v>
      </c>
      <c r="ABI57" s="1" t="n">
        <f aca="false">ABH56*$B57</f>
        <v>0</v>
      </c>
      <c r="ABJ57" s="1" t="n">
        <f aca="false">ABI56*$B57</f>
        <v>0</v>
      </c>
      <c r="ABK57" s="1" t="n">
        <f aca="false">ABJ56*$B57</f>
        <v>0</v>
      </c>
      <c r="ABL57" s="1" t="n">
        <f aca="false">ABK56*$B57</f>
        <v>0</v>
      </c>
      <c r="ABM57" s="1" t="n">
        <f aca="false">ABL56*$B57</f>
        <v>0</v>
      </c>
      <c r="ABN57" s="1" t="n">
        <f aca="false">ABM56*$B57</f>
        <v>0</v>
      </c>
      <c r="ABO57" s="1" t="n">
        <f aca="false">ABN56*$B57</f>
        <v>0</v>
      </c>
      <c r="ABP57" s="1" t="n">
        <f aca="false">ABO56*$B57</f>
        <v>0</v>
      </c>
      <c r="ABQ57" s="1" t="n">
        <f aca="false">ABP56*$B57</f>
        <v>0</v>
      </c>
      <c r="ABR57" s="1" t="n">
        <f aca="false">ABQ56*$B57</f>
        <v>0</v>
      </c>
      <c r="ABS57" s="1" t="n">
        <f aca="false">ABR56*$B57</f>
        <v>0</v>
      </c>
      <c r="ABT57" s="1" t="n">
        <f aca="false">ABS56*$B57</f>
        <v>0</v>
      </c>
      <c r="ABU57" s="1" t="n">
        <f aca="false">ABT56*$B57</f>
        <v>0</v>
      </c>
      <c r="ABV57" s="1" t="n">
        <f aca="false">ABU56*$B57</f>
        <v>0</v>
      </c>
      <c r="ABW57" s="1" t="n">
        <f aca="false">ABV56*$B57</f>
        <v>0</v>
      </c>
      <c r="ABX57" s="1" t="n">
        <f aca="false">ABW56*$B57</f>
        <v>0</v>
      </c>
      <c r="ABY57" s="1" t="n">
        <f aca="false">ABX56*$B57</f>
        <v>0</v>
      </c>
      <c r="ABZ57" s="1" t="n">
        <f aca="false">ABY56*$B57</f>
        <v>0</v>
      </c>
      <c r="ACA57" s="1" t="n">
        <f aca="false">ABZ56*$B57</f>
        <v>0</v>
      </c>
      <c r="ACB57" s="1" t="n">
        <f aca="false">ACA56*$B57</f>
        <v>0</v>
      </c>
      <c r="ACC57" s="1" t="n">
        <f aca="false">ACB56*$B57</f>
        <v>0</v>
      </c>
      <c r="ACD57" s="1" t="n">
        <f aca="false">ACC56*$B57</f>
        <v>0</v>
      </c>
      <c r="ACE57" s="1" t="n">
        <f aca="false">ACD56*$B57</f>
        <v>0</v>
      </c>
      <c r="ACF57" s="1" t="n">
        <f aca="false">ACE56*$B57</f>
        <v>0</v>
      </c>
      <c r="ACG57" s="1" t="n">
        <f aca="false">ACF56*$B57</f>
        <v>0</v>
      </c>
      <c r="ACH57" s="1" t="n">
        <f aca="false">ACG56*$B57</f>
        <v>0</v>
      </c>
      <c r="ACI57" s="1" t="n">
        <f aca="false">ACH56*$B57</f>
        <v>0</v>
      </c>
      <c r="ACJ57" s="1" t="n">
        <f aca="false">ACI56*$B57</f>
        <v>0</v>
      </c>
      <c r="ACK57" s="1" t="n">
        <f aca="false">ACJ56*$B57</f>
        <v>0</v>
      </c>
      <c r="ACL57" s="1" t="n">
        <f aca="false">ACK56*$B57</f>
        <v>0</v>
      </c>
      <c r="ACM57" s="1" t="n">
        <f aca="false">ACL56*$B57</f>
        <v>0</v>
      </c>
      <c r="ACN57" s="1" t="n">
        <f aca="false">ACM56*$B57</f>
        <v>0</v>
      </c>
      <c r="ACO57" s="1" t="n">
        <f aca="false">ACN56*$B57</f>
        <v>0</v>
      </c>
      <c r="ACP57" s="1" t="n">
        <f aca="false">ACO56*$B57</f>
        <v>0</v>
      </c>
      <c r="ACQ57" s="1" t="n">
        <f aca="false">ACP56*$B57</f>
        <v>0</v>
      </c>
      <c r="ACR57" s="1" t="n">
        <f aca="false">ACQ56*$B57</f>
        <v>0</v>
      </c>
      <c r="ACS57" s="1" t="n">
        <f aca="false">ACR56*$B57</f>
        <v>0</v>
      </c>
      <c r="ACT57" s="1" t="n">
        <f aca="false">ACS56*$B57</f>
        <v>0</v>
      </c>
      <c r="ACU57" s="1" t="n">
        <f aca="false">ACT56*$B57</f>
        <v>0</v>
      </c>
      <c r="ACV57" s="1" t="n">
        <f aca="false">ACU56*$B57</f>
        <v>0</v>
      </c>
      <c r="ACW57" s="1" t="n">
        <f aca="false">ACV56*$B57</f>
        <v>0</v>
      </c>
      <c r="ACX57" s="1" t="n">
        <f aca="false">ACW56*$B57</f>
        <v>0</v>
      </c>
      <c r="ACY57" s="1" t="n">
        <f aca="false">ACX56*$B57</f>
        <v>0</v>
      </c>
      <c r="ACZ57" s="1" t="n">
        <f aca="false">ACY56*$B57</f>
        <v>0</v>
      </c>
      <c r="ADA57" s="1" t="n">
        <f aca="false">ACZ56*$B57</f>
        <v>0</v>
      </c>
      <c r="ADB57" s="1" t="n">
        <f aca="false">ADA56*$B57</f>
        <v>0</v>
      </c>
      <c r="ADC57" s="1" t="n">
        <f aca="false">ADB56*$B57</f>
        <v>0</v>
      </c>
      <c r="ADD57" s="1" t="n">
        <f aca="false">ADC56*$B57</f>
        <v>0</v>
      </c>
      <c r="ADE57" s="1" t="n">
        <f aca="false">ADD56*$B57</f>
        <v>0</v>
      </c>
      <c r="ADF57" s="1" t="n">
        <f aca="false">ADE56*$B57</f>
        <v>0</v>
      </c>
      <c r="ADG57" s="1" t="n">
        <f aca="false">ADF56*$B57</f>
        <v>0</v>
      </c>
      <c r="ADH57" s="1" t="n">
        <f aca="false">ADG56*$B57</f>
        <v>0</v>
      </c>
      <c r="ADI57" s="1" t="n">
        <f aca="false">ADH56*$B57</f>
        <v>0</v>
      </c>
      <c r="ADJ57" s="1" t="n">
        <f aca="false">ADI56*$B57</f>
        <v>0</v>
      </c>
      <c r="ADK57" s="1" t="n">
        <f aca="false">ADJ56*$B57</f>
        <v>0</v>
      </c>
      <c r="ADL57" s="1" t="n">
        <f aca="false">ADK56*$B57</f>
        <v>0</v>
      </c>
      <c r="ADM57" s="1" t="n">
        <f aca="false">ADL56*$B57</f>
        <v>0</v>
      </c>
      <c r="ADN57" s="1" t="n">
        <f aca="false">ADM56*$B57</f>
        <v>0</v>
      </c>
      <c r="ADO57" s="1" t="n">
        <f aca="false">ADN56*$B57</f>
        <v>0</v>
      </c>
      <c r="ADP57" s="1" t="n">
        <f aca="false">ADO56*$B57</f>
        <v>0</v>
      </c>
      <c r="ADQ57" s="1" t="n">
        <f aca="false">ADP56*$B57</f>
        <v>0</v>
      </c>
      <c r="ADR57" s="1" t="n">
        <f aca="false">ADQ56*$B57</f>
        <v>0</v>
      </c>
      <c r="ADS57" s="1" t="n">
        <f aca="false">ADR56*$B57</f>
        <v>0</v>
      </c>
      <c r="ADT57" s="1" t="n">
        <f aca="false">ADS56*$B57</f>
        <v>0</v>
      </c>
      <c r="ADU57" s="1" t="n">
        <f aca="false">ADT56*$B57</f>
        <v>0</v>
      </c>
      <c r="ADV57" s="1" t="n">
        <f aca="false">ADU56*$B57</f>
        <v>0</v>
      </c>
      <c r="ADW57" s="1" t="n">
        <f aca="false">ADV56*$B57</f>
        <v>0</v>
      </c>
      <c r="ADX57" s="1" t="n">
        <f aca="false">ADW56*$B57</f>
        <v>0</v>
      </c>
      <c r="ADY57" s="1" t="n">
        <f aca="false">ADX56*$B57</f>
        <v>0</v>
      </c>
      <c r="ADZ57" s="1" t="n">
        <f aca="false">ADY56*$B57</f>
        <v>0</v>
      </c>
      <c r="AEA57" s="1" t="n">
        <f aca="false">ADZ56*$B57</f>
        <v>0</v>
      </c>
      <c r="AEB57" s="1" t="n">
        <f aca="false">AEA56*$B57</f>
        <v>0</v>
      </c>
      <c r="AEC57" s="1" t="n">
        <f aca="false">AEB56*$B57</f>
        <v>0</v>
      </c>
      <c r="AED57" s="1" t="n">
        <f aca="false">AEC56*$B57</f>
        <v>0</v>
      </c>
      <c r="AEE57" s="1" t="n">
        <f aca="false">AED56*$B57</f>
        <v>0</v>
      </c>
      <c r="AEF57" s="1" t="n">
        <f aca="false">AEE56*$B57</f>
        <v>0</v>
      </c>
      <c r="AEG57" s="1" t="n">
        <f aca="false">AEF56*$B57</f>
        <v>0</v>
      </c>
      <c r="AEH57" s="1" t="n">
        <f aca="false">AEG56*$B57</f>
        <v>0</v>
      </c>
      <c r="AEI57" s="1" t="n">
        <f aca="false">AEH56*$B57</f>
        <v>0</v>
      </c>
      <c r="AEJ57" s="1" t="n">
        <f aca="false">AEI56*$B57</f>
        <v>0</v>
      </c>
      <c r="AEK57" s="1" t="n">
        <f aca="false">AEJ56*$B57</f>
        <v>0</v>
      </c>
      <c r="AEL57" s="1" t="n">
        <f aca="false">AEK56*$B57</f>
        <v>0</v>
      </c>
      <c r="AEM57" s="1" t="n">
        <f aca="false">AEL56*$B57</f>
        <v>0</v>
      </c>
      <c r="AEN57" s="1" t="n">
        <f aca="false">AEM56*$B57</f>
        <v>0</v>
      </c>
      <c r="AEO57" s="1" t="n">
        <f aca="false">AEN56*$B57</f>
        <v>0</v>
      </c>
      <c r="AEP57" s="1" t="n">
        <f aca="false">AEO56*$B57</f>
        <v>0</v>
      </c>
      <c r="AEQ57" s="1" t="n">
        <f aca="false">AEP56*$B57</f>
        <v>0</v>
      </c>
      <c r="AER57" s="1" t="n">
        <f aca="false">AEQ56*$B57</f>
        <v>0</v>
      </c>
      <c r="AES57" s="1" t="n">
        <f aca="false">AER56*$B57</f>
        <v>0</v>
      </c>
      <c r="AET57" s="1" t="n">
        <f aca="false">AES56*$B57</f>
        <v>0</v>
      </c>
      <c r="AEU57" s="1" t="n">
        <f aca="false">AET56*$B57</f>
        <v>0</v>
      </c>
      <c r="AEV57" s="1" t="n">
        <f aca="false">AEU56*$B57</f>
        <v>0</v>
      </c>
      <c r="AEW57" s="1" t="n">
        <f aca="false">AEV56*$B57</f>
        <v>0</v>
      </c>
      <c r="AEX57" s="1" t="n">
        <f aca="false">AEW56*$B57</f>
        <v>0</v>
      </c>
      <c r="AEY57" s="1" t="n">
        <f aca="false">AEX56*$B57</f>
        <v>0</v>
      </c>
      <c r="AEZ57" s="1" t="n">
        <f aca="false">AEY56*$B57</f>
        <v>0</v>
      </c>
      <c r="AFA57" s="1" t="n">
        <f aca="false">AEZ56*$B57</f>
        <v>0</v>
      </c>
      <c r="AFB57" s="1" t="n">
        <f aca="false">AFA56*$B57</f>
        <v>0</v>
      </c>
      <c r="AFC57" s="1" t="n">
        <f aca="false">AFB56*$B57</f>
        <v>0</v>
      </c>
      <c r="AFD57" s="1" t="n">
        <f aca="false">AFC56*$B57</f>
        <v>0</v>
      </c>
      <c r="AFE57" s="1" t="n">
        <f aca="false">AFD56*$B57</f>
        <v>0</v>
      </c>
      <c r="AFF57" s="1" t="n">
        <f aca="false">AFE56*$B57</f>
        <v>0</v>
      </c>
      <c r="AFG57" s="1" t="n">
        <f aca="false">AFF56*$B57</f>
        <v>0</v>
      </c>
      <c r="AFH57" s="1" t="n">
        <f aca="false">AFG56*$B57</f>
        <v>0</v>
      </c>
      <c r="AFI57" s="1" t="n">
        <f aca="false">AFH56*$B57</f>
        <v>0</v>
      </c>
      <c r="AFJ57" s="1" t="n">
        <f aca="false">AFI56*$B57</f>
        <v>0</v>
      </c>
      <c r="AFK57" s="1" t="n">
        <f aca="false">AFJ56*$B57</f>
        <v>0</v>
      </c>
      <c r="AFL57" s="1" t="n">
        <f aca="false">AFK56*$B57</f>
        <v>0</v>
      </c>
      <c r="AFM57" s="1" t="n">
        <f aca="false">AFL56*$B57</f>
        <v>0</v>
      </c>
      <c r="AFN57" s="1" t="n">
        <f aca="false">AFM56*$B57</f>
        <v>0</v>
      </c>
      <c r="AFO57" s="1" t="n">
        <f aca="false">AFN56*$B57</f>
        <v>0</v>
      </c>
      <c r="AFP57" s="1" t="n">
        <f aca="false">AFO56*$B57</f>
        <v>0</v>
      </c>
      <c r="AFQ57" s="1" t="n">
        <f aca="false">AFP56*$B57</f>
        <v>0</v>
      </c>
      <c r="AFR57" s="1" t="n">
        <f aca="false">AFQ56*$B57</f>
        <v>0</v>
      </c>
      <c r="AFS57" s="1" t="n">
        <f aca="false">AFR56*$B57</f>
        <v>0</v>
      </c>
      <c r="AFT57" s="1" t="n">
        <f aca="false">AFS56*$B57</f>
        <v>0</v>
      </c>
      <c r="AFU57" s="1" t="n">
        <f aca="false">AFT56*$B57</f>
        <v>0</v>
      </c>
      <c r="AFV57" s="1" t="n">
        <f aca="false">AFU56*$B57</f>
        <v>0</v>
      </c>
      <c r="AFW57" s="1" t="n">
        <f aca="false">AFV56*$B57</f>
        <v>0</v>
      </c>
      <c r="AFX57" s="1" t="n">
        <f aca="false">AFW56*$B57</f>
        <v>0</v>
      </c>
      <c r="AFY57" s="1" t="n">
        <f aca="false">AFX56*$B57</f>
        <v>0</v>
      </c>
      <c r="AFZ57" s="1" t="n">
        <f aca="false">AFY56*$B57</f>
        <v>0</v>
      </c>
      <c r="AGA57" s="1" t="n">
        <f aca="false">AFZ56*$B57</f>
        <v>0</v>
      </c>
      <c r="AGB57" s="1" t="n">
        <f aca="false">AGA56*$B57</f>
        <v>0</v>
      </c>
      <c r="AGC57" s="1" t="n">
        <f aca="false">AGB56*$B57</f>
        <v>0</v>
      </c>
      <c r="AGD57" s="1" t="n">
        <f aca="false">AGC56*$B57</f>
        <v>0</v>
      </c>
      <c r="AGE57" s="1" t="n">
        <f aca="false">AGD56*$B57</f>
        <v>0</v>
      </c>
      <c r="AGF57" s="1" t="n">
        <f aca="false">AGE56*$B57</f>
        <v>0</v>
      </c>
      <c r="AGG57" s="1" t="n">
        <f aca="false">AGF56*$B57</f>
        <v>0</v>
      </c>
      <c r="AGH57" s="1" t="n">
        <f aca="false">AGG56*$B57</f>
        <v>0</v>
      </c>
      <c r="AGI57" s="1" t="n">
        <f aca="false">AGH56*$B57</f>
        <v>0</v>
      </c>
      <c r="AGJ57" s="1" t="n">
        <f aca="false">AGI56*$B57</f>
        <v>0</v>
      </c>
      <c r="AGK57" s="1" t="n">
        <f aca="false">AGJ56*$B57</f>
        <v>0</v>
      </c>
      <c r="AGL57" s="1" t="n">
        <f aca="false">AGK56*$B57</f>
        <v>0</v>
      </c>
      <c r="AGM57" s="1" t="n">
        <f aca="false">AGL56*$B57</f>
        <v>0</v>
      </c>
      <c r="AGN57" s="1" t="n">
        <f aca="false">AGM56*$B57</f>
        <v>0</v>
      </c>
      <c r="AGO57" s="1" t="n">
        <f aca="false">AGN56*$B57</f>
        <v>0</v>
      </c>
      <c r="AGP57" s="1" t="n">
        <f aca="false">AGO56*$B57</f>
        <v>0</v>
      </c>
      <c r="AGQ57" s="1" t="n">
        <f aca="false">AGP56*$B57</f>
        <v>0</v>
      </c>
      <c r="AGR57" s="1" t="n">
        <f aca="false">AGQ56*$B57</f>
        <v>0</v>
      </c>
      <c r="AGS57" s="1" t="n">
        <f aca="false">AGR56*$B57</f>
        <v>0</v>
      </c>
      <c r="AGT57" s="1" t="n">
        <f aca="false">AGS56*$B57</f>
        <v>0</v>
      </c>
      <c r="AGU57" s="1" t="n">
        <f aca="false">AGT56*$B57</f>
        <v>0</v>
      </c>
      <c r="AGV57" s="1" t="n">
        <f aca="false">AGU56*$B57</f>
        <v>0</v>
      </c>
      <c r="AGW57" s="1" t="n">
        <f aca="false">AGV56*$B57</f>
        <v>0</v>
      </c>
      <c r="AGX57" s="1" t="n">
        <f aca="false">AGW56*$B57</f>
        <v>0</v>
      </c>
      <c r="AGY57" s="1" t="n">
        <f aca="false">AGX56*$B57</f>
        <v>0</v>
      </c>
      <c r="AGZ57" s="1" t="n">
        <f aca="false">AGY56*$B57</f>
        <v>0</v>
      </c>
      <c r="AHA57" s="1" t="n">
        <f aca="false">AGZ56*$B57</f>
        <v>0</v>
      </c>
      <c r="AHB57" s="1" t="n">
        <f aca="false">AHA56*$B57</f>
        <v>0</v>
      </c>
      <c r="AHC57" s="1" t="n">
        <f aca="false">AHB56*$B57</f>
        <v>0</v>
      </c>
      <c r="AHD57" s="1" t="n">
        <f aca="false">AHC56*$B57</f>
        <v>0</v>
      </c>
      <c r="AHE57" s="1" t="n">
        <f aca="false">AHD56*$B57</f>
        <v>0</v>
      </c>
      <c r="AHF57" s="1" t="n">
        <f aca="false">AHE56*$B57</f>
        <v>0</v>
      </c>
      <c r="AHG57" s="1" t="n">
        <f aca="false">AHF56*$B57</f>
        <v>0</v>
      </c>
      <c r="AHH57" s="1" t="n">
        <f aca="false">AHG56*$B57</f>
        <v>0</v>
      </c>
      <c r="AHI57" s="1" t="n">
        <f aca="false">AHH56*$B57</f>
        <v>0</v>
      </c>
      <c r="AHJ57" s="1" t="n">
        <f aca="false">AHI56*$B57</f>
        <v>0</v>
      </c>
      <c r="AHK57" s="1" t="n">
        <f aca="false">AHJ56*$B57</f>
        <v>0</v>
      </c>
      <c r="AHL57" s="1" t="n">
        <f aca="false">AHK56*$B57</f>
        <v>0</v>
      </c>
      <c r="AHM57" s="1" t="n">
        <f aca="false">AHL56*$B57</f>
        <v>0</v>
      </c>
      <c r="AHN57" s="1" t="n">
        <f aca="false">AHM56*$B57</f>
        <v>0</v>
      </c>
      <c r="AHO57" s="1" t="n">
        <f aca="false">AHN56*$B57</f>
        <v>0</v>
      </c>
      <c r="AHP57" s="1" t="n">
        <f aca="false">AHO56*$B57</f>
        <v>0</v>
      </c>
      <c r="AHQ57" s="1" t="n">
        <f aca="false">AHP56*$B57</f>
        <v>0</v>
      </c>
      <c r="AHR57" s="1" t="n">
        <f aca="false">AHQ56*$B57</f>
        <v>0</v>
      </c>
      <c r="AHS57" s="1" t="n">
        <f aca="false">AHR56*$B57</f>
        <v>0</v>
      </c>
      <c r="AHT57" s="1" t="n">
        <f aca="false">AHS56*$B57</f>
        <v>0</v>
      </c>
      <c r="AHU57" s="1" t="n">
        <f aca="false">AHT56*$B57</f>
        <v>0</v>
      </c>
      <c r="AHV57" s="1" t="n">
        <f aca="false">AHU56*$B57</f>
        <v>0</v>
      </c>
      <c r="AHW57" s="1" t="n">
        <f aca="false">AHV56*$B57</f>
        <v>0</v>
      </c>
      <c r="AHX57" s="1" t="n">
        <f aca="false">AHW56*$B57</f>
        <v>0</v>
      </c>
      <c r="AHY57" s="1" t="n">
        <f aca="false">AHX56*$B57</f>
        <v>0</v>
      </c>
      <c r="AHZ57" s="1" t="n">
        <f aca="false">AHY56*$B57</f>
        <v>0</v>
      </c>
      <c r="AIA57" s="1" t="n">
        <f aca="false">AHZ56*$B57</f>
        <v>0</v>
      </c>
      <c r="AIB57" s="1" t="n">
        <f aca="false">AIA56*$B57</f>
        <v>0</v>
      </c>
      <c r="AIC57" s="1" t="n">
        <f aca="false">AIB56*$B57</f>
        <v>0</v>
      </c>
      <c r="AID57" s="1" t="n">
        <f aca="false">AIC56*$B57</f>
        <v>0</v>
      </c>
      <c r="AIE57" s="1" t="n">
        <f aca="false">AID56*$B57</f>
        <v>0</v>
      </c>
      <c r="AIF57" s="1" t="n">
        <f aca="false">AIE56*$B57</f>
        <v>0</v>
      </c>
      <c r="AIG57" s="1" t="n">
        <f aca="false">AIF56*$B57</f>
        <v>0</v>
      </c>
      <c r="AIH57" s="1" t="n">
        <f aca="false">AIG56*$B57</f>
        <v>0</v>
      </c>
      <c r="AII57" s="1" t="n">
        <f aca="false">AIH56*$B57</f>
        <v>0</v>
      </c>
      <c r="AIJ57" s="1" t="n">
        <f aca="false">AII56*$B57</f>
        <v>0</v>
      </c>
      <c r="AIK57" s="1" t="n">
        <f aca="false">AIJ56*$B57</f>
        <v>0</v>
      </c>
      <c r="AIL57" s="1" t="n">
        <f aca="false">AIK56*$B57</f>
        <v>0</v>
      </c>
      <c r="AIM57" s="1" t="n">
        <f aca="false">AIL56*$B57</f>
        <v>0</v>
      </c>
      <c r="AIN57" s="1" t="n">
        <f aca="false">AIM56*$B57</f>
        <v>0</v>
      </c>
      <c r="AIO57" s="1" t="n">
        <f aca="false">AIN56*$B57</f>
        <v>0</v>
      </c>
      <c r="AIP57" s="1" t="n">
        <f aca="false">AIO56*$B57</f>
        <v>0</v>
      </c>
      <c r="AIQ57" s="1" t="n">
        <f aca="false">AIP56*$B57</f>
        <v>0</v>
      </c>
      <c r="AIR57" s="1" t="n">
        <f aca="false">AIQ56*$B57</f>
        <v>0</v>
      </c>
      <c r="AIS57" s="1" t="n">
        <f aca="false">AIR56*$B57</f>
        <v>0</v>
      </c>
      <c r="AIT57" s="1" t="n">
        <f aca="false">AIS56*$B57</f>
        <v>0</v>
      </c>
      <c r="AIU57" s="1" t="n">
        <f aca="false">AIT56*$B57</f>
        <v>0</v>
      </c>
      <c r="AIV57" s="1" t="n">
        <f aca="false">AIU56*$B57</f>
        <v>0</v>
      </c>
      <c r="AIW57" s="1" t="n">
        <f aca="false">AIV56*$B57</f>
        <v>0</v>
      </c>
      <c r="AIX57" s="1" t="n">
        <f aca="false">AIW56*$B57</f>
        <v>0</v>
      </c>
      <c r="AIY57" s="1" t="n">
        <f aca="false">AIX56*$B57</f>
        <v>0</v>
      </c>
      <c r="AIZ57" s="1" t="n">
        <f aca="false">AIY56*$B57</f>
        <v>0</v>
      </c>
      <c r="AJA57" s="1" t="n">
        <f aca="false">AIZ56*$B57</f>
        <v>0</v>
      </c>
      <c r="AJB57" s="1" t="n">
        <f aca="false">AJA56*$B57</f>
        <v>0</v>
      </c>
      <c r="AJC57" s="1" t="n">
        <f aca="false">AJB56*$B57</f>
        <v>0</v>
      </c>
      <c r="AJD57" s="1" t="n">
        <f aca="false">AJC56*$B57</f>
        <v>0</v>
      </c>
      <c r="AJE57" s="1" t="n">
        <f aca="false">AJD56*$B57</f>
        <v>0</v>
      </c>
      <c r="AJF57" s="1" t="n">
        <f aca="false">AJE56*$B57</f>
        <v>0</v>
      </c>
      <c r="AJG57" s="1" t="n">
        <f aca="false">AJF56*$B57</f>
        <v>0</v>
      </c>
      <c r="AJH57" s="1" t="n">
        <f aca="false">AJG56*$B57</f>
        <v>0</v>
      </c>
      <c r="AJI57" s="1" t="n">
        <f aca="false">AJH56*$B57</f>
        <v>0</v>
      </c>
      <c r="AJJ57" s="1" t="n">
        <f aca="false">AJI56*$B57</f>
        <v>0</v>
      </c>
      <c r="AJK57" s="1" t="n">
        <f aca="false">AJJ56*$B57</f>
        <v>0</v>
      </c>
      <c r="AJL57" s="1" t="n">
        <f aca="false">AJK56*$B57</f>
        <v>0</v>
      </c>
      <c r="AJM57" s="1" t="n">
        <f aca="false">AJL56*$B57</f>
        <v>0</v>
      </c>
      <c r="AJN57" s="1" t="n">
        <f aca="false">AJM56*$B57</f>
        <v>0</v>
      </c>
      <c r="AJO57" s="1" t="n">
        <f aca="false">AJN56*$B57</f>
        <v>0</v>
      </c>
      <c r="AJP57" s="1" t="n">
        <f aca="false">AJO56*$B57</f>
        <v>0</v>
      </c>
      <c r="AJQ57" s="1" t="n">
        <f aca="false">AJP56*$B57</f>
        <v>0</v>
      </c>
      <c r="AJR57" s="1" t="n">
        <f aca="false">AJQ56*$B57</f>
        <v>0</v>
      </c>
      <c r="AJS57" s="1" t="n">
        <f aca="false">AJR56*$B57</f>
        <v>0</v>
      </c>
      <c r="AJT57" s="1" t="n">
        <f aca="false">AJS56*$B57</f>
        <v>0</v>
      </c>
      <c r="AJU57" s="1" t="n">
        <f aca="false">AJT56*$B57</f>
        <v>0</v>
      </c>
      <c r="AJV57" s="1" t="n">
        <f aca="false">AJU56*$B57</f>
        <v>0</v>
      </c>
      <c r="AJW57" s="1" t="n">
        <f aca="false">AJV56*$B57</f>
        <v>0</v>
      </c>
      <c r="AJX57" s="1" t="n">
        <f aca="false">AJW56*$B57</f>
        <v>0</v>
      </c>
      <c r="AJY57" s="1" t="n">
        <f aca="false">AJX56*$B57</f>
        <v>0</v>
      </c>
      <c r="AJZ57" s="1" t="n">
        <f aca="false">AJY56*$B57</f>
        <v>0</v>
      </c>
      <c r="AKA57" s="1" t="n">
        <f aca="false">AJZ56*$B57</f>
        <v>0</v>
      </c>
      <c r="AKB57" s="1" t="n">
        <f aca="false">AKA56*$B57</f>
        <v>0</v>
      </c>
      <c r="AKC57" s="1" t="n">
        <f aca="false">AKB56*$B57</f>
        <v>0</v>
      </c>
      <c r="AKD57" s="1" t="n">
        <f aca="false">AKC56*$B57</f>
        <v>0</v>
      </c>
      <c r="AKE57" s="1" t="n">
        <f aca="false">AKD56*$B57</f>
        <v>0</v>
      </c>
      <c r="AKF57" s="1" t="n">
        <f aca="false">AKE56*$B57</f>
        <v>0</v>
      </c>
      <c r="AKG57" s="1" t="n">
        <f aca="false">AKF56*$B57</f>
        <v>0</v>
      </c>
      <c r="AKH57" s="1" t="n">
        <f aca="false">AKG56*$B57</f>
        <v>0</v>
      </c>
      <c r="AKI57" s="1" t="n">
        <f aca="false">AKH56*$B57</f>
        <v>0</v>
      </c>
      <c r="AKJ57" s="1" t="n">
        <f aca="false">AKI56*$B57</f>
        <v>0</v>
      </c>
      <c r="AKK57" s="1" t="n">
        <f aca="false">AKJ56*$B57</f>
        <v>0</v>
      </c>
      <c r="AKL57" s="1" t="n">
        <f aca="false">AKK56*$B57</f>
        <v>0</v>
      </c>
      <c r="AKM57" s="1" t="n">
        <f aca="false">AKL56*$B57</f>
        <v>0</v>
      </c>
      <c r="AKN57" s="1" t="n">
        <f aca="false">AKM56*$B57</f>
        <v>0</v>
      </c>
      <c r="AKO57" s="1" t="n">
        <f aca="false">AKN56*$B57</f>
        <v>0</v>
      </c>
      <c r="AKP57" s="1" t="n">
        <f aca="false">AKO56*$B57</f>
        <v>0</v>
      </c>
      <c r="AKQ57" s="1" t="n">
        <f aca="false">AKP56*$B57</f>
        <v>0</v>
      </c>
      <c r="AKR57" s="1" t="n">
        <f aca="false">AKQ56*$B57</f>
        <v>0</v>
      </c>
      <c r="AKS57" s="1" t="n">
        <f aca="false">AKR56*$B57</f>
        <v>0</v>
      </c>
      <c r="AKT57" s="1" t="n">
        <f aca="false">AKS56*$B57</f>
        <v>0</v>
      </c>
      <c r="AKU57" s="1" t="n">
        <f aca="false">AKT56*$B57</f>
        <v>0</v>
      </c>
      <c r="AKV57" s="1" t="n">
        <f aca="false">AKU56*$B57</f>
        <v>0</v>
      </c>
      <c r="AKW57" s="1" t="n">
        <f aca="false">AKV56*$B57</f>
        <v>0</v>
      </c>
      <c r="AKX57" s="1" t="n">
        <f aca="false">AKW56*$B57</f>
        <v>0</v>
      </c>
      <c r="AKY57" s="1" t="n">
        <f aca="false">AKX56*$B57</f>
        <v>0</v>
      </c>
      <c r="AKZ57" s="1" t="n">
        <f aca="false">AKY56*$B57</f>
        <v>0</v>
      </c>
      <c r="ALA57" s="1" t="n">
        <f aca="false">AKZ56*$B57</f>
        <v>0</v>
      </c>
      <c r="ALB57" s="1" t="n">
        <f aca="false">ALA56*$B57</f>
        <v>0</v>
      </c>
      <c r="ALC57" s="1" t="n">
        <f aca="false">ALB56*$B57</f>
        <v>0</v>
      </c>
      <c r="ALD57" s="1" t="n">
        <f aca="false">ALC56*$B57</f>
        <v>0</v>
      </c>
      <c r="ALE57" s="1" t="n">
        <f aca="false">ALD56*$B57</f>
        <v>0</v>
      </c>
      <c r="ALF57" s="1" t="n">
        <f aca="false">ALE56*$B57</f>
        <v>0</v>
      </c>
      <c r="ALG57" s="1" t="n">
        <f aca="false">ALF56*$B57</f>
        <v>0</v>
      </c>
      <c r="ALH57" s="1" t="n">
        <f aca="false">ALG56*$B57</f>
        <v>0</v>
      </c>
      <c r="ALI57" s="1" t="n">
        <f aca="false">ALH56*$B57</f>
        <v>0</v>
      </c>
      <c r="ALJ57" s="1" t="n">
        <f aca="false">ALI56*$B57</f>
        <v>0</v>
      </c>
      <c r="ALK57" s="1" t="n">
        <f aca="false">ALJ56*$B57</f>
        <v>0</v>
      </c>
      <c r="ALL57" s="1" t="n">
        <f aca="false">ALK56*$B57</f>
        <v>0</v>
      </c>
      <c r="ALM57" s="1" t="n">
        <f aca="false">ALL56*$B57</f>
        <v>0</v>
      </c>
      <c r="ALN57" s="1" t="n">
        <f aca="false">ALM56*$B57</f>
        <v>0</v>
      </c>
      <c r="ALO57" s="1" t="n">
        <f aca="false">ALN56*$B57</f>
        <v>0</v>
      </c>
      <c r="ALP57" s="1" t="n">
        <f aca="false">ALO56*$B57</f>
        <v>0</v>
      </c>
      <c r="ALQ57" s="1" t="n">
        <f aca="false">ALP56*$B57</f>
        <v>0</v>
      </c>
      <c r="ALR57" s="1" t="n">
        <f aca="false">ALQ56*$B57</f>
        <v>0</v>
      </c>
      <c r="ALS57" s="1" t="n">
        <f aca="false">ALR56*$B57</f>
        <v>0</v>
      </c>
      <c r="ALT57" s="1" t="n">
        <f aca="false">ALS56*$B57</f>
        <v>0</v>
      </c>
      <c r="ALU57" s="1" t="n">
        <f aca="false">ALT56*$B57</f>
        <v>0</v>
      </c>
      <c r="ALV57" s="1" t="n">
        <f aca="false">ALU56*$B57</f>
        <v>0</v>
      </c>
      <c r="ALW57" s="1" t="n">
        <f aca="false">ALV56*$B57</f>
        <v>0</v>
      </c>
      <c r="ALX57" s="1" t="n">
        <f aca="false">ALW56*$B57</f>
        <v>0</v>
      </c>
      <c r="ALY57" s="1" t="n">
        <f aca="false">ALX56*$B57</f>
        <v>0</v>
      </c>
      <c r="ALZ57" s="1" t="n">
        <f aca="false">ALY56*$B57</f>
        <v>0</v>
      </c>
      <c r="AMA57" s="1" t="n">
        <f aca="false">ALZ56*$B57</f>
        <v>0</v>
      </c>
      <c r="AMB57" s="1" t="n">
        <f aca="false">AMA56*$B57</f>
        <v>0</v>
      </c>
      <c r="AMC57" s="1" t="n">
        <f aca="false">AMB56*$B57</f>
        <v>0</v>
      </c>
      <c r="AMD57" s="1" t="n">
        <f aca="false">AMC56*$B57</f>
        <v>0</v>
      </c>
      <c r="AME57" s="1" t="n">
        <f aca="false">AMD56*$B57</f>
        <v>0</v>
      </c>
      <c r="AMF57" s="1" t="n">
        <f aca="false">AME56*$B57</f>
        <v>0</v>
      </c>
      <c r="AMG57" s="1" t="n">
        <f aca="false">AMF56*$B57</f>
        <v>0</v>
      </c>
      <c r="AMH57" s="1" t="n">
        <f aca="false">AMG56*$B57</f>
        <v>0</v>
      </c>
      <c r="AMI57" s="1" t="n">
        <f aca="false">AMH56*$B57</f>
        <v>0</v>
      </c>
      <c r="AMJ57" s="1" t="n">
        <f aca="false">AMI56*$B57</f>
        <v>0</v>
      </c>
    </row>
    <row r="58" customFormat="false" ht="13.8" hidden="false" customHeight="false" outlineLevel="0" collapsed="false">
      <c r="B58" s="1" t="n">
        <f aca="false">B57</f>
        <v>1</v>
      </c>
      <c r="C58" s="5" t="n">
        <f aca="false">C57+365.25/12</f>
        <v>48746.5</v>
      </c>
      <c r="AR58" s="1" t="n">
        <f aca="false">AQ57*$B58</f>
        <v>12883</v>
      </c>
      <c r="AS58" s="1" t="n">
        <f aca="false">AR57*$B58</f>
        <v>24939</v>
      </c>
      <c r="AT58" s="1" t="n">
        <f aca="false">AS57*$B58</f>
        <v>21399</v>
      </c>
      <c r="AU58" s="1" t="n">
        <f aca="false">AT57*$B58</f>
        <v>17984</v>
      </c>
      <c r="AV58" s="1" t="n">
        <f aca="false">AU57*$B58</f>
        <v>15848</v>
      </c>
      <c r="AW58" s="1" t="n">
        <f aca="false">AV57*$B58</f>
        <v>14022</v>
      </c>
      <c r="AX58" s="1" t="n">
        <f aca="false">AW57*$B58</f>
        <v>12555</v>
      </c>
      <c r="AY58" s="1" t="n">
        <f aca="false">AX57*$B58</f>
        <v>11292</v>
      </c>
      <c r="AZ58" s="1" t="n">
        <f aca="false">AY57*$B58</f>
        <v>10271</v>
      </c>
      <c r="BA58" s="1" t="n">
        <f aca="false">AZ57*$B58</f>
        <v>9535</v>
      </c>
      <c r="BB58" s="1" t="n">
        <f aca="false">BA57*$B58</f>
        <v>8780</v>
      </c>
      <c r="BC58" s="1" t="n">
        <f aca="false">BB57*$B58</f>
        <v>8137</v>
      </c>
      <c r="BD58" s="1" t="n">
        <f aca="false">BC57*$B58</f>
        <v>7504</v>
      </c>
      <c r="BE58" s="1" t="n">
        <f aca="false">BD57*$B58</f>
        <v>6980</v>
      </c>
      <c r="BF58" s="1" t="n">
        <f aca="false">BE57*$B58</f>
        <v>6742</v>
      </c>
      <c r="BG58" s="1" t="n">
        <f aca="false">BF57*$B58</f>
        <v>6371</v>
      </c>
      <c r="BH58" s="1" t="n">
        <f aca="false">BG57*$B58</f>
        <v>6023</v>
      </c>
      <c r="BI58" s="1" t="n">
        <f aca="false">BH57*$B58</f>
        <v>5684</v>
      </c>
      <c r="BJ58" s="1" t="n">
        <f aca="false">BI57*$B58</f>
        <v>5463</v>
      </c>
      <c r="BK58" s="1" t="n">
        <f aca="false">BJ57*$B58</f>
        <v>5213</v>
      </c>
      <c r="BL58" s="1" t="n">
        <f aca="false">BK57*$B58</f>
        <v>4984</v>
      </c>
      <c r="BM58" s="1" t="n">
        <f aca="false">BL57*$B58</f>
        <v>4737.81794383923</v>
      </c>
      <c r="BN58" s="1" t="n">
        <f aca="false">BM57*$B58</f>
        <v>4540.77199697123</v>
      </c>
      <c r="BO58" s="1" t="n">
        <f aca="false">BN57*$B58</f>
        <v>4358.70531605533</v>
      </c>
      <c r="BP58" s="1" t="n">
        <f aca="false">BO57*$B58</f>
        <v>4189.99924661381</v>
      </c>
      <c r="BQ58" s="1" t="n">
        <f aca="false">BP57*$B58</f>
        <v>4033.25843053295</v>
      </c>
      <c r="BR58" s="1" t="n">
        <f aca="false">BQ57*$B58</f>
        <v>3887.27376013112</v>
      </c>
      <c r="BS58" s="1" t="n">
        <f aca="false">BR57*$B58</f>
        <v>3750.99244879721</v>
      </c>
      <c r="BT58" s="1" t="n">
        <f aca="false">BS57*$B58</f>
        <v>3623.49367602555</v>
      </c>
      <c r="BU58" s="1" t="n">
        <f aca="false">BT57*$B58</f>
        <v>3503.96863456063</v>
      </c>
      <c r="BV58" s="1" t="n">
        <f aca="false">BU57*$B58</f>
        <v>3391.70408046593</v>
      </c>
      <c r="BW58" s="1" t="n">
        <f aca="false">BV57*$B58</f>
        <v>3286.0686905647</v>
      </c>
      <c r="BX58" s="1" t="n">
        <f aca="false">BW57*$B58</f>
        <v>3186.50168494265</v>
      </c>
      <c r="BY58" s="1" t="n">
        <f aca="false">BX57*$B58</f>
        <v>3092.50328852572</v>
      </c>
      <c r="BZ58" s="1" t="n">
        <f aca="false">BY57*$B58</f>
        <v>3003.62669476537</v>
      </c>
      <c r="CA58" s="1" t="n">
        <f aca="false">BZ57*$B58</f>
        <v>2919.47126311394</v>
      </c>
      <c r="CB58" s="1" t="n">
        <f aca="false">CA57*$B58</f>
        <v>2839.6767352975</v>
      </c>
      <c r="CC58" s="1" t="n">
        <f aca="false">CB57*$B58</f>
        <v>2763.91829710007</v>
      </c>
      <c r="CD58" s="1" t="n">
        <f aca="false">CC57*$B58</f>
        <v>2691.90234520416</v>
      </c>
      <c r="CE58" s="1" t="n">
        <f aca="false">CD57*$B58</f>
        <v>2623.36284463615</v>
      </c>
      <c r="CF58" s="1" t="n">
        <f aca="false">CE57*$B58</f>
        <v>2558.05818308227</v>
      </c>
      <c r="CG58" s="1" t="n">
        <f aca="false">CF57*$B58</f>
        <v>2495.76844493753</v>
      </c>
      <c r="CH58" s="1" t="n">
        <f aca="false">CG57*$B58</f>
        <v>2436.29304131658</v>
      </c>
      <c r="CI58" s="1" t="n">
        <f aca="false">CH57*$B58</f>
        <v>2379.44864307475</v>
      </c>
      <c r="CJ58" s="1" t="n">
        <f aca="false">CI57*$B58</f>
        <v>2325.06737268762</v>
      </c>
      <c r="CK58" s="1" t="n">
        <f aca="false">CJ57*$B58</f>
        <v>2272.99521802732</v>
      </c>
      <c r="CL58" s="1" t="n">
        <f aca="false">CK57*$B58</f>
        <v>2223.09063697485</v>
      </c>
      <c r="CM58" s="1" t="n">
        <f aca="false">CL57*$B58</f>
        <v>2175.22332667085</v>
      </c>
      <c r="CN58" s="1" t="n">
        <f aca="false">CM57*$B58</f>
        <v>2129.27313523112</v>
      </c>
      <c r="CO58" s="1" t="n">
        <f aca="false">CN57*$B58</f>
        <v>2085.12909709632</v>
      </c>
      <c r="CP58" s="1" t="n">
        <f aca="false">CO57*$B58</f>
        <v>2042.68857597187</v>
      </c>
      <c r="CQ58" s="1" t="n">
        <f aca="false">CP57*$B58</f>
        <v>2001.85650164635</v>
      </c>
      <c r="CR58" s="1" t="n">
        <f aca="false">CQ57*$B58</f>
        <v>1962.54468893467</v>
      </c>
      <c r="CS58" s="1" t="n">
        <f aca="false">CR57*$B58</f>
        <v>1924.67122864145</v>
      </c>
      <c r="CT58" s="1" t="n">
        <f aca="false">CS57*$B58</f>
        <v>1888.15994183421</v>
      </c>
      <c r="CU58" s="1" t="n">
        <f aca="false">CT57*$B58</f>
        <v>1852.93988989706</v>
      </c>
      <c r="CV58" s="1" t="n">
        <f aca="false">CU57*$B58</f>
        <v>1818.94493384036</v>
      </c>
      <c r="CW58" s="1" t="n">
        <f aca="false">CV57*$B58</f>
        <v>1786.11333719797</v>
      </c>
      <c r="CX58" s="1" t="n">
        <f aca="false">CW57*$B58</f>
        <v>1754.3874075759</v>
      </c>
      <c r="CY58" s="1" t="n">
        <f aca="false">CX57*$B58</f>
        <v>1723.71317254378</v>
      </c>
      <c r="CZ58" s="1" t="n">
        <f aca="false">CY57*$B58</f>
        <v>1694.0400860999</v>
      </c>
      <c r="DA58" s="1" t="n">
        <f aca="false">CZ57*$B58</f>
        <v>1665.32076240513</v>
      </c>
      <c r="DB58" s="1" t="n">
        <f aca="false">DA57*$B58</f>
        <v>1637.51073388245</v>
      </c>
      <c r="DC58" s="1" t="n">
        <f aca="false">DB57*$B58</f>
        <v>1610.56823112618</v>
      </c>
      <c r="DD58" s="1" t="n">
        <f aca="false">DC57*$B58</f>
        <v>1584.45398236615</v>
      </c>
      <c r="DE58" s="1" t="n">
        <f aca="false">DD57*$B58</f>
        <v>1559.13103049438</v>
      </c>
      <c r="DF58" s="1" t="n">
        <f aca="false">DE57*$B58</f>
        <v>1534.56456588989</v>
      </c>
      <c r="DG58" s="1" t="n">
        <f aca="false">DF57*$B58</f>
        <v>1510.72177347671</v>
      </c>
      <c r="DH58" s="1" t="n">
        <f aca="false">DG57*$B58</f>
        <v>1487.57169262446</v>
      </c>
      <c r="DI58" s="1" t="n">
        <f aca="false">DH57*$B58</f>
        <v>1465.08508865389</v>
      </c>
      <c r="DJ58" s="1" t="n">
        <f aca="false">DI57*$B58</f>
        <v>1443.23433484377</v>
      </c>
      <c r="DK58" s="1" t="n">
        <f aca="false">DJ57*$B58</f>
        <v>1421.9933039538</v>
      </c>
      <c r="DL58" s="1" t="n">
        <f aca="false">DK57*$B58</f>
        <v>1401.33726838217</v>
      </c>
      <c r="DM58" s="1" t="n">
        <f aca="false">DL57*$B58</f>
        <v>1381.24280816842</v>
      </c>
      <c r="DN58" s="1" t="n">
        <f aca="false">DM57*$B58</f>
        <v>1361.68772613347</v>
      </c>
      <c r="DO58" s="1" t="n">
        <f aca="false">DN57*$B58</f>
        <v>1342.65096952049</v>
      </c>
      <c r="DP58" s="1" t="n">
        <f aca="false">DO57*$B58</f>
        <v>1324.11255756461</v>
      </c>
      <c r="DQ58" s="1" t="n">
        <f aca="false">DP57*$B58</f>
        <v>1306.05351447562</v>
      </c>
      <c r="DR58" s="1" t="n">
        <f aca="false">DQ57*$B58</f>
        <v>1288.45580736895</v>
      </c>
      <c r="DS58" s="1" t="n">
        <f aca="false">DR57*$B58</f>
        <v>1271.30228872467</v>
      </c>
      <c r="DT58" s="1" t="n">
        <f aca="false">DS57*$B58</f>
        <v>1254.57664299484</v>
      </c>
      <c r="DU58" s="1" t="n">
        <f aca="false">DT57*$B58</f>
        <v>1238.26333701527</v>
      </c>
      <c r="DV58" s="1" t="n">
        <f aca="false">DU57*$B58</f>
        <v>1222.3475739099</v>
      </c>
      <c r="DW58" s="1" t="n">
        <f aca="false">DV57*$B58</f>
        <v>1206.81525020484</v>
      </c>
      <c r="DX58" s="1" t="n">
        <f aca="false">DW57*$B58</f>
        <v>1191.65291589504</v>
      </c>
      <c r="DY58" s="1" t="n">
        <f aca="false">DX57*$B58</f>
        <v>1176.84773722956</v>
      </c>
      <c r="DZ58" s="1" t="n">
        <f aca="false">DY57*$B58</f>
        <v>1162.38746200266</v>
      </c>
      <c r="EA58" s="1" t="n">
        <f aca="false">DZ57*$B58</f>
        <v>1148.26038715633</v>
      </c>
      <c r="EB58" s="1" t="n">
        <f aca="false">EA57*$B58</f>
        <v>1134.45532851725</v>
      </c>
      <c r="EC58" s="1" t="n">
        <f aca="false">EB57*$B58</f>
        <v>1120.96159250627</v>
      </c>
      <c r="ED58" s="1" t="n">
        <f aca="false">EC57*$B58</f>
        <v>1107.76894967232</v>
      </c>
      <c r="EE58" s="1" t="n">
        <f aca="false">ED57*$B58</f>
        <v>1094.8676099154</v>
      </c>
      <c r="EF58" s="1" t="n">
        <f aca="false">EE57*$B58</f>
        <v>1082.24819927444</v>
      </c>
      <c r="EG58" s="1" t="n">
        <f aca="false">EF57*$B58</f>
        <v>1069.90173816625</v>
      </c>
      <c r="EH58" s="1" t="n">
        <f aca="false">EG57*$B58</f>
        <v>1057.81962097108</v>
      </c>
      <c r="EI58" s="1" t="n">
        <f aca="false">EH57*$B58</f>
        <v>1045.9935968688</v>
      </c>
      <c r="EJ58" s="1" t="n">
        <f aca="false">EI57*$B58</f>
        <v>1034.4157518374</v>
      </c>
      <c r="EK58" s="1" t="n">
        <f aca="false">EJ57*$B58</f>
        <v>1022.9689762895</v>
      </c>
      <c r="EL58" s="1" t="n">
        <f aca="false">EK57*$B58</f>
        <v>1011.64886999447</v>
      </c>
      <c r="EM58" s="1" t="n">
        <f aca="false">EL57*$B58</f>
        <v>1000.45403123882</v>
      </c>
      <c r="EN58" s="1" t="n">
        <f aca="false">EM57*$B58</f>
        <v>989.383073820355</v>
      </c>
      <c r="EO58" s="1" t="n">
        <f aca="false">EN57*$B58</f>
        <v>978.434626876465</v>
      </c>
      <c r="EP58" s="1" t="n">
        <f aca="false">EO57*$B58</f>
        <v>967.607334714433</v>
      </c>
      <c r="EQ58" s="1" t="n">
        <f aca="false">EP57*$B58</f>
        <v>956.899856643544</v>
      </c>
      <c r="ER58" s="1" t="n">
        <f aca="false">EQ57*$B58</f>
        <v>946.310866809077</v>
      </c>
      <c r="ES58" s="1" t="n">
        <f aca="false">ER57*$B58</f>
        <v>935.839054028128</v>
      </c>
      <c r="ET58" s="1" t="n">
        <f aca="false">ES57*$B58</f>
        <v>925.48312162726</v>
      </c>
      <c r="EU58" s="1" t="n">
        <f aca="false">ET57*$B58</f>
        <v>915.241787281932</v>
      </c>
      <c r="EV58" s="1" t="n">
        <f aca="false">EU57*$B58</f>
        <v>905.113782857726</v>
      </c>
      <c r="EW58" s="1" t="n">
        <f aca="false">EV57*$B58</f>
        <v>895.097854253311</v>
      </c>
      <c r="EX58" s="1" t="n">
        <f aca="false">EW57*$B58</f>
        <v>885.192761245159</v>
      </c>
      <c r="EY58" s="1" t="n">
        <f aca="false">EX57*$B58</f>
        <v>875.397277333971</v>
      </c>
      <c r="EZ58" s="1" t="n">
        <f aca="false">EY57*$B58</f>
        <v>865.710189592811</v>
      </c>
      <c r="FA58" s="1" t="n">
        <f aca="false">EZ57*$B58</f>
        <v>856.130298516907</v>
      </c>
      <c r="FB58" s="1" t="n">
        <f aca="false">FA57*$B58</f>
        <v>846.656417875129</v>
      </c>
      <c r="FC58" s="1" t="n">
        <f aca="false">FB57*$B58</f>
        <v>837.287374563101</v>
      </c>
      <c r="FD58" s="1" t="n">
        <f aca="false">FC57*$B58</f>
        <v>828.022008457942</v>
      </c>
      <c r="FE58" s="1" t="n">
        <f aca="false">FD57*$B58</f>
        <v>818.859172274613</v>
      </c>
      <c r="FF58" s="1" t="n">
        <f aca="false">FE57*$B58</f>
        <v>809.797731423852</v>
      </c>
      <c r="FG58" s="1" t="n">
        <f aca="false">FF57*$B58</f>
        <v>800.836563871691</v>
      </c>
      <c r="FH58" s="1" t="n">
        <f aca="false">FG57*$B58</f>
        <v>791.97456000051</v>
      </c>
      <c r="FI58" s="1" t="n">
        <f aca="false">FH57*$B58</f>
        <v>783.210622471647</v>
      </c>
      <c r="FJ58" s="1" t="n">
        <f aca="false">FI57*$B58</f>
        <v>774.543666089514</v>
      </c>
      <c r="FK58" s="1" t="n">
        <f aca="false">FJ57*$B58</f>
        <v>765.972617667225</v>
      </c>
      <c r="FL58" s="1" t="n">
        <f aca="false">FK57*$B58</f>
        <v>757.496415893709</v>
      </c>
      <c r="FM58" s="1" t="n">
        <f aca="false">FL57*$B58</f>
        <v>749.114011202294</v>
      </c>
      <c r="FN58" s="1" t="n">
        <f aca="false">FM57*$B58</f>
        <v>740.824365640738</v>
      </c>
      <c r="FO58" s="1" t="n">
        <f aca="false">FN57*$B58</f>
        <v>732.626452742714</v>
      </c>
      <c r="FP58" s="1" t="n">
        <f aca="false">FO57*$B58</f>
        <v>724.5192574007</v>
      </c>
      <c r="FQ58" s="1" t="n">
        <f aca="false">FP57*$B58</f>
        <v>716.501775740286</v>
      </c>
      <c r="FR58" s="1" t="n">
        <f aca="false">FQ57*$B58</f>
        <v>708.573014995871</v>
      </c>
      <c r="FS58" s="1" t="n">
        <f aca="false">FR57*$B58</f>
        <v>700.73199338773</v>
      </c>
      <c r="FT58" s="1" t="n">
        <f aca="false">FS57*$B58</f>
        <v>692.977740000447</v>
      </c>
      <c r="FU58" s="1" t="n">
        <f aca="false">FT57*$B58</f>
        <v>685.309294662691</v>
      </c>
      <c r="FV58" s="1" t="n">
        <f aca="false">FU57*$B58</f>
        <v>677.725707828325</v>
      </c>
      <c r="FW58" s="1" t="n">
        <f aca="false">FV57*$B58</f>
        <v>670.226040458822</v>
      </c>
      <c r="FX58" s="1" t="n">
        <f aca="false">FW57*$B58</f>
        <v>662.809363906996</v>
      </c>
      <c r="FY58" s="1" t="n">
        <f aca="false">FX57*$B58</f>
        <v>655.474759802007</v>
      </c>
      <c r="FZ58" s="1" t="n">
        <f aca="false">FY57*$B58</f>
        <v>648.221319935646</v>
      </c>
      <c r="GA58" s="1" t="n">
        <f aca="false">FZ57*$B58</f>
        <v>641.048146149875</v>
      </c>
      <c r="GB58" s="1" t="n">
        <f aca="false">GA57*$B58</f>
        <v>633.954350225612</v>
      </c>
      <c r="GC58" s="1" t="n">
        <f aca="false">GB57*$B58</f>
        <v>626.93905377275</v>
      </c>
      <c r="GD58" s="1" t="n">
        <f aca="false">GC57*$B58</f>
        <v>620.001388121387</v>
      </c>
      <c r="GE58" s="1" t="n">
        <f aca="false">GD57*$B58</f>
        <v>613.140494214264</v>
      </c>
      <c r="GF58" s="1" t="n">
        <f aca="false">GE57*$B58</f>
        <v>606.355522500391</v>
      </c>
      <c r="GG58" s="1" t="n">
        <f aca="false">GF57*$B58</f>
        <v>599.645632829855</v>
      </c>
      <c r="GH58" s="1" t="n">
        <f aca="false">GG57*$B58</f>
        <v>593.009994349784</v>
      </c>
      <c r="GI58" s="1" t="n">
        <f aca="false">GH57*$B58</f>
        <v>586.447785401469</v>
      </c>
      <c r="GJ58" s="1" t="n">
        <f aca="false">GI57*$B58</f>
        <v>579.958193418622</v>
      </c>
      <c r="GK58" s="1" t="n">
        <f aca="false">GJ57*$B58</f>
        <v>573.540414826756</v>
      </c>
      <c r="GL58" s="1" t="n">
        <f aca="false">GK57*$B58</f>
        <v>567.19365494369</v>
      </c>
      <c r="GM58" s="1" t="n">
        <f aca="false">GL57*$B58</f>
        <v>560.917127881141</v>
      </c>
      <c r="GN58" s="1" t="n">
        <f aca="false">GM57*$B58</f>
        <v>554.710056447411</v>
      </c>
      <c r="GO58" s="1" t="n">
        <f aca="false">GN57*$B58</f>
        <v>548.571672051157</v>
      </c>
      <c r="GP58" s="1" t="n">
        <f aca="false">GO57*$B58</f>
        <v>542.501214606214</v>
      </c>
      <c r="GQ58" s="1" t="n">
        <f aca="false">GP57*$B58</f>
        <v>536.497932437481</v>
      </c>
      <c r="GR58" s="1" t="n">
        <f aca="false">GQ57*$B58</f>
        <v>530.561082187842</v>
      </c>
      <c r="GS58" s="1" t="n">
        <f aca="false">GR57*$B58</f>
        <v>524.689928726123</v>
      </c>
      <c r="GT58" s="1" t="n">
        <f aca="false">GS57*$B58</f>
        <v>518.883745056061</v>
      </c>
      <c r="GU58" s="1" t="n">
        <f aca="false">GT57*$B58</f>
        <v>513.141812226286</v>
      </c>
      <c r="GV58" s="1" t="n">
        <f aca="false">GU57*$B58</f>
        <v>507.463419241294</v>
      </c>
      <c r="GW58" s="1" t="n">
        <f aca="false">GV57*$B58</f>
        <v>501.847862973412</v>
      </c>
      <c r="GX58" s="1" t="n">
        <f aca="false">GW57*$B58</f>
        <v>496.294448075729</v>
      </c>
      <c r="GY58" s="1" t="n">
        <f aca="false">GX57*$B58</f>
        <v>490.802486895998</v>
      </c>
      <c r="GZ58" s="1" t="n">
        <f aca="false">GY57*$B58</f>
        <v>485.371299391485</v>
      </c>
      <c r="HA58" s="1" t="n">
        <f aca="false">GZ57*$B58</f>
        <v>480.000213044762</v>
      </c>
      <c r="HB58" s="1" t="n">
        <f aca="false">HA57*$B58</f>
        <v>474.688562780437</v>
      </c>
      <c r="HC58" s="1" t="n">
        <f aca="false">HB57*$B58</f>
        <v>469.435690882796</v>
      </c>
      <c r="HD58" s="1" t="n">
        <f aca="false">HC57*$B58</f>
        <v>464.240946914362</v>
      </c>
      <c r="HE58" s="1" t="n">
        <f aca="false">HD57*$B58</f>
        <v>459.103687635358</v>
      </c>
      <c r="HF58" s="1" t="n">
        <f aca="false">HE57*$B58</f>
        <v>454.023276924054</v>
      </c>
      <c r="HG58" s="1" t="n">
        <f aca="false">HF57*$B58</f>
        <v>448.999085698</v>
      </c>
      <c r="HH58" s="1" t="n">
        <f aca="false">HG57*$B58</f>
        <v>0</v>
      </c>
      <c r="HI58" s="1" t="n">
        <f aca="false">HH57*$B58</f>
        <v>0</v>
      </c>
      <c r="HJ58" s="1" t="n">
        <f aca="false">HI57*$B58</f>
        <v>0</v>
      </c>
      <c r="HK58" s="1" t="n">
        <f aca="false">HJ57*$B58</f>
        <v>0</v>
      </c>
      <c r="HL58" s="1" t="n">
        <f aca="false">HK57*$B58</f>
        <v>0</v>
      </c>
      <c r="HM58" s="1" t="n">
        <f aca="false">HL57*$B58</f>
        <v>0</v>
      </c>
      <c r="HN58" s="1" t="n">
        <f aca="false">HM57*$B58</f>
        <v>0</v>
      </c>
      <c r="HO58" s="1" t="n">
        <f aca="false">HN57*$B58</f>
        <v>0</v>
      </c>
      <c r="HP58" s="1" t="n">
        <f aca="false">HO57*$B58</f>
        <v>0</v>
      </c>
      <c r="HQ58" s="1" t="n">
        <f aca="false">HP57*$B58</f>
        <v>0</v>
      </c>
      <c r="HR58" s="1" t="n">
        <f aca="false">HQ57*$B58</f>
        <v>0</v>
      </c>
      <c r="HS58" s="1" t="n">
        <f aca="false">HR57*$B58</f>
        <v>0</v>
      </c>
      <c r="HT58" s="1" t="n">
        <f aca="false">HS57*$B58</f>
        <v>0</v>
      </c>
      <c r="HU58" s="1" t="n">
        <f aca="false">HT57*$B58</f>
        <v>0</v>
      </c>
      <c r="HV58" s="1" t="n">
        <f aca="false">HU57*$B58</f>
        <v>0</v>
      </c>
      <c r="HW58" s="1" t="n">
        <f aca="false">HV57*$B58</f>
        <v>0</v>
      </c>
      <c r="HX58" s="1" t="n">
        <f aca="false">HW57*$B58</f>
        <v>0</v>
      </c>
      <c r="HY58" s="1" t="n">
        <f aca="false">HX57*$B58</f>
        <v>0</v>
      </c>
      <c r="HZ58" s="1" t="n">
        <f aca="false">HY57*$B58</f>
        <v>0</v>
      </c>
      <c r="IA58" s="1" t="n">
        <f aca="false">HZ57*$B58</f>
        <v>0</v>
      </c>
      <c r="IB58" s="1" t="n">
        <f aca="false">IA57*$B58</f>
        <v>0</v>
      </c>
      <c r="IC58" s="1" t="n">
        <f aca="false">IB57*$B58</f>
        <v>0</v>
      </c>
      <c r="ID58" s="1" t="n">
        <f aca="false">IC57*$B58</f>
        <v>0</v>
      </c>
      <c r="IE58" s="1" t="n">
        <f aca="false">ID57*$B58</f>
        <v>0</v>
      </c>
      <c r="IF58" s="1" t="n">
        <f aca="false">IE57*$B58</f>
        <v>0</v>
      </c>
      <c r="IG58" s="1" t="n">
        <f aca="false">IF57*$B58</f>
        <v>0</v>
      </c>
      <c r="IH58" s="1" t="n">
        <f aca="false">IG57*$B58</f>
        <v>0</v>
      </c>
      <c r="II58" s="1" t="n">
        <f aca="false">IH57*$B58</f>
        <v>0</v>
      </c>
      <c r="IJ58" s="1" t="n">
        <f aca="false">II57*$B58</f>
        <v>0</v>
      </c>
      <c r="IK58" s="1" t="n">
        <f aca="false">IJ57*$B58</f>
        <v>0</v>
      </c>
      <c r="IL58" s="1" t="n">
        <f aca="false">IK57*$B58</f>
        <v>0</v>
      </c>
      <c r="IM58" s="1" t="n">
        <f aca="false">IL57*$B58</f>
        <v>0</v>
      </c>
      <c r="IN58" s="1" t="n">
        <f aca="false">IM57*$B58</f>
        <v>0</v>
      </c>
      <c r="IO58" s="1" t="n">
        <f aca="false">IN57*$B58</f>
        <v>0</v>
      </c>
      <c r="IP58" s="1" t="n">
        <f aca="false">IO57*$B58</f>
        <v>0</v>
      </c>
      <c r="IQ58" s="1" t="n">
        <f aca="false">IP57*$B58</f>
        <v>0</v>
      </c>
      <c r="IR58" s="1" t="n">
        <f aca="false">IQ57*$B58</f>
        <v>0</v>
      </c>
      <c r="IS58" s="1" t="n">
        <f aca="false">IR57*$B58</f>
        <v>0</v>
      </c>
      <c r="IT58" s="1" t="n">
        <f aca="false">IS57*$B58</f>
        <v>0</v>
      </c>
      <c r="IU58" s="1" t="n">
        <f aca="false">IT57*$B58</f>
        <v>0</v>
      </c>
      <c r="IV58" s="1" t="n">
        <f aca="false">IU57*$B58</f>
        <v>0</v>
      </c>
      <c r="IW58" s="1" t="n">
        <f aca="false">IV57*$B58</f>
        <v>0</v>
      </c>
      <c r="IX58" s="1" t="n">
        <f aca="false">IW57*$B58</f>
        <v>0</v>
      </c>
      <c r="IY58" s="1" t="n">
        <f aca="false">IX57*$B58</f>
        <v>0</v>
      </c>
      <c r="IZ58" s="1" t="n">
        <f aca="false">IY57*$B58</f>
        <v>0</v>
      </c>
      <c r="JA58" s="1" t="n">
        <f aca="false">IZ57*$B58</f>
        <v>0</v>
      </c>
      <c r="JB58" s="1" t="n">
        <f aca="false">JA57*$B58</f>
        <v>0</v>
      </c>
      <c r="JC58" s="1" t="n">
        <f aca="false">JB57*$B58</f>
        <v>0</v>
      </c>
      <c r="JD58" s="1" t="n">
        <f aca="false">JC57*$B58</f>
        <v>0</v>
      </c>
      <c r="JE58" s="1" t="n">
        <f aca="false">JD57*$B58</f>
        <v>0</v>
      </c>
      <c r="JF58" s="1" t="n">
        <f aca="false">JE57*$B58</f>
        <v>0</v>
      </c>
      <c r="JG58" s="1" t="n">
        <f aca="false">JF57*$B58</f>
        <v>0</v>
      </c>
      <c r="JH58" s="1" t="n">
        <f aca="false">JG57*$B58</f>
        <v>0</v>
      </c>
      <c r="JI58" s="1" t="n">
        <f aca="false">JH57*$B58</f>
        <v>0</v>
      </c>
      <c r="JJ58" s="1" t="n">
        <f aca="false">JI57*$B58</f>
        <v>0</v>
      </c>
      <c r="JK58" s="1" t="n">
        <f aca="false">JJ57*$B58</f>
        <v>0</v>
      </c>
      <c r="JL58" s="1" t="n">
        <f aca="false">JK57*$B58</f>
        <v>0</v>
      </c>
      <c r="JM58" s="1" t="n">
        <f aca="false">JL57*$B58</f>
        <v>0</v>
      </c>
      <c r="JN58" s="1" t="n">
        <f aca="false">JM57*$B58</f>
        <v>0</v>
      </c>
      <c r="JO58" s="1" t="n">
        <f aca="false">JN57*$B58</f>
        <v>0</v>
      </c>
      <c r="JP58" s="1" t="n">
        <f aca="false">JO57*$B58</f>
        <v>0</v>
      </c>
      <c r="JQ58" s="1" t="n">
        <f aca="false">JP57*$B58</f>
        <v>0</v>
      </c>
      <c r="JR58" s="1" t="n">
        <f aca="false">JQ57*$B58</f>
        <v>0</v>
      </c>
      <c r="JS58" s="1" t="n">
        <f aca="false">JR57*$B58</f>
        <v>0</v>
      </c>
      <c r="JT58" s="1" t="n">
        <f aca="false">JS57*$B58</f>
        <v>0</v>
      </c>
      <c r="JU58" s="1" t="n">
        <f aca="false">JT57*$B58</f>
        <v>0</v>
      </c>
      <c r="JV58" s="1" t="n">
        <f aca="false">JU57*$B58</f>
        <v>0</v>
      </c>
      <c r="JW58" s="1" t="n">
        <f aca="false">JV57*$B58</f>
        <v>0</v>
      </c>
      <c r="JX58" s="1" t="n">
        <f aca="false">JW57*$B58</f>
        <v>0</v>
      </c>
      <c r="JY58" s="1" t="n">
        <f aca="false">JX57*$B58</f>
        <v>0</v>
      </c>
      <c r="JZ58" s="1" t="n">
        <f aca="false">JY57*$B58</f>
        <v>0</v>
      </c>
      <c r="KA58" s="1" t="n">
        <f aca="false">JZ57*$B58</f>
        <v>0</v>
      </c>
      <c r="KB58" s="1" t="n">
        <f aca="false">KA57*$B58</f>
        <v>0</v>
      </c>
      <c r="KC58" s="1" t="n">
        <f aca="false">KB57*$B58</f>
        <v>0</v>
      </c>
      <c r="KD58" s="1" t="n">
        <f aca="false">KC57*$B58</f>
        <v>0</v>
      </c>
      <c r="KE58" s="1" t="n">
        <f aca="false">KD57*$B58</f>
        <v>0</v>
      </c>
      <c r="KF58" s="1" t="n">
        <f aca="false">KE57*$B58</f>
        <v>0</v>
      </c>
      <c r="KG58" s="1" t="n">
        <f aca="false">KF57*$B58</f>
        <v>0</v>
      </c>
      <c r="KH58" s="1" t="n">
        <f aca="false">KG57*$B58</f>
        <v>0</v>
      </c>
      <c r="KI58" s="1" t="n">
        <f aca="false">KH57*$B58</f>
        <v>0</v>
      </c>
      <c r="KJ58" s="1" t="n">
        <f aca="false">KI57*$B58</f>
        <v>0</v>
      </c>
      <c r="KK58" s="1" t="n">
        <f aca="false">KJ57*$B58</f>
        <v>0</v>
      </c>
      <c r="KL58" s="1" t="n">
        <f aca="false">KK57*$B58</f>
        <v>0</v>
      </c>
      <c r="KM58" s="1" t="n">
        <f aca="false">KL57*$B58</f>
        <v>0</v>
      </c>
      <c r="KN58" s="1" t="n">
        <f aca="false">KM57*$B58</f>
        <v>0</v>
      </c>
      <c r="KO58" s="1" t="n">
        <f aca="false">KN57*$B58</f>
        <v>0</v>
      </c>
      <c r="KP58" s="1" t="n">
        <f aca="false">KO57*$B58</f>
        <v>0</v>
      </c>
      <c r="KQ58" s="1" t="n">
        <f aca="false">KP57*$B58</f>
        <v>0</v>
      </c>
      <c r="KR58" s="1" t="n">
        <f aca="false">KQ57*$B58</f>
        <v>0</v>
      </c>
      <c r="KS58" s="1" t="n">
        <f aca="false">KR57*$B58</f>
        <v>0</v>
      </c>
      <c r="KT58" s="1" t="n">
        <f aca="false">KS57*$B58</f>
        <v>0</v>
      </c>
      <c r="KU58" s="1" t="n">
        <f aca="false">KT57*$B58</f>
        <v>0</v>
      </c>
      <c r="KV58" s="1" t="n">
        <f aca="false">KU57*$B58</f>
        <v>0</v>
      </c>
      <c r="KW58" s="1" t="n">
        <f aca="false">KV57*$B58</f>
        <v>0</v>
      </c>
      <c r="KX58" s="1" t="n">
        <f aca="false">KW57*$B58</f>
        <v>0</v>
      </c>
      <c r="KY58" s="1" t="n">
        <f aca="false">KX57*$B58</f>
        <v>0</v>
      </c>
      <c r="KZ58" s="1" t="n">
        <f aca="false">KY57*$B58</f>
        <v>0</v>
      </c>
      <c r="LA58" s="1" t="n">
        <f aca="false">KZ57*$B58</f>
        <v>0</v>
      </c>
      <c r="LB58" s="1" t="n">
        <f aca="false">LA57*$B58</f>
        <v>0</v>
      </c>
      <c r="LC58" s="1" t="n">
        <f aca="false">LB57*$B58</f>
        <v>0</v>
      </c>
      <c r="LD58" s="1" t="n">
        <f aca="false">LC57*$B58</f>
        <v>0</v>
      </c>
      <c r="LE58" s="1" t="n">
        <f aca="false">LD57*$B58</f>
        <v>0</v>
      </c>
      <c r="LF58" s="1" t="n">
        <f aca="false">LE57*$B58</f>
        <v>0</v>
      </c>
      <c r="LG58" s="1" t="n">
        <f aca="false">LF57*$B58</f>
        <v>0</v>
      </c>
      <c r="LH58" s="1" t="n">
        <f aca="false">LG57*$B58</f>
        <v>0</v>
      </c>
      <c r="LI58" s="1" t="n">
        <f aca="false">LH57*$B58</f>
        <v>0</v>
      </c>
      <c r="LJ58" s="1" t="n">
        <f aca="false">LI57*$B58</f>
        <v>0</v>
      </c>
      <c r="LK58" s="1" t="n">
        <f aca="false">LJ57*$B58</f>
        <v>0</v>
      </c>
      <c r="LL58" s="1" t="n">
        <f aca="false">LK57*$B58</f>
        <v>0</v>
      </c>
      <c r="LM58" s="1" t="n">
        <f aca="false">LL57*$B58</f>
        <v>0</v>
      </c>
      <c r="LN58" s="1" t="n">
        <f aca="false">LM57*$B58</f>
        <v>0</v>
      </c>
      <c r="LO58" s="1" t="n">
        <f aca="false">LN57*$B58</f>
        <v>0</v>
      </c>
      <c r="LP58" s="1" t="n">
        <f aca="false">LO57*$B58</f>
        <v>0</v>
      </c>
      <c r="LQ58" s="1" t="n">
        <f aca="false">LP57*$B58</f>
        <v>0</v>
      </c>
      <c r="LR58" s="1" t="n">
        <f aca="false">LQ57*$B58</f>
        <v>0</v>
      </c>
      <c r="LS58" s="1" t="n">
        <f aca="false">LR57*$B58</f>
        <v>0</v>
      </c>
      <c r="LT58" s="1" t="n">
        <f aca="false">LS57*$B58</f>
        <v>0</v>
      </c>
      <c r="LU58" s="1" t="n">
        <f aca="false">LT57*$B58</f>
        <v>0</v>
      </c>
      <c r="LV58" s="1" t="n">
        <f aca="false">LU57*$B58</f>
        <v>0</v>
      </c>
      <c r="LW58" s="1" t="n">
        <f aca="false">LV57*$B58</f>
        <v>0</v>
      </c>
      <c r="LX58" s="1" t="n">
        <f aca="false">LW57*$B58</f>
        <v>0</v>
      </c>
      <c r="LY58" s="1" t="n">
        <f aca="false">LX57*$B58</f>
        <v>0</v>
      </c>
      <c r="LZ58" s="1" t="n">
        <f aca="false">LY57*$B58</f>
        <v>0</v>
      </c>
      <c r="MA58" s="1" t="n">
        <f aca="false">LZ57*$B58</f>
        <v>0</v>
      </c>
      <c r="MB58" s="1" t="n">
        <f aca="false">MA57*$B58</f>
        <v>0</v>
      </c>
      <c r="MC58" s="1" t="n">
        <f aca="false">MB57*$B58</f>
        <v>0</v>
      </c>
      <c r="MD58" s="1" t="n">
        <f aca="false">MC57*$B58</f>
        <v>0</v>
      </c>
      <c r="ME58" s="1" t="n">
        <f aca="false">MD57*$B58</f>
        <v>0</v>
      </c>
      <c r="MF58" s="1" t="n">
        <f aca="false">ME57*$B58</f>
        <v>0</v>
      </c>
      <c r="MG58" s="1" t="n">
        <f aca="false">MF57*$B58</f>
        <v>0</v>
      </c>
      <c r="MH58" s="1" t="n">
        <f aca="false">MG57*$B58</f>
        <v>0</v>
      </c>
      <c r="MI58" s="1" t="n">
        <f aca="false">MH57*$B58</f>
        <v>0</v>
      </c>
      <c r="MJ58" s="1" t="n">
        <f aca="false">MI57*$B58</f>
        <v>0</v>
      </c>
      <c r="MK58" s="1" t="n">
        <f aca="false">MJ57*$B58</f>
        <v>0</v>
      </c>
      <c r="ML58" s="1" t="n">
        <f aca="false">MK57*$B58</f>
        <v>0</v>
      </c>
      <c r="MM58" s="1" t="n">
        <f aca="false">ML57*$B58</f>
        <v>0</v>
      </c>
      <c r="MN58" s="1" t="n">
        <f aca="false">MM57*$B58</f>
        <v>0</v>
      </c>
      <c r="MO58" s="1" t="n">
        <f aca="false">MN57*$B58</f>
        <v>0</v>
      </c>
      <c r="MP58" s="1" t="n">
        <f aca="false">MO57*$B58</f>
        <v>0</v>
      </c>
      <c r="MQ58" s="1" t="n">
        <f aca="false">MP57*$B58</f>
        <v>0</v>
      </c>
      <c r="MR58" s="1" t="n">
        <f aca="false">MQ57*$B58</f>
        <v>0</v>
      </c>
      <c r="MS58" s="1" t="n">
        <f aca="false">MR57*$B58</f>
        <v>0</v>
      </c>
      <c r="MT58" s="1" t="n">
        <f aca="false">MS57*$B58</f>
        <v>0</v>
      </c>
      <c r="MU58" s="1" t="n">
        <f aca="false">MT57*$B58</f>
        <v>0</v>
      </c>
      <c r="MV58" s="1" t="n">
        <f aca="false">MU57*$B58</f>
        <v>0</v>
      </c>
      <c r="MW58" s="1" t="n">
        <f aca="false">MV57*$B58</f>
        <v>0</v>
      </c>
      <c r="MX58" s="1" t="n">
        <f aca="false">MW57*$B58</f>
        <v>0</v>
      </c>
      <c r="MY58" s="1" t="n">
        <f aca="false">MX57*$B58</f>
        <v>0</v>
      </c>
      <c r="MZ58" s="1" t="n">
        <f aca="false">MY57*$B58</f>
        <v>0</v>
      </c>
      <c r="NA58" s="1" t="n">
        <f aca="false">MZ57*$B58</f>
        <v>0</v>
      </c>
      <c r="NB58" s="1" t="n">
        <f aca="false">NA57*$B58</f>
        <v>0</v>
      </c>
      <c r="NC58" s="1" t="n">
        <f aca="false">NB57*$B58</f>
        <v>0</v>
      </c>
      <c r="ND58" s="1" t="n">
        <f aca="false">NC57*$B58</f>
        <v>0</v>
      </c>
      <c r="NE58" s="1" t="n">
        <f aca="false">ND57*$B58</f>
        <v>0</v>
      </c>
      <c r="NF58" s="1" t="n">
        <f aca="false">NE57*$B58</f>
        <v>0</v>
      </c>
      <c r="NG58" s="1" t="n">
        <f aca="false">NF57*$B58</f>
        <v>0</v>
      </c>
      <c r="NH58" s="1" t="n">
        <f aca="false">NG57*$B58</f>
        <v>0</v>
      </c>
      <c r="NI58" s="1" t="n">
        <f aca="false">NH57*$B58</f>
        <v>0</v>
      </c>
      <c r="NJ58" s="1" t="n">
        <f aca="false">NI57*$B58</f>
        <v>0</v>
      </c>
      <c r="NK58" s="1" t="n">
        <f aca="false">NJ57*$B58</f>
        <v>0</v>
      </c>
      <c r="NL58" s="1" t="n">
        <f aca="false">NK57*$B58</f>
        <v>0</v>
      </c>
      <c r="NM58" s="1" t="n">
        <f aca="false">NL57*$B58</f>
        <v>0</v>
      </c>
      <c r="NN58" s="1" t="n">
        <f aca="false">NM57*$B58</f>
        <v>0</v>
      </c>
      <c r="NO58" s="1" t="n">
        <f aca="false">NN57*$B58</f>
        <v>0</v>
      </c>
      <c r="NP58" s="1" t="n">
        <f aca="false">NO57*$B58</f>
        <v>0</v>
      </c>
      <c r="NQ58" s="1" t="n">
        <f aca="false">NP57*$B58</f>
        <v>0</v>
      </c>
      <c r="NR58" s="1" t="n">
        <f aca="false">NQ57*$B58</f>
        <v>0</v>
      </c>
      <c r="NS58" s="1" t="n">
        <f aca="false">NR57*$B58</f>
        <v>0</v>
      </c>
      <c r="NT58" s="1" t="n">
        <f aca="false">NS57*$B58</f>
        <v>0</v>
      </c>
      <c r="NU58" s="1" t="n">
        <f aca="false">NT57*$B58</f>
        <v>0</v>
      </c>
      <c r="NV58" s="1" t="n">
        <f aca="false">NU57*$B58</f>
        <v>0</v>
      </c>
      <c r="NW58" s="1" t="n">
        <f aca="false">NV57*$B58</f>
        <v>0</v>
      </c>
      <c r="NX58" s="1" t="n">
        <f aca="false">NW57*$B58</f>
        <v>0</v>
      </c>
      <c r="NY58" s="1" t="n">
        <f aca="false">NX57*$B58</f>
        <v>0</v>
      </c>
      <c r="NZ58" s="1" t="n">
        <f aca="false">NY57*$B58</f>
        <v>0</v>
      </c>
      <c r="OA58" s="1" t="n">
        <f aca="false">NZ57*$B58</f>
        <v>0</v>
      </c>
      <c r="OB58" s="1" t="n">
        <f aca="false">OA57*$B58</f>
        <v>0</v>
      </c>
      <c r="OC58" s="1" t="n">
        <f aca="false">OB57*$B58</f>
        <v>0</v>
      </c>
      <c r="OD58" s="1" t="n">
        <f aca="false">OC57*$B58</f>
        <v>0</v>
      </c>
      <c r="OE58" s="1" t="n">
        <f aca="false">OD57*$B58</f>
        <v>0</v>
      </c>
      <c r="OF58" s="1" t="n">
        <f aca="false">OE57*$B58</f>
        <v>0</v>
      </c>
      <c r="OG58" s="1" t="n">
        <f aca="false">OF57*$B58</f>
        <v>0</v>
      </c>
      <c r="OH58" s="1" t="n">
        <f aca="false">OG57*$B58</f>
        <v>0</v>
      </c>
      <c r="OI58" s="1" t="n">
        <f aca="false">OH57*$B58</f>
        <v>0</v>
      </c>
      <c r="OJ58" s="1" t="n">
        <f aca="false">OI57*$B58</f>
        <v>0</v>
      </c>
      <c r="OK58" s="1" t="n">
        <f aca="false">OJ57*$B58</f>
        <v>0</v>
      </c>
      <c r="OL58" s="1" t="n">
        <f aca="false">OK57*$B58</f>
        <v>0</v>
      </c>
      <c r="OM58" s="1" t="n">
        <f aca="false">OL57*$B58</f>
        <v>0</v>
      </c>
      <c r="ON58" s="1" t="n">
        <f aca="false">OM57*$B58</f>
        <v>0</v>
      </c>
      <c r="OO58" s="1" t="n">
        <f aca="false">ON57*$B58</f>
        <v>0</v>
      </c>
      <c r="OP58" s="1" t="n">
        <f aca="false">OO57*$B58</f>
        <v>0</v>
      </c>
      <c r="OQ58" s="1" t="n">
        <f aca="false">OP57*$B58</f>
        <v>0</v>
      </c>
      <c r="OR58" s="1" t="n">
        <f aca="false">OQ57*$B58</f>
        <v>0</v>
      </c>
      <c r="OS58" s="1" t="n">
        <f aca="false">OR57*$B58</f>
        <v>0</v>
      </c>
      <c r="OT58" s="1" t="n">
        <f aca="false">OS57*$B58</f>
        <v>0</v>
      </c>
      <c r="OU58" s="1" t="n">
        <f aca="false">OT57*$B58</f>
        <v>0</v>
      </c>
      <c r="OV58" s="1" t="n">
        <f aca="false">OU57*$B58</f>
        <v>0</v>
      </c>
      <c r="OW58" s="1" t="n">
        <f aca="false">OV57*$B58</f>
        <v>0</v>
      </c>
      <c r="OX58" s="1" t="n">
        <f aca="false">OW57*$B58</f>
        <v>0</v>
      </c>
      <c r="OY58" s="1" t="n">
        <f aca="false">OX57*$B58</f>
        <v>0</v>
      </c>
      <c r="OZ58" s="1" t="n">
        <f aca="false">OY57*$B58</f>
        <v>0</v>
      </c>
      <c r="PA58" s="1" t="n">
        <f aca="false">OZ57*$B58</f>
        <v>0</v>
      </c>
      <c r="PB58" s="1" t="n">
        <f aca="false">PA57*$B58</f>
        <v>0</v>
      </c>
      <c r="PC58" s="1" t="n">
        <f aca="false">PB57*$B58</f>
        <v>0</v>
      </c>
      <c r="PD58" s="1" t="n">
        <f aca="false">PC57*$B58</f>
        <v>0</v>
      </c>
      <c r="PE58" s="1" t="n">
        <f aca="false">PD57*$B58</f>
        <v>0</v>
      </c>
      <c r="PF58" s="1" t="n">
        <f aca="false">PE57*$B58</f>
        <v>0</v>
      </c>
      <c r="PG58" s="1" t="n">
        <f aca="false">PF57*$B58</f>
        <v>0</v>
      </c>
      <c r="PH58" s="1" t="n">
        <f aca="false">PG57*$B58</f>
        <v>0</v>
      </c>
      <c r="PI58" s="1" t="n">
        <f aca="false">PH57*$B58</f>
        <v>0</v>
      </c>
      <c r="PJ58" s="1" t="n">
        <f aca="false">PI57*$B58</f>
        <v>0</v>
      </c>
      <c r="PK58" s="1" t="n">
        <f aca="false">PJ57*$B58</f>
        <v>0</v>
      </c>
      <c r="PL58" s="1" t="n">
        <f aca="false">PK57*$B58</f>
        <v>0</v>
      </c>
      <c r="PM58" s="1" t="n">
        <f aca="false">PL57*$B58</f>
        <v>0</v>
      </c>
      <c r="PN58" s="1" t="n">
        <f aca="false">PM57*$B58</f>
        <v>0</v>
      </c>
      <c r="PO58" s="1" t="n">
        <f aca="false">PN57*$B58</f>
        <v>0</v>
      </c>
      <c r="PP58" s="1" t="n">
        <f aca="false">PO57*$B58</f>
        <v>0</v>
      </c>
      <c r="PQ58" s="1" t="n">
        <f aca="false">PP57*$B58</f>
        <v>0</v>
      </c>
      <c r="PR58" s="1" t="n">
        <f aca="false">PQ57*$B58</f>
        <v>0</v>
      </c>
      <c r="PS58" s="1" t="n">
        <f aca="false">PR57*$B58</f>
        <v>0</v>
      </c>
      <c r="PT58" s="1" t="n">
        <f aca="false">PS57*$B58</f>
        <v>0</v>
      </c>
      <c r="PU58" s="1" t="n">
        <f aca="false">PT57*$B58</f>
        <v>0</v>
      </c>
      <c r="PV58" s="1" t="n">
        <f aca="false">PU57*$B58</f>
        <v>0</v>
      </c>
      <c r="PW58" s="1" t="n">
        <f aca="false">PV57*$B58</f>
        <v>0</v>
      </c>
      <c r="PX58" s="1" t="n">
        <f aca="false">PW57*$B58</f>
        <v>0</v>
      </c>
      <c r="PY58" s="1" t="n">
        <f aca="false">PX57*$B58</f>
        <v>0</v>
      </c>
      <c r="PZ58" s="1" t="n">
        <f aca="false">PY57*$B58</f>
        <v>0</v>
      </c>
      <c r="QA58" s="1" t="n">
        <f aca="false">PZ57*$B58</f>
        <v>0</v>
      </c>
      <c r="QB58" s="1" t="n">
        <f aca="false">QA57*$B58</f>
        <v>0</v>
      </c>
      <c r="QC58" s="1" t="n">
        <f aca="false">QB57*$B58</f>
        <v>0</v>
      </c>
      <c r="QD58" s="1" t="n">
        <f aca="false">QC57*$B58</f>
        <v>0</v>
      </c>
      <c r="QE58" s="1" t="n">
        <f aca="false">QD57*$B58</f>
        <v>0</v>
      </c>
      <c r="QF58" s="1" t="n">
        <f aca="false">QE57*$B58</f>
        <v>0</v>
      </c>
      <c r="QG58" s="1" t="n">
        <f aca="false">QF57*$B58</f>
        <v>0</v>
      </c>
      <c r="QH58" s="1" t="n">
        <f aca="false">QG57*$B58</f>
        <v>0</v>
      </c>
      <c r="QI58" s="1" t="n">
        <f aca="false">QH57*$B58</f>
        <v>0</v>
      </c>
      <c r="QJ58" s="1" t="n">
        <f aca="false">QI57*$B58</f>
        <v>0</v>
      </c>
      <c r="QK58" s="1" t="n">
        <f aca="false">QJ57*$B58</f>
        <v>0</v>
      </c>
      <c r="QL58" s="1" t="n">
        <f aca="false">QK57*$B58</f>
        <v>0</v>
      </c>
      <c r="QM58" s="1" t="n">
        <f aca="false">QL57*$B58</f>
        <v>0</v>
      </c>
      <c r="QN58" s="1" t="n">
        <f aca="false">QM57*$B58</f>
        <v>0</v>
      </c>
      <c r="QO58" s="1" t="n">
        <f aca="false">QN57*$B58</f>
        <v>0</v>
      </c>
      <c r="QP58" s="1" t="n">
        <f aca="false">QO57*$B58</f>
        <v>0</v>
      </c>
      <c r="QQ58" s="1" t="n">
        <f aca="false">QP57*$B58</f>
        <v>0</v>
      </c>
      <c r="QR58" s="1" t="n">
        <f aca="false">QQ57*$B58</f>
        <v>0</v>
      </c>
      <c r="QS58" s="1" t="n">
        <f aca="false">QR57*$B58</f>
        <v>0</v>
      </c>
      <c r="QT58" s="1" t="n">
        <f aca="false">QS57*$B58</f>
        <v>0</v>
      </c>
      <c r="QU58" s="1" t="n">
        <f aca="false">QT57*$B58</f>
        <v>0</v>
      </c>
      <c r="QV58" s="1" t="n">
        <f aca="false">QU57*$B58</f>
        <v>0</v>
      </c>
      <c r="QW58" s="1" t="n">
        <f aca="false">QV57*$B58</f>
        <v>0</v>
      </c>
      <c r="QX58" s="1" t="n">
        <f aca="false">QW57*$B58</f>
        <v>0</v>
      </c>
      <c r="QY58" s="1" t="n">
        <f aca="false">QX57*$B58</f>
        <v>0</v>
      </c>
      <c r="QZ58" s="1" t="n">
        <f aca="false">QY57*$B58</f>
        <v>0</v>
      </c>
      <c r="RA58" s="1" t="n">
        <f aca="false">QZ57*$B58</f>
        <v>0</v>
      </c>
      <c r="RB58" s="1" t="n">
        <f aca="false">RA57*$B58</f>
        <v>0</v>
      </c>
      <c r="RC58" s="1" t="n">
        <f aca="false">RB57*$B58</f>
        <v>0</v>
      </c>
      <c r="RD58" s="1" t="n">
        <f aca="false">RC57*$B58</f>
        <v>0</v>
      </c>
      <c r="RE58" s="1" t="n">
        <f aca="false">RD57*$B58</f>
        <v>0</v>
      </c>
      <c r="RF58" s="1" t="n">
        <f aca="false">RE57*$B58</f>
        <v>0</v>
      </c>
      <c r="RG58" s="1" t="n">
        <f aca="false">RF57*$B58</f>
        <v>0</v>
      </c>
      <c r="RH58" s="1" t="n">
        <f aca="false">RG57*$B58</f>
        <v>0</v>
      </c>
      <c r="RI58" s="1" t="n">
        <f aca="false">RH57*$B58</f>
        <v>0</v>
      </c>
      <c r="RJ58" s="1" t="n">
        <f aca="false">RI57*$B58</f>
        <v>0</v>
      </c>
      <c r="RK58" s="1" t="n">
        <f aca="false">RJ57*$B58</f>
        <v>0</v>
      </c>
      <c r="RL58" s="1" t="n">
        <f aca="false">RK57*$B58</f>
        <v>0</v>
      </c>
      <c r="RM58" s="1" t="n">
        <f aca="false">RL57*$B58</f>
        <v>0</v>
      </c>
      <c r="RN58" s="1" t="n">
        <f aca="false">RM57*$B58</f>
        <v>0</v>
      </c>
      <c r="RO58" s="1" t="n">
        <f aca="false">RN57*$B58</f>
        <v>0</v>
      </c>
      <c r="RP58" s="1" t="n">
        <f aca="false">RO57*$B58</f>
        <v>0</v>
      </c>
      <c r="RQ58" s="1" t="n">
        <f aca="false">RP57*$B58</f>
        <v>0</v>
      </c>
      <c r="RR58" s="1" t="n">
        <f aca="false">RQ57*$B58</f>
        <v>0</v>
      </c>
      <c r="RS58" s="1" t="n">
        <f aca="false">RR57*$B58</f>
        <v>0</v>
      </c>
      <c r="RT58" s="1" t="n">
        <f aca="false">RS57*$B58</f>
        <v>0</v>
      </c>
      <c r="RU58" s="1" t="n">
        <f aca="false">RT57*$B58</f>
        <v>0</v>
      </c>
      <c r="RV58" s="1" t="n">
        <f aca="false">RU57*$B58</f>
        <v>0</v>
      </c>
      <c r="RW58" s="1" t="n">
        <f aca="false">RV57*$B58</f>
        <v>0</v>
      </c>
      <c r="RX58" s="1" t="n">
        <f aca="false">RW57*$B58</f>
        <v>0</v>
      </c>
      <c r="RY58" s="1" t="n">
        <f aca="false">RX57*$B58</f>
        <v>0</v>
      </c>
      <c r="RZ58" s="1" t="n">
        <f aca="false">RY57*$B58</f>
        <v>0</v>
      </c>
      <c r="SA58" s="1" t="n">
        <f aca="false">RZ57*$B58</f>
        <v>0</v>
      </c>
      <c r="SB58" s="1" t="n">
        <f aca="false">SA57*$B58</f>
        <v>0</v>
      </c>
      <c r="SC58" s="1" t="n">
        <f aca="false">SB57*$B58</f>
        <v>0</v>
      </c>
      <c r="SD58" s="1" t="n">
        <f aca="false">SC57*$B58</f>
        <v>0</v>
      </c>
      <c r="SE58" s="1" t="n">
        <f aca="false">SD57*$B58</f>
        <v>0</v>
      </c>
      <c r="SF58" s="1" t="n">
        <f aca="false">SE57*$B58</f>
        <v>0</v>
      </c>
      <c r="SG58" s="1" t="n">
        <f aca="false">SF57*$B58</f>
        <v>0</v>
      </c>
      <c r="SH58" s="1" t="n">
        <f aca="false">SG57*$B58</f>
        <v>0</v>
      </c>
      <c r="SI58" s="1" t="n">
        <f aca="false">SH57*$B58</f>
        <v>0</v>
      </c>
      <c r="SJ58" s="1" t="n">
        <f aca="false">SI57*$B58</f>
        <v>0</v>
      </c>
      <c r="SK58" s="1" t="n">
        <f aca="false">SJ57*$B58</f>
        <v>0</v>
      </c>
      <c r="SL58" s="1" t="n">
        <f aca="false">SK57*$B58</f>
        <v>0</v>
      </c>
      <c r="SM58" s="1" t="n">
        <f aca="false">SL57*$B58</f>
        <v>0</v>
      </c>
      <c r="SN58" s="1" t="n">
        <f aca="false">SM57*$B58</f>
        <v>0</v>
      </c>
      <c r="SO58" s="1" t="n">
        <f aca="false">SN57*$B58</f>
        <v>0</v>
      </c>
      <c r="SP58" s="1" t="n">
        <f aca="false">SO57*$B58</f>
        <v>0</v>
      </c>
      <c r="SQ58" s="1" t="n">
        <f aca="false">SP57*$B58</f>
        <v>0</v>
      </c>
      <c r="SR58" s="1" t="n">
        <f aca="false">SQ57*$B58</f>
        <v>0</v>
      </c>
      <c r="SS58" s="1" t="n">
        <f aca="false">SR57*$B58</f>
        <v>0</v>
      </c>
      <c r="ST58" s="1" t="n">
        <f aca="false">SS57*$B58</f>
        <v>0</v>
      </c>
      <c r="SU58" s="1" t="n">
        <f aca="false">ST57*$B58</f>
        <v>0</v>
      </c>
      <c r="SV58" s="1" t="n">
        <f aca="false">SU57*$B58</f>
        <v>0</v>
      </c>
      <c r="SW58" s="1" t="n">
        <f aca="false">SV57*$B58</f>
        <v>0</v>
      </c>
      <c r="SX58" s="1" t="n">
        <f aca="false">SW57*$B58</f>
        <v>0</v>
      </c>
      <c r="SY58" s="1" t="n">
        <f aca="false">SX57*$B58</f>
        <v>0</v>
      </c>
      <c r="SZ58" s="1" t="n">
        <f aca="false">SY57*$B58</f>
        <v>0</v>
      </c>
      <c r="TA58" s="1" t="n">
        <f aca="false">SZ57*$B58</f>
        <v>0</v>
      </c>
      <c r="TB58" s="1" t="n">
        <f aca="false">TA57*$B58</f>
        <v>0</v>
      </c>
      <c r="TC58" s="1" t="n">
        <f aca="false">TB57*$B58</f>
        <v>0</v>
      </c>
      <c r="TD58" s="1" t="n">
        <f aca="false">TC57*$B58</f>
        <v>0</v>
      </c>
      <c r="TE58" s="1" t="n">
        <f aca="false">TD57*$B58</f>
        <v>0</v>
      </c>
      <c r="TF58" s="1" t="n">
        <f aca="false">TE57*$B58</f>
        <v>0</v>
      </c>
      <c r="TG58" s="1" t="n">
        <f aca="false">TF57*$B58</f>
        <v>0</v>
      </c>
      <c r="TH58" s="1" t="n">
        <f aca="false">TG57*$B58</f>
        <v>0</v>
      </c>
      <c r="TI58" s="1" t="n">
        <f aca="false">TH57*$B58</f>
        <v>0</v>
      </c>
      <c r="TJ58" s="1" t="n">
        <f aca="false">TI57*$B58</f>
        <v>0</v>
      </c>
      <c r="TK58" s="1" t="n">
        <f aca="false">TJ57*$B58</f>
        <v>0</v>
      </c>
      <c r="TL58" s="1" t="n">
        <f aca="false">TK57*$B58</f>
        <v>0</v>
      </c>
      <c r="TM58" s="1" t="n">
        <f aca="false">TL57*$B58</f>
        <v>0</v>
      </c>
      <c r="TN58" s="1" t="n">
        <f aca="false">TM57*$B58</f>
        <v>0</v>
      </c>
      <c r="TO58" s="1" t="n">
        <f aca="false">TN57*$B58</f>
        <v>0</v>
      </c>
      <c r="TP58" s="1" t="n">
        <f aca="false">TO57*$B58</f>
        <v>0</v>
      </c>
      <c r="TQ58" s="1" t="n">
        <f aca="false">TP57*$B58</f>
        <v>0</v>
      </c>
      <c r="TR58" s="1" t="n">
        <f aca="false">TQ57*$B58</f>
        <v>0</v>
      </c>
      <c r="TS58" s="1" t="n">
        <f aca="false">TR57*$B58</f>
        <v>0</v>
      </c>
      <c r="TT58" s="1" t="n">
        <f aca="false">TS57*$B58</f>
        <v>0</v>
      </c>
      <c r="TU58" s="1" t="n">
        <f aca="false">TT57*$B58</f>
        <v>0</v>
      </c>
      <c r="TV58" s="1" t="n">
        <f aca="false">TU57*$B58</f>
        <v>0</v>
      </c>
      <c r="TW58" s="1" t="n">
        <f aca="false">TV57*$B58</f>
        <v>0</v>
      </c>
      <c r="TX58" s="1" t="n">
        <f aca="false">TW57*$B58</f>
        <v>0</v>
      </c>
      <c r="TY58" s="1" t="n">
        <f aca="false">TX57*$B58</f>
        <v>0</v>
      </c>
      <c r="TZ58" s="1" t="n">
        <f aca="false">TY57*$B58</f>
        <v>0</v>
      </c>
      <c r="UA58" s="1" t="n">
        <f aca="false">TZ57*$B58</f>
        <v>0</v>
      </c>
      <c r="UB58" s="1" t="n">
        <f aca="false">UA57*$B58</f>
        <v>0</v>
      </c>
      <c r="UC58" s="1" t="n">
        <f aca="false">UB57*$B58</f>
        <v>0</v>
      </c>
      <c r="UD58" s="1" t="n">
        <f aca="false">UC57*$B58</f>
        <v>0</v>
      </c>
      <c r="UE58" s="1" t="n">
        <f aca="false">UD57*$B58</f>
        <v>0</v>
      </c>
      <c r="UF58" s="1" t="n">
        <f aca="false">UE57*$B58</f>
        <v>0</v>
      </c>
      <c r="UG58" s="1" t="n">
        <f aca="false">UF57*$B58</f>
        <v>0</v>
      </c>
      <c r="UH58" s="1" t="n">
        <f aca="false">UG57*$B58</f>
        <v>0</v>
      </c>
      <c r="UI58" s="1" t="n">
        <f aca="false">UH57*$B58</f>
        <v>0</v>
      </c>
      <c r="UJ58" s="1" t="n">
        <f aca="false">UI57*$B58</f>
        <v>0</v>
      </c>
      <c r="UK58" s="1" t="n">
        <f aca="false">UJ57*$B58</f>
        <v>0</v>
      </c>
      <c r="UL58" s="1" t="n">
        <f aca="false">UK57*$B58</f>
        <v>0</v>
      </c>
      <c r="UM58" s="1" t="n">
        <f aca="false">UL57*$B58</f>
        <v>0</v>
      </c>
      <c r="UN58" s="1" t="n">
        <f aca="false">UM57*$B58</f>
        <v>0</v>
      </c>
      <c r="UO58" s="1" t="n">
        <f aca="false">UN57*$B58</f>
        <v>0</v>
      </c>
      <c r="UP58" s="1" t="n">
        <f aca="false">UO57*$B58</f>
        <v>0</v>
      </c>
      <c r="UQ58" s="1" t="n">
        <f aca="false">UP57*$B58</f>
        <v>0</v>
      </c>
      <c r="UR58" s="1" t="n">
        <f aca="false">UQ57*$B58</f>
        <v>0</v>
      </c>
      <c r="US58" s="1" t="n">
        <f aca="false">UR57*$B58</f>
        <v>0</v>
      </c>
      <c r="UT58" s="1" t="n">
        <f aca="false">US57*$B58</f>
        <v>0</v>
      </c>
      <c r="UU58" s="1" t="n">
        <f aca="false">UT57*$B58</f>
        <v>0</v>
      </c>
      <c r="UV58" s="1" t="n">
        <f aca="false">UU57*$B58</f>
        <v>0</v>
      </c>
      <c r="UW58" s="1" t="n">
        <f aca="false">UV57*$B58</f>
        <v>0</v>
      </c>
      <c r="UX58" s="1" t="n">
        <f aca="false">UW57*$B58</f>
        <v>0</v>
      </c>
      <c r="UY58" s="1" t="n">
        <f aca="false">UX57*$B58</f>
        <v>0</v>
      </c>
      <c r="UZ58" s="1" t="n">
        <f aca="false">UY57*$B58</f>
        <v>0</v>
      </c>
      <c r="VA58" s="1" t="n">
        <f aca="false">UZ57*$B58</f>
        <v>0</v>
      </c>
      <c r="VB58" s="1" t="n">
        <f aca="false">VA57*$B58</f>
        <v>0</v>
      </c>
      <c r="VC58" s="1" t="n">
        <f aca="false">VB57*$B58</f>
        <v>0</v>
      </c>
      <c r="VD58" s="1" t="n">
        <f aca="false">VC57*$B58</f>
        <v>0</v>
      </c>
      <c r="VE58" s="1" t="n">
        <f aca="false">VD57*$B58</f>
        <v>0</v>
      </c>
      <c r="VF58" s="1" t="n">
        <f aca="false">VE57*$B58</f>
        <v>0</v>
      </c>
      <c r="VG58" s="1" t="n">
        <f aca="false">VF57*$B58</f>
        <v>0</v>
      </c>
      <c r="VH58" s="1" t="n">
        <f aca="false">VG57*$B58</f>
        <v>0</v>
      </c>
      <c r="VI58" s="1" t="n">
        <f aca="false">VH57*$B58</f>
        <v>0</v>
      </c>
      <c r="VJ58" s="1" t="n">
        <f aca="false">VI57*$B58</f>
        <v>0</v>
      </c>
      <c r="VK58" s="1" t="n">
        <f aca="false">VJ57*$B58</f>
        <v>0</v>
      </c>
      <c r="VL58" s="1" t="n">
        <f aca="false">VK57*$B58</f>
        <v>0</v>
      </c>
      <c r="VM58" s="1" t="n">
        <f aca="false">VL57*$B58</f>
        <v>0</v>
      </c>
      <c r="VN58" s="1" t="n">
        <f aca="false">VM57*$B58</f>
        <v>0</v>
      </c>
      <c r="VO58" s="1" t="n">
        <f aca="false">VN57*$B58</f>
        <v>0</v>
      </c>
      <c r="VP58" s="1" t="n">
        <f aca="false">VO57*$B58</f>
        <v>0</v>
      </c>
      <c r="VQ58" s="1" t="n">
        <f aca="false">VP57*$B58</f>
        <v>0</v>
      </c>
      <c r="VR58" s="1" t="n">
        <f aca="false">VQ57*$B58</f>
        <v>0</v>
      </c>
      <c r="VS58" s="1" t="n">
        <f aca="false">VR57*$B58</f>
        <v>0</v>
      </c>
      <c r="VT58" s="1" t="n">
        <f aca="false">VS57*$B58</f>
        <v>0</v>
      </c>
      <c r="VU58" s="1" t="n">
        <f aca="false">VT57*$B58</f>
        <v>0</v>
      </c>
      <c r="VV58" s="1" t="n">
        <f aca="false">VU57*$B58</f>
        <v>0</v>
      </c>
      <c r="VW58" s="1" t="n">
        <f aca="false">VV57*$B58</f>
        <v>0</v>
      </c>
      <c r="VX58" s="1" t="n">
        <f aca="false">VW57*$B58</f>
        <v>0</v>
      </c>
      <c r="VY58" s="1" t="n">
        <f aca="false">VX57*$B58</f>
        <v>0</v>
      </c>
      <c r="VZ58" s="1" t="n">
        <f aca="false">VY57*$B58</f>
        <v>0</v>
      </c>
      <c r="WA58" s="1" t="n">
        <f aca="false">VZ57*$B58</f>
        <v>0</v>
      </c>
      <c r="WB58" s="1" t="n">
        <f aca="false">WA57*$B58</f>
        <v>0</v>
      </c>
      <c r="WC58" s="1" t="n">
        <f aca="false">WB57*$B58</f>
        <v>0</v>
      </c>
      <c r="WD58" s="1" t="n">
        <f aca="false">WC57*$B58</f>
        <v>0</v>
      </c>
      <c r="WE58" s="1" t="n">
        <f aca="false">WD57*$B58</f>
        <v>0</v>
      </c>
      <c r="WF58" s="1" t="n">
        <f aca="false">WE57*$B58</f>
        <v>0</v>
      </c>
      <c r="WG58" s="1" t="n">
        <f aca="false">WF57*$B58</f>
        <v>0</v>
      </c>
      <c r="WH58" s="1" t="n">
        <f aca="false">WG57*$B58</f>
        <v>0</v>
      </c>
      <c r="WI58" s="1" t="n">
        <f aca="false">WH57*$B58</f>
        <v>0</v>
      </c>
      <c r="WJ58" s="1" t="n">
        <f aca="false">WI57*$B58</f>
        <v>0</v>
      </c>
      <c r="WK58" s="1" t="n">
        <f aca="false">WJ57*$B58</f>
        <v>0</v>
      </c>
      <c r="WL58" s="1" t="n">
        <f aca="false">WK57*$B58</f>
        <v>0</v>
      </c>
      <c r="WM58" s="1" t="n">
        <f aca="false">WL57*$B58</f>
        <v>0</v>
      </c>
      <c r="WN58" s="1" t="n">
        <f aca="false">WM57*$B58</f>
        <v>0</v>
      </c>
      <c r="WO58" s="1" t="n">
        <f aca="false">WN57*$B58</f>
        <v>0</v>
      </c>
      <c r="WP58" s="1" t="n">
        <f aca="false">WO57*$B58</f>
        <v>0</v>
      </c>
      <c r="WQ58" s="1" t="n">
        <f aca="false">WP57*$B58</f>
        <v>0</v>
      </c>
      <c r="WR58" s="1" t="n">
        <f aca="false">WQ57*$B58</f>
        <v>0</v>
      </c>
      <c r="WS58" s="1" t="n">
        <f aca="false">WR57*$B58</f>
        <v>0</v>
      </c>
      <c r="WT58" s="1" t="n">
        <f aca="false">WS57*$B58</f>
        <v>0</v>
      </c>
      <c r="WU58" s="1" t="n">
        <f aca="false">WT57*$B58</f>
        <v>0</v>
      </c>
      <c r="WV58" s="1" t="n">
        <f aca="false">WU57*$B58</f>
        <v>0</v>
      </c>
      <c r="WW58" s="1" t="n">
        <f aca="false">WV57*$B58</f>
        <v>0</v>
      </c>
      <c r="WX58" s="1" t="n">
        <f aca="false">WW57*$B58</f>
        <v>0</v>
      </c>
      <c r="WY58" s="1" t="n">
        <f aca="false">WX57*$B58</f>
        <v>0</v>
      </c>
      <c r="WZ58" s="1" t="n">
        <f aca="false">WY57*$B58</f>
        <v>0</v>
      </c>
      <c r="XA58" s="1" t="n">
        <f aca="false">WZ57*$B58</f>
        <v>0</v>
      </c>
      <c r="XB58" s="1" t="n">
        <f aca="false">XA57*$B58</f>
        <v>0</v>
      </c>
      <c r="XC58" s="1" t="n">
        <f aca="false">XB57*$B58</f>
        <v>0</v>
      </c>
      <c r="XD58" s="1" t="n">
        <f aca="false">XC57*$B58</f>
        <v>0</v>
      </c>
      <c r="XE58" s="1" t="n">
        <f aca="false">XD57*$B58</f>
        <v>0</v>
      </c>
      <c r="XF58" s="1" t="n">
        <f aca="false">XE57*$B58</f>
        <v>0</v>
      </c>
      <c r="XG58" s="1" t="n">
        <f aca="false">XF57*$B58</f>
        <v>0</v>
      </c>
      <c r="XH58" s="1" t="n">
        <f aca="false">XG57*$B58</f>
        <v>0</v>
      </c>
      <c r="XI58" s="1" t="n">
        <f aca="false">XH57*$B58</f>
        <v>0</v>
      </c>
      <c r="XJ58" s="1" t="n">
        <f aca="false">XI57*$B58</f>
        <v>0</v>
      </c>
      <c r="XK58" s="1" t="n">
        <f aca="false">XJ57*$B58</f>
        <v>0</v>
      </c>
      <c r="XL58" s="1" t="n">
        <f aca="false">XK57*$B58</f>
        <v>0</v>
      </c>
      <c r="XM58" s="1" t="n">
        <f aca="false">XL57*$B58</f>
        <v>0</v>
      </c>
      <c r="XN58" s="1" t="n">
        <f aca="false">XM57*$B58</f>
        <v>0</v>
      </c>
      <c r="XO58" s="1" t="n">
        <f aca="false">XN57*$B58</f>
        <v>0</v>
      </c>
      <c r="XP58" s="1" t="n">
        <f aca="false">XO57*$B58</f>
        <v>0</v>
      </c>
      <c r="XQ58" s="1" t="n">
        <f aca="false">XP57*$B58</f>
        <v>0</v>
      </c>
      <c r="XR58" s="1" t="n">
        <f aca="false">XQ57*$B58</f>
        <v>0</v>
      </c>
      <c r="XS58" s="1" t="n">
        <f aca="false">XR57*$B58</f>
        <v>0</v>
      </c>
      <c r="XT58" s="1" t="n">
        <f aca="false">XS57*$B58</f>
        <v>0</v>
      </c>
      <c r="XU58" s="1" t="n">
        <f aca="false">XT57*$B58</f>
        <v>0</v>
      </c>
      <c r="XV58" s="1" t="n">
        <f aca="false">XU57*$B58</f>
        <v>0</v>
      </c>
      <c r="XW58" s="1" t="n">
        <f aca="false">XV57*$B58</f>
        <v>0</v>
      </c>
      <c r="XX58" s="1" t="n">
        <f aca="false">XW57*$B58</f>
        <v>0</v>
      </c>
      <c r="XY58" s="1" t="n">
        <f aca="false">XX57*$B58</f>
        <v>0</v>
      </c>
      <c r="XZ58" s="1" t="n">
        <f aca="false">XY57*$B58</f>
        <v>0</v>
      </c>
      <c r="YA58" s="1" t="n">
        <f aca="false">XZ57*$B58</f>
        <v>0</v>
      </c>
      <c r="YB58" s="1" t="n">
        <f aca="false">YA57*$B58</f>
        <v>0</v>
      </c>
      <c r="YC58" s="1" t="n">
        <f aca="false">YB57*$B58</f>
        <v>0</v>
      </c>
      <c r="YD58" s="1" t="n">
        <f aca="false">YC57*$B58</f>
        <v>0</v>
      </c>
      <c r="YE58" s="1" t="n">
        <f aca="false">YD57*$B58</f>
        <v>0</v>
      </c>
      <c r="YF58" s="1" t="n">
        <f aca="false">YE57*$B58</f>
        <v>0</v>
      </c>
      <c r="YG58" s="1" t="n">
        <f aca="false">YF57*$B58</f>
        <v>0</v>
      </c>
      <c r="YH58" s="1" t="n">
        <f aca="false">YG57*$B58</f>
        <v>0</v>
      </c>
      <c r="YI58" s="1" t="n">
        <f aca="false">YH57*$B58</f>
        <v>0</v>
      </c>
      <c r="YJ58" s="1" t="n">
        <f aca="false">YI57*$B58</f>
        <v>0</v>
      </c>
      <c r="YK58" s="1" t="n">
        <f aca="false">YJ57*$B58</f>
        <v>0</v>
      </c>
      <c r="YL58" s="1" t="n">
        <f aca="false">YK57*$B58</f>
        <v>0</v>
      </c>
      <c r="YM58" s="1" t="n">
        <f aca="false">YL57*$B58</f>
        <v>0</v>
      </c>
      <c r="YN58" s="1" t="n">
        <f aca="false">YM57*$B58</f>
        <v>0</v>
      </c>
      <c r="YO58" s="1" t="n">
        <f aca="false">YN57*$B58</f>
        <v>0</v>
      </c>
      <c r="YP58" s="1" t="n">
        <f aca="false">YO57*$B58</f>
        <v>0</v>
      </c>
      <c r="YQ58" s="1" t="n">
        <f aca="false">YP57*$B58</f>
        <v>0</v>
      </c>
      <c r="YR58" s="1" t="n">
        <f aca="false">YQ57*$B58</f>
        <v>0</v>
      </c>
      <c r="YS58" s="1" t="n">
        <f aca="false">YR57*$B58</f>
        <v>0</v>
      </c>
      <c r="YT58" s="1" t="n">
        <f aca="false">YS57*$B58</f>
        <v>0</v>
      </c>
      <c r="YU58" s="1" t="n">
        <f aca="false">YT57*$B58</f>
        <v>0</v>
      </c>
      <c r="YV58" s="1" t="n">
        <f aca="false">YU57*$B58</f>
        <v>0</v>
      </c>
      <c r="YW58" s="1" t="n">
        <f aca="false">YV57*$B58</f>
        <v>0</v>
      </c>
      <c r="YX58" s="1" t="n">
        <f aca="false">YW57*$B58</f>
        <v>0</v>
      </c>
      <c r="YY58" s="1" t="n">
        <f aca="false">YX57*$B58</f>
        <v>0</v>
      </c>
      <c r="YZ58" s="1" t="n">
        <f aca="false">YY57*$B58</f>
        <v>0</v>
      </c>
      <c r="ZA58" s="1" t="n">
        <f aca="false">YZ57*$B58</f>
        <v>0</v>
      </c>
      <c r="ZB58" s="1" t="n">
        <f aca="false">ZA57*$B58</f>
        <v>0</v>
      </c>
      <c r="ZC58" s="1" t="n">
        <f aca="false">ZB57*$B58</f>
        <v>0</v>
      </c>
      <c r="ZD58" s="1" t="n">
        <f aca="false">ZC57*$B58</f>
        <v>0</v>
      </c>
      <c r="ZE58" s="1" t="n">
        <f aca="false">ZD57*$B58</f>
        <v>0</v>
      </c>
      <c r="ZF58" s="1" t="n">
        <f aca="false">ZE57*$B58</f>
        <v>0</v>
      </c>
      <c r="ZG58" s="1" t="n">
        <f aca="false">ZF57*$B58</f>
        <v>0</v>
      </c>
      <c r="ZH58" s="1" t="n">
        <f aca="false">ZG57*$B58</f>
        <v>0</v>
      </c>
      <c r="ZI58" s="1" t="n">
        <f aca="false">ZH57*$B58</f>
        <v>0</v>
      </c>
      <c r="ZJ58" s="1" t="n">
        <f aca="false">ZI57*$B58</f>
        <v>0</v>
      </c>
      <c r="ZK58" s="1" t="n">
        <f aca="false">ZJ57*$B58</f>
        <v>0</v>
      </c>
      <c r="ZL58" s="1" t="n">
        <f aca="false">ZK57*$B58</f>
        <v>0</v>
      </c>
      <c r="ZM58" s="1" t="n">
        <f aca="false">ZL57*$B58</f>
        <v>0</v>
      </c>
      <c r="ZN58" s="1" t="n">
        <f aca="false">ZM57*$B58</f>
        <v>0</v>
      </c>
      <c r="ZO58" s="1" t="n">
        <f aca="false">ZN57*$B58</f>
        <v>0</v>
      </c>
      <c r="ZP58" s="1" t="n">
        <f aca="false">ZO57*$B58</f>
        <v>0</v>
      </c>
      <c r="ZQ58" s="1" t="n">
        <f aca="false">ZP57*$B58</f>
        <v>0</v>
      </c>
      <c r="ZR58" s="1" t="n">
        <f aca="false">ZQ57*$B58</f>
        <v>0</v>
      </c>
      <c r="ZS58" s="1" t="n">
        <f aca="false">ZR57*$B58</f>
        <v>0</v>
      </c>
      <c r="ZT58" s="1" t="n">
        <f aca="false">ZS57*$B58</f>
        <v>0</v>
      </c>
      <c r="ZU58" s="1" t="n">
        <f aca="false">ZT57*$B58</f>
        <v>0</v>
      </c>
      <c r="ZV58" s="1" t="n">
        <f aca="false">ZU57*$B58</f>
        <v>0</v>
      </c>
      <c r="ZW58" s="1" t="n">
        <f aca="false">ZV57*$B58</f>
        <v>0</v>
      </c>
      <c r="ZX58" s="1" t="n">
        <f aca="false">ZW57*$B58</f>
        <v>0</v>
      </c>
      <c r="ZY58" s="1" t="n">
        <f aca="false">ZX57*$B58</f>
        <v>0</v>
      </c>
      <c r="ZZ58" s="1" t="n">
        <f aca="false">ZY57*$B58</f>
        <v>0</v>
      </c>
      <c r="AAA58" s="1" t="n">
        <f aca="false">ZZ57*$B58</f>
        <v>0</v>
      </c>
      <c r="AAB58" s="1" t="n">
        <f aca="false">AAA57*$B58</f>
        <v>0</v>
      </c>
      <c r="AAC58" s="1" t="n">
        <f aca="false">AAB57*$B58</f>
        <v>0</v>
      </c>
      <c r="AAD58" s="1" t="n">
        <f aca="false">AAC57*$B58</f>
        <v>0</v>
      </c>
      <c r="AAE58" s="1" t="n">
        <f aca="false">AAD57*$B58</f>
        <v>0</v>
      </c>
      <c r="AAF58" s="1" t="n">
        <f aca="false">AAE57*$B58</f>
        <v>0</v>
      </c>
      <c r="AAG58" s="1" t="n">
        <f aca="false">AAF57*$B58</f>
        <v>0</v>
      </c>
      <c r="AAH58" s="1" t="n">
        <f aca="false">AAG57*$B58</f>
        <v>0</v>
      </c>
      <c r="AAI58" s="1" t="n">
        <f aca="false">AAH57*$B58</f>
        <v>0</v>
      </c>
      <c r="AAJ58" s="1" t="n">
        <f aca="false">AAI57*$B58</f>
        <v>0</v>
      </c>
      <c r="AAK58" s="1" t="n">
        <f aca="false">AAJ57*$B58</f>
        <v>0</v>
      </c>
      <c r="AAL58" s="1" t="n">
        <f aca="false">AAK57*$B58</f>
        <v>0</v>
      </c>
      <c r="AAM58" s="1" t="n">
        <f aca="false">AAL57*$B58</f>
        <v>0</v>
      </c>
      <c r="AAN58" s="1" t="n">
        <f aca="false">AAM57*$B58</f>
        <v>0</v>
      </c>
      <c r="AAO58" s="1" t="n">
        <f aca="false">AAN57*$B58</f>
        <v>0</v>
      </c>
      <c r="AAP58" s="1" t="n">
        <f aca="false">AAO57*$B58</f>
        <v>0</v>
      </c>
      <c r="AAQ58" s="1" t="n">
        <f aca="false">AAP57*$B58</f>
        <v>0</v>
      </c>
      <c r="AAR58" s="1" t="n">
        <f aca="false">AAQ57*$B58</f>
        <v>0</v>
      </c>
      <c r="AAS58" s="1" t="n">
        <f aca="false">AAR57*$B58</f>
        <v>0</v>
      </c>
      <c r="AAT58" s="1" t="n">
        <f aca="false">AAS57*$B58</f>
        <v>0</v>
      </c>
      <c r="AAU58" s="1" t="n">
        <f aca="false">AAT57*$B58</f>
        <v>0</v>
      </c>
      <c r="AAV58" s="1" t="n">
        <f aca="false">AAU57*$B58</f>
        <v>0</v>
      </c>
      <c r="AAW58" s="1" t="n">
        <f aca="false">AAV57*$B58</f>
        <v>0</v>
      </c>
      <c r="AAX58" s="1" t="n">
        <f aca="false">AAW57*$B58</f>
        <v>0</v>
      </c>
      <c r="AAY58" s="1" t="n">
        <f aca="false">AAX57*$B58</f>
        <v>0</v>
      </c>
      <c r="AAZ58" s="1" t="n">
        <f aca="false">AAY57*$B58</f>
        <v>0</v>
      </c>
      <c r="ABA58" s="1" t="n">
        <f aca="false">AAZ57*$B58</f>
        <v>0</v>
      </c>
      <c r="ABB58" s="1" t="n">
        <f aca="false">ABA57*$B58</f>
        <v>0</v>
      </c>
      <c r="ABC58" s="1" t="n">
        <f aca="false">ABB57*$B58</f>
        <v>0</v>
      </c>
      <c r="ABD58" s="1" t="n">
        <f aca="false">ABC57*$B58</f>
        <v>0</v>
      </c>
      <c r="ABE58" s="1" t="n">
        <f aca="false">ABD57*$B58</f>
        <v>0</v>
      </c>
      <c r="ABF58" s="1" t="n">
        <f aca="false">ABE57*$B58</f>
        <v>0</v>
      </c>
      <c r="ABG58" s="1" t="n">
        <f aca="false">ABF57*$B58</f>
        <v>0</v>
      </c>
      <c r="ABH58" s="1" t="n">
        <f aca="false">ABG57*$B58</f>
        <v>0</v>
      </c>
      <c r="ABI58" s="1" t="n">
        <f aca="false">ABH57*$B58</f>
        <v>0</v>
      </c>
      <c r="ABJ58" s="1" t="n">
        <f aca="false">ABI57*$B58</f>
        <v>0</v>
      </c>
      <c r="ABK58" s="1" t="n">
        <f aca="false">ABJ57*$B58</f>
        <v>0</v>
      </c>
      <c r="ABL58" s="1" t="n">
        <f aca="false">ABK57*$B58</f>
        <v>0</v>
      </c>
      <c r="ABM58" s="1" t="n">
        <f aca="false">ABL57*$B58</f>
        <v>0</v>
      </c>
      <c r="ABN58" s="1" t="n">
        <f aca="false">ABM57*$B58</f>
        <v>0</v>
      </c>
      <c r="ABO58" s="1" t="n">
        <f aca="false">ABN57*$B58</f>
        <v>0</v>
      </c>
      <c r="ABP58" s="1" t="n">
        <f aca="false">ABO57*$B58</f>
        <v>0</v>
      </c>
      <c r="ABQ58" s="1" t="n">
        <f aca="false">ABP57*$B58</f>
        <v>0</v>
      </c>
      <c r="ABR58" s="1" t="n">
        <f aca="false">ABQ57*$B58</f>
        <v>0</v>
      </c>
      <c r="ABS58" s="1" t="n">
        <f aca="false">ABR57*$B58</f>
        <v>0</v>
      </c>
      <c r="ABT58" s="1" t="n">
        <f aca="false">ABS57*$B58</f>
        <v>0</v>
      </c>
      <c r="ABU58" s="1" t="n">
        <f aca="false">ABT57*$B58</f>
        <v>0</v>
      </c>
      <c r="ABV58" s="1" t="n">
        <f aca="false">ABU57*$B58</f>
        <v>0</v>
      </c>
      <c r="ABW58" s="1" t="n">
        <f aca="false">ABV57*$B58</f>
        <v>0</v>
      </c>
      <c r="ABX58" s="1" t="n">
        <f aca="false">ABW57*$B58</f>
        <v>0</v>
      </c>
      <c r="ABY58" s="1" t="n">
        <f aca="false">ABX57*$B58</f>
        <v>0</v>
      </c>
      <c r="ABZ58" s="1" t="n">
        <f aca="false">ABY57*$B58</f>
        <v>0</v>
      </c>
      <c r="ACA58" s="1" t="n">
        <f aca="false">ABZ57*$B58</f>
        <v>0</v>
      </c>
      <c r="ACB58" s="1" t="n">
        <f aca="false">ACA57*$B58</f>
        <v>0</v>
      </c>
      <c r="ACC58" s="1" t="n">
        <f aca="false">ACB57*$B58</f>
        <v>0</v>
      </c>
      <c r="ACD58" s="1" t="n">
        <f aca="false">ACC57*$B58</f>
        <v>0</v>
      </c>
      <c r="ACE58" s="1" t="n">
        <f aca="false">ACD57*$B58</f>
        <v>0</v>
      </c>
      <c r="ACF58" s="1" t="n">
        <f aca="false">ACE57*$B58</f>
        <v>0</v>
      </c>
      <c r="ACG58" s="1" t="n">
        <f aca="false">ACF57*$B58</f>
        <v>0</v>
      </c>
      <c r="ACH58" s="1" t="n">
        <f aca="false">ACG57*$B58</f>
        <v>0</v>
      </c>
      <c r="ACI58" s="1" t="n">
        <f aca="false">ACH57*$B58</f>
        <v>0</v>
      </c>
      <c r="ACJ58" s="1" t="n">
        <f aca="false">ACI57*$B58</f>
        <v>0</v>
      </c>
      <c r="ACK58" s="1" t="n">
        <f aca="false">ACJ57*$B58</f>
        <v>0</v>
      </c>
      <c r="ACL58" s="1" t="n">
        <f aca="false">ACK57*$B58</f>
        <v>0</v>
      </c>
      <c r="ACM58" s="1" t="n">
        <f aca="false">ACL57*$B58</f>
        <v>0</v>
      </c>
      <c r="ACN58" s="1" t="n">
        <f aca="false">ACM57*$B58</f>
        <v>0</v>
      </c>
      <c r="ACO58" s="1" t="n">
        <f aca="false">ACN57*$B58</f>
        <v>0</v>
      </c>
      <c r="ACP58" s="1" t="n">
        <f aca="false">ACO57*$B58</f>
        <v>0</v>
      </c>
      <c r="ACQ58" s="1" t="n">
        <f aca="false">ACP57*$B58</f>
        <v>0</v>
      </c>
      <c r="ACR58" s="1" t="n">
        <f aca="false">ACQ57*$B58</f>
        <v>0</v>
      </c>
      <c r="ACS58" s="1" t="n">
        <f aca="false">ACR57*$B58</f>
        <v>0</v>
      </c>
      <c r="ACT58" s="1" t="n">
        <f aca="false">ACS57*$B58</f>
        <v>0</v>
      </c>
      <c r="ACU58" s="1" t="n">
        <f aca="false">ACT57*$B58</f>
        <v>0</v>
      </c>
      <c r="ACV58" s="1" t="n">
        <f aca="false">ACU57*$B58</f>
        <v>0</v>
      </c>
      <c r="ACW58" s="1" t="n">
        <f aca="false">ACV57*$B58</f>
        <v>0</v>
      </c>
      <c r="ACX58" s="1" t="n">
        <f aca="false">ACW57*$B58</f>
        <v>0</v>
      </c>
      <c r="ACY58" s="1" t="n">
        <f aca="false">ACX57*$B58</f>
        <v>0</v>
      </c>
      <c r="ACZ58" s="1" t="n">
        <f aca="false">ACY57*$B58</f>
        <v>0</v>
      </c>
      <c r="ADA58" s="1" t="n">
        <f aca="false">ACZ57*$B58</f>
        <v>0</v>
      </c>
      <c r="ADB58" s="1" t="n">
        <f aca="false">ADA57*$B58</f>
        <v>0</v>
      </c>
      <c r="ADC58" s="1" t="n">
        <f aca="false">ADB57*$B58</f>
        <v>0</v>
      </c>
      <c r="ADD58" s="1" t="n">
        <f aca="false">ADC57*$B58</f>
        <v>0</v>
      </c>
      <c r="ADE58" s="1" t="n">
        <f aca="false">ADD57*$B58</f>
        <v>0</v>
      </c>
      <c r="ADF58" s="1" t="n">
        <f aca="false">ADE57*$B58</f>
        <v>0</v>
      </c>
      <c r="ADG58" s="1" t="n">
        <f aca="false">ADF57*$B58</f>
        <v>0</v>
      </c>
      <c r="ADH58" s="1" t="n">
        <f aca="false">ADG57*$B58</f>
        <v>0</v>
      </c>
      <c r="ADI58" s="1" t="n">
        <f aca="false">ADH57*$B58</f>
        <v>0</v>
      </c>
      <c r="ADJ58" s="1" t="n">
        <f aca="false">ADI57*$B58</f>
        <v>0</v>
      </c>
      <c r="ADK58" s="1" t="n">
        <f aca="false">ADJ57*$B58</f>
        <v>0</v>
      </c>
      <c r="ADL58" s="1" t="n">
        <f aca="false">ADK57*$B58</f>
        <v>0</v>
      </c>
      <c r="ADM58" s="1" t="n">
        <f aca="false">ADL57*$B58</f>
        <v>0</v>
      </c>
      <c r="ADN58" s="1" t="n">
        <f aca="false">ADM57*$B58</f>
        <v>0</v>
      </c>
      <c r="ADO58" s="1" t="n">
        <f aca="false">ADN57*$B58</f>
        <v>0</v>
      </c>
      <c r="ADP58" s="1" t="n">
        <f aca="false">ADO57*$B58</f>
        <v>0</v>
      </c>
      <c r="ADQ58" s="1" t="n">
        <f aca="false">ADP57*$B58</f>
        <v>0</v>
      </c>
      <c r="ADR58" s="1" t="n">
        <f aca="false">ADQ57*$B58</f>
        <v>0</v>
      </c>
      <c r="ADS58" s="1" t="n">
        <f aca="false">ADR57*$B58</f>
        <v>0</v>
      </c>
      <c r="ADT58" s="1" t="n">
        <f aca="false">ADS57*$B58</f>
        <v>0</v>
      </c>
      <c r="ADU58" s="1" t="n">
        <f aca="false">ADT57*$B58</f>
        <v>0</v>
      </c>
      <c r="ADV58" s="1" t="n">
        <f aca="false">ADU57*$B58</f>
        <v>0</v>
      </c>
      <c r="ADW58" s="1" t="n">
        <f aca="false">ADV57*$B58</f>
        <v>0</v>
      </c>
      <c r="ADX58" s="1" t="n">
        <f aca="false">ADW57*$B58</f>
        <v>0</v>
      </c>
      <c r="ADY58" s="1" t="n">
        <f aca="false">ADX57*$B58</f>
        <v>0</v>
      </c>
      <c r="ADZ58" s="1" t="n">
        <f aca="false">ADY57*$B58</f>
        <v>0</v>
      </c>
      <c r="AEA58" s="1" t="n">
        <f aca="false">ADZ57*$B58</f>
        <v>0</v>
      </c>
      <c r="AEB58" s="1" t="n">
        <f aca="false">AEA57*$B58</f>
        <v>0</v>
      </c>
      <c r="AEC58" s="1" t="n">
        <f aca="false">AEB57*$B58</f>
        <v>0</v>
      </c>
      <c r="AED58" s="1" t="n">
        <f aca="false">AEC57*$B58</f>
        <v>0</v>
      </c>
      <c r="AEE58" s="1" t="n">
        <f aca="false">AED57*$B58</f>
        <v>0</v>
      </c>
      <c r="AEF58" s="1" t="n">
        <f aca="false">AEE57*$B58</f>
        <v>0</v>
      </c>
      <c r="AEG58" s="1" t="n">
        <f aca="false">AEF57*$B58</f>
        <v>0</v>
      </c>
      <c r="AEH58" s="1" t="n">
        <f aca="false">AEG57*$B58</f>
        <v>0</v>
      </c>
      <c r="AEI58" s="1" t="n">
        <f aca="false">AEH57*$B58</f>
        <v>0</v>
      </c>
      <c r="AEJ58" s="1" t="n">
        <f aca="false">AEI57*$B58</f>
        <v>0</v>
      </c>
      <c r="AEK58" s="1" t="n">
        <f aca="false">AEJ57*$B58</f>
        <v>0</v>
      </c>
      <c r="AEL58" s="1" t="n">
        <f aca="false">AEK57*$B58</f>
        <v>0</v>
      </c>
      <c r="AEM58" s="1" t="n">
        <f aca="false">AEL57*$B58</f>
        <v>0</v>
      </c>
      <c r="AEN58" s="1" t="n">
        <f aca="false">AEM57*$B58</f>
        <v>0</v>
      </c>
      <c r="AEO58" s="1" t="n">
        <f aca="false">AEN57*$B58</f>
        <v>0</v>
      </c>
      <c r="AEP58" s="1" t="n">
        <f aca="false">AEO57*$B58</f>
        <v>0</v>
      </c>
      <c r="AEQ58" s="1" t="n">
        <f aca="false">AEP57*$B58</f>
        <v>0</v>
      </c>
      <c r="AER58" s="1" t="n">
        <f aca="false">AEQ57*$B58</f>
        <v>0</v>
      </c>
      <c r="AES58" s="1" t="n">
        <f aca="false">AER57*$B58</f>
        <v>0</v>
      </c>
      <c r="AET58" s="1" t="n">
        <f aca="false">AES57*$B58</f>
        <v>0</v>
      </c>
      <c r="AEU58" s="1" t="n">
        <f aca="false">AET57*$B58</f>
        <v>0</v>
      </c>
      <c r="AEV58" s="1" t="n">
        <f aca="false">AEU57*$B58</f>
        <v>0</v>
      </c>
      <c r="AEW58" s="1" t="n">
        <f aca="false">AEV57*$B58</f>
        <v>0</v>
      </c>
      <c r="AEX58" s="1" t="n">
        <f aca="false">AEW57*$B58</f>
        <v>0</v>
      </c>
      <c r="AEY58" s="1" t="n">
        <f aca="false">AEX57*$B58</f>
        <v>0</v>
      </c>
      <c r="AEZ58" s="1" t="n">
        <f aca="false">AEY57*$B58</f>
        <v>0</v>
      </c>
      <c r="AFA58" s="1" t="n">
        <f aca="false">AEZ57*$B58</f>
        <v>0</v>
      </c>
      <c r="AFB58" s="1" t="n">
        <f aca="false">AFA57*$B58</f>
        <v>0</v>
      </c>
      <c r="AFC58" s="1" t="n">
        <f aca="false">AFB57*$B58</f>
        <v>0</v>
      </c>
      <c r="AFD58" s="1" t="n">
        <f aca="false">AFC57*$B58</f>
        <v>0</v>
      </c>
      <c r="AFE58" s="1" t="n">
        <f aca="false">AFD57*$B58</f>
        <v>0</v>
      </c>
      <c r="AFF58" s="1" t="n">
        <f aca="false">AFE57*$B58</f>
        <v>0</v>
      </c>
      <c r="AFG58" s="1" t="n">
        <f aca="false">AFF57*$B58</f>
        <v>0</v>
      </c>
      <c r="AFH58" s="1" t="n">
        <f aca="false">AFG57*$B58</f>
        <v>0</v>
      </c>
      <c r="AFI58" s="1" t="n">
        <f aca="false">AFH57*$B58</f>
        <v>0</v>
      </c>
      <c r="AFJ58" s="1" t="n">
        <f aca="false">AFI57*$B58</f>
        <v>0</v>
      </c>
      <c r="AFK58" s="1" t="n">
        <f aca="false">AFJ57*$B58</f>
        <v>0</v>
      </c>
      <c r="AFL58" s="1" t="n">
        <f aca="false">AFK57*$B58</f>
        <v>0</v>
      </c>
      <c r="AFM58" s="1" t="n">
        <f aca="false">AFL57*$B58</f>
        <v>0</v>
      </c>
      <c r="AFN58" s="1" t="n">
        <f aca="false">AFM57*$B58</f>
        <v>0</v>
      </c>
      <c r="AFO58" s="1" t="n">
        <f aca="false">AFN57*$B58</f>
        <v>0</v>
      </c>
      <c r="AFP58" s="1" t="n">
        <f aca="false">AFO57*$B58</f>
        <v>0</v>
      </c>
      <c r="AFQ58" s="1" t="n">
        <f aca="false">AFP57*$B58</f>
        <v>0</v>
      </c>
      <c r="AFR58" s="1" t="n">
        <f aca="false">AFQ57*$B58</f>
        <v>0</v>
      </c>
      <c r="AFS58" s="1" t="n">
        <f aca="false">AFR57*$B58</f>
        <v>0</v>
      </c>
      <c r="AFT58" s="1" t="n">
        <f aca="false">AFS57*$B58</f>
        <v>0</v>
      </c>
      <c r="AFU58" s="1" t="n">
        <f aca="false">AFT57*$B58</f>
        <v>0</v>
      </c>
      <c r="AFV58" s="1" t="n">
        <f aca="false">AFU57*$B58</f>
        <v>0</v>
      </c>
      <c r="AFW58" s="1" t="n">
        <f aca="false">AFV57*$B58</f>
        <v>0</v>
      </c>
      <c r="AFX58" s="1" t="n">
        <f aca="false">AFW57*$B58</f>
        <v>0</v>
      </c>
      <c r="AFY58" s="1" t="n">
        <f aca="false">AFX57*$B58</f>
        <v>0</v>
      </c>
      <c r="AFZ58" s="1" t="n">
        <f aca="false">AFY57*$B58</f>
        <v>0</v>
      </c>
      <c r="AGA58" s="1" t="n">
        <f aca="false">AFZ57*$B58</f>
        <v>0</v>
      </c>
      <c r="AGB58" s="1" t="n">
        <f aca="false">AGA57*$B58</f>
        <v>0</v>
      </c>
      <c r="AGC58" s="1" t="n">
        <f aca="false">AGB57*$B58</f>
        <v>0</v>
      </c>
      <c r="AGD58" s="1" t="n">
        <f aca="false">AGC57*$B58</f>
        <v>0</v>
      </c>
      <c r="AGE58" s="1" t="n">
        <f aca="false">AGD57*$B58</f>
        <v>0</v>
      </c>
      <c r="AGF58" s="1" t="n">
        <f aca="false">AGE57*$B58</f>
        <v>0</v>
      </c>
      <c r="AGG58" s="1" t="n">
        <f aca="false">AGF57*$B58</f>
        <v>0</v>
      </c>
      <c r="AGH58" s="1" t="n">
        <f aca="false">AGG57*$B58</f>
        <v>0</v>
      </c>
      <c r="AGI58" s="1" t="n">
        <f aca="false">AGH57*$B58</f>
        <v>0</v>
      </c>
      <c r="AGJ58" s="1" t="n">
        <f aca="false">AGI57*$B58</f>
        <v>0</v>
      </c>
      <c r="AGK58" s="1" t="n">
        <f aca="false">AGJ57*$B58</f>
        <v>0</v>
      </c>
      <c r="AGL58" s="1" t="n">
        <f aca="false">AGK57*$B58</f>
        <v>0</v>
      </c>
      <c r="AGM58" s="1" t="n">
        <f aca="false">AGL57*$B58</f>
        <v>0</v>
      </c>
      <c r="AGN58" s="1" t="n">
        <f aca="false">AGM57*$B58</f>
        <v>0</v>
      </c>
      <c r="AGO58" s="1" t="n">
        <f aca="false">AGN57*$B58</f>
        <v>0</v>
      </c>
      <c r="AGP58" s="1" t="n">
        <f aca="false">AGO57*$B58</f>
        <v>0</v>
      </c>
      <c r="AGQ58" s="1" t="n">
        <f aca="false">AGP57*$B58</f>
        <v>0</v>
      </c>
      <c r="AGR58" s="1" t="n">
        <f aca="false">AGQ57*$B58</f>
        <v>0</v>
      </c>
      <c r="AGS58" s="1" t="n">
        <f aca="false">AGR57*$B58</f>
        <v>0</v>
      </c>
      <c r="AGT58" s="1" t="n">
        <f aca="false">AGS57*$B58</f>
        <v>0</v>
      </c>
      <c r="AGU58" s="1" t="n">
        <f aca="false">AGT57*$B58</f>
        <v>0</v>
      </c>
      <c r="AGV58" s="1" t="n">
        <f aca="false">AGU57*$B58</f>
        <v>0</v>
      </c>
      <c r="AGW58" s="1" t="n">
        <f aca="false">AGV57*$B58</f>
        <v>0</v>
      </c>
      <c r="AGX58" s="1" t="n">
        <f aca="false">AGW57*$B58</f>
        <v>0</v>
      </c>
      <c r="AGY58" s="1" t="n">
        <f aca="false">AGX57*$B58</f>
        <v>0</v>
      </c>
      <c r="AGZ58" s="1" t="n">
        <f aca="false">AGY57*$B58</f>
        <v>0</v>
      </c>
      <c r="AHA58" s="1" t="n">
        <f aca="false">AGZ57*$B58</f>
        <v>0</v>
      </c>
      <c r="AHB58" s="1" t="n">
        <f aca="false">AHA57*$B58</f>
        <v>0</v>
      </c>
      <c r="AHC58" s="1" t="n">
        <f aca="false">AHB57*$B58</f>
        <v>0</v>
      </c>
      <c r="AHD58" s="1" t="n">
        <f aca="false">AHC57*$B58</f>
        <v>0</v>
      </c>
      <c r="AHE58" s="1" t="n">
        <f aca="false">AHD57*$B58</f>
        <v>0</v>
      </c>
      <c r="AHF58" s="1" t="n">
        <f aca="false">AHE57*$B58</f>
        <v>0</v>
      </c>
      <c r="AHG58" s="1" t="n">
        <f aca="false">AHF57*$B58</f>
        <v>0</v>
      </c>
      <c r="AHH58" s="1" t="n">
        <f aca="false">AHG57*$B58</f>
        <v>0</v>
      </c>
      <c r="AHI58" s="1" t="n">
        <f aca="false">AHH57*$B58</f>
        <v>0</v>
      </c>
      <c r="AHJ58" s="1" t="n">
        <f aca="false">AHI57*$B58</f>
        <v>0</v>
      </c>
      <c r="AHK58" s="1" t="n">
        <f aca="false">AHJ57*$B58</f>
        <v>0</v>
      </c>
      <c r="AHL58" s="1" t="n">
        <f aca="false">AHK57*$B58</f>
        <v>0</v>
      </c>
      <c r="AHM58" s="1" t="n">
        <f aca="false">AHL57*$B58</f>
        <v>0</v>
      </c>
      <c r="AHN58" s="1" t="n">
        <f aca="false">AHM57*$B58</f>
        <v>0</v>
      </c>
      <c r="AHO58" s="1" t="n">
        <f aca="false">AHN57*$B58</f>
        <v>0</v>
      </c>
      <c r="AHP58" s="1" t="n">
        <f aca="false">AHO57*$B58</f>
        <v>0</v>
      </c>
      <c r="AHQ58" s="1" t="n">
        <f aca="false">AHP57*$B58</f>
        <v>0</v>
      </c>
      <c r="AHR58" s="1" t="n">
        <f aca="false">AHQ57*$B58</f>
        <v>0</v>
      </c>
      <c r="AHS58" s="1" t="n">
        <f aca="false">AHR57*$B58</f>
        <v>0</v>
      </c>
      <c r="AHT58" s="1" t="n">
        <f aca="false">AHS57*$B58</f>
        <v>0</v>
      </c>
      <c r="AHU58" s="1" t="n">
        <f aca="false">AHT57*$B58</f>
        <v>0</v>
      </c>
      <c r="AHV58" s="1" t="n">
        <f aca="false">AHU57*$B58</f>
        <v>0</v>
      </c>
      <c r="AHW58" s="1" t="n">
        <f aca="false">AHV57*$B58</f>
        <v>0</v>
      </c>
      <c r="AHX58" s="1" t="n">
        <f aca="false">AHW57*$B58</f>
        <v>0</v>
      </c>
      <c r="AHY58" s="1" t="n">
        <f aca="false">AHX57*$B58</f>
        <v>0</v>
      </c>
      <c r="AHZ58" s="1" t="n">
        <f aca="false">AHY57*$B58</f>
        <v>0</v>
      </c>
      <c r="AIA58" s="1" t="n">
        <f aca="false">AHZ57*$B58</f>
        <v>0</v>
      </c>
      <c r="AIB58" s="1" t="n">
        <f aca="false">AIA57*$B58</f>
        <v>0</v>
      </c>
      <c r="AIC58" s="1" t="n">
        <f aca="false">AIB57*$B58</f>
        <v>0</v>
      </c>
      <c r="AID58" s="1" t="n">
        <f aca="false">AIC57*$B58</f>
        <v>0</v>
      </c>
      <c r="AIE58" s="1" t="n">
        <f aca="false">AID57*$B58</f>
        <v>0</v>
      </c>
      <c r="AIF58" s="1" t="n">
        <f aca="false">AIE57*$B58</f>
        <v>0</v>
      </c>
      <c r="AIG58" s="1" t="n">
        <f aca="false">AIF57*$B58</f>
        <v>0</v>
      </c>
      <c r="AIH58" s="1" t="n">
        <f aca="false">AIG57*$B58</f>
        <v>0</v>
      </c>
      <c r="AII58" s="1" t="n">
        <f aca="false">AIH57*$B58</f>
        <v>0</v>
      </c>
      <c r="AIJ58" s="1" t="n">
        <f aca="false">AII57*$B58</f>
        <v>0</v>
      </c>
      <c r="AIK58" s="1" t="n">
        <f aca="false">AIJ57*$B58</f>
        <v>0</v>
      </c>
      <c r="AIL58" s="1" t="n">
        <f aca="false">AIK57*$B58</f>
        <v>0</v>
      </c>
      <c r="AIM58" s="1" t="n">
        <f aca="false">AIL57*$B58</f>
        <v>0</v>
      </c>
      <c r="AIN58" s="1" t="n">
        <f aca="false">AIM57*$B58</f>
        <v>0</v>
      </c>
      <c r="AIO58" s="1" t="n">
        <f aca="false">AIN57*$B58</f>
        <v>0</v>
      </c>
      <c r="AIP58" s="1" t="n">
        <f aca="false">AIO57*$B58</f>
        <v>0</v>
      </c>
      <c r="AIQ58" s="1" t="n">
        <f aca="false">AIP57*$B58</f>
        <v>0</v>
      </c>
      <c r="AIR58" s="1" t="n">
        <f aca="false">AIQ57*$B58</f>
        <v>0</v>
      </c>
      <c r="AIS58" s="1" t="n">
        <f aca="false">AIR57*$B58</f>
        <v>0</v>
      </c>
      <c r="AIT58" s="1" t="n">
        <f aca="false">AIS57*$B58</f>
        <v>0</v>
      </c>
      <c r="AIU58" s="1" t="n">
        <f aca="false">AIT57*$B58</f>
        <v>0</v>
      </c>
      <c r="AIV58" s="1" t="n">
        <f aca="false">AIU57*$B58</f>
        <v>0</v>
      </c>
      <c r="AIW58" s="1" t="n">
        <f aca="false">AIV57*$B58</f>
        <v>0</v>
      </c>
      <c r="AIX58" s="1" t="n">
        <f aca="false">AIW57*$B58</f>
        <v>0</v>
      </c>
      <c r="AIY58" s="1" t="n">
        <f aca="false">AIX57*$B58</f>
        <v>0</v>
      </c>
      <c r="AIZ58" s="1" t="n">
        <f aca="false">AIY57*$B58</f>
        <v>0</v>
      </c>
      <c r="AJA58" s="1" t="n">
        <f aca="false">AIZ57*$B58</f>
        <v>0</v>
      </c>
      <c r="AJB58" s="1" t="n">
        <f aca="false">AJA57*$B58</f>
        <v>0</v>
      </c>
      <c r="AJC58" s="1" t="n">
        <f aca="false">AJB57*$B58</f>
        <v>0</v>
      </c>
      <c r="AJD58" s="1" t="n">
        <f aca="false">AJC57*$B58</f>
        <v>0</v>
      </c>
      <c r="AJE58" s="1" t="n">
        <f aca="false">AJD57*$B58</f>
        <v>0</v>
      </c>
      <c r="AJF58" s="1" t="n">
        <f aca="false">AJE57*$B58</f>
        <v>0</v>
      </c>
      <c r="AJG58" s="1" t="n">
        <f aca="false">AJF57*$B58</f>
        <v>0</v>
      </c>
      <c r="AJH58" s="1" t="n">
        <f aca="false">AJG57*$B58</f>
        <v>0</v>
      </c>
      <c r="AJI58" s="1" t="n">
        <f aca="false">AJH57*$B58</f>
        <v>0</v>
      </c>
      <c r="AJJ58" s="1" t="n">
        <f aca="false">AJI57*$B58</f>
        <v>0</v>
      </c>
      <c r="AJK58" s="1" t="n">
        <f aca="false">AJJ57*$B58</f>
        <v>0</v>
      </c>
      <c r="AJL58" s="1" t="n">
        <f aca="false">AJK57*$B58</f>
        <v>0</v>
      </c>
      <c r="AJM58" s="1" t="n">
        <f aca="false">AJL57*$B58</f>
        <v>0</v>
      </c>
      <c r="AJN58" s="1" t="n">
        <f aca="false">AJM57*$B58</f>
        <v>0</v>
      </c>
      <c r="AJO58" s="1" t="n">
        <f aca="false">AJN57*$B58</f>
        <v>0</v>
      </c>
      <c r="AJP58" s="1" t="n">
        <f aca="false">AJO57*$B58</f>
        <v>0</v>
      </c>
      <c r="AJQ58" s="1" t="n">
        <f aca="false">AJP57*$B58</f>
        <v>0</v>
      </c>
      <c r="AJR58" s="1" t="n">
        <f aca="false">AJQ57*$B58</f>
        <v>0</v>
      </c>
      <c r="AJS58" s="1" t="n">
        <f aca="false">AJR57*$B58</f>
        <v>0</v>
      </c>
      <c r="AJT58" s="1" t="n">
        <f aca="false">AJS57*$B58</f>
        <v>0</v>
      </c>
      <c r="AJU58" s="1" t="n">
        <f aca="false">AJT57*$B58</f>
        <v>0</v>
      </c>
      <c r="AJV58" s="1" t="n">
        <f aca="false">AJU57*$B58</f>
        <v>0</v>
      </c>
      <c r="AJW58" s="1" t="n">
        <f aca="false">AJV57*$B58</f>
        <v>0</v>
      </c>
      <c r="AJX58" s="1" t="n">
        <f aca="false">AJW57*$B58</f>
        <v>0</v>
      </c>
      <c r="AJY58" s="1" t="n">
        <f aca="false">AJX57*$B58</f>
        <v>0</v>
      </c>
      <c r="AJZ58" s="1" t="n">
        <f aca="false">AJY57*$B58</f>
        <v>0</v>
      </c>
      <c r="AKA58" s="1" t="n">
        <f aca="false">AJZ57*$B58</f>
        <v>0</v>
      </c>
      <c r="AKB58" s="1" t="n">
        <f aca="false">AKA57*$B58</f>
        <v>0</v>
      </c>
      <c r="AKC58" s="1" t="n">
        <f aca="false">AKB57*$B58</f>
        <v>0</v>
      </c>
      <c r="AKD58" s="1" t="n">
        <f aca="false">AKC57*$B58</f>
        <v>0</v>
      </c>
      <c r="AKE58" s="1" t="n">
        <f aca="false">AKD57*$B58</f>
        <v>0</v>
      </c>
      <c r="AKF58" s="1" t="n">
        <f aca="false">AKE57*$B58</f>
        <v>0</v>
      </c>
      <c r="AKG58" s="1" t="n">
        <f aca="false">AKF57*$B58</f>
        <v>0</v>
      </c>
      <c r="AKH58" s="1" t="n">
        <f aca="false">AKG57*$B58</f>
        <v>0</v>
      </c>
      <c r="AKI58" s="1" t="n">
        <f aca="false">AKH57*$B58</f>
        <v>0</v>
      </c>
      <c r="AKJ58" s="1" t="n">
        <f aca="false">AKI57*$B58</f>
        <v>0</v>
      </c>
      <c r="AKK58" s="1" t="n">
        <f aca="false">AKJ57*$B58</f>
        <v>0</v>
      </c>
      <c r="AKL58" s="1" t="n">
        <f aca="false">AKK57*$B58</f>
        <v>0</v>
      </c>
      <c r="AKM58" s="1" t="n">
        <f aca="false">AKL57*$B58</f>
        <v>0</v>
      </c>
      <c r="AKN58" s="1" t="n">
        <f aca="false">AKM57*$B58</f>
        <v>0</v>
      </c>
      <c r="AKO58" s="1" t="n">
        <f aca="false">AKN57*$B58</f>
        <v>0</v>
      </c>
      <c r="AKP58" s="1" t="n">
        <f aca="false">AKO57*$B58</f>
        <v>0</v>
      </c>
      <c r="AKQ58" s="1" t="n">
        <f aca="false">AKP57*$B58</f>
        <v>0</v>
      </c>
      <c r="AKR58" s="1" t="n">
        <f aca="false">AKQ57*$B58</f>
        <v>0</v>
      </c>
      <c r="AKS58" s="1" t="n">
        <f aca="false">AKR57*$B58</f>
        <v>0</v>
      </c>
      <c r="AKT58" s="1" t="n">
        <f aca="false">AKS57*$B58</f>
        <v>0</v>
      </c>
      <c r="AKU58" s="1" t="n">
        <f aca="false">AKT57*$B58</f>
        <v>0</v>
      </c>
      <c r="AKV58" s="1" t="n">
        <f aca="false">AKU57*$B58</f>
        <v>0</v>
      </c>
      <c r="AKW58" s="1" t="n">
        <f aca="false">AKV57*$B58</f>
        <v>0</v>
      </c>
      <c r="AKX58" s="1" t="n">
        <f aca="false">AKW57*$B58</f>
        <v>0</v>
      </c>
      <c r="AKY58" s="1" t="n">
        <f aca="false">AKX57*$B58</f>
        <v>0</v>
      </c>
      <c r="AKZ58" s="1" t="n">
        <f aca="false">AKY57*$B58</f>
        <v>0</v>
      </c>
      <c r="ALA58" s="1" t="n">
        <f aca="false">AKZ57*$B58</f>
        <v>0</v>
      </c>
      <c r="ALB58" s="1" t="n">
        <f aca="false">ALA57*$B58</f>
        <v>0</v>
      </c>
      <c r="ALC58" s="1" t="n">
        <f aca="false">ALB57*$B58</f>
        <v>0</v>
      </c>
      <c r="ALD58" s="1" t="n">
        <f aca="false">ALC57*$B58</f>
        <v>0</v>
      </c>
      <c r="ALE58" s="1" t="n">
        <f aca="false">ALD57*$B58</f>
        <v>0</v>
      </c>
      <c r="ALF58" s="1" t="n">
        <f aca="false">ALE57*$B58</f>
        <v>0</v>
      </c>
      <c r="ALG58" s="1" t="n">
        <f aca="false">ALF57*$B58</f>
        <v>0</v>
      </c>
      <c r="ALH58" s="1" t="n">
        <f aca="false">ALG57*$B58</f>
        <v>0</v>
      </c>
      <c r="ALI58" s="1" t="n">
        <f aca="false">ALH57*$B58</f>
        <v>0</v>
      </c>
      <c r="ALJ58" s="1" t="n">
        <f aca="false">ALI57*$B58</f>
        <v>0</v>
      </c>
      <c r="ALK58" s="1" t="n">
        <f aca="false">ALJ57*$B58</f>
        <v>0</v>
      </c>
      <c r="ALL58" s="1" t="n">
        <f aca="false">ALK57*$B58</f>
        <v>0</v>
      </c>
      <c r="ALM58" s="1" t="n">
        <f aca="false">ALL57*$B58</f>
        <v>0</v>
      </c>
      <c r="ALN58" s="1" t="n">
        <f aca="false">ALM57*$B58</f>
        <v>0</v>
      </c>
      <c r="ALO58" s="1" t="n">
        <f aca="false">ALN57*$B58</f>
        <v>0</v>
      </c>
      <c r="ALP58" s="1" t="n">
        <f aca="false">ALO57*$B58</f>
        <v>0</v>
      </c>
      <c r="ALQ58" s="1" t="n">
        <f aca="false">ALP57*$B58</f>
        <v>0</v>
      </c>
      <c r="ALR58" s="1" t="n">
        <f aca="false">ALQ57*$B58</f>
        <v>0</v>
      </c>
      <c r="ALS58" s="1" t="n">
        <f aca="false">ALR57*$B58</f>
        <v>0</v>
      </c>
      <c r="ALT58" s="1" t="n">
        <f aca="false">ALS57*$B58</f>
        <v>0</v>
      </c>
      <c r="ALU58" s="1" t="n">
        <f aca="false">ALT57*$B58</f>
        <v>0</v>
      </c>
      <c r="ALV58" s="1" t="n">
        <f aca="false">ALU57*$B58</f>
        <v>0</v>
      </c>
      <c r="ALW58" s="1" t="n">
        <f aca="false">ALV57*$B58</f>
        <v>0</v>
      </c>
      <c r="ALX58" s="1" t="n">
        <f aca="false">ALW57*$B58</f>
        <v>0</v>
      </c>
      <c r="ALY58" s="1" t="n">
        <f aca="false">ALX57*$B58</f>
        <v>0</v>
      </c>
      <c r="ALZ58" s="1" t="n">
        <f aca="false">ALY57*$B58</f>
        <v>0</v>
      </c>
      <c r="AMA58" s="1" t="n">
        <f aca="false">ALZ57*$B58</f>
        <v>0</v>
      </c>
      <c r="AMB58" s="1" t="n">
        <f aca="false">AMA57*$B58</f>
        <v>0</v>
      </c>
      <c r="AMC58" s="1" t="n">
        <f aca="false">AMB57*$B58</f>
        <v>0</v>
      </c>
      <c r="AMD58" s="1" t="n">
        <f aca="false">AMC57*$B58</f>
        <v>0</v>
      </c>
      <c r="AME58" s="1" t="n">
        <f aca="false">AMD57*$B58</f>
        <v>0</v>
      </c>
      <c r="AMF58" s="1" t="n">
        <f aca="false">AME57*$B58</f>
        <v>0</v>
      </c>
      <c r="AMG58" s="1" t="n">
        <f aca="false">AMF57*$B58</f>
        <v>0</v>
      </c>
      <c r="AMH58" s="1" t="n">
        <f aca="false">AMG57*$B58</f>
        <v>0</v>
      </c>
      <c r="AMI58" s="1" t="n">
        <f aca="false">AMH57*$B58</f>
        <v>0</v>
      </c>
      <c r="AMJ58" s="1" t="n">
        <f aca="false">AMI57*$B58</f>
        <v>0</v>
      </c>
    </row>
    <row r="59" customFormat="false" ht="13.8" hidden="false" customHeight="false" outlineLevel="0" collapsed="false">
      <c r="B59" s="1" t="n">
        <f aca="false">B58</f>
        <v>1</v>
      </c>
      <c r="C59" s="5" t="n">
        <f aca="false">C58+365.25/12</f>
        <v>48776.9375</v>
      </c>
      <c r="AS59" s="1" t="n">
        <f aca="false">AR58*$B59</f>
        <v>12883</v>
      </c>
      <c r="AT59" s="1" t="n">
        <f aca="false">AS58*$B59</f>
        <v>24939</v>
      </c>
      <c r="AU59" s="1" t="n">
        <f aca="false">AT58*$B59</f>
        <v>21399</v>
      </c>
      <c r="AV59" s="1" t="n">
        <f aca="false">AU58*$B59</f>
        <v>17984</v>
      </c>
      <c r="AW59" s="1" t="n">
        <f aca="false">AV58*$B59</f>
        <v>15848</v>
      </c>
      <c r="AX59" s="1" t="n">
        <f aca="false">AW58*$B59</f>
        <v>14022</v>
      </c>
      <c r="AY59" s="1" t="n">
        <f aca="false">AX58*$B59</f>
        <v>12555</v>
      </c>
      <c r="AZ59" s="1" t="n">
        <f aca="false">AY58*$B59</f>
        <v>11292</v>
      </c>
      <c r="BA59" s="1" t="n">
        <f aca="false">AZ58*$B59</f>
        <v>10271</v>
      </c>
      <c r="BB59" s="1" t="n">
        <f aca="false">BA58*$B59</f>
        <v>9535</v>
      </c>
      <c r="BC59" s="1" t="n">
        <f aca="false">BB58*$B59</f>
        <v>8780</v>
      </c>
      <c r="BD59" s="1" t="n">
        <f aca="false">BC58*$B59</f>
        <v>8137</v>
      </c>
      <c r="BE59" s="1" t="n">
        <f aca="false">BD58*$B59</f>
        <v>7504</v>
      </c>
      <c r="BF59" s="1" t="n">
        <f aca="false">BE58*$B59</f>
        <v>6980</v>
      </c>
      <c r="BG59" s="1" t="n">
        <f aca="false">BF58*$B59</f>
        <v>6742</v>
      </c>
      <c r="BH59" s="1" t="n">
        <f aca="false">BG58*$B59</f>
        <v>6371</v>
      </c>
      <c r="BI59" s="1" t="n">
        <f aca="false">BH58*$B59</f>
        <v>6023</v>
      </c>
      <c r="BJ59" s="1" t="n">
        <f aca="false">BI58*$B59</f>
        <v>5684</v>
      </c>
      <c r="BK59" s="1" t="n">
        <f aca="false">BJ58*$B59</f>
        <v>5463</v>
      </c>
      <c r="BL59" s="1" t="n">
        <f aca="false">BK58*$B59</f>
        <v>5213</v>
      </c>
      <c r="BM59" s="1" t="n">
        <f aca="false">BL58*$B59</f>
        <v>4984</v>
      </c>
      <c r="BN59" s="1" t="n">
        <f aca="false">BM58*$B59</f>
        <v>4737.81794383923</v>
      </c>
      <c r="BO59" s="1" t="n">
        <f aca="false">BN58*$B59</f>
        <v>4540.77199697123</v>
      </c>
      <c r="BP59" s="1" t="n">
        <f aca="false">BO58*$B59</f>
        <v>4358.70531605533</v>
      </c>
      <c r="BQ59" s="1" t="n">
        <f aca="false">BP58*$B59</f>
        <v>4189.99924661381</v>
      </c>
      <c r="BR59" s="1" t="n">
        <f aca="false">BQ58*$B59</f>
        <v>4033.25843053295</v>
      </c>
      <c r="BS59" s="1" t="n">
        <f aca="false">BR58*$B59</f>
        <v>3887.27376013112</v>
      </c>
      <c r="BT59" s="1" t="n">
        <f aca="false">BS58*$B59</f>
        <v>3750.99244879721</v>
      </c>
      <c r="BU59" s="1" t="n">
        <f aca="false">BT58*$B59</f>
        <v>3623.49367602555</v>
      </c>
      <c r="BV59" s="1" t="n">
        <f aca="false">BU58*$B59</f>
        <v>3503.96863456063</v>
      </c>
      <c r="BW59" s="1" t="n">
        <f aca="false">BV58*$B59</f>
        <v>3391.70408046593</v>
      </c>
      <c r="BX59" s="1" t="n">
        <f aca="false">BW58*$B59</f>
        <v>3286.0686905647</v>
      </c>
      <c r="BY59" s="1" t="n">
        <f aca="false">BX58*$B59</f>
        <v>3186.50168494265</v>
      </c>
      <c r="BZ59" s="1" t="n">
        <f aca="false">BY58*$B59</f>
        <v>3092.50328852572</v>
      </c>
      <c r="CA59" s="1" t="n">
        <f aca="false">BZ58*$B59</f>
        <v>3003.62669476537</v>
      </c>
      <c r="CB59" s="1" t="n">
        <f aca="false">CA58*$B59</f>
        <v>2919.47126311394</v>
      </c>
      <c r="CC59" s="1" t="n">
        <f aca="false">CB58*$B59</f>
        <v>2839.6767352975</v>
      </c>
      <c r="CD59" s="1" t="n">
        <f aca="false">CC58*$B59</f>
        <v>2763.91829710007</v>
      </c>
      <c r="CE59" s="1" t="n">
        <f aca="false">CD58*$B59</f>
        <v>2691.90234520416</v>
      </c>
      <c r="CF59" s="1" t="n">
        <f aca="false">CE58*$B59</f>
        <v>2623.36284463615</v>
      </c>
      <c r="CG59" s="1" t="n">
        <f aca="false">CF58*$B59</f>
        <v>2558.05818308227</v>
      </c>
      <c r="CH59" s="1" t="n">
        <f aca="false">CG58*$B59</f>
        <v>2495.76844493753</v>
      </c>
      <c r="CI59" s="1" t="n">
        <f aca="false">CH58*$B59</f>
        <v>2436.29304131658</v>
      </c>
      <c r="CJ59" s="1" t="n">
        <f aca="false">CI58*$B59</f>
        <v>2379.44864307475</v>
      </c>
      <c r="CK59" s="1" t="n">
        <f aca="false">CJ58*$B59</f>
        <v>2325.06737268762</v>
      </c>
      <c r="CL59" s="1" t="n">
        <f aca="false">CK58*$B59</f>
        <v>2272.99521802732</v>
      </c>
      <c r="CM59" s="1" t="n">
        <f aca="false">CL58*$B59</f>
        <v>2223.09063697485</v>
      </c>
      <c r="CN59" s="1" t="n">
        <f aca="false">CM58*$B59</f>
        <v>2175.22332667085</v>
      </c>
      <c r="CO59" s="1" t="n">
        <f aca="false">CN58*$B59</f>
        <v>2129.27313523112</v>
      </c>
      <c r="CP59" s="1" t="n">
        <f aca="false">CO58*$B59</f>
        <v>2085.12909709632</v>
      </c>
      <c r="CQ59" s="1" t="n">
        <f aca="false">CP58*$B59</f>
        <v>2042.68857597187</v>
      </c>
      <c r="CR59" s="1" t="n">
        <f aca="false">CQ58*$B59</f>
        <v>2001.85650164635</v>
      </c>
      <c r="CS59" s="1" t="n">
        <f aca="false">CR58*$B59</f>
        <v>1962.54468893467</v>
      </c>
      <c r="CT59" s="1" t="n">
        <f aca="false">CS58*$B59</f>
        <v>1924.67122864145</v>
      </c>
      <c r="CU59" s="1" t="n">
        <f aca="false">CT58*$B59</f>
        <v>1888.15994183421</v>
      </c>
      <c r="CV59" s="1" t="n">
        <f aca="false">CU58*$B59</f>
        <v>1852.93988989706</v>
      </c>
      <c r="CW59" s="1" t="n">
        <f aca="false">CV58*$B59</f>
        <v>1818.94493384036</v>
      </c>
      <c r="CX59" s="1" t="n">
        <f aca="false">CW58*$B59</f>
        <v>1786.11333719797</v>
      </c>
      <c r="CY59" s="1" t="n">
        <f aca="false">CX58*$B59</f>
        <v>1754.3874075759</v>
      </c>
      <c r="CZ59" s="1" t="n">
        <f aca="false">CY58*$B59</f>
        <v>1723.71317254378</v>
      </c>
      <c r="DA59" s="1" t="n">
        <f aca="false">CZ58*$B59</f>
        <v>1694.0400860999</v>
      </c>
      <c r="DB59" s="1" t="n">
        <f aca="false">DA58*$B59</f>
        <v>1665.32076240513</v>
      </c>
      <c r="DC59" s="1" t="n">
        <f aca="false">DB58*$B59</f>
        <v>1637.51073388245</v>
      </c>
      <c r="DD59" s="1" t="n">
        <f aca="false">DC58*$B59</f>
        <v>1610.56823112618</v>
      </c>
      <c r="DE59" s="1" t="n">
        <f aca="false">DD58*$B59</f>
        <v>1584.45398236615</v>
      </c>
      <c r="DF59" s="1" t="n">
        <f aca="false">DE58*$B59</f>
        <v>1559.13103049438</v>
      </c>
      <c r="DG59" s="1" t="n">
        <f aca="false">DF58*$B59</f>
        <v>1534.56456588989</v>
      </c>
      <c r="DH59" s="1" t="n">
        <f aca="false">DG58*$B59</f>
        <v>1510.72177347671</v>
      </c>
      <c r="DI59" s="1" t="n">
        <f aca="false">DH58*$B59</f>
        <v>1487.57169262446</v>
      </c>
      <c r="DJ59" s="1" t="n">
        <f aca="false">DI58*$B59</f>
        <v>1465.08508865389</v>
      </c>
      <c r="DK59" s="1" t="n">
        <f aca="false">DJ58*$B59</f>
        <v>1443.23433484377</v>
      </c>
      <c r="DL59" s="1" t="n">
        <f aca="false">DK58*$B59</f>
        <v>1421.9933039538</v>
      </c>
      <c r="DM59" s="1" t="n">
        <f aca="false">DL58*$B59</f>
        <v>1401.33726838217</v>
      </c>
      <c r="DN59" s="1" t="n">
        <f aca="false">DM58*$B59</f>
        <v>1381.24280816842</v>
      </c>
      <c r="DO59" s="1" t="n">
        <f aca="false">DN58*$B59</f>
        <v>1361.68772613347</v>
      </c>
      <c r="DP59" s="1" t="n">
        <f aca="false">DO58*$B59</f>
        <v>1342.65096952049</v>
      </c>
      <c r="DQ59" s="1" t="n">
        <f aca="false">DP58*$B59</f>
        <v>1324.11255756461</v>
      </c>
      <c r="DR59" s="1" t="n">
        <f aca="false">DQ58*$B59</f>
        <v>1306.05351447562</v>
      </c>
      <c r="DS59" s="1" t="n">
        <f aca="false">DR58*$B59</f>
        <v>1288.45580736895</v>
      </c>
      <c r="DT59" s="1" t="n">
        <f aca="false">DS58*$B59</f>
        <v>1271.30228872467</v>
      </c>
      <c r="DU59" s="1" t="n">
        <f aca="false">DT58*$B59</f>
        <v>1254.57664299484</v>
      </c>
      <c r="DV59" s="1" t="n">
        <f aca="false">DU58*$B59</f>
        <v>1238.26333701527</v>
      </c>
      <c r="DW59" s="1" t="n">
        <f aca="false">DV58*$B59</f>
        <v>1222.3475739099</v>
      </c>
      <c r="DX59" s="1" t="n">
        <f aca="false">DW58*$B59</f>
        <v>1206.81525020484</v>
      </c>
      <c r="DY59" s="1" t="n">
        <f aca="false">DX58*$B59</f>
        <v>1191.65291589504</v>
      </c>
      <c r="DZ59" s="1" t="n">
        <f aca="false">DY58*$B59</f>
        <v>1176.84773722956</v>
      </c>
      <c r="EA59" s="1" t="n">
        <f aca="false">DZ58*$B59</f>
        <v>1162.38746200266</v>
      </c>
      <c r="EB59" s="1" t="n">
        <f aca="false">EA58*$B59</f>
        <v>1148.26038715633</v>
      </c>
      <c r="EC59" s="1" t="n">
        <f aca="false">EB58*$B59</f>
        <v>1134.45532851725</v>
      </c>
      <c r="ED59" s="1" t="n">
        <f aca="false">EC58*$B59</f>
        <v>1120.96159250627</v>
      </c>
      <c r="EE59" s="1" t="n">
        <f aca="false">ED58*$B59</f>
        <v>1107.76894967232</v>
      </c>
      <c r="EF59" s="1" t="n">
        <f aca="false">EE58*$B59</f>
        <v>1094.8676099154</v>
      </c>
      <c r="EG59" s="1" t="n">
        <f aca="false">EF58*$B59</f>
        <v>1082.24819927444</v>
      </c>
      <c r="EH59" s="1" t="n">
        <f aca="false">EG58*$B59</f>
        <v>1069.90173816625</v>
      </c>
      <c r="EI59" s="1" t="n">
        <f aca="false">EH58*$B59</f>
        <v>1057.81962097108</v>
      </c>
      <c r="EJ59" s="1" t="n">
        <f aca="false">EI58*$B59</f>
        <v>1045.9935968688</v>
      </c>
      <c r="EK59" s="1" t="n">
        <f aca="false">EJ58*$B59</f>
        <v>1034.4157518374</v>
      </c>
      <c r="EL59" s="1" t="n">
        <f aca="false">EK58*$B59</f>
        <v>1022.9689762895</v>
      </c>
      <c r="EM59" s="1" t="n">
        <f aca="false">EL58*$B59</f>
        <v>1011.64886999447</v>
      </c>
      <c r="EN59" s="1" t="n">
        <f aca="false">EM58*$B59</f>
        <v>1000.45403123882</v>
      </c>
      <c r="EO59" s="1" t="n">
        <f aca="false">EN58*$B59</f>
        <v>989.383073820355</v>
      </c>
      <c r="EP59" s="1" t="n">
        <f aca="false">EO58*$B59</f>
        <v>978.434626876465</v>
      </c>
      <c r="EQ59" s="1" t="n">
        <f aca="false">EP58*$B59</f>
        <v>967.607334714433</v>
      </c>
      <c r="ER59" s="1" t="n">
        <f aca="false">EQ58*$B59</f>
        <v>956.899856643544</v>
      </c>
      <c r="ES59" s="1" t="n">
        <f aca="false">ER58*$B59</f>
        <v>946.310866809077</v>
      </c>
      <c r="ET59" s="1" t="n">
        <f aca="false">ES58*$B59</f>
        <v>935.839054028128</v>
      </c>
      <c r="EU59" s="1" t="n">
        <f aca="false">ET58*$B59</f>
        <v>925.48312162726</v>
      </c>
      <c r="EV59" s="1" t="n">
        <f aca="false">EU58*$B59</f>
        <v>915.241787281932</v>
      </c>
      <c r="EW59" s="1" t="n">
        <f aca="false">EV58*$B59</f>
        <v>905.113782857726</v>
      </c>
      <c r="EX59" s="1" t="n">
        <f aca="false">EW58*$B59</f>
        <v>895.097854253311</v>
      </c>
      <c r="EY59" s="1" t="n">
        <f aca="false">EX58*$B59</f>
        <v>885.192761245159</v>
      </c>
      <c r="EZ59" s="1" t="n">
        <f aca="false">EY58*$B59</f>
        <v>875.397277333971</v>
      </c>
      <c r="FA59" s="1" t="n">
        <f aca="false">EZ58*$B59</f>
        <v>865.710189592811</v>
      </c>
      <c r="FB59" s="1" t="n">
        <f aca="false">FA58*$B59</f>
        <v>856.130298516907</v>
      </c>
      <c r="FC59" s="1" t="n">
        <f aca="false">FB58*$B59</f>
        <v>846.656417875129</v>
      </c>
      <c r="FD59" s="1" t="n">
        <f aca="false">FC58*$B59</f>
        <v>837.287374563101</v>
      </c>
      <c r="FE59" s="1" t="n">
        <f aca="false">FD58*$B59</f>
        <v>828.022008457942</v>
      </c>
      <c r="FF59" s="1" t="n">
        <f aca="false">FE58*$B59</f>
        <v>818.859172274613</v>
      </c>
      <c r="FG59" s="1" t="n">
        <f aca="false">FF58*$B59</f>
        <v>809.797731423852</v>
      </c>
      <c r="FH59" s="1" t="n">
        <f aca="false">FG58*$B59</f>
        <v>800.836563871691</v>
      </c>
      <c r="FI59" s="1" t="n">
        <f aca="false">FH58*$B59</f>
        <v>791.97456000051</v>
      </c>
      <c r="FJ59" s="1" t="n">
        <f aca="false">FI58*$B59</f>
        <v>783.210622471647</v>
      </c>
      <c r="FK59" s="1" t="n">
        <f aca="false">FJ58*$B59</f>
        <v>774.543666089514</v>
      </c>
      <c r="FL59" s="1" t="n">
        <f aca="false">FK58*$B59</f>
        <v>765.972617667225</v>
      </c>
      <c r="FM59" s="1" t="n">
        <f aca="false">FL58*$B59</f>
        <v>757.496415893709</v>
      </c>
      <c r="FN59" s="1" t="n">
        <f aca="false">FM58*$B59</f>
        <v>749.114011202294</v>
      </c>
      <c r="FO59" s="1" t="n">
        <f aca="false">FN58*$B59</f>
        <v>740.824365640738</v>
      </c>
      <c r="FP59" s="1" t="n">
        <f aca="false">FO58*$B59</f>
        <v>732.626452742714</v>
      </c>
      <c r="FQ59" s="1" t="n">
        <f aca="false">FP58*$B59</f>
        <v>724.5192574007</v>
      </c>
      <c r="FR59" s="1" t="n">
        <f aca="false">FQ58*$B59</f>
        <v>716.501775740286</v>
      </c>
      <c r="FS59" s="1" t="n">
        <f aca="false">FR58*$B59</f>
        <v>708.573014995871</v>
      </c>
      <c r="FT59" s="1" t="n">
        <f aca="false">FS58*$B59</f>
        <v>700.73199338773</v>
      </c>
      <c r="FU59" s="1" t="n">
        <f aca="false">FT58*$B59</f>
        <v>692.977740000447</v>
      </c>
      <c r="FV59" s="1" t="n">
        <f aca="false">FU58*$B59</f>
        <v>685.309294662691</v>
      </c>
      <c r="FW59" s="1" t="n">
        <f aca="false">FV58*$B59</f>
        <v>677.725707828325</v>
      </c>
      <c r="FX59" s="1" t="n">
        <f aca="false">FW58*$B59</f>
        <v>670.226040458822</v>
      </c>
      <c r="FY59" s="1" t="n">
        <f aca="false">FX58*$B59</f>
        <v>662.809363906996</v>
      </c>
      <c r="FZ59" s="1" t="n">
        <f aca="false">FY58*$B59</f>
        <v>655.474759802007</v>
      </c>
      <c r="GA59" s="1" t="n">
        <f aca="false">FZ58*$B59</f>
        <v>648.221319935646</v>
      </c>
      <c r="GB59" s="1" t="n">
        <f aca="false">GA58*$B59</f>
        <v>641.048146149875</v>
      </c>
      <c r="GC59" s="1" t="n">
        <f aca="false">GB58*$B59</f>
        <v>633.954350225612</v>
      </c>
      <c r="GD59" s="1" t="n">
        <f aca="false">GC58*$B59</f>
        <v>626.93905377275</v>
      </c>
      <c r="GE59" s="1" t="n">
        <f aca="false">GD58*$B59</f>
        <v>620.001388121387</v>
      </c>
      <c r="GF59" s="1" t="n">
        <f aca="false">GE58*$B59</f>
        <v>613.140494214264</v>
      </c>
      <c r="GG59" s="1" t="n">
        <f aca="false">GF58*$B59</f>
        <v>606.355522500391</v>
      </c>
      <c r="GH59" s="1" t="n">
        <f aca="false">GG58*$B59</f>
        <v>599.645632829855</v>
      </c>
      <c r="GI59" s="1" t="n">
        <f aca="false">GH58*$B59</f>
        <v>593.009994349784</v>
      </c>
      <c r="GJ59" s="1" t="n">
        <f aca="false">GI58*$B59</f>
        <v>586.447785401469</v>
      </c>
      <c r="GK59" s="1" t="n">
        <f aca="false">GJ58*$B59</f>
        <v>579.958193418622</v>
      </c>
      <c r="GL59" s="1" t="n">
        <f aca="false">GK58*$B59</f>
        <v>573.540414826756</v>
      </c>
      <c r="GM59" s="1" t="n">
        <f aca="false">GL58*$B59</f>
        <v>567.19365494369</v>
      </c>
      <c r="GN59" s="1" t="n">
        <f aca="false">GM58*$B59</f>
        <v>560.917127881141</v>
      </c>
      <c r="GO59" s="1" t="n">
        <f aca="false">GN58*$B59</f>
        <v>554.710056447411</v>
      </c>
      <c r="GP59" s="1" t="n">
        <f aca="false">GO58*$B59</f>
        <v>548.571672051157</v>
      </c>
      <c r="GQ59" s="1" t="n">
        <f aca="false">GP58*$B59</f>
        <v>542.501214606214</v>
      </c>
      <c r="GR59" s="1" t="n">
        <f aca="false">GQ58*$B59</f>
        <v>536.497932437481</v>
      </c>
      <c r="GS59" s="1" t="n">
        <f aca="false">GR58*$B59</f>
        <v>530.561082187842</v>
      </c>
      <c r="GT59" s="1" t="n">
        <f aca="false">GS58*$B59</f>
        <v>524.689928726123</v>
      </c>
      <c r="GU59" s="1" t="n">
        <f aca="false">GT58*$B59</f>
        <v>518.883745056061</v>
      </c>
      <c r="GV59" s="1" t="n">
        <f aca="false">GU58*$B59</f>
        <v>513.141812226286</v>
      </c>
      <c r="GW59" s="1" t="n">
        <f aca="false">GV58*$B59</f>
        <v>507.463419241294</v>
      </c>
      <c r="GX59" s="1" t="n">
        <f aca="false">GW58*$B59</f>
        <v>501.847862973412</v>
      </c>
      <c r="GY59" s="1" t="n">
        <f aca="false">GX58*$B59</f>
        <v>496.294448075729</v>
      </c>
      <c r="GZ59" s="1" t="n">
        <f aca="false">GY58*$B59</f>
        <v>490.802486895998</v>
      </c>
      <c r="HA59" s="1" t="n">
        <f aca="false">GZ58*$B59</f>
        <v>485.371299391485</v>
      </c>
      <c r="HB59" s="1" t="n">
        <f aca="false">HA58*$B59</f>
        <v>480.000213044762</v>
      </c>
      <c r="HC59" s="1" t="n">
        <f aca="false">HB58*$B59</f>
        <v>474.688562780437</v>
      </c>
      <c r="HD59" s="1" t="n">
        <f aca="false">HC58*$B59</f>
        <v>469.435690882796</v>
      </c>
      <c r="HE59" s="1" t="n">
        <f aca="false">HD58*$B59</f>
        <v>464.240946914362</v>
      </c>
      <c r="HF59" s="1" t="n">
        <f aca="false">HE58*$B59</f>
        <v>459.103687635358</v>
      </c>
      <c r="HG59" s="1" t="n">
        <f aca="false">HF58*$B59</f>
        <v>454.023276924054</v>
      </c>
      <c r="HH59" s="1" t="n">
        <f aca="false">HG58*$B59</f>
        <v>448.999085698</v>
      </c>
      <c r="HI59" s="1" t="n">
        <f aca="false">HH58*$B59</f>
        <v>0</v>
      </c>
      <c r="HJ59" s="1" t="n">
        <f aca="false">HI58*$B59</f>
        <v>0</v>
      </c>
      <c r="HK59" s="1" t="n">
        <f aca="false">HJ58*$B59</f>
        <v>0</v>
      </c>
      <c r="HL59" s="1" t="n">
        <f aca="false">HK58*$B59</f>
        <v>0</v>
      </c>
      <c r="HM59" s="1" t="n">
        <f aca="false">HL58*$B59</f>
        <v>0</v>
      </c>
      <c r="HN59" s="1" t="n">
        <f aca="false">HM58*$B59</f>
        <v>0</v>
      </c>
      <c r="HO59" s="1" t="n">
        <f aca="false">HN58*$B59</f>
        <v>0</v>
      </c>
      <c r="HP59" s="1" t="n">
        <f aca="false">HO58*$B59</f>
        <v>0</v>
      </c>
      <c r="HQ59" s="1" t="n">
        <f aca="false">HP58*$B59</f>
        <v>0</v>
      </c>
      <c r="HR59" s="1" t="n">
        <f aca="false">HQ58*$B59</f>
        <v>0</v>
      </c>
      <c r="HS59" s="1" t="n">
        <f aca="false">HR58*$B59</f>
        <v>0</v>
      </c>
      <c r="HT59" s="1" t="n">
        <f aca="false">HS58*$B59</f>
        <v>0</v>
      </c>
      <c r="HU59" s="1" t="n">
        <f aca="false">HT58*$B59</f>
        <v>0</v>
      </c>
      <c r="HV59" s="1" t="n">
        <f aca="false">HU58*$B59</f>
        <v>0</v>
      </c>
      <c r="HW59" s="1" t="n">
        <f aca="false">HV58*$B59</f>
        <v>0</v>
      </c>
      <c r="HX59" s="1" t="n">
        <f aca="false">HW58*$B59</f>
        <v>0</v>
      </c>
      <c r="HY59" s="1" t="n">
        <f aca="false">HX58*$B59</f>
        <v>0</v>
      </c>
      <c r="HZ59" s="1" t="n">
        <f aca="false">HY58*$B59</f>
        <v>0</v>
      </c>
      <c r="IA59" s="1" t="n">
        <f aca="false">HZ58*$B59</f>
        <v>0</v>
      </c>
      <c r="IB59" s="1" t="n">
        <f aca="false">IA58*$B59</f>
        <v>0</v>
      </c>
      <c r="IC59" s="1" t="n">
        <f aca="false">IB58*$B59</f>
        <v>0</v>
      </c>
      <c r="ID59" s="1" t="n">
        <f aca="false">IC58*$B59</f>
        <v>0</v>
      </c>
      <c r="IE59" s="1" t="n">
        <f aca="false">ID58*$B59</f>
        <v>0</v>
      </c>
      <c r="IF59" s="1" t="n">
        <f aca="false">IE58*$B59</f>
        <v>0</v>
      </c>
      <c r="IG59" s="1" t="n">
        <f aca="false">IF58*$B59</f>
        <v>0</v>
      </c>
      <c r="IH59" s="1" t="n">
        <f aca="false">IG58*$B59</f>
        <v>0</v>
      </c>
      <c r="II59" s="1" t="n">
        <f aca="false">IH58*$B59</f>
        <v>0</v>
      </c>
      <c r="IJ59" s="1" t="n">
        <f aca="false">II58*$B59</f>
        <v>0</v>
      </c>
      <c r="IK59" s="1" t="n">
        <f aca="false">IJ58*$B59</f>
        <v>0</v>
      </c>
      <c r="IL59" s="1" t="n">
        <f aca="false">IK58*$B59</f>
        <v>0</v>
      </c>
      <c r="IM59" s="1" t="n">
        <f aca="false">IL58*$B59</f>
        <v>0</v>
      </c>
      <c r="IN59" s="1" t="n">
        <f aca="false">IM58*$B59</f>
        <v>0</v>
      </c>
      <c r="IO59" s="1" t="n">
        <f aca="false">IN58*$B59</f>
        <v>0</v>
      </c>
      <c r="IP59" s="1" t="n">
        <f aca="false">IO58*$B59</f>
        <v>0</v>
      </c>
      <c r="IQ59" s="1" t="n">
        <f aca="false">IP58*$B59</f>
        <v>0</v>
      </c>
      <c r="IR59" s="1" t="n">
        <f aca="false">IQ58*$B59</f>
        <v>0</v>
      </c>
      <c r="IS59" s="1" t="n">
        <f aca="false">IR58*$B59</f>
        <v>0</v>
      </c>
      <c r="IT59" s="1" t="n">
        <f aca="false">IS58*$B59</f>
        <v>0</v>
      </c>
      <c r="IU59" s="1" t="n">
        <f aca="false">IT58*$B59</f>
        <v>0</v>
      </c>
      <c r="IV59" s="1" t="n">
        <f aca="false">IU58*$B59</f>
        <v>0</v>
      </c>
      <c r="IW59" s="1" t="n">
        <f aca="false">IV58*$B59</f>
        <v>0</v>
      </c>
      <c r="IX59" s="1" t="n">
        <f aca="false">IW58*$B59</f>
        <v>0</v>
      </c>
      <c r="IY59" s="1" t="n">
        <f aca="false">IX58*$B59</f>
        <v>0</v>
      </c>
      <c r="IZ59" s="1" t="n">
        <f aca="false">IY58*$B59</f>
        <v>0</v>
      </c>
      <c r="JA59" s="1" t="n">
        <f aca="false">IZ58*$B59</f>
        <v>0</v>
      </c>
      <c r="JB59" s="1" t="n">
        <f aca="false">JA58*$B59</f>
        <v>0</v>
      </c>
      <c r="JC59" s="1" t="n">
        <f aca="false">JB58*$B59</f>
        <v>0</v>
      </c>
      <c r="JD59" s="1" t="n">
        <f aca="false">JC58*$B59</f>
        <v>0</v>
      </c>
      <c r="JE59" s="1" t="n">
        <f aca="false">JD58*$B59</f>
        <v>0</v>
      </c>
      <c r="JF59" s="1" t="n">
        <f aca="false">JE58*$B59</f>
        <v>0</v>
      </c>
      <c r="JG59" s="1" t="n">
        <f aca="false">JF58*$B59</f>
        <v>0</v>
      </c>
      <c r="JH59" s="1" t="n">
        <f aca="false">JG58*$B59</f>
        <v>0</v>
      </c>
      <c r="JI59" s="1" t="n">
        <f aca="false">JH58*$B59</f>
        <v>0</v>
      </c>
      <c r="JJ59" s="1" t="n">
        <f aca="false">JI58*$B59</f>
        <v>0</v>
      </c>
      <c r="JK59" s="1" t="n">
        <f aca="false">JJ58*$B59</f>
        <v>0</v>
      </c>
      <c r="JL59" s="1" t="n">
        <f aca="false">JK58*$B59</f>
        <v>0</v>
      </c>
      <c r="JM59" s="1" t="n">
        <f aca="false">JL58*$B59</f>
        <v>0</v>
      </c>
      <c r="JN59" s="1" t="n">
        <f aca="false">JM58*$B59</f>
        <v>0</v>
      </c>
      <c r="JO59" s="1" t="n">
        <f aca="false">JN58*$B59</f>
        <v>0</v>
      </c>
      <c r="JP59" s="1" t="n">
        <f aca="false">JO58*$B59</f>
        <v>0</v>
      </c>
      <c r="JQ59" s="1" t="n">
        <f aca="false">JP58*$B59</f>
        <v>0</v>
      </c>
      <c r="JR59" s="1" t="n">
        <f aca="false">JQ58*$B59</f>
        <v>0</v>
      </c>
      <c r="JS59" s="1" t="n">
        <f aca="false">JR58*$B59</f>
        <v>0</v>
      </c>
      <c r="JT59" s="1" t="n">
        <f aca="false">JS58*$B59</f>
        <v>0</v>
      </c>
      <c r="JU59" s="1" t="n">
        <f aca="false">JT58*$B59</f>
        <v>0</v>
      </c>
      <c r="JV59" s="1" t="n">
        <f aca="false">JU58*$B59</f>
        <v>0</v>
      </c>
      <c r="JW59" s="1" t="n">
        <f aca="false">JV58*$B59</f>
        <v>0</v>
      </c>
      <c r="JX59" s="1" t="n">
        <f aca="false">JW58*$B59</f>
        <v>0</v>
      </c>
      <c r="JY59" s="1" t="n">
        <f aca="false">JX58*$B59</f>
        <v>0</v>
      </c>
      <c r="JZ59" s="1" t="n">
        <f aca="false">JY58*$B59</f>
        <v>0</v>
      </c>
      <c r="KA59" s="1" t="n">
        <f aca="false">JZ58*$B59</f>
        <v>0</v>
      </c>
      <c r="KB59" s="1" t="n">
        <f aca="false">KA58*$B59</f>
        <v>0</v>
      </c>
      <c r="KC59" s="1" t="n">
        <f aca="false">KB58*$B59</f>
        <v>0</v>
      </c>
      <c r="KD59" s="1" t="n">
        <f aca="false">KC58*$B59</f>
        <v>0</v>
      </c>
      <c r="KE59" s="1" t="n">
        <f aca="false">KD58*$B59</f>
        <v>0</v>
      </c>
      <c r="KF59" s="1" t="n">
        <f aca="false">KE58*$B59</f>
        <v>0</v>
      </c>
      <c r="KG59" s="1" t="n">
        <f aca="false">KF58*$B59</f>
        <v>0</v>
      </c>
      <c r="KH59" s="1" t="n">
        <f aca="false">KG58*$B59</f>
        <v>0</v>
      </c>
      <c r="KI59" s="1" t="n">
        <f aca="false">KH58*$B59</f>
        <v>0</v>
      </c>
      <c r="KJ59" s="1" t="n">
        <f aca="false">KI58*$B59</f>
        <v>0</v>
      </c>
      <c r="KK59" s="1" t="n">
        <f aca="false">KJ58*$B59</f>
        <v>0</v>
      </c>
      <c r="KL59" s="1" t="n">
        <f aca="false">KK58*$B59</f>
        <v>0</v>
      </c>
      <c r="KM59" s="1" t="n">
        <f aca="false">KL58*$B59</f>
        <v>0</v>
      </c>
      <c r="KN59" s="1" t="n">
        <f aca="false">KM58*$B59</f>
        <v>0</v>
      </c>
      <c r="KO59" s="1" t="n">
        <f aca="false">KN58*$B59</f>
        <v>0</v>
      </c>
      <c r="KP59" s="1" t="n">
        <f aca="false">KO58*$B59</f>
        <v>0</v>
      </c>
      <c r="KQ59" s="1" t="n">
        <f aca="false">KP58*$B59</f>
        <v>0</v>
      </c>
      <c r="KR59" s="1" t="n">
        <f aca="false">KQ58*$B59</f>
        <v>0</v>
      </c>
      <c r="KS59" s="1" t="n">
        <f aca="false">KR58*$B59</f>
        <v>0</v>
      </c>
      <c r="KT59" s="1" t="n">
        <f aca="false">KS58*$B59</f>
        <v>0</v>
      </c>
      <c r="KU59" s="1" t="n">
        <f aca="false">KT58*$B59</f>
        <v>0</v>
      </c>
      <c r="KV59" s="1" t="n">
        <f aca="false">KU58*$B59</f>
        <v>0</v>
      </c>
      <c r="KW59" s="1" t="n">
        <f aca="false">KV58*$B59</f>
        <v>0</v>
      </c>
      <c r="KX59" s="1" t="n">
        <f aca="false">KW58*$B59</f>
        <v>0</v>
      </c>
      <c r="KY59" s="1" t="n">
        <f aca="false">KX58*$B59</f>
        <v>0</v>
      </c>
      <c r="KZ59" s="1" t="n">
        <f aca="false">KY58*$B59</f>
        <v>0</v>
      </c>
      <c r="LA59" s="1" t="n">
        <f aca="false">KZ58*$B59</f>
        <v>0</v>
      </c>
      <c r="LB59" s="1" t="n">
        <f aca="false">LA58*$B59</f>
        <v>0</v>
      </c>
      <c r="LC59" s="1" t="n">
        <f aca="false">LB58*$B59</f>
        <v>0</v>
      </c>
      <c r="LD59" s="1" t="n">
        <f aca="false">LC58*$B59</f>
        <v>0</v>
      </c>
      <c r="LE59" s="1" t="n">
        <f aca="false">LD58*$B59</f>
        <v>0</v>
      </c>
      <c r="LF59" s="1" t="n">
        <f aca="false">LE58*$B59</f>
        <v>0</v>
      </c>
      <c r="LG59" s="1" t="n">
        <f aca="false">LF58*$B59</f>
        <v>0</v>
      </c>
      <c r="LH59" s="1" t="n">
        <f aca="false">LG58*$B59</f>
        <v>0</v>
      </c>
      <c r="LI59" s="1" t="n">
        <f aca="false">LH58*$B59</f>
        <v>0</v>
      </c>
      <c r="LJ59" s="1" t="n">
        <f aca="false">LI58*$B59</f>
        <v>0</v>
      </c>
      <c r="LK59" s="1" t="n">
        <f aca="false">LJ58*$B59</f>
        <v>0</v>
      </c>
      <c r="LL59" s="1" t="n">
        <f aca="false">LK58*$B59</f>
        <v>0</v>
      </c>
      <c r="LM59" s="1" t="n">
        <f aca="false">LL58*$B59</f>
        <v>0</v>
      </c>
      <c r="LN59" s="1" t="n">
        <f aca="false">LM58*$B59</f>
        <v>0</v>
      </c>
      <c r="LO59" s="1" t="n">
        <f aca="false">LN58*$B59</f>
        <v>0</v>
      </c>
      <c r="LP59" s="1" t="n">
        <f aca="false">LO58*$B59</f>
        <v>0</v>
      </c>
      <c r="LQ59" s="1" t="n">
        <f aca="false">LP58*$B59</f>
        <v>0</v>
      </c>
      <c r="LR59" s="1" t="n">
        <f aca="false">LQ58*$B59</f>
        <v>0</v>
      </c>
      <c r="LS59" s="1" t="n">
        <f aca="false">LR58*$B59</f>
        <v>0</v>
      </c>
      <c r="LT59" s="1" t="n">
        <f aca="false">LS58*$B59</f>
        <v>0</v>
      </c>
      <c r="LU59" s="1" t="n">
        <f aca="false">LT58*$B59</f>
        <v>0</v>
      </c>
      <c r="LV59" s="1" t="n">
        <f aca="false">LU58*$B59</f>
        <v>0</v>
      </c>
      <c r="LW59" s="1" t="n">
        <f aca="false">LV58*$B59</f>
        <v>0</v>
      </c>
      <c r="LX59" s="1" t="n">
        <f aca="false">LW58*$B59</f>
        <v>0</v>
      </c>
      <c r="LY59" s="1" t="n">
        <f aca="false">LX58*$B59</f>
        <v>0</v>
      </c>
      <c r="LZ59" s="1" t="n">
        <f aca="false">LY58*$B59</f>
        <v>0</v>
      </c>
      <c r="MA59" s="1" t="n">
        <f aca="false">LZ58*$B59</f>
        <v>0</v>
      </c>
      <c r="MB59" s="1" t="n">
        <f aca="false">MA58*$B59</f>
        <v>0</v>
      </c>
      <c r="MC59" s="1" t="n">
        <f aca="false">MB58*$B59</f>
        <v>0</v>
      </c>
      <c r="MD59" s="1" t="n">
        <f aca="false">MC58*$B59</f>
        <v>0</v>
      </c>
      <c r="ME59" s="1" t="n">
        <f aca="false">MD58*$B59</f>
        <v>0</v>
      </c>
      <c r="MF59" s="1" t="n">
        <f aca="false">ME58*$B59</f>
        <v>0</v>
      </c>
      <c r="MG59" s="1" t="n">
        <f aca="false">MF58*$B59</f>
        <v>0</v>
      </c>
      <c r="MH59" s="1" t="n">
        <f aca="false">MG58*$B59</f>
        <v>0</v>
      </c>
      <c r="MI59" s="1" t="n">
        <f aca="false">MH58*$B59</f>
        <v>0</v>
      </c>
      <c r="MJ59" s="1" t="n">
        <f aca="false">MI58*$B59</f>
        <v>0</v>
      </c>
      <c r="MK59" s="1" t="n">
        <f aca="false">MJ58*$B59</f>
        <v>0</v>
      </c>
      <c r="ML59" s="1" t="n">
        <f aca="false">MK58*$B59</f>
        <v>0</v>
      </c>
      <c r="MM59" s="1" t="n">
        <f aca="false">ML58*$B59</f>
        <v>0</v>
      </c>
      <c r="MN59" s="1" t="n">
        <f aca="false">MM58*$B59</f>
        <v>0</v>
      </c>
      <c r="MO59" s="1" t="n">
        <f aca="false">MN58*$B59</f>
        <v>0</v>
      </c>
      <c r="MP59" s="1" t="n">
        <f aca="false">MO58*$B59</f>
        <v>0</v>
      </c>
      <c r="MQ59" s="1" t="n">
        <f aca="false">MP58*$B59</f>
        <v>0</v>
      </c>
      <c r="MR59" s="1" t="n">
        <f aca="false">MQ58*$B59</f>
        <v>0</v>
      </c>
      <c r="MS59" s="1" t="n">
        <f aca="false">MR58*$B59</f>
        <v>0</v>
      </c>
      <c r="MT59" s="1" t="n">
        <f aca="false">MS58*$B59</f>
        <v>0</v>
      </c>
      <c r="MU59" s="1" t="n">
        <f aca="false">MT58*$B59</f>
        <v>0</v>
      </c>
      <c r="MV59" s="1" t="n">
        <f aca="false">MU58*$B59</f>
        <v>0</v>
      </c>
      <c r="MW59" s="1" t="n">
        <f aca="false">MV58*$B59</f>
        <v>0</v>
      </c>
      <c r="MX59" s="1" t="n">
        <f aca="false">MW58*$B59</f>
        <v>0</v>
      </c>
      <c r="MY59" s="1" t="n">
        <f aca="false">MX58*$B59</f>
        <v>0</v>
      </c>
      <c r="MZ59" s="1" t="n">
        <f aca="false">MY58*$B59</f>
        <v>0</v>
      </c>
      <c r="NA59" s="1" t="n">
        <f aca="false">MZ58*$B59</f>
        <v>0</v>
      </c>
      <c r="NB59" s="1" t="n">
        <f aca="false">NA58*$B59</f>
        <v>0</v>
      </c>
      <c r="NC59" s="1" t="n">
        <f aca="false">NB58*$B59</f>
        <v>0</v>
      </c>
      <c r="ND59" s="1" t="n">
        <f aca="false">NC58*$B59</f>
        <v>0</v>
      </c>
      <c r="NE59" s="1" t="n">
        <f aca="false">ND58*$B59</f>
        <v>0</v>
      </c>
      <c r="NF59" s="1" t="n">
        <f aca="false">NE58*$B59</f>
        <v>0</v>
      </c>
      <c r="NG59" s="1" t="n">
        <f aca="false">NF58*$B59</f>
        <v>0</v>
      </c>
      <c r="NH59" s="1" t="n">
        <f aca="false">NG58*$B59</f>
        <v>0</v>
      </c>
      <c r="NI59" s="1" t="n">
        <f aca="false">NH58*$B59</f>
        <v>0</v>
      </c>
      <c r="NJ59" s="1" t="n">
        <f aca="false">NI58*$B59</f>
        <v>0</v>
      </c>
      <c r="NK59" s="1" t="n">
        <f aca="false">NJ58*$B59</f>
        <v>0</v>
      </c>
      <c r="NL59" s="1" t="n">
        <f aca="false">NK58*$B59</f>
        <v>0</v>
      </c>
      <c r="NM59" s="1" t="n">
        <f aca="false">NL58*$B59</f>
        <v>0</v>
      </c>
      <c r="NN59" s="1" t="n">
        <f aca="false">NM58*$B59</f>
        <v>0</v>
      </c>
      <c r="NO59" s="1" t="n">
        <f aca="false">NN58*$B59</f>
        <v>0</v>
      </c>
      <c r="NP59" s="1" t="n">
        <f aca="false">NO58*$B59</f>
        <v>0</v>
      </c>
      <c r="NQ59" s="1" t="n">
        <f aca="false">NP58*$B59</f>
        <v>0</v>
      </c>
      <c r="NR59" s="1" t="n">
        <f aca="false">NQ58*$B59</f>
        <v>0</v>
      </c>
      <c r="NS59" s="1" t="n">
        <f aca="false">NR58*$B59</f>
        <v>0</v>
      </c>
      <c r="NT59" s="1" t="n">
        <f aca="false">NS58*$B59</f>
        <v>0</v>
      </c>
      <c r="NU59" s="1" t="n">
        <f aca="false">NT58*$B59</f>
        <v>0</v>
      </c>
      <c r="NV59" s="1" t="n">
        <f aca="false">NU58*$B59</f>
        <v>0</v>
      </c>
      <c r="NW59" s="1" t="n">
        <f aca="false">NV58*$B59</f>
        <v>0</v>
      </c>
      <c r="NX59" s="1" t="n">
        <f aca="false">NW58*$B59</f>
        <v>0</v>
      </c>
      <c r="NY59" s="1" t="n">
        <f aca="false">NX58*$B59</f>
        <v>0</v>
      </c>
      <c r="NZ59" s="1" t="n">
        <f aca="false">NY58*$B59</f>
        <v>0</v>
      </c>
      <c r="OA59" s="1" t="n">
        <f aca="false">NZ58*$B59</f>
        <v>0</v>
      </c>
      <c r="OB59" s="1" t="n">
        <f aca="false">OA58*$B59</f>
        <v>0</v>
      </c>
      <c r="OC59" s="1" t="n">
        <f aca="false">OB58*$B59</f>
        <v>0</v>
      </c>
      <c r="OD59" s="1" t="n">
        <f aca="false">OC58*$B59</f>
        <v>0</v>
      </c>
      <c r="OE59" s="1" t="n">
        <f aca="false">OD58*$B59</f>
        <v>0</v>
      </c>
      <c r="OF59" s="1" t="n">
        <f aca="false">OE58*$B59</f>
        <v>0</v>
      </c>
      <c r="OG59" s="1" t="n">
        <f aca="false">OF58*$B59</f>
        <v>0</v>
      </c>
      <c r="OH59" s="1" t="n">
        <f aca="false">OG58*$B59</f>
        <v>0</v>
      </c>
      <c r="OI59" s="1" t="n">
        <f aca="false">OH58*$B59</f>
        <v>0</v>
      </c>
      <c r="OJ59" s="1" t="n">
        <f aca="false">OI58*$B59</f>
        <v>0</v>
      </c>
      <c r="OK59" s="1" t="n">
        <f aca="false">OJ58*$B59</f>
        <v>0</v>
      </c>
      <c r="OL59" s="1" t="n">
        <f aca="false">OK58*$B59</f>
        <v>0</v>
      </c>
      <c r="OM59" s="1" t="n">
        <f aca="false">OL58*$B59</f>
        <v>0</v>
      </c>
      <c r="ON59" s="1" t="n">
        <f aca="false">OM58*$B59</f>
        <v>0</v>
      </c>
      <c r="OO59" s="1" t="n">
        <f aca="false">ON58*$B59</f>
        <v>0</v>
      </c>
      <c r="OP59" s="1" t="n">
        <f aca="false">OO58*$B59</f>
        <v>0</v>
      </c>
      <c r="OQ59" s="1" t="n">
        <f aca="false">OP58*$B59</f>
        <v>0</v>
      </c>
      <c r="OR59" s="1" t="n">
        <f aca="false">OQ58*$B59</f>
        <v>0</v>
      </c>
      <c r="OS59" s="1" t="n">
        <f aca="false">OR58*$B59</f>
        <v>0</v>
      </c>
      <c r="OT59" s="1" t="n">
        <f aca="false">OS58*$B59</f>
        <v>0</v>
      </c>
      <c r="OU59" s="1" t="n">
        <f aca="false">OT58*$B59</f>
        <v>0</v>
      </c>
      <c r="OV59" s="1" t="n">
        <f aca="false">OU58*$B59</f>
        <v>0</v>
      </c>
      <c r="OW59" s="1" t="n">
        <f aca="false">OV58*$B59</f>
        <v>0</v>
      </c>
      <c r="OX59" s="1" t="n">
        <f aca="false">OW58*$B59</f>
        <v>0</v>
      </c>
      <c r="OY59" s="1" t="n">
        <f aca="false">OX58*$B59</f>
        <v>0</v>
      </c>
      <c r="OZ59" s="1" t="n">
        <f aca="false">OY58*$B59</f>
        <v>0</v>
      </c>
      <c r="PA59" s="1" t="n">
        <f aca="false">OZ58*$B59</f>
        <v>0</v>
      </c>
      <c r="PB59" s="1" t="n">
        <f aca="false">PA58*$B59</f>
        <v>0</v>
      </c>
      <c r="PC59" s="1" t="n">
        <f aca="false">PB58*$B59</f>
        <v>0</v>
      </c>
      <c r="PD59" s="1" t="n">
        <f aca="false">PC58*$B59</f>
        <v>0</v>
      </c>
      <c r="PE59" s="1" t="n">
        <f aca="false">PD58*$B59</f>
        <v>0</v>
      </c>
      <c r="PF59" s="1" t="n">
        <f aca="false">PE58*$B59</f>
        <v>0</v>
      </c>
      <c r="PG59" s="1" t="n">
        <f aca="false">PF58*$B59</f>
        <v>0</v>
      </c>
      <c r="PH59" s="1" t="n">
        <f aca="false">PG58*$B59</f>
        <v>0</v>
      </c>
      <c r="PI59" s="1" t="n">
        <f aca="false">PH58*$B59</f>
        <v>0</v>
      </c>
      <c r="PJ59" s="1" t="n">
        <f aca="false">PI58*$B59</f>
        <v>0</v>
      </c>
      <c r="PK59" s="1" t="n">
        <f aca="false">PJ58*$B59</f>
        <v>0</v>
      </c>
      <c r="PL59" s="1" t="n">
        <f aca="false">PK58*$B59</f>
        <v>0</v>
      </c>
      <c r="PM59" s="1" t="n">
        <f aca="false">PL58*$B59</f>
        <v>0</v>
      </c>
      <c r="PN59" s="1" t="n">
        <f aca="false">PM58*$B59</f>
        <v>0</v>
      </c>
      <c r="PO59" s="1" t="n">
        <f aca="false">PN58*$B59</f>
        <v>0</v>
      </c>
      <c r="PP59" s="1" t="n">
        <f aca="false">PO58*$B59</f>
        <v>0</v>
      </c>
      <c r="PQ59" s="1" t="n">
        <f aca="false">PP58*$B59</f>
        <v>0</v>
      </c>
      <c r="PR59" s="1" t="n">
        <f aca="false">PQ58*$B59</f>
        <v>0</v>
      </c>
      <c r="PS59" s="1" t="n">
        <f aca="false">PR58*$B59</f>
        <v>0</v>
      </c>
      <c r="PT59" s="1" t="n">
        <f aca="false">PS58*$B59</f>
        <v>0</v>
      </c>
      <c r="PU59" s="1" t="n">
        <f aca="false">PT58*$B59</f>
        <v>0</v>
      </c>
      <c r="PV59" s="1" t="n">
        <f aca="false">PU58*$B59</f>
        <v>0</v>
      </c>
      <c r="PW59" s="1" t="n">
        <f aca="false">PV58*$B59</f>
        <v>0</v>
      </c>
      <c r="PX59" s="1" t="n">
        <f aca="false">PW58*$B59</f>
        <v>0</v>
      </c>
      <c r="PY59" s="1" t="n">
        <f aca="false">PX58*$B59</f>
        <v>0</v>
      </c>
      <c r="PZ59" s="1" t="n">
        <f aca="false">PY58*$B59</f>
        <v>0</v>
      </c>
      <c r="QA59" s="1" t="n">
        <f aca="false">PZ58*$B59</f>
        <v>0</v>
      </c>
      <c r="QB59" s="1" t="n">
        <f aca="false">QA58*$B59</f>
        <v>0</v>
      </c>
      <c r="QC59" s="1" t="n">
        <f aca="false">QB58*$B59</f>
        <v>0</v>
      </c>
      <c r="QD59" s="1" t="n">
        <f aca="false">QC58*$B59</f>
        <v>0</v>
      </c>
      <c r="QE59" s="1" t="n">
        <f aca="false">QD58*$B59</f>
        <v>0</v>
      </c>
      <c r="QF59" s="1" t="n">
        <f aca="false">QE58*$B59</f>
        <v>0</v>
      </c>
      <c r="QG59" s="1" t="n">
        <f aca="false">QF58*$B59</f>
        <v>0</v>
      </c>
      <c r="QH59" s="1" t="n">
        <f aca="false">QG58*$B59</f>
        <v>0</v>
      </c>
      <c r="QI59" s="1" t="n">
        <f aca="false">QH58*$B59</f>
        <v>0</v>
      </c>
      <c r="QJ59" s="1" t="n">
        <f aca="false">QI58*$B59</f>
        <v>0</v>
      </c>
      <c r="QK59" s="1" t="n">
        <f aca="false">QJ58*$B59</f>
        <v>0</v>
      </c>
      <c r="QL59" s="1" t="n">
        <f aca="false">QK58*$B59</f>
        <v>0</v>
      </c>
      <c r="QM59" s="1" t="n">
        <f aca="false">QL58*$B59</f>
        <v>0</v>
      </c>
      <c r="QN59" s="1" t="n">
        <f aca="false">QM58*$B59</f>
        <v>0</v>
      </c>
      <c r="QO59" s="1" t="n">
        <f aca="false">QN58*$B59</f>
        <v>0</v>
      </c>
      <c r="QP59" s="1" t="n">
        <f aca="false">QO58*$B59</f>
        <v>0</v>
      </c>
      <c r="QQ59" s="1" t="n">
        <f aca="false">QP58*$B59</f>
        <v>0</v>
      </c>
      <c r="QR59" s="1" t="n">
        <f aca="false">QQ58*$B59</f>
        <v>0</v>
      </c>
      <c r="QS59" s="1" t="n">
        <f aca="false">QR58*$B59</f>
        <v>0</v>
      </c>
      <c r="QT59" s="1" t="n">
        <f aca="false">QS58*$B59</f>
        <v>0</v>
      </c>
      <c r="QU59" s="1" t="n">
        <f aca="false">QT58*$B59</f>
        <v>0</v>
      </c>
      <c r="QV59" s="1" t="n">
        <f aca="false">QU58*$B59</f>
        <v>0</v>
      </c>
      <c r="QW59" s="1" t="n">
        <f aca="false">QV58*$B59</f>
        <v>0</v>
      </c>
      <c r="QX59" s="1" t="n">
        <f aca="false">QW58*$B59</f>
        <v>0</v>
      </c>
      <c r="QY59" s="1" t="n">
        <f aca="false">QX58*$B59</f>
        <v>0</v>
      </c>
      <c r="QZ59" s="1" t="n">
        <f aca="false">QY58*$B59</f>
        <v>0</v>
      </c>
      <c r="RA59" s="1" t="n">
        <f aca="false">QZ58*$B59</f>
        <v>0</v>
      </c>
      <c r="RB59" s="1" t="n">
        <f aca="false">RA58*$B59</f>
        <v>0</v>
      </c>
      <c r="RC59" s="1" t="n">
        <f aca="false">RB58*$B59</f>
        <v>0</v>
      </c>
      <c r="RD59" s="1" t="n">
        <f aca="false">RC58*$B59</f>
        <v>0</v>
      </c>
      <c r="RE59" s="1" t="n">
        <f aca="false">RD58*$B59</f>
        <v>0</v>
      </c>
      <c r="RF59" s="1" t="n">
        <f aca="false">RE58*$B59</f>
        <v>0</v>
      </c>
      <c r="RG59" s="1" t="n">
        <f aca="false">RF58*$B59</f>
        <v>0</v>
      </c>
      <c r="RH59" s="1" t="n">
        <f aca="false">RG58*$B59</f>
        <v>0</v>
      </c>
      <c r="RI59" s="1" t="n">
        <f aca="false">RH58*$B59</f>
        <v>0</v>
      </c>
      <c r="RJ59" s="1" t="n">
        <f aca="false">RI58*$B59</f>
        <v>0</v>
      </c>
      <c r="RK59" s="1" t="n">
        <f aca="false">RJ58*$B59</f>
        <v>0</v>
      </c>
      <c r="RL59" s="1" t="n">
        <f aca="false">RK58*$B59</f>
        <v>0</v>
      </c>
      <c r="RM59" s="1" t="n">
        <f aca="false">RL58*$B59</f>
        <v>0</v>
      </c>
      <c r="RN59" s="1" t="n">
        <f aca="false">RM58*$B59</f>
        <v>0</v>
      </c>
      <c r="RO59" s="1" t="n">
        <f aca="false">RN58*$B59</f>
        <v>0</v>
      </c>
      <c r="RP59" s="1" t="n">
        <f aca="false">RO58*$B59</f>
        <v>0</v>
      </c>
      <c r="RQ59" s="1" t="n">
        <f aca="false">RP58*$B59</f>
        <v>0</v>
      </c>
      <c r="RR59" s="1" t="n">
        <f aca="false">RQ58*$B59</f>
        <v>0</v>
      </c>
      <c r="RS59" s="1" t="n">
        <f aca="false">RR58*$B59</f>
        <v>0</v>
      </c>
      <c r="RT59" s="1" t="n">
        <f aca="false">RS58*$B59</f>
        <v>0</v>
      </c>
      <c r="RU59" s="1" t="n">
        <f aca="false">RT58*$B59</f>
        <v>0</v>
      </c>
      <c r="RV59" s="1" t="n">
        <f aca="false">RU58*$B59</f>
        <v>0</v>
      </c>
      <c r="RW59" s="1" t="n">
        <f aca="false">RV58*$B59</f>
        <v>0</v>
      </c>
      <c r="RX59" s="1" t="n">
        <f aca="false">RW58*$B59</f>
        <v>0</v>
      </c>
      <c r="RY59" s="1" t="n">
        <f aca="false">RX58*$B59</f>
        <v>0</v>
      </c>
      <c r="RZ59" s="1" t="n">
        <f aca="false">RY58*$B59</f>
        <v>0</v>
      </c>
      <c r="SA59" s="1" t="n">
        <f aca="false">RZ58*$B59</f>
        <v>0</v>
      </c>
      <c r="SB59" s="1" t="n">
        <f aca="false">SA58*$B59</f>
        <v>0</v>
      </c>
      <c r="SC59" s="1" t="n">
        <f aca="false">SB58*$B59</f>
        <v>0</v>
      </c>
      <c r="SD59" s="1" t="n">
        <f aca="false">SC58*$B59</f>
        <v>0</v>
      </c>
      <c r="SE59" s="1" t="n">
        <f aca="false">SD58*$B59</f>
        <v>0</v>
      </c>
      <c r="SF59" s="1" t="n">
        <f aca="false">SE58*$B59</f>
        <v>0</v>
      </c>
      <c r="SG59" s="1" t="n">
        <f aca="false">SF58*$B59</f>
        <v>0</v>
      </c>
      <c r="SH59" s="1" t="n">
        <f aca="false">SG58*$B59</f>
        <v>0</v>
      </c>
      <c r="SI59" s="1" t="n">
        <f aca="false">SH58*$B59</f>
        <v>0</v>
      </c>
      <c r="SJ59" s="1" t="n">
        <f aca="false">SI58*$B59</f>
        <v>0</v>
      </c>
      <c r="SK59" s="1" t="n">
        <f aca="false">SJ58*$B59</f>
        <v>0</v>
      </c>
      <c r="SL59" s="1" t="n">
        <f aca="false">SK58*$B59</f>
        <v>0</v>
      </c>
      <c r="SM59" s="1" t="n">
        <f aca="false">SL58*$B59</f>
        <v>0</v>
      </c>
      <c r="SN59" s="1" t="n">
        <f aca="false">SM58*$B59</f>
        <v>0</v>
      </c>
      <c r="SO59" s="1" t="n">
        <f aca="false">SN58*$B59</f>
        <v>0</v>
      </c>
      <c r="SP59" s="1" t="n">
        <f aca="false">SO58*$B59</f>
        <v>0</v>
      </c>
      <c r="SQ59" s="1" t="n">
        <f aca="false">SP58*$B59</f>
        <v>0</v>
      </c>
      <c r="SR59" s="1" t="n">
        <f aca="false">SQ58*$B59</f>
        <v>0</v>
      </c>
      <c r="SS59" s="1" t="n">
        <f aca="false">SR58*$B59</f>
        <v>0</v>
      </c>
      <c r="ST59" s="1" t="n">
        <f aca="false">SS58*$B59</f>
        <v>0</v>
      </c>
      <c r="SU59" s="1" t="n">
        <f aca="false">ST58*$B59</f>
        <v>0</v>
      </c>
      <c r="SV59" s="1" t="n">
        <f aca="false">SU58*$B59</f>
        <v>0</v>
      </c>
      <c r="SW59" s="1" t="n">
        <f aca="false">SV58*$B59</f>
        <v>0</v>
      </c>
      <c r="SX59" s="1" t="n">
        <f aca="false">SW58*$B59</f>
        <v>0</v>
      </c>
      <c r="SY59" s="1" t="n">
        <f aca="false">SX58*$B59</f>
        <v>0</v>
      </c>
      <c r="SZ59" s="1" t="n">
        <f aca="false">SY58*$B59</f>
        <v>0</v>
      </c>
      <c r="TA59" s="1" t="n">
        <f aca="false">SZ58*$B59</f>
        <v>0</v>
      </c>
      <c r="TB59" s="1" t="n">
        <f aca="false">TA58*$B59</f>
        <v>0</v>
      </c>
      <c r="TC59" s="1" t="n">
        <f aca="false">TB58*$B59</f>
        <v>0</v>
      </c>
      <c r="TD59" s="1" t="n">
        <f aca="false">TC58*$B59</f>
        <v>0</v>
      </c>
      <c r="TE59" s="1" t="n">
        <f aca="false">TD58*$B59</f>
        <v>0</v>
      </c>
      <c r="TF59" s="1" t="n">
        <f aca="false">TE58*$B59</f>
        <v>0</v>
      </c>
      <c r="TG59" s="1" t="n">
        <f aca="false">TF58*$B59</f>
        <v>0</v>
      </c>
      <c r="TH59" s="1" t="n">
        <f aca="false">TG58*$B59</f>
        <v>0</v>
      </c>
      <c r="TI59" s="1" t="n">
        <f aca="false">TH58*$B59</f>
        <v>0</v>
      </c>
      <c r="TJ59" s="1" t="n">
        <f aca="false">TI58*$B59</f>
        <v>0</v>
      </c>
      <c r="TK59" s="1" t="n">
        <f aca="false">TJ58*$B59</f>
        <v>0</v>
      </c>
      <c r="TL59" s="1" t="n">
        <f aca="false">TK58*$B59</f>
        <v>0</v>
      </c>
      <c r="TM59" s="1" t="n">
        <f aca="false">TL58*$B59</f>
        <v>0</v>
      </c>
      <c r="TN59" s="1" t="n">
        <f aca="false">TM58*$B59</f>
        <v>0</v>
      </c>
      <c r="TO59" s="1" t="n">
        <f aca="false">TN58*$B59</f>
        <v>0</v>
      </c>
      <c r="TP59" s="1" t="n">
        <f aca="false">TO58*$B59</f>
        <v>0</v>
      </c>
      <c r="TQ59" s="1" t="n">
        <f aca="false">TP58*$B59</f>
        <v>0</v>
      </c>
      <c r="TR59" s="1" t="n">
        <f aca="false">TQ58*$B59</f>
        <v>0</v>
      </c>
      <c r="TS59" s="1" t="n">
        <f aca="false">TR58*$B59</f>
        <v>0</v>
      </c>
      <c r="TT59" s="1" t="n">
        <f aca="false">TS58*$B59</f>
        <v>0</v>
      </c>
      <c r="TU59" s="1" t="n">
        <f aca="false">TT58*$B59</f>
        <v>0</v>
      </c>
      <c r="TV59" s="1" t="n">
        <f aca="false">TU58*$B59</f>
        <v>0</v>
      </c>
      <c r="TW59" s="1" t="n">
        <f aca="false">TV58*$B59</f>
        <v>0</v>
      </c>
      <c r="TX59" s="1" t="n">
        <f aca="false">TW58*$B59</f>
        <v>0</v>
      </c>
      <c r="TY59" s="1" t="n">
        <f aca="false">TX58*$B59</f>
        <v>0</v>
      </c>
      <c r="TZ59" s="1" t="n">
        <f aca="false">TY58*$B59</f>
        <v>0</v>
      </c>
      <c r="UA59" s="1" t="n">
        <f aca="false">TZ58*$B59</f>
        <v>0</v>
      </c>
      <c r="UB59" s="1" t="n">
        <f aca="false">UA58*$B59</f>
        <v>0</v>
      </c>
      <c r="UC59" s="1" t="n">
        <f aca="false">UB58*$B59</f>
        <v>0</v>
      </c>
      <c r="UD59" s="1" t="n">
        <f aca="false">UC58*$B59</f>
        <v>0</v>
      </c>
      <c r="UE59" s="1" t="n">
        <f aca="false">UD58*$B59</f>
        <v>0</v>
      </c>
      <c r="UF59" s="1" t="n">
        <f aca="false">UE58*$B59</f>
        <v>0</v>
      </c>
      <c r="UG59" s="1" t="n">
        <f aca="false">UF58*$B59</f>
        <v>0</v>
      </c>
      <c r="UH59" s="1" t="n">
        <f aca="false">UG58*$B59</f>
        <v>0</v>
      </c>
      <c r="UI59" s="1" t="n">
        <f aca="false">UH58*$B59</f>
        <v>0</v>
      </c>
      <c r="UJ59" s="1" t="n">
        <f aca="false">UI58*$B59</f>
        <v>0</v>
      </c>
      <c r="UK59" s="1" t="n">
        <f aca="false">UJ58*$B59</f>
        <v>0</v>
      </c>
      <c r="UL59" s="1" t="n">
        <f aca="false">UK58*$B59</f>
        <v>0</v>
      </c>
      <c r="UM59" s="1" t="n">
        <f aca="false">UL58*$B59</f>
        <v>0</v>
      </c>
      <c r="UN59" s="1" t="n">
        <f aca="false">UM58*$B59</f>
        <v>0</v>
      </c>
      <c r="UO59" s="1" t="n">
        <f aca="false">UN58*$B59</f>
        <v>0</v>
      </c>
      <c r="UP59" s="1" t="n">
        <f aca="false">UO58*$B59</f>
        <v>0</v>
      </c>
      <c r="UQ59" s="1" t="n">
        <f aca="false">UP58*$B59</f>
        <v>0</v>
      </c>
      <c r="UR59" s="1" t="n">
        <f aca="false">UQ58*$B59</f>
        <v>0</v>
      </c>
      <c r="US59" s="1" t="n">
        <f aca="false">UR58*$B59</f>
        <v>0</v>
      </c>
      <c r="UT59" s="1" t="n">
        <f aca="false">US58*$B59</f>
        <v>0</v>
      </c>
      <c r="UU59" s="1" t="n">
        <f aca="false">UT58*$B59</f>
        <v>0</v>
      </c>
      <c r="UV59" s="1" t="n">
        <f aca="false">UU58*$B59</f>
        <v>0</v>
      </c>
      <c r="UW59" s="1" t="n">
        <f aca="false">UV58*$B59</f>
        <v>0</v>
      </c>
      <c r="UX59" s="1" t="n">
        <f aca="false">UW58*$B59</f>
        <v>0</v>
      </c>
      <c r="UY59" s="1" t="n">
        <f aca="false">UX58*$B59</f>
        <v>0</v>
      </c>
      <c r="UZ59" s="1" t="n">
        <f aca="false">UY58*$B59</f>
        <v>0</v>
      </c>
      <c r="VA59" s="1" t="n">
        <f aca="false">UZ58*$B59</f>
        <v>0</v>
      </c>
      <c r="VB59" s="1" t="n">
        <f aca="false">VA58*$B59</f>
        <v>0</v>
      </c>
      <c r="VC59" s="1" t="n">
        <f aca="false">VB58*$B59</f>
        <v>0</v>
      </c>
      <c r="VD59" s="1" t="n">
        <f aca="false">VC58*$B59</f>
        <v>0</v>
      </c>
      <c r="VE59" s="1" t="n">
        <f aca="false">VD58*$B59</f>
        <v>0</v>
      </c>
      <c r="VF59" s="1" t="n">
        <f aca="false">VE58*$B59</f>
        <v>0</v>
      </c>
      <c r="VG59" s="1" t="n">
        <f aca="false">VF58*$B59</f>
        <v>0</v>
      </c>
      <c r="VH59" s="1" t="n">
        <f aca="false">VG58*$B59</f>
        <v>0</v>
      </c>
      <c r="VI59" s="1" t="n">
        <f aca="false">VH58*$B59</f>
        <v>0</v>
      </c>
      <c r="VJ59" s="1" t="n">
        <f aca="false">VI58*$B59</f>
        <v>0</v>
      </c>
      <c r="VK59" s="1" t="n">
        <f aca="false">VJ58*$B59</f>
        <v>0</v>
      </c>
      <c r="VL59" s="1" t="n">
        <f aca="false">VK58*$B59</f>
        <v>0</v>
      </c>
      <c r="VM59" s="1" t="n">
        <f aca="false">VL58*$B59</f>
        <v>0</v>
      </c>
      <c r="VN59" s="1" t="n">
        <f aca="false">VM58*$B59</f>
        <v>0</v>
      </c>
      <c r="VO59" s="1" t="n">
        <f aca="false">VN58*$B59</f>
        <v>0</v>
      </c>
      <c r="VP59" s="1" t="n">
        <f aca="false">VO58*$B59</f>
        <v>0</v>
      </c>
      <c r="VQ59" s="1" t="n">
        <f aca="false">VP58*$B59</f>
        <v>0</v>
      </c>
      <c r="VR59" s="1" t="n">
        <f aca="false">VQ58*$B59</f>
        <v>0</v>
      </c>
      <c r="VS59" s="1" t="n">
        <f aca="false">VR58*$B59</f>
        <v>0</v>
      </c>
      <c r="VT59" s="1" t="n">
        <f aca="false">VS58*$B59</f>
        <v>0</v>
      </c>
      <c r="VU59" s="1" t="n">
        <f aca="false">VT58*$B59</f>
        <v>0</v>
      </c>
      <c r="VV59" s="1" t="n">
        <f aca="false">VU58*$B59</f>
        <v>0</v>
      </c>
      <c r="VW59" s="1" t="n">
        <f aca="false">VV58*$B59</f>
        <v>0</v>
      </c>
      <c r="VX59" s="1" t="n">
        <f aca="false">VW58*$B59</f>
        <v>0</v>
      </c>
      <c r="VY59" s="1" t="n">
        <f aca="false">VX58*$B59</f>
        <v>0</v>
      </c>
      <c r="VZ59" s="1" t="n">
        <f aca="false">VY58*$B59</f>
        <v>0</v>
      </c>
      <c r="WA59" s="1" t="n">
        <f aca="false">VZ58*$B59</f>
        <v>0</v>
      </c>
      <c r="WB59" s="1" t="n">
        <f aca="false">WA58*$B59</f>
        <v>0</v>
      </c>
      <c r="WC59" s="1" t="n">
        <f aca="false">WB58*$B59</f>
        <v>0</v>
      </c>
      <c r="WD59" s="1" t="n">
        <f aca="false">WC58*$B59</f>
        <v>0</v>
      </c>
      <c r="WE59" s="1" t="n">
        <f aca="false">WD58*$B59</f>
        <v>0</v>
      </c>
      <c r="WF59" s="1" t="n">
        <f aca="false">WE58*$B59</f>
        <v>0</v>
      </c>
      <c r="WG59" s="1" t="n">
        <f aca="false">WF58*$B59</f>
        <v>0</v>
      </c>
      <c r="WH59" s="1" t="n">
        <f aca="false">WG58*$B59</f>
        <v>0</v>
      </c>
      <c r="WI59" s="1" t="n">
        <f aca="false">WH58*$B59</f>
        <v>0</v>
      </c>
      <c r="WJ59" s="1" t="n">
        <f aca="false">WI58*$B59</f>
        <v>0</v>
      </c>
      <c r="WK59" s="1" t="n">
        <f aca="false">WJ58*$B59</f>
        <v>0</v>
      </c>
      <c r="WL59" s="1" t="n">
        <f aca="false">WK58*$B59</f>
        <v>0</v>
      </c>
      <c r="WM59" s="1" t="n">
        <f aca="false">WL58*$B59</f>
        <v>0</v>
      </c>
      <c r="WN59" s="1" t="n">
        <f aca="false">WM58*$B59</f>
        <v>0</v>
      </c>
      <c r="WO59" s="1" t="n">
        <f aca="false">WN58*$B59</f>
        <v>0</v>
      </c>
      <c r="WP59" s="1" t="n">
        <f aca="false">WO58*$B59</f>
        <v>0</v>
      </c>
      <c r="WQ59" s="1" t="n">
        <f aca="false">WP58*$B59</f>
        <v>0</v>
      </c>
      <c r="WR59" s="1" t="n">
        <f aca="false">WQ58*$B59</f>
        <v>0</v>
      </c>
      <c r="WS59" s="1" t="n">
        <f aca="false">WR58*$B59</f>
        <v>0</v>
      </c>
      <c r="WT59" s="1" t="n">
        <f aca="false">WS58*$B59</f>
        <v>0</v>
      </c>
      <c r="WU59" s="1" t="n">
        <f aca="false">WT58*$B59</f>
        <v>0</v>
      </c>
      <c r="WV59" s="1" t="n">
        <f aca="false">WU58*$B59</f>
        <v>0</v>
      </c>
      <c r="WW59" s="1" t="n">
        <f aca="false">WV58*$B59</f>
        <v>0</v>
      </c>
      <c r="WX59" s="1" t="n">
        <f aca="false">WW58*$B59</f>
        <v>0</v>
      </c>
      <c r="WY59" s="1" t="n">
        <f aca="false">WX58*$B59</f>
        <v>0</v>
      </c>
      <c r="WZ59" s="1" t="n">
        <f aca="false">WY58*$B59</f>
        <v>0</v>
      </c>
      <c r="XA59" s="1" t="n">
        <f aca="false">WZ58*$B59</f>
        <v>0</v>
      </c>
      <c r="XB59" s="1" t="n">
        <f aca="false">XA58*$B59</f>
        <v>0</v>
      </c>
      <c r="XC59" s="1" t="n">
        <f aca="false">XB58*$B59</f>
        <v>0</v>
      </c>
      <c r="XD59" s="1" t="n">
        <f aca="false">XC58*$B59</f>
        <v>0</v>
      </c>
      <c r="XE59" s="1" t="n">
        <f aca="false">XD58*$B59</f>
        <v>0</v>
      </c>
      <c r="XF59" s="1" t="n">
        <f aca="false">XE58*$B59</f>
        <v>0</v>
      </c>
      <c r="XG59" s="1" t="n">
        <f aca="false">XF58*$B59</f>
        <v>0</v>
      </c>
      <c r="XH59" s="1" t="n">
        <f aca="false">XG58*$B59</f>
        <v>0</v>
      </c>
      <c r="XI59" s="1" t="n">
        <f aca="false">XH58*$B59</f>
        <v>0</v>
      </c>
      <c r="XJ59" s="1" t="n">
        <f aca="false">XI58*$B59</f>
        <v>0</v>
      </c>
      <c r="XK59" s="1" t="n">
        <f aca="false">XJ58*$B59</f>
        <v>0</v>
      </c>
      <c r="XL59" s="1" t="n">
        <f aca="false">XK58*$B59</f>
        <v>0</v>
      </c>
      <c r="XM59" s="1" t="n">
        <f aca="false">XL58*$B59</f>
        <v>0</v>
      </c>
      <c r="XN59" s="1" t="n">
        <f aca="false">XM58*$B59</f>
        <v>0</v>
      </c>
      <c r="XO59" s="1" t="n">
        <f aca="false">XN58*$B59</f>
        <v>0</v>
      </c>
      <c r="XP59" s="1" t="n">
        <f aca="false">XO58*$B59</f>
        <v>0</v>
      </c>
      <c r="XQ59" s="1" t="n">
        <f aca="false">XP58*$B59</f>
        <v>0</v>
      </c>
      <c r="XR59" s="1" t="n">
        <f aca="false">XQ58*$B59</f>
        <v>0</v>
      </c>
      <c r="XS59" s="1" t="n">
        <f aca="false">XR58*$B59</f>
        <v>0</v>
      </c>
      <c r="XT59" s="1" t="n">
        <f aca="false">XS58*$B59</f>
        <v>0</v>
      </c>
      <c r="XU59" s="1" t="n">
        <f aca="false">XT58*$B59</f>
        <v>0</v>
      </c>
      <c r="XV59" s="1" t="n">
        <f aca="false">XU58*$B59</f>
        <v>0</v>
      </c>
      <c r="XW59" s="1" t="n">
        <f aca="false">XV58*$B59</f>
        <v>0</v>
      </c>
      <c r="XX59" s="1" t="n">
        <f aca="false">XW58*$B59</f>
        <v>0</v>
      </c>
      <c r="XY59" s="1" t="n">
        <f aca="false">XX58*$B59</f>
        <v>0</v>
      </c>
      <c r="XZ59" s="1" t="n">
        <f aca="false">XY58*$B59</f>
        <v>0</v>
      </c>
      <c r="YA59" s="1" t="n">
        <f aca="false">XZ58*$B59</f>
        <v>0</v>
      </c>
      <c r="YB59" s="1" t="n">
        <f aca="false">YA58*$B59</f>
        <v>0</v>
      </c>
      <c r="YC59" s="1" t="n">
        <f aca="false">YB58*$B59</f>
        <v>0</v>
      </c>
      <c r="YD59" s="1" t="n">
        <f aca="false">YC58*$B59</f>
        <v>0</v>
      </c>
      <c r="YE59" s="1" t="n">
        <f aca="false">YD58*$B59</f>
        <v>0</v>
      </c>
      <c r="YF59" s="1" t="n">
        <f aca="false">YE58*$B59</f>
        <v>0</v>
      </c>
      <c r="YG59" s="1" t="n">
        <f aca="false">YF58*$B59</f>
        <v>0</v>
      </c>
      <c r="YH59" s="1" t="n">
        <f aca="false">YG58*$B59</f>
        <v>0</v>
      </c>
      <c r="YI59" s="1" t="n">
        <f aca="false">YH58*$B59</f>
        <v>0</v>
      </c>
      <c r="YJ59" s="1" t="n">
        <f aca="false">YI58*$B59</f>
        <v>0</v>
      </c>
      <c r="YK59" s="1" t="n">
        <f aca="false">YJ58*$B59</f>
        <v>0</v>
      </c>
      <c r="YL59" s="1" t="n">
        <f aca="false">YK58*$B59</f>
        <v>0</v>
      </c>
      <c r="YM59" s="1" t="n">
        <f aca="false">YL58*$B59</f>
        <v>0</v>
      </c>
      <c r="YN59" s="1" t="n">
        <f aca="false">YM58*$B59</f>
        <v>0</v>
      </c>
      <c r="YO59" s="1" t="n">
        <f aca="false">YN58*$B59</f>
        <v>0</v>
      </c>
      <c r="YP59" s="1" t="n">
        <f aca="false">YO58*$B59</f>
        <v>0</v>
      </c>
      <c r="YQ59" s="1" t="n">
        <f aca="false">YP58*$B59</f>
        <v>0</v>
      </c>
      <c r="YR59" s="1" t="n">
        <f aca="false">YQ58*$B59</f>
        <v>0</v>
      </c>
      <c r="YS59" s="1" t="n">
        <f aca="false">YR58*$B59</f>
        <v>0</v>
      </c>
      <c r="YT59" s="1" t="n">
        <f aca="false">YS58*$B59</f>
        <v>0</v>
      </c>
      <c r="YU59" s="1" t="n">
        <f aca="false">YT58*$B59</f>
        <v>0</v>
      </c>
      <c r="YV59" s="1" t="n">
        <f aca="false">YU58*$B59</f>
        <v>0</v>
      </c>
      <c r="YW59" s="1" t="n">
        <f aca="false">YV58*$B59</f>
        <v>0</v>
      </c>
      <c r="YX59" s="1" t="n">
        <f aca="false">YW58*$B59</f>
        <v>0</v>
      </c>
      <c r="YY59" s="1" t="n">
        <f aca="false">YX58*$B59</f>
        <v>0</v>
      </c>
      <c r="YZ59" s="1" t="n">
        <f aca="false">YY58*$B59</f>
        <v>0</v>
      </c>
      <c r="ZA59" s="1" t="n">
        <f aca="false">YZ58*$B59</f>
        <v>0</v>
      </c>
      <c r="ZB59" s="1" t="n">
        <f aca="false">ZA58*$B59</f>
        <v>0</v>
      </c>
      <c r="ZC59" s="1" t="n">
        <f aca="false">ZB58*$B59</f>
        <v>0</v>
      </c>
      <c r="ZD59" s="1" t="n">
        <f aca="false">ZC58*$B59</f>
        <v>0</v>
      </c>
      <c r="ZE59" s="1" t="n">
        <f aca="false">ZD58*$B59</f>
        <v>0</v>
      </c>
      <c r="ZF59" s="1" t="n">
        <f aca="false">ZE58*$B59</f>
        <v>0</v>
      </c>
      <c r="ZG59" s="1" t="n">
        <f aca="false">ZF58*$B59</f>
        <v>0</v>
      </c>
      <c r="ZH59" s="1" t="n">
        <f aca="false">ZG58*$B59</f>
        <v>0</v>
      </c>
      <c r="ZI59" s="1" t="n">
        <f aca="false">ZH58*$B59</f>
        <v>0</v>
      </c>
      <c r="ZJ59" s="1" t="n">
        <f aca="false">ZI58*$B59</f>
        <v>0</v>
      </c>
      <c r="ZK59" s="1" t="n">
        <f aca="false">ZJ58*$B59</f>
        <v>0</v>
      </c>
      <c r="ZL59" s="1" t="n">
        <f aca="false">ZK58*$B59</f>
        <v>0</v>
      </c>
      <c r="ZM59" s="1" t="n">
        <f aca="false">ZL58*$B59</f>
        <v>0</v>
      </c>
      <c r="ZN59" s="1" t="n">
        <f aca="false">ZM58*$B59</f>
        <v>0</v>
      </c>
      <c r="ZO59" s="1" t="n">
        <f aca="false">ZN58*$B59</f>
        <v>0</v>
      </c>
      <c r="ZP59" s="1" t="n">
        <f aca="false">ZO58*$B59</f>
        <v>0</v>
      </c>
      <c r="ZQ59" s="1" t="n">
        <f aca="false">ZP58*$B59</f>
        <v>0</v>
      </c>
      <c r="ZR59" s="1" t="n">
        <f aca="false">ZQ58*$B59</f>
        <v>0</v>
      </c>
      <c r="ZS59" s="1" t="n">
        <f aca="false">ZR58*$B59</f>
        <v>0</v>
      </c>
      <c r="ZT59" s="1" t="n">
        <f aca="false">ZS58*$B59</f>
        <v>0</v>
      </c>
      <c r="ZU59" s="1" t="n">
        <f aca="false">ZT58*$B59</f>
        <v>0</v>
      </c>
      <c r="ZV59" s="1" t="n">
        <f aca="false">ZU58*$B59</f>
        <v>0</v>
      </c>
      <c r="ZW59" s="1" t="n">
        <f aca="false">ZV58*$B59</f>
        <v>0</v>
      </c>
      <c r="ZX59" s="1" t="n">
        <f aca="false">ZW58*$B59</f>
        <v>0</v>
      </c>
      <c r="ZY59" s="1" t="n">
        <f aca="false">ZX58*$B59</f>
        <v>0</v>
      </c>
      <c r="ZZ59" s="1" t="n">
        <f aca="false">ZY58*$B59</f>
        <v>0</v>
      </c>
      <c r="AAA59" s="1" t="n">
        <f aca="false">ZZ58*$B59</f>
        <v>0</v>
      </c>
      <c r="AAB59" s="1" t="n">
        <f aca="false">AAA58*$B59</f>
        <v>0</v>
      </c>
      <c r="AAC59" s="1" t="n">
        <f aca="false">AAB58*$B59</f>
        <v>0</v>
      </c>
      <c r="AAD59" s="1" t="n">
        <f aca="false">AAC58*$B59</f>
        <v>0</v>
      </c>
      <c r="AAE59" s="1" t="n">
        <f aca="false">AAD58*$B59</f>
        <v>0</v>
      </c>
      <c r="AAF59" s="1" t="n">
        <f aca="false">AAE58*$B59</f>
        <v>0</v>
      </c>
      <c r="AAG59" s="1" t="n">
        <f aca="false">AAF58*$B59</f>
        <v>0</v>
      </c>
      <c r="AAH59" s="1" t="n">
        <f aca="false">AAG58*$B59</f>
        <v>0</v>
      </c>
      <c r="AAI59" s="1" t="n">
        <f aca="false">AAH58*$B59</f>
        <v>0</v>
      </c>
      <c r="AAJ59" s="1" t="n">
        <f aca="false">AAI58*$B59</f>
        <v>0</v>
      </c>
      <c r="AAK59" s="1" t="n">
        <f aca="false">AAJ58*$B59</f>
        <v>0</v>
      </c>
      <c r="AAL59" s="1" t="n">
        <f aca="false">AAK58*$B59</f>
        <v>0</v>
      </c>
      <c r="AAM59" s="1" t="n">
        <f aca="false">AAL58*$B59</f>
        <v>0</v>
      </c>
      <c r="AAN59" s="1" t="n">
        <f aca="false">AAM58*$B59</f>
        <v>0</v>
      </c>
      <c r="AAO59" s="1" t="n">
        <f aca="false">AAN58*$B59</f>
        <v>0</v>
      </c>
      <c r="AAP59" s="1" t="n">
        <f aca="false">AAO58*$B59</f>
        <v>0</v>
      </c>
      <c r="AAQ59" s="1" t="n">
        <f aca="false">AAP58*$B59</f>
        <v>0</v>
      </c>
      <c r="AAR59" s="1" t="n">
        <f aca="false">AAQ58*$B59</f>
        <v>0</v>
      </c>
      <c r="AAS59" s="1" t="n">
        <f aca="false">AAR58*$B59</f>
        <v>0</v>
      </c>
      <c r="AAT59" s="1" t="n">
        <f aca="false">AAS58*$B59</f>
        <v>0</v>
      </c>
      <c r="AAU59" s="1" t="n">
        <f aca="false">AAT58*$B59</f>
        <v>0</v>
      </c>
      <c r="AAV59" s="1" t="n">
        <f aca="false">AAU58*$B59</f>
        <v>0</v>
      </c>
      <c r="AAW59" s="1" t="n">
        <f aca="false">AAV58*$B59</f>
        <v>0</v>
      </c>
      <c r="AAX59" s="1" t="n">
        <f aca="false">AAW58*$B59</f>
        <v>0</v>
      </c>
      <c r="AAY59" s="1" t="n">
        <f aca="false">AAX58*$B59</f>
        <v>0</v>
      </c>
      <c r="AAZ59" s="1" t="n">
        <f aca="false">AAY58*$B59</f>
        <v>0</v>
      </c>
      <c r="ABA59" s="1" t="n">
        <f aca="false">AAZ58*$B59</f>
        <v>0</v>
      </c>
      <c r="ABB59" s="1" t="n">
        <f aca="false">ABA58*$B59</f>
        <v>0</v>
      </c>
      <c r="ABC59" s="1" t="n">
        <f aca="false">ABB58*$B59</f>
        <v>0</v>
      </c>
      <c r="ABD59" s="1" t="n">
        <f aca="false">ABC58*$B59</f>
        <v>0</v>
      </c>
      <c r="ABE59" s="1" t="n">
        <f aca="false">ABD58*$B59</f>
        <v>0</v>
      </c>
      <c r="ABF59" s="1" t="n">
        <f aca="false">ABE58*$B59</f>
        <v>0</v>
      </c>
      <c r="ABG59" s="1" t="n">
        <f aca="false">ABF58*$B59</f>
        <v>0</v>
      </c>
      <c r="ABH59" s="1" t="n">
        <f aca="false">ABG58*$B59</f>
        <v>0</v>
      </c>
      <c r="ABI59" s="1" t="n">
        <f aca="false">ABH58*$B59</f>
        <v>0</v>
      </c>
      <c r="ABJ59" s="1" t="n">
        <f aca="false">ABI58*$B59</f>
        <v>0</v>
      </c>
      <c r="ABK59" s="1" t="n">
        <f aca="false">ABJ58*$B59</f>
        <v>0</v>
      </c>
      <c r="ABL59" s="1" t="n">
        <f aca="false">ABK58*$B59</f>
        <v>0</v>
      </c>
      <c r="ABM59" s="1" t="n">
        <f aca="false">ABL58*$B59</f>
        <v>0</v>
      </c>
      <c r="ABN59" s="1" t="n">
        <f aca="false">ABM58*$B59</f>
        <v>0</v>
      </c>
      <c r="ABO59" s="1" t="n">
        <f aca="false">ABN58*$B59</f>
        <v>0</v>
      </c>
      <c r="ABP59" s="1" t="n">
        <f aca="false">ABO58*$B59</f>
        <v>0</v>
      </c>
      <c r="ABQ59" s="1" t="n">
        <f aca="false">ABP58*$B59</f>
        <v>0</v>
      </c>
      <c r="ABR59" s="1" t="n">
        <f aca="false">ABQ58*$B59</f>
        <v>0</v>
      </c>
      <c r="ABS59" s="1" t="n">
        <f aca="false">ABR58*$B59</f>
        <v>0</v>
      </c>
      <c r="ABT59" s="1" t="n">
        <f aca="false">ABS58*$B59</f>
        <v>0</v>
      </c>
      <c r="ABU59" s="1" t="n">
        <f aca="false">ABT58*$B59</f>
        <v>0</v>
      </c>
      <c r="ABV59" s="1" t="n">
        <f aca="false">ABU58*$B59</f>
        <v>0</v>
      </c>
      <c r="ABW59" s="1" t="n">
        <f aca="false">ABV58*$B59</f>
        <v>0</v>
      </c>
      <c r="ABX59" s="1" t="n">
        <f aca="false">ABW58*$B59</f>
        <v>0</v>
      </c>
      <c r="ABY59" s="1" t="n">
        <f aca="false">ABX58*$B59</f>
        <v>0</v>
      </c>
      <c r="ABZ59" s="1" t="n">
        <f aca="false">ABY58*$B59</f>
        <v>0</v>
      </c>
      <c r="ACA59" s="1" t="n">
        <f aca="false">ABZ58*$B59</f>
        <v>0</v>
      </c>
      <c r="ACB59" s="1" t="n">
        <f aca="false">ACA58*$B59</f>
        <v>0</v>
      </c>
      <c r="ACC59" s="1" t="n">
        <f aca="false">ACB58*$B59</f>
        <v>0</v>
      </c>
      <c r="ACD59" s="1" t="n">
        <f aca="false">ACC58*$B59</f>
        <v>0</v>
      </c>
      <c r="ACE59" s="1" t="n">
        <f aca="false">ACD58*$B59</f>
        <v>0</v>
      </c>
      <c r="ACF59" s="1" t="n">
        <f aca="false">ACE58*$B59</f>
        <v>0</v>
      </c>
      <c r="ACG59" s="1" t="n">
        <f aca="false">ACF58*$B59</f>
        <v>0</v>
      </c>
      <c r="ACH59" s="1" t="n">
        <f aca="false">ACG58*$B59</f>
        <v>0</v>
      </c>
      <c r="ACI59" s="1" t="n">
        <f aca="false">ACH58*$B59</f>
        <v>0</v>
      </c>
      <c r="ACJ59" s="1" t="n">
        <f aca="false">ACI58*$B59</f>
        <v>0</v>
      </c>
      <c r="ACK59" s="1" t="n">
        <f aca="false">ACJ58*$B59</f>
        <v>0</v>
      </c>
      <c r="ACL59" s="1" t="n">
        <f aca="false">ACK58*$B59</f>
        <v>0</v>
      </c>
      <c r="ACM59" s="1" t="n">
        <f aca="false">ACL58*$B59</f>
        <v>0</v>
      </c>
      <c r="ACN59" s="1" t="n">
        <f aca="false">ACM58*$B59</f>
        <v>0</v>
      </c>
      <c r="ACO59" s="1" t="n">
        <f aca="false">ACN58*$B59</f>
        <v>0</v>
      </c>
      <c r="ACP59" s="1" t="n">
        <f aca="false">ACO58*$B59</f>
        <v>0</v>
      </c>
      <c r="ACQ59" s="1" t="n">
        <f aca="false">ACP58*$B59</f>
        <v>0</v>
      </c>
      <c r="ACR59" s="1" t="n">
        <f aca="false">ACQ58*$B59</f>
        <v>0</v>
      </c>
      <c r="ACS59" s="1" t="n">
        <f aca="false">ACR58*$B59</f>
        <v>0</v>
      </c>
      <c r="ACT59" s="1" t="n">
        <f aca="false">ACS58*$B59</f>
        <v>0</v>
      </c>
      <c r="ACU59" s="1" t="n">
        <f aca="false">ACT58*$B59</f>
        <v>0</v>
      </c>
      <c r="ACV59" s="1" t="n">
        <f aca="false">ACU58*$B59</f>
        <v>0</v>
      </c>
      <c r="ACW59" s="1" t="n">
        <f aca="false">ACV58*$B59</f>
        <v>0</v>
      </c>
      <c r="ACX59" s="1" t="n">
        <f aca="false">ACW58*$B59</f>
        <v>0</v>
      </c>
      <c r="ACY59" s="1" t="n">
        <f aca="false">ACX58*$B59</f>
        <v>0</v>
      </c>
      <c r="ACZ59" s="1" t="n">
        <f aca="false">ACY58*$B59</f>
        <v>0</v>
      </c>
      <c r="ADA59" s="1" t="n">
        <f aca="false">ACZ58*$B59</f>
        <v>0</v>
      </c>
      <c r="ADB59" s="1" t="n">
        <f aca="false">ADA58*$B59</f>
        <v>0</v>
      </c>
      <c r="ADC59" s="1" t="n">
        <f aca="false">ADB58*$B59</f>
        <v>0</v>
      </c>
      <c r="ADD59" s="1" t="n">
        <f aca="false">ADC58*$B59</f>
        <v>0</v>
      </c>
      <c r="ADE59" s="1" t="n">
        <f aca="false">ADD58*$B59</f>
        <v>0</v>
      </c>
      <c r="ADF59" s="1" t="n">
        <f aca="false">ADE58*$B59</f>
        <v>0</v>
      </c>
      <c r="ADG59" s="1" t="n">
        <f aca="false">ADF58*$B59</f>
        <v>0</v>
      </c>
      <c r="ADH59" s="1" t="n">
        <f aca="false">ADG58*$B59</f>
        <v>0</v>
      </c>
      <c r="ADI59" s="1" t="n">
        <f aca="false">ADH58*$B59</f>
        <v>0</v>
      </c>
      <c r="ADJ59" s="1" t="n">
        <f aca="false">ADI58*$B59</f>
        <v>0</v>
      </c>
      <c r="ADK59" s="1" t="n">
        <f aca="false">ADJ58*$B59</f>
        <v>0</v>
      </c>
      <c r="ADL59" s="1" t="n">
        <f aca="false">ADK58*$B59</f>
        <v>0</v>
      </c>
      <c r="ADM59" s="1" t="n">
        <f aca="false">ADL58*$B59</f>
        <v>0</v>
      </c>
      <c r="ADN59" s="1" t="n">
        <f aca="false">ADM58*$B59</f>
        <v>0</v>
      </c>
      <c r="ADO59" s="1" t="n">
        <f aca="false">ADN58*$B59</f>
        <v>0</v>
      </c>
      <c r="ADP59" s="1" t="n">
        <f aca="false">ADO58*$B59</f>
        <v>0</v>
      </c>
      <c r="ADQ59" s="1" t="n">
        <f aca="false">ADP58*$B59</f>
        <v>0</v>
      </c>
      <c r="ADR59" s="1" t="n">
        <f aca="false">ADQ58*$B59</f>
        <v>0</v>
      </c>
      <c r="ADS59" s="1" t="n">
        <f aca="false">ADR58*$B59</f>
        <v>0</v>
      </c>
      <c r="ADT59" s="1" t="n">
        <f aca="false">ADS58*$B59</f>
        <v>0</v>
      </c>
      <c r="ADU59" s="1" t="n">
        <f aca="false">ADT58*$B59</f>
        <v>0</v>
      </c>
      <c r="ADV59" s="1" t="n">
        <f aca="false">ADU58*$B59</f>
        <v>0</v>
      </c>
      <c r="ADW59" s="1" t="n">
        <f aca="false">ADV58*$B59</f>
        <v>0</v>
      </c>
      <c r="ADX59" s="1" t="n">
        <f aca="false">ADW58*$B59</f>
        <v>0</v>
      </c>
      <c r="ADY59" s="1" t="n">
        <f aca="false">ADX58*$B59</f>
        <v>0</v>
      </c>
      <c r="ADZ59" s="1" t="n">
        <f aca="false">ADY58*$B59</f>
        <v>0</v>
      </c>
      <c r="AEA59" s="1" t="n">
        <f aca="false">ADZ58*$B59</f>
        <v>0</v>
      </c>
      <c r="AEB59" s="1" t="n">
        <f aca="false">AEA58*$B59</f>
        <v>0</v>
      </c>
      <c r="AEC59" s="1" t="n">
        <f aca="false">AEB58*$B59</f>
        <v>0</v>
      </c>
      <c r="AED59" s="1" t="n">
        <f aca="false">AEC58*$B59</f>
        <v>0</v>
      </c>
      <c r="AEE59" s="1" t="n">
        <f aca="false">AED58*$B59</f>
        <v>0</v>
      </c>
      <c r="AEF59" s="1" t="n">
        <f aca="false">AEE58*$B59</f>
        <v>0</v>
      </c>
      <c r="AEG59" s="1" t="n">
        <f aca="false">AEF58*$B59</f>
        <v>0</v>
      </c>
      <c r="AEH59" s="1" t="n">
        <f aca="false">AEG58*$B59</f>
        <v>0</v>
      </c>
      <c r="AEI59" s="1" t="n">
        <f aca="false">AEH58*$B59</f>
        <v>0</v>
      </c>
      <c r="AEJ59" s="1" t="n">
        <f aca="false">AEI58*$B59</f>
        <v>0</v>
      </c>
      <c r="AEK59" s="1" t="n">
        <f aca="false">AEJ58*$B59</f>
        <v>0</v>
      </c>
      <c r="AEL59" s="1" t="n">
        <f aca="false">AEK58*$B59</f>
        <v>0</v>
      </c>
      <c r="AEM59" s="1" t="n">
        <f aca="false">AEL58*$B59</f>
        <v>0</v>
      </c>
      <c r="AEN59" s="1" t="n">
        <f aca="false">AEM58*$B59</f>
        <v>0</v>
      </c>
      <c r="AEO59" s="1" t="n">
        <f aca="false">AEN58*$B59</f>
        <v>0</v>
      </c>
      <c r="AEP59" s="1" t="n">
        <f aca="false">AEO58*$B59</f>
        <v>0</v>
      </c>
      <c r="AEQ59" s="1" t="n">
        <f aca="false">AEP58*$B59</f>
        <v>0</v>
      </c>
      <c r="AER59" s="1" t="n">
        <f aca="false">AEQ58*$B59</f>
        <v>0</v>
      </c>
      <c r="AES59" s="1" t="n">
        <f aca="false">AER58*$B59</f>
        <v>0</v>
      </c>
      <c r="AET59" s="1" t="n">
        <f aca="false">AES58*$B59</f>
        <v>0</v>
      </c>
      <c r="AEU59" s="1" t="n">
        <f aca="false">AET58*$B59</f>
        <v>0</v>
      </c>
      <c r="AEV59" s="1" t="n">
        <f aca="false">AEU58*$B59</f>
        <v>0</v>
      </c>
      <c r="AEW59" s="1" t="n">
        <f aca="false">AEV58*$B59</f>
        <v>0</v>
      </c>
      <c r="AEX59" s="1" t="n">
        <f aca="false">AEW58*$B59</f>
        <v>0</v>
      </c>
      <c r="AEY59" s="1" t="n">
        <f aca="false">AEX58*$B59</f>
        <v>0</v>
      </c>
      <c r="AEZ59" s="1" t="n">
        <f aca="false">AEY58*$B59</f>
        <v>0</v>
      </c>
      <c r="AFA59" s="1" t="n">
        <f aca="false">AEZ58*$B59</f>
        <v>0</v>
      </c>
      <c r="AFB59" s="1" t="n">
        <f aca="false">AFA58*$B59</f>
        <v>0</v>
      </c>
      <c r="AFC59" s="1" t="n">
        <f aca="false">AFB58*$B59</f>
        <v>0</v>
      </c>
      <c r="AFD59" s="1" t="n">
        <f aca="false">AFC58*$B59</f>
        <v>0</v>
      </c>
      <c r="AFE59" s="1" t="n">
        <f aca="false">AFD58*$B59</f>
        <v>0</v>
      </c>
      <c r="AFF59" s="1" t="n">
        <f aca="false">AFE58*$B59</f>
        <v>0</v>
      </c>
      <c r="AFG59" s="1" t="n">
        <f aca="false">AFF58*$B59</f>
        <v>0</v>
      </c>
      <c r="AFH59" s="1" t="n">
        <f aca="false">AFG58*$B59</f>
        <v>0</v>
      </c>
      <c r="AFI59" s="1" t="n">
        <f aca="false">AFH58*$B59</f>
        <v>0</v>
      </c>
      <c r="AFJ59" s="1" t="n">
        <f aca="false">AFI58*$B59</f>
        <v>0</v>
      </c>
      <c r="AFK59" s="1" t="n">
        <f aca="false">AFJ58*$B59</f>
        <v>0</v>
      </c>
      <c r="AFL59" s="1" t="n">
        <f aca="false">AFK58*$B59</f>
        <v>0</v>
      </c>
      <c r="AFM59" s="1" t="n">
        <f aca="false">AFL58*$B59</f>
        <v>0</v>
      </c>
      <c r="AFN59" s="1" t="n">
        <f aca="false">AFM58*$B59</f>
        <v>0</v>
      </c>
      <c r="AFO59" s="1" t="n">
        <f aca="false">AFN58*$B59</f>
        <v>0</v>
      </c>
      <c r="AFP59" s="1" t="n">
        <f aca="false">AFO58*$B59</f>
        <v>0</v>
      </c>
      <c r="AFQ59" s="1" t="n">
        <f aca="false">AFP58*$B59</f>
        <v>0</v>
      </c>
      <c r="AFR59" s="1" t="n">
        <f aca="false">AFQ58*$B59</f>
        <v>0</v>
      </c>
      <c r="AFS59" s="1" t="n">
        <f aca="false">AFR58*$B59</f>
        <v>0</v>
      </c>
      <c r="AFT59" s="1" t="n">
        <f aca="false">AFS58*$B59</f>
        <v>0</v>
      </c>
      <c r="AFU59" s="1" t="n">
        <f aca="false">AFT58*$B59</f>
        <v>0</v>
      </c>
      <c r="AFV59" s="1" t="n">
        <f aca="false">AFU58*$B59</f>
        <v>0</v>
      </c>
      <c r="AFW59" s="1" t="n">
        <f aca="false">AFV58*$B59</f>
        <v>0</v>
      </c>
      <c r="AFX59" s="1" t="n">
        <f aca="false">AFW58*$B59</f>
        <v>0</v>
      </c>
      <c r="AFY59" s="1" t="n">
        <f aca="false">AFX58*$B59</f>
        <v>0</v>
      </c>
      <c r="AFZ59" s="1" t="n">
        <f aca="false">AFY58*$B59</f>
        <v>0</v>
      </c>
      <c r="AGA59" s="1" t="n">
        <f aca="false">AFZ58*$B59</f>
        <v>0</v>
      </c>
      <c r="AGB59" s="1" t="n">
        <f aca="false">AGA58*$B59</f>
        <v>0</v>
      </c>
      <c r="AGC59" s="1" t="n">
        <f aca="false">AGB58*$B59</f>
        <v>0</v>
      </c>
      <c r="AGD59" s="1" t="n">
        <f aca="false">AGC58*$B59</f>
        <v>0</v>
      </c>
      <c r="AGE59" s="1" t="n">
        <f aca="false">AGD58*$B59</f>
        <v>0</v>
      </c>
      <c r="AGF59" s="1" t="n">
        <f aca="false">AGE58*$B59</f>
        <v>0</v>
      </c>
      <c r="AGG59" s="1" t="n">
        <f aca="false">AGF58*$B59</f>
        <v>0</v>
      </c>
      <c r="AGH59" s="1" t="n">
        <f aca="false">AGG58*$B59</f>
        <v>0</v>
      </c>
      <c r="AGI59" s="1" t="n">
        <f aca="false">AGH58*$B59</f>
        <v>0</v>
      </c>
      <c r="AGJ59" s="1" t="n">
        <f aca="false">AGI58*$B59</f>
        <v>0</v>
      </c>
      <c r="AGK59" s="1" t="n">
        <f aca="false">AGJ58*$B59</f>
        <v>0</v>
      </c>
      <c r="AGL59" s="1" t="n">
        <f aca="false">AGK58*$B59</f>
        <v>0</v>
      </c>
      <c r="AGM59" s="1" t="n">
        <f aca="false">AGL58*$B59</f>
        <v>0</v>
      </c>
      <c r="AGN59" s="1" t="n">
        <f aca="false">AGM58*$B59</f>
        <v>0</v>
      </c>
      <c r="AGO59" s="1" t="n">
        <f aca="false">AGN58*$B59</f>
        <v>0</v>
      </c>
      <c r="AGP59" s="1" t="n">
        <f aca="false">AGO58*$B59</f>
        <v>0</v>
      </c>
      <c r="AGQ59" s="1" t="n">
        <f aca="false">AGP58*$B59</f>
        <v>0</v>
      </c>
      <c r="AGR59" s="1" t="n">
        <f aca="false">AGQ58*$B59</f>
        <v>0</v>
      </c>
      <c r="AGS59" s="1" t="n">
        <f aca="false">AGR58*$B59</f>
        <v>0</v>
      </c>
      <c r="AGT59" s="1" t="n">
        <f aca="false">AGS58*$B59</f>
        <v>0</v>
      </c>
      <c r="AGU59" s="1" t="n">
        <f aca="false">AGT58*$B59</f>
        <v>0</v>
      </c>
      <c r="AGV59" s="1" t="n">
        <f aca="false">AGU58*$B59</f>
        <v>0</v>
      </c>
      <c r="AGW59" s="1" t="n">
        <f aca="false">AGV58*$B59</f>
        <v>0</v>
      </c>
      <c r="AGX59" s="1" t="n">
        <f aca="false">AGW58*$B59</f>
        <v>0</v>
      </c>
      <c r="AGY59" s="1" t="n">
        <f aca="false">AGX58*$B59</f>
        <v>0</v>
      </c>
      <c r="AGZ59" s="1" t="n">
        <f aca="false">AGY58*$B59</f>
        <v>0</v>
      </c>
      <c r="AHA59" s="1" t="n">
        <f aca="false">AGZ58*$B59</f>
        <v>0</v>
      </c>
      <c r="AHB59" s="1" t="n">
        <f aca="false">AHA58*$B59</f>
        <v>0</v>
      </c>
      <c r="AHC59" s="1" t="n">
        <f aca="false">AHB58*$B59</f>
        <v>0</v>
      </c>
      <c r="AHD59" s="1" t="n">
        <f aca="false">AHC58*$B59</f>
        <v>0</v>
      </c>
      <c r="AHE59" s="1" t="n">
        <f aca="false">AHD58*$B59</f>
        <v>0</v>
      </c>
      <c r="AHF59" s="1" t="n">
        <f aca="false">AHE58*$B59</f>
        <v>0</v>
      </c>
      <c r="AHG59" s="1" t="n">
        <f aca="false">AHF58*$B59</f>
        <v>0</v>
      </c>
      <c r="AHH59" s="1" t="n">
        <f aca="false">AHG58*$B59</f>
        <v>0</v>
      </c>
      <c r="AHI59" s="1" t="n">
        <f aca="false">AHH58*$B59</f>
        <v>0</v>
      </c>
      <c r="AHJ59" s="1" t="n">
        <f aca="false">AHI58*$B59</f>
        <v>0</v>
      </c>
      <c r="AHK59" s="1" t="n">
        <f aca="false">AHJ58*$B59</f>
        <v>0</v>
      </c>
      <c r="AHL59" s="1" t="n">
        <f aca="false">AHK58*$B59</f>
        <v>0</v>
      </c>
      <c r="AHM59" s="1" t="n">
        <f aca="false">AHL58*$B59</f>
        <v>0</v>
      </c>
      <c r="AHN59" s="1" t="n">
        <f aca="false">AHM58*$B59</f>
        <v>0</v>
      </c>
      <c r="AHO59" s="1" t="n">
        <f aca="false">AHN58*$B59</f>
        <v>0</v>
      </c>
      <c r="AHP59" s="1" t="n">
        <f aca="false">AHO58*$B59</f>
        <v>0</v>
      </c>
      <c r="AHQ59" s="1" t="n">
        <f aca="false">AHP58*$B59</f>
        <v>0</v>
      </c>
      <c r="AHR59" s="1" t="n">
        <f aca="false">AHQ58*$B59</f>
        <v>0</v>
      </c>
      <c r="AHS59" s="1" t="n">
        <f aca="false">AHR58*$B59</f>
        <v>0</v>
      </c>
      <c r="AHT59" s="1" t="n">
        <f aca="false">AHS58*$B59</f>
        <v>0</v>
      </c>
      <c r="AHU59" s="1" t="n">
        <f aca="false">AHT58*$B59</f>
        <v>0</v>
      </c>
      <c r="AHV59" s="1" t="n">
        <f aca="false">AHU58*$B59</f>
        <v>0</v>
      </c>
      <c r="AHW59" s="1" t="n">
        <f aca="false">AHV58*$B59</f>
        <v>0</v>
      </c>
      <c r="AHX59" s="1" t="n">
        <f aca="false">AHW58*$B59</f>
        <v>0</v>
      </c>
      <c r="AHY59" s="1" t="n">
        <f aca="false">AHX58*$B59</f>
        <v>0</v>
      </c>
      <c r="AHZ59" s="1" t="n">
        <f aca="false">AHY58*$B59</f>
        <v>0</v>
      </c>
      <c r="AIA59" s="1" t="n">
        <f aca="false">AHZ58*$B59</f>
        <v>0</v>
      </c>
      <c r="AIB59" s="1" t="n">
        <f aca="false">AIA58*$B59</f>
        <v>0</v>
      </c>
      <c r="AIC59" s="1" t="n">
        <f aca="false">AIB58*$B59</f>
        <v>0</v>
      </c>
      <c r="AID59" s="1" t="n">
        <f aca="false">AIC58*$B59</f>
        <v>0</v>
      </c>
      <c r="AIE59" s="1" t="n">
        <f aca="false">AID58*$B59</f>
        <v>0</v>
      </c>
      <c r="AIF59" s="1" t="n">
        <f aca="false">AIE58*$B59</f>
        <v>0</v>
      </c>
      <c r="AIG59" s="1" t="n">
        <f aca="false">AIF58*$B59</f>
        <v>0</v>
      </c>
      <c r="AIH59" s="1" t="n">
        <f aca="false">AIG58*$B59</f>
        <v>0</v>
      </c>
      <c r="AII59" s="1" t="n">
        <f aca="false">AIH58*$B59</f>
        <v>0</v>
      </c>
      <c r="AIJ59" s="1" t="n">
        <f aca="false">AII58*$B59</f>
        <v>0</v>
      </c>
      <c r="AIK59" s="1" t="n">
        <f aca="false">AIJ58*$B59</f>
        <v>0</v>
      </c>
      <c r="AIL59" s="1" t="n">
        <f aca="false">AIK58*$B59</f>
        <v>0</v>
      </c>
      <c r="AIM59" s="1" t="n">
        <f aca="false">AIL58*$B59</f>
        <v>0</v>
      </c>
      <c r="AIN59" s="1" t="n">
        <f aca="false">AIM58*$B59</f>
        <v>0</v>
      </c>
      <c r="AIO59" s="1" t="n">
        <f aca="false">AIN58*$B59</f>
        <v>0</v>
      </c>
      <c r="AIP59" s="1" t="n">
        <f aca="false">AIO58*$B59</f>
        <v>0</v>
      </c>
      <c r="AIQ59" s="1" t="n">
        <f aca="false">AIP58*$B59</f>
        <v>0</v>
      </c>
      <c r="AIR59" s="1" t="n">
        <f aca="false">AIQ58*$B59</f>
        <v>0</v>
      </c>
      <c r="AIS59" s="1" t="n">
        <f aca="false">AIR58*$B59</f>
        <v>0</v>
      </c>
      <c r="AIT59" s="1" t="n">
        <f aca="false">AIS58*$B59</f>
        <v>0</v>
      </c>
      <c r="AIU59" s="1" t="n">
        <f aca="false">AIT58*$B59</f>
        <v>0</v>
      </c>
      <c r="AIV59" s="1" t="n">
        <f aca="false">AIU58*$B59</f>
        <v>0</v>
      </c>
      <c r="AIW59" s="1" t="n">
        <f aca="false">AIV58*$B59</f>
        <v>0</v>
      </c>
      <c r="AIX59" s="1" t="n">
        <f aca="false">AIW58*$B59</f>
        <v>0</v>
      </c>
      <c r="AIY59" s="1" t="n">
        <f aca="false">AIX58*$B59</f>
        <v>0</v>
      </c>
      <c r="AIZ59" s="1" t="n">
        <f aca="false">AIY58*$B59</f>
        <v>0</v>
      </c>
      <c r="AJA59" s="1" t="n">
        <f aca="false">AIZ58*$B59</f>
        <v>0</v>
      </c>
      <c r="AJB59" s="1" t="n">
        <f aca="false">AJA58*$B59</f>
        <v>0</v>
      </c>
      <c r="AJC59" s="1" t="n">
        <f aca="false">AJB58*$B59</f>
        <v>0</v>
      </c>
      <c r="AJD59" s="1" t="n">
        <f aca="false">AJC58*$B59</f>
        <v>0</v>
      </c>
      <c r="AJE59" s="1" t="n">
        <f aca="false">AJD58*$B59</f>
        <v>0</v>
      </c>
      <c r="AJF59" s="1" t="n">
        <f aca="false">AJE58*$B59</f>
        <v>0</v>
      </c>
      <c r="AJG59" s="1" t="n">
        <f aca="false">AJF58*$B59</f>
        <v>0</v>
      </c>
      <c r="AJH59" s="1" t="n">
        <f aca="false">AJG58*$B59</f>
        <v>0</v>
      </c>
      <c r="AJI59" s="1" t="n">
        <f aca="false">AJH58*$B59</f>
        <v>0</v>
      </c>
      <c r="AJJ59" s="1" t="n">
        <f aca="false">AJI58*$B59</f>
        <v>0</v>
      </c>
      <c r="AJK59" s="1" t="n">
        <f aca="false">AJJ58*$B59</f>
        <v>0</v>
      </c>
      <c r="AJL59" s="1" t="n">
        <f aca="false">AJK58*$B59</f>
        <v>0</v>
      </c>
      <c r="AJM59" s="1" t="n">
        <f aca="false">AJL58*$B59</f>
        <v>0</v>
      </c>
      <c r="AJN59" s="1" t="n">
        <f aca="false">AJM58*$B59</f>
        <v>0</v>
      </c>
      <c r="AJO59" s="1" t="n">
        <f aca="false">AJN58*$B59</f>
        <v>0</v>
      </c>
      <c r="AJP59" s="1" t="n">
        <f aca="false">AJO58*$B59</f>
        <v>0</v>
      </c>
      <c r="AJQ59" s="1" t="n">
        <f aca="false">AJP58*$B59</f>
        <v>0</v>
      </c>
      <c r="AJR59" s="1" t="n">
        <f aca="false">AJQ58*$B59</f>
        <v>0</v>
      </c>
      <c r="AJS59" s="1" t="n">
        <f aca="false">AJR58*$B59</f>
        <v>0</v>
      </c>
      <c r="AJT59" s="1" t="n">
        <f aca="false">AJS58*$B59</f>
        <v>0</v>
      </c>
      <c r="AJU59" s="1" t="n">
        <f aca="false">AJT58*$B59</f>
        <v>0</v>
      </c>
      <c r="AJV59" s="1" t="n">
        <f aca="false">AJU58*$B59</f>
        <v>0</v>
      </c>
      <c r="AJW59" s="1" t="n">
        <f aca="false">AJV58*$B59</f>
        <v>0</v>
      </c>
      <c r="AJX59" s="1" t="n">
        <f aca="false">AJW58*$B59</f>
        <v>0</v>
      </c>
      <c r="AJY59" s="1" t="n">
        <f aca="false">AJX58*$B59</f>
        <v>0</v>
      </c>
      <c r="AJZ59" s="1" t="n">
        <f aca="false">AJY58*$B59</f>
        <v>0</v>
      </c>
      <c r="AKA59" s="1" t="n">
        <f aca="false">AJZ58*$B59</f>
        <v>0</v>
      </c>
      <c r="AKB59" s="1" t="n">
        <f aca="false">AKA58*$B59</f>
        <v>0</v>
      </c>
      <c r="AKC59" s="1" t="n">
        <f aca="false">AKB58*$B59</f>
        <v>0</v>
      </c>
      <c r="AKD59" s="1" t="n">
        <f aca="false">AKC58*$B59</f>
        <v>0</v>
      </c>
      <c r="AKE59" s="1" t="n">
        <f aca="false">AKD58*$B59</f>
        <v>0</v>
      </c>
      <c r="AKF59" s="1" t="n">
        <f aca="false">AKE58*$B59</f>
        <v>0</v>
      </c>
      <c r="AKG59" s="1" t="n">
        <f aca="false">AKF58*$B59</f>
        <v>0</v>
      </c>
      <c r="AKH59" s="1" t="n">
        <f aca="false">AKG58*$B59</f>
        <v>0</v>
      </c>
      <c r="AKI59" s="1" t="n">
        <f aca="false">AKH58*$B59</f>
        <v>0</v>
      </c>
      <c r="AKJ59" s="1" t="n">
        <f aca="false">AKI58*$B59</f>
        <v>0</v>
      </c>
      <c r="AKK59" s="1" t="n">
        <f aca="false">AKJ58*$B59</f>
        <v>0</v>
      </c>
      <c r="AKL59" s="1" t="n">
        <f aca="false">AKK58*$B59</f>
        <v>0</v>
      </c>
      <c r="AKM59" s="1" t="n">
        <f aca="false">AKL58*$B59</f>
        <v>0</v>
      </c>
      <c r="AKN59" s="1" t="n">
        <f aca="false">AKM58*$B59</f>
        <v>0</v>
      </c>
      <c r="AKO59" s="1" t="n">
        <f aca="false">AKN58*$B59</f>
        <v>0</v>
      </c>
      <c r="AKP59" s="1" t="n">
        <f aca="false">AKO58*$B59</f>
        <v>0</v>
      </c>
      <c r="AKQ59" s="1" t="n">
        <f aca="false">AKP58*$B59</f>
        <v>0</v>
      </c>
      <c r="AKR59" s="1" t="n">
        <f aca="false">AKQ58*$B59</f>
        <v>0</v>
      </c>
      <c r="AKS59" s="1" t="n">
        <f aca="false">AKR58*$B59</f>
        <v>0</v>
      </c>
      <c r="AKT59" s="1" t="n">
        <f aca="false">AKS58*$B59</f>
        <v>0</v>
      </c>
      <c r="AKU59" s="1" t="n">
        <f aca="false">AKT58*$B59</f>
        <v>0</v>
      </c>
      <c r="AKV59" s="1" t="n">
        <f aca="false">AKU58*$B59</f>
        <v>0</v>
      </c>
      <c r="AKW59" s="1" t="n">
        <f aca="false">AKV58*$B59</f>
        <v>0</v>
      </c>
      <c r="AKX59" s="1" t="n">
        <f aca="false">AKW58*$B59</f>
        <v>0</v>
      </c>
      <c r="AKY59" s="1" t="n">
        <f aca="false">AKX58*$B59</f>
        <v>0</v>
      </c>
      <c r="AKZ59" s="1" t="n">
        <f aca="false">AKY58*$B59</f>
        <v>0</v>
      </c>
      <c r="ALA59" s="1" t="n">
        <f aca="false">AKZ58*$B59</f>
        <v>0</v>
      </c>
      <c r="ALB59" s="1" t="n">
        <f aca="false">ALA58*$B59</f>
        <v>0</v>
      </c>
      <c r="ALC59" s="1" t="n">
        <f aca="false">ALB58*$B59</f>
        <v>0</v>
      </c>
      <c r="ALD59" s="1" t="n">
        <f aca="false">ALC58*$B59</f>
        <v>0</v>
      </c>
      <c r="ALE59" s="1" t="n">
        <f aca="false">ALD58*$B59</f>
        <v>0</v>
      </c>
      <c r="ALF59" s="1" t="n">
        <f aca="false">ALE58*$B59</f>
        <v>0</v>
      </c>
      <c r="ALG59" s="1" t="n">
        <f aca="false">ALF58*$B59</f>
        <v>0</v>
      </c>
      <c r="ALH59" s="1" t="n">
        <f aca="false">ALG58*$B59</f>
        <v>0</v>
      </c>
      <c r="ALI59" s="1" t="n">
        <f aca="false">ALH58*$B59</f>
        <v>0</v>
      </c>
      <c r="ALJ59" s="1" t="n">
        <f aca="false">ALI58*$B59</f>
        <v>0</v>
      </c>
      <c r="ALK59" s="1" t="n">
        <f aca="false">ALJ58*$B59</f>
        <v>0</v>
      </c>
      <c r="ALL59" s="1" t="n">
        <f aca="false">ALK58*$B59</f>
        <v>0</v>
      </c>
      <c r="ALM59" s="1" t="n">
        <f aca="false">ALL58*$B59</f>
        <v>0</v>
      </c>
      <c r="ALN59" s="1" t="n">
        <f aca="false">ALM58*$B59</f>
        <v>0</v>
      </c>
      <c r="ALO59" s="1" t="n">
        <f aca="false">ALN58*$B59</f>
        <v>0</v>
      </c>
      <c r="ALP59" s="1" t="n">
        <f aca="false">ALO58*$B59</f>
        <v>0</v>
      </c>
      <c r="ALQ59" s="1" t="n">
        <f aca="false">ALP58*$B59</f>
        <v>0</v>
      </c>
      <c r="ALR59" s="1" t="n">
        <f aca="false">ALQ58*$B59</f>
        <v>0</v>
      </c>
      <c r="ALS59" s="1" t="n">
        <f aca="false">ALR58*$B59</f>
        <v>0</v>
      </c>
      <c r="ALT59" s="1" t="n">
        <f aca="false">ALS58*$B59</f>
        <v>0</v>
      </c>
      <c r="ALU59" s="1" t="n">
        <f aca="false">ALT58*$B59</f>
        <v>0</v>
      </c>
      <c r="ALV59" s="1" t="n">
        <f aca="false">ALU58*$B59</f>
        <v>0</v>
      </c>
      <c r="ALW59" s="1" t="n">
        <f aca="false">ALV58*$B59</f>
        <v>0</v>
      </c>
      <c r="ALX59" s="1" t="n">
        <f aca="false">ALW58*$B59</f>
        <v>0</v>
      </c>
      <c r="ALY59" s="1" t="n">
        <f aca="false">ALX58*$B59</f>
        <v>0</v>
      </c>
      <c r="ALZ59" s="1" t="n">
        <f aca="false">ALY58*$B59</f>
        <v>0</v>
      </c>
      <c r="AMA59" s="1" t="n">
        <f aca="false">ALZ58*$B59</f>
        <v>0</v>
      </c>
      <c r="AMB59" s="1" t="n">
        <f aca="false">AMA58*$B59</f>
        <v>0</v>
      </c>
      <c r="AMC59" s="1" t="n">
        <f aca="false">AMB58*$B59</f>
        <v>0</v>
      </c>
      <c r="AMD59" s="1" t="n">
        <f aca="false">AMC58*$B59</f>
        <v>0</v>
      </c>
      <c r="AME59" s="1" t="n">
        <f aca="false">AMD58*$B59</f>
        <v>0</v>
      </c>
      <c r="AMF59" s="1" t="n">
        <f aca="false">AME58*$B59</f>
        <v>0</v>
      </c>
      <c r="AMG59" s="1" t="n">
        <f aca="false">AMF58*$B59</f>
        <v>0</v>
      </c>
      <c r="AMH59" s="1" t="n">
        <f aca="false">AMG58*$B59</f>
        <v>0</v>
      </c>
      <c r="AMI59" s="1" t="n">
        <f aca="false">AMH58*$B59</f>
        <v>0</v>
      </c>
      <c r="AMJ59" s="1" t="n">
        <f aca="false">AMI58*$B59</f>
        <v>0</v>
      </c>
    </row>
    <row r="60" customFormat="false" ht="13.8" hidden="false" customHeight="false" outlineLevel="0" collapsed="false">
      <c r="B60" s="1" t="n">
        <f aca="false">B59</f>
        <v>1</v>
      </c>
      <c r="C60" s="5" t="n">
        <f aca="false">C59+365.25/12</f>
        <v>48807.375</v>
      </c>
      <c r="AT60" s="1" t="n">
        <f aca="false">AS59*$B60</f>
        <v>12883</v>
      </c>
      <c r="AU60" s="1" t="n">
        <f aca="false">AT59*$B60</f>
        <v>24939</v>
      </c>
      <c r="AV60" s="1" t="n">
        <f aca="false">AU59*$B60</f>
        <v>21399</v>
      </c>
      <c r="AW60" s="1" t="n">
        <f aca="false">AV59*$B60</f>
        <v>17984</v>
      </c>
      <c r="AX60" s="1" t="n">
        <f aca="false">AW59*$B60</f>
        <v>15848</v>
      </c>
      <c r="AY60" s="1" t="n">
        <f aca="false">AX59*$B60</f>
        <v>14022</v>
      </c>
      <c r="AZ60" s="1" t="n">
        <f aca="false">AY59*$B60</f>
        <v>12555</v>
      </c>
      <c r="BA60" s="1" t="n">
        <f aca="false">AZ59*$B60</f>
        <v>11292</v>
      </c>
      <c r="BB60" s="1" t="n">
        <f aca="false">BA59*$B60</f>
        <v>10271</v>
      </c>
      <c r="BC60" s="1" t="n">
        <f aca="false">BB59*$B60</f>
        <v>9535</v>
      </c>
      <c r="BD60" s="1" t="n">
        <f aca="false">BC59*$B60</f>
        <v>8780</v>
      </c>
      <c r="BE60" s="1" t="n">
        <f aca="false">BD59*$B60</f>
        <v>8137</v>
      </c>
      <c r="BF60" s="1" t="n">
        <f aca="false">BE59*$B60</f>
        <v>7504</v>
      </c>
      <c r="BG60" s="1" t="n">
        <f aca="false">BF59*$B60</f>
        <v>6980</v>
      </c>
      <c r="BH60" s="1" t="n">
        <f aca="false">BG59*$B60</f>
        <v>6742</v>
      </c>
      <c r="BI60" s="1" t="n">
        <f aca="false">BH59*$B60</f>
        <v>6371</v>
      </c>
      <c r="BJ60" s="1" t="n">
        <f aca="false">BI59*$B60</f>
        <v>6023</v>
      </c>
      <c r="BK60" s="1" t="n">
        <f aca="false">BJ59*$B60</f>
        <v>5684</v>
      </c>
      <c r="BL60" s="1" t="n">
        <f aca="false">BK59*$B60</f>
        <v>5463</v>
      </c>
      <c r="BM60" s="1" t="n">
        <f aca="false">BL59*$B60</f>
        <v>5213</v>
      </c>
      <c r="BN60" s="1" t="n">
        <f aca="false">BM59*$B60</f>
        <v>4984</v>
      </c>
      <c r="BO60" s="1" t="n">
        <f aca="false">BN59*$B60</f>
        <v>4737.81794383923</v>
      </c>
      <c r="BP60" s="1" t="n">
        <f aca="false">BO59*$B60</f>
        <v>4540.77199697123</v>
      </c>
      <c r="BQ60" s="1" t="n">
        <f aca="false">BP59*$B60</f>
        <v>4358.70531605533</v>
      </c>
      <c r="BR60" s="1" t="n">
        <f aca="false">BQ59*$B60</f>
        <v>4189.99924661381</v>
      </c>
      <c r="BS60" s="1" t="n">
        <f aca="false">BR59*$B60</f>
        <v>4033.25843053295</v>
      </c>
      <c r="BT60" s="1" t="n">
        <f aca="false">BS59*$B60</f>
        <v>3887.27376013112</v>
      </c>
      <c r="BU60" s="1" t="n">
        <f aca="false">BT59*$B60</f>
        <v>3750.99244879721</v>
      </c>
      <c r="BV60" s="1" t="n">
        <f aca="false">BU59*$B60</f>
        <v>3623.49367602555</v>
      </c>
      <c r="BW60" s="1" t="n">
        <f aca="false">BV59*$B60</f>
        <v>3503.96863456063</v>
      </c>
      <c r="BX60" s="1" t="n">
        <f aca="false">BW59*$B60</f>
        <v>3391.70408046593</v>
      </c>
      <c r="BY60" s="1" t="n">
        <f aca="false">BX59*$B60</f>
        <v>3286.0686905647</v>
      </c>
      <c r="BZ60" s="1" t="n">
        <f aca="false">BY59*$B60</f>
        <v>3186.50168494265</v>
      </c>
      <c r="CA60" s="1" t="n">
        <f aca="false">BZ59*$B60</f>
        <v>3092.50328852572</v>
      </c>
      <c r="CB60" s="1" t="n">
        <f aca="false">CA59*$B60</f>
        <v>3003.62669476537</v>
      </c>
      <c r="CC60" s="1" t="n">
        <f aca="false">CB59*$B60</f>
        <v>2919.47126311394</v>
      </c>
      <c r="CD60" s="1" t="n">
        <f aca="false">CC59*$B60</f>
        <v>2839.6767352975</v>
      </c>
      <c r="CE60" s="1" t="n">
        <f aca="false">CD59*$B60</f>
        <v>2763.91829710007</v>
      </c>
      <c r="CF60" s="1" t="n">
        <f aca="false">CE59*$B60</f>
        <v>2691.90234520416</v>
      </c>
      <c r="CG60" s="1" t="n">
        <f aca="false">CF59*$B60</f>
        <v>2623.36284463615</v>
      </c>
      <c r="CH60" s="1" t="n">
        <f aca="false">CG59*$B60</f>
        <v>2558.05818308227</v>
      </c>
      <c r="CI60" s="1" t="n">
        <f aca="false">CH59*$B60</f>
        <v>2495.76844493753</v>
      </c>
      <c r="CJ60" s="1" t="n">
        <f aca="false">CI59*$B60</f>
        <v>2436.29304131658</v>
      </c>
      <c r="CK60" s="1" t="n">
        <f aca="false">CJ59*$B60</f>
        <v>2379.44864307475</v>
      </c>
      <c r="CL60" s="1" t="n">
        <f aca="false">CK59*$B60</f>
        <v>2325.06737268762</v>
      </c>
      <c r="CM60" s="1" t="n">
        <f aca="false">CL59*$B60</f>
        <v>2272.99521802732</v>
      </c>
      <c r="CN60" s="1" t="n">
        <f aca="false">CM59*$B60</f>
        <v>2223.09063697485</v>
      </c>
      <c r="CO60" s="1" t="n">
        <f aca="false">CN59*$B60</f>
        <v>2175.22332667085</v>
      </c>
      <c r="CP60" s="1" t="n">
        <f aca="false">CO59*$B60</f>
        <v>2129.27313523112</v>
      </c>
      <c r="CQ60" s="1" t="n">
        <f aca="false">CP59*$B60</f>
        <v>2085.12909709632</v>
      </c>
      <c r="CR60" s="1" t="n">
        <f aca="false">CQ59*$B60</f>
        <v>2042.68857597187</v>
      </c>
      <c r="CS60" s="1" t="n">
        <f aca="false">CR59*$B60</f>
        <v>2001.85650164635</v>
      </c>
      <c r="CT60" s="1" t="n">
        <f aca="false">CS59*$B60</f>
        <v>1962.54468893467</v>
      </c>
      <c r="CU60" s="1" t="n">
        <f aca="false">CT59*$B60</f>
        <v>1924.67122864145</v>
      </c>
      <c r="CV60" s="1" t="n">
        <f aca="false">CU59*$B60</f>
        <v>1888.15994183421</v>
      </c>
      <c r="CW60" s="1" t="n">
        <f aca="false">CV59*$B60</f>
        <v>1852.93988989706</v>
      </c>
      <c r="CX60" s="1" t="n">
        <f aca="false">CW59*$B60</f>
        <v>1818.94493384036</v>
      </c>
      <c r="CY60" s="1" t="n">
        <f aca="false">CX59*$B60</f>
        <v>1786.11333719797</v>
      </c>
      <c r="CZ60" s="1" t="n">
        <f aca="false">CY59*$B60</f>
        <v>1754.3874075759</v>
      </c>
      <c r="DA60" s="1" t="n">
        <f aca="false">CZ59*$B60</f>
        <v>1723.71317254378</v>
      </c>
      <c r="DB60" s="1" t="n">
        <f aca="false">DA59*$B60</f>
        <v>1694.0400860999</v>
      </c>
      <c r="DC60" s="1" t="n">
        <f aca="false">DB59*$B60</f>
        <v>1665.32076240513</v>
      </c>
      <c r="DD60" s="1" t="n">
        <f aca="false">DC59*$B60</f>
        <v>1637.51073388245</v>
      </c>
      <c r="DE60" s="1" t="n">
        <f aca="false">DD59*$B60</f>
        <v>1610.56823112618</v>
      </c>
      <c r="DF60" s="1" t="n">
        <f aca="false">DE59*$B60</f>
        <v>1584.45398236615</v>
      </c>
      <c r="DG60" s="1" t="n">
        <f aca="false">DF59*$B60</f>
        <v>1559.13103049438</v>
      </c>
      <c r="DH60" s="1" t="n">
        <f aca="false">DG59*$B60</f>
        <v>1534.56456588989</v>
      </c>
      <c r="DI60" s="1" t="n">
        <f aca="false">DH59*$B60</f>
        <v>1510.72177347671</v>
      </c>
      <c r="DJ60" s="1" t="n">
        <f aca="false">DI59*$B60</f>
        <v>1487.57169262446</v>
      </c>
      <c r="DK60" s="1" t="n">
        <f aca="false">DJ59*$B60</f>
        <v>1465.08508865389</v>
      </c>
      <c r="DL60" s="1" t="n">
        <f aca="false">DK59*$B60</f>
        <v>1443.23433484377</v>
      </c>
      <c r="DM60" s="1" t="n">
        <f aca="false">DL59*$B60</f>
        <v>1421.9933039538</v>
      </c>
      <c r="DN60" s="1" t="n">
        <f aca="false">DM59*$B60</f>
        <v>1401.33726838217</v>
      </c>
      <c r="DO60" s="1" t="n">
        <f aca="false">DN59*$B60</f>
        <v>1381.24280816842</v>
      </c>
      <c r="DP60" s="1" t="n">
        <f aca="false">DO59*$B60</f>
        <v>1361.68772613347</v>
      </c>
      <c r="DQ60" s="1" t="n">
        <f aca="false">DP59*$B60</f>
        <v>1342.65096952049</v>
      </c>
      <c r="DR60" s="1" t="n">
        <f aca="false">DQ59*$B60</f>
        <v>1324.11255756461</v>
      </c>
      <c r="DS60" s="1" t="n">
        <f aca="false">DR59*$B60</f>
        <v>1306.05351447562</v>
      </c>
      <c r="DT60" s="1" t="n">
        <f aca="false">DS59*$B60</f>
        <v>1288.45580736895</v>
      </c>
      <c r="DU60" s="1" t="n">
        <f aca="false">DT59*$B60</f>
        <v>1271.30228872467</v>
      </c>
      <c r="DV60" s="1" t="n">
        <f aca="false">DU59*$B60</f>
        <v>1254.57664299484</v>
      </c>
      <c r="DW60" s="1" t="n">
        <f aca="false">DV59*$B60</f>
        <v>1238.26333701527</v>
      </c>
      <c r="DX60" s="1" t="n">
        <f aca="false">DW59*$B60</f>
        <v>1222.3475739099</v>
      </c>
      <c r="DY60" s="1" t="n">
        <f aca="false">DX59*$B60</f>
        <v>1206.81525020484</v>
      </c>
      <c r="DZ60" s="1" t="n">
        <f aca="false">DY59*$B60</f>
        <v>1191.65291589504</v>
      </c>
      <c r="EA60" s="1" t="n">
        <f aca="false">DZ59*$B60</f>
        <v>1176.84773722956</v>
      </c>
      <c r="EB60" s="1" t="n">
        <f aca="false">EA59*$B60</f>
        <v>1162.38746200266</v>
      </c>
      <c r="EC60" s="1" t="n">
        <f aca="false">EB59*$B60</f>
        <v>1148.26038715633</v>
      </c>
      <c r="ED60" s="1" t="n">
        <f aca="false">EC59*$B60</f>
        <v>1134.45532851725</v>
      </c>
      <c r="EE60" s="1" t="n">
        <f aca="false">ED59*$B60</f>
        <v>1120.96159250627</v>
      </c>
      <c r="EF60" s="1" t="n">
        <f aca="false">EE59*$B60</f>
        <v>1107.76894967232</v>
      </c>
      <c r="EG60" s="1" t="n">
        <f aca="false">EF59*$B60</f>
        <v>1094.8676099154</v>
      </c>
      <c r="EH60" s="1" t="n">
        <f aca="false">EG59*$B60</f>
        <v>1082.24819927444</v>
      </c>
      <c r="EI60" s="1" t="n">
        <f aca="false">EH59*$B60</f>
        <v>1069.90173816625</v>
      </c>
      <c r="EJ60" s="1" t="n">
        <f aca="false">EI59*$B60</f>
        <v>1057.81962097108</v>
      </c>
      <c r="EK60" s="1" t="n">
        <f aca="false">EJ59*$B60</f>
        <v>1045.9935968688</v>
      </c>
      <c r="EL60" s="1" t="n">
        <f aca="false">EK59*$B60</f>
        <v>1034.4157518374</v>
      </c>
      <c r="EM60" s="1" t="n">
        <f aca="false">EL59*$B60</f>
        <v>1022.9689762895</v>
      </c>
      <c r="EN60" s="1" t="n">
        <f aca="false">EM59*$B60</f>
        <v>1011.64886999447</v>
      </c>
      <c r="EO60" s="1" t="n">
        <f aca="false">EN59*$B60</f>
        <v>1000.45403123882</v>
      </c>
      <c r="EP60" s="1" t="n">
        <f aca="false">EO59*$B60</f>
        <v>989.383073820355</v>
      </c>
      <c r="EQ60" s="1" t="n">
        <f aca="false">EP59*$B60</f>
        <v>978.434626876465</v>
      </c>
      <c r="ER60" s="1" t="n">
        <f aca="false">EQ59*$B60</f>
        <v>967.607334714433</v>
      </c>
      <c r="ES60" s="1" t="n">
        <f aca="false">ER59*$B60</f>
        <v>956.899856643544</v>
      </c>
      <c r="ET60" s="1" t="n">
        <f aca="false">ES59*$B60</f>
        <v>946.310866809077</v>
      </c>
      <c r="EU60" s="1" t="n">
        <f aca="false">ET59*$B60</f>
        <v>935.839054028128</v>
      </c>
      <c r="EV60" s="1" t="n">
        <f aca="false">EU59*$B60</f>
        <v>925.48312162726</v>
      </c>
      <c r="EW60" s="1" t="n">
        <f aca="false">EV59*$B60</f>
        <v>915.241787281932</v>
      </c>
      <c r="EX60" s="1" t="n">
        <f aca="false">EW59*$B60</f>
        <v>905.113782857726</v>
      </c>
      <c r="EY60" s="1" t="n">
        <f aca="false">EX59*$B60</f>
        <v>895.097854253311</v>
      </c>
      <c r="EZ60" s="1" t="n">
        <f aca="false">EY59*$B60</f>
        <v>885.192761245159</v>
      </c>
      <c r="FA60" s="1" t="n">
        <f aca="false">EZ59*$B60</f>
        <v>875.397277333971</v>
      </c>
      <c r="FB60" s="1" t="n">
        <f aca="false">FA59*$B60</f>
        <v>865.710189592811</v>
      </c>
      <c r="FC60" s="1" t="n">
        <f aca="false">FB59*$B60</f>
        <v>856.130298516907</v>
      </c>
      <c r="FD60" s="1" t="n">
        <f aca="false">FC59*$B60</f>
        <v>846.656417875129</v>
      </c>
      <c r="FE60" s="1" t="n">
        <f aca="false">FD59*$B60</f>
        <v>837.287374563101</v>
      </c>
      <c r="FF60" s="1" t="n">
        <f aca="false">FE59*$B60</f>
        <v>828.022008457942</v>
      </c>
      <c r="FG60" s="1" t="n">
        <f aca="false">FF59*$B60</f>
        <v>818.859172274613</v>
      </c>
      <c r="FH60" s="1" t="n">
        <f aca="false">FG59*$B60</f>
        <v>809.797731423852</v>
      </c>
      <c r="FI60" s="1" t="n">
        <f aca="false">FH59*$B60</f>
        <v>800.836563871691</v>
      </c>
      <c r="FJ60" s="1" t="n">
        <f aca="false">FI59*$B60</f>
        <v>791.97456000051</v>
      </c>
      <c r="FK60" s="1" t="n">
        <f aca="false">FJ59*$B60</f>
        <v>783.210622471647</v>
      </c>
      <c r="FL60" s="1" t="n">
        <f aca="false">FK59*$B60</f>
        <v>774.543666089514</v>
      </c>
      <c r="FM60" s="1" t="n">
        <f aca="false">FL59*$B60</f>
        <v>765.972617667225</v>
      </c>
      <c r="FN60" s="1" t="n">
        <f aca="false">FM59*$B60</f>
        <v>757.496415893709</v>
      </c>
      <c r="FO60" s="1" t="n">
        <f aca="false">FN59*$B60</f>
        <v>749.114011202294</v>
      </c>
      <c r="FP60" s="1" t="n">
        <f aca="false">FO59*$B60</f>
        <v>740.824365640738</v>
      </c>
      <c r="FQ60" s="1" t="n">
        <f aca="false">FP59*$B60</f>
        <v>732.626452742714</v>
      </c>
      <c r="FR60" s="1" t="n">
        <f aca="false">FQ59*$B60</f>
        <v>724.5192574007</v>
      </c>
      <c r="FS60" s="1" t="n">
        <f aca="false">FR59*$B60</f>
        <v>716.501775740286</v>
      </c>
      <c r="FT60" s="1" t="n">
        <f aca="false">FS59*$B60</f>
        <v>708.573014995871</v>
      </c>
      <c r="FU60" s="1" t="n">
        <f aca="false">FT59*$B60</f>
        <v>700.73199338773</v>
      </c>
      <c r="FV60" s="1" t="n">
        <f aca="false">FU59*$B60</f>
        <v>692.977740000447</v>
      </c>
      <c r="FW60" s="1" t="n">
        <f aca="false">FV59*$B60</f>
        <v>685.309294662691</v>
      </c>
      <c r="FX60" s="1" t="n">
        <f aca="false">FW59*$B60</f>
        <v>677.725707828325</v>
      </c>
      <c r="FY60" s="1" t="n">
        <f aca="false">FX59*$B60</f>
        <v>670.226040458822</v>
      </c>
      <c r="FZ60" s="1" t="n">
        <f aca="false">FY59*$B60</f>
        <v>662.809363906996</v>
      </c>
      <c r="GA60" s="1" t="n">
        <f aca="false">FZ59*$B60</f>
        <v>655.474759802007</v>
      </c>
      <c r="GB60" s="1" t="n">
        <f aca="false">GA59*$B60</f>
        <v>648.221319935646</v>
      </c>
      <c r="GC60" s="1" t="n">
        <f aca="false">GB59*$B60</f>
        <v>641.048146149875</v>
      </c>
      <c r="GD60" s="1" t="n">
        <f aca="false">GC59*$B60</f>
        <v>633.954350225612</v>
      </c>
      <c r="GE60" s="1" t="n">
        <f aca="false">GD59*$B60</f>
        <v>626.93905377275</v>
      </c>
      <c r="GF60" s="1" t="n">
        <f aca="false">GE59*$B60</f>
        <v>620.001388121387</v>
      </c>
      <c r="GG60" s="1" t="n">
        <f aca="false">GF59*$B60</f>
        <v>613.140494214264</v>
      </c>
      <c r="GH60" s="1" t="n">
        <f aca="false">GG59*$B60</f>
        <v>606.355522500391</v>
      </c>
      <c r="GI60" s="1" t="n">
        <f aca="false">GH59*$B60</f>
        <v>599.645632829855</v>
      </c>
      <c r="GJ60" s="1" t="n">
        <f aca="false">GI59*$B60</f>
        <v>593.009994349784</v>
      </c>
      <c r="GK60" s="1" t="n">
        <f aca="false">GJ59*$B60</f>
        <v>586.447785401469</v>
      </c>
      <c r="GL60" s="1" t="n">
        <f aca="false">GK59*$B60</f>
        <v>579.958193418622</v>
      </c>
      <c r="GM60" s="1" t="n">
        <f aca="false">GL59*$B60</f>
        <v>573.540414826756</v>
      </c>
      <c r="GN60" s="1" t="n">
        <f aca="false">GM59*$B60</f>
        <v>567.19365494369</v>
      </c>
      <c r="GO60" s="1" t="n">
        <f aca="false">GN59*$B60</f>
        <v>560.917127881141</v>
      </c>
      <c r="GP60" s="1" t="n">
        <f aca="false">GO59*$B60</f>
        <v>554.710056447411</v>
      </c>
      <c r="GQ60" s="1" t="n">
        <f aca="false">GP59*$B60</f>
        <v>548.571672051157</v>
      </c>
      <c r="GR60" s="1" t="n">
        <f aca="false">GQ59*$B60</f>
        <v>542.501214606214</v>
      </c>
      <c r="GS60" s="1" t="n">
        <f aca="false">GR59*$B60</f>
        <v>536.497932437481</v>
      </c>
      <c r="GT60" s="1" t="n">
        <f aca="false">GS59*$B60</f>
        <v>530.561082187842</v>
      </c>
      <c r="GU60" s="1" t="n">
        <f aca="false">GT59*$B60</f>
        <v>524.689928726123</v>
      </c>
      <c r="GV60" s="1" t="n">
        <f aca="false">GU59*$B60</f>
        <v>518.883745056061</v>
      </c>
      <c r="GW60" s="1" t="n">
        <f aca="false">GV59*$B60</f>
        <v>513.141812226286</v>
      </c>
      <c r="GX60" s="1" t="n">
        <f aca="false">GW59*$B60</f>
        <v>507.463419241294</v>
      </c>
      <c r="GY60" s="1" t="n">
        <f aca="false">GX59*$B60</f>
        <v>501.847862973412</v>
      </c>
      <c r="GZ60" s="1" t="n">
        <f aca="false">GY59*$B60</f>
        <v>496.294448075729</v>
      </c>
      <c r="HA60" s="1" t="n">
        <f aca="false">GZ59*$B60</f>
        <v>490.802486895998</v>
      </c>
      <c r="HB60" s="1" t="n">
        <f aca="false">HA59*$B60</f>
        <v>485.371299391485</v>
      </c>
      <c r="HC60" s="1" t="n">
        <f aca="false">HB59*$B60</f>
        <v>480.000213044762</v>
      </c>
      <c r="HD60" s="1" t="n">
        <f aca="false">HC59*$B60</f>
        <v>474.688562780437</v>
      </c>
      <c r="HE60" s="1" t="n">
        <f aca="false">HD59*$B60</f>
        <v>469.435690882796</v>
      </c>
      <c r="HF60" s="1" t="n">
        <f aca="false">HE59*$B60</f>
        <v>464.240946914362</v>
      </c>
      <c r="HG60" s="1" t="n">
        <f aca="false">HF59*$B60</f>
        <v>459.103687635358</v>
      </c>
      <c r="HH60" s="1" t="n">
        <f aca="false">HG59*$B60</f>
        <v>454.023276924054</v>
      </c>
      <c r="HI60" s="1" t="n">
        <f aca="false">HH59*$B60</f>
        <v>448.999085698</v>
      </c>
      <c r="HJ60" s="1" t="n">
        <f aca="false">HI59*$B60</f>
        <v>0</v>
      </c>
      <c r="HK60" s="1" t="n">
        <f aca="false">HJ59*$B60</f>
        <v>0</v>
      </c>
      <c r="HL60" s="1" t="n">
        <f aca="false">HK59*$B60</f>
        <v>0</v>
      </c>
      <c r="HM60" s="1" t="n">
        <f aca="false">HL59*$B60</f>
        <v>0</v>
      </c>
      <c r="HN60" s="1" t="n">
        <f aca="false">HM59*$B60</f>
        <v>0</v>
      </c>
      <c r="HO60" s="1" t="n">
        <f aca="false">HN59*$B60</f>
        <v>0</v>
      </c>
      <c r="HP60" s="1" t="n">
        <f aca="false">HO59*$B60</f>
        <v>0</v>
      </c>
      <c r="HQ60" s="1" t="n">
        <f aca="false">HP59*$B60</f>
        <v>0</v>
      </c>
      <c r="HR60" s="1" t="n">
        <f aca="false">HQ59*$B60</f>
        <v>0</v>
      </c>
      <c r="HS60" s="1" t="n">
        <f aca="false">HR59*$B60</f>
        <v>0</v>
      </c>
      <c r="HT60" s="1" t="n">
        <f aca="false">HS59*$B60</f>
        <v>0</v>
      </c>
      <c r="HU60" s="1" t="n">
        <f aca="false">HT59*$B60</f>
        <v>0</v>
      </c>
      <c r="HV60" s="1" t="n">
        <f aca="false">HU59*$B60</f>
        <v>0</v>
      </c>
      <c r="HW60" s="1" t="n">
        <f aca="false">HV59*$B60</f>
        <v>0</v>
      </c>
      <c r="HX60" s="1" t="n">
        <f aca="false">HW59*$B60</f>
        <v>0</v>
      </c>
      <c r="HY60" s="1" t="n">
        <f aca="false">HX59*$B60</f>
        <v>0</v>
      </c>
      <c r="HZ60" s="1" t="n">
        <f aca="false">HY59*$B60</f>
        <v>0</v>
      </c>
      <c r="IA60" s="1" t="n">
        <f aca="false">HZ59*$B60</f>
        <v>0</v>
      </c>
      <c r="IB60" s="1" t="n">
        <f aca="false">IA59*$B60</f>
        <v>0</v>
      </c>
      <c r="IC60" s="1" t="n">
        <f aca="false">IB59*$B60</f>
        <v>0</v>
      </c>
      <c r="ID60" s="1" t="n">
        <f aca="false">IC59*$B60</f>
        <v>0</v>
      </c>
      <c r="IE60" s="1" t="n">
        <f aca="false">ID59*$B60</f>
        <v>0</v>
      </c>
      <c r="IF60" s="1" t="n">
        <f aca="false">IE59*$B60</f>
        <v>0</v>
      </c>
      <c r="IG60" s="1" t="n">
        <v>0</v>
      </c>
      <c r="IH60" s="1" t="n">
        <v>0</v>
      </c>
      <c r="II60" s="1" t="n">
        <v>0</v>
      </c>
      <c r="IJ60" s="1" t="n">
        <v>0</v>
      </c>
      <c r="IK60" s="1" t="n">
        <v>0</v>
      </c>
      <c r="IL60" s="1" t="n">
        <v>0</v>
      </c>
      <c r="IM60" s="1" t="n">
        <v>0</v>
      </c>
      <c r="IN60" s="1" t="n">
        <v>0</v>
      </c>
      <c r="IO60" s="1" t="n">
        <v>0</v>
      </c>
      <c r="IP60" s="1" t="n">
        <v>0</v>
      </c>
      <c r="IQ60" s="1" t="n">
        <v>0</v>
      </c>
      <c r="IR60" s="1" t="n">
        <v>0</v>
      </c>
      <c r="IS60" s="1" t="n">
        <v>0</v>
      </c>
      <c r="IT60" s="1" t="n">
        <v>0</v>
      </c>
      <c r="IU60" s="1" t="n">
        <v>0</v>
      </c>
      <c r="IV60" s="1" t="n">
        <v>0</v>
      </c>
      <c r="IW60" s="1" t="n">
        <v>0</v>
      </c>
      <c r="IX60" s="1" t="n">
        <v>0</v>
      </c>
      <c r="IY60" s="1" t="n">
        <v>0</v>
      </c>
      <c r="IZ60" s="1" t="n">
        <v>0</v>
      </c>
      <c r="JA60" s="1" t="n">
        <v>0</v>
      </c>
      <c r="JB60" s="1" t="n">
        <v>0</v>
      </c>
      <c r="JC60" s="1" t="n">
        <v>0</v>
      </c>
      <c r="JD60" s="1" t="n">
        <v>0</v>
      </c>
      <c r="JE60" s="1" t="n">
        <v>0</v>
      </c>
      <c r="JF60" s="1" t="n">
        <v>0</v>
      </c>
      <c r="JG60" s="1" t="n">
        <v>0</v>
      </c>
      <c r="JH60" s="1" t="n">
        <v>0</v>
      </c>
      <c r="JI60" s="1" t="n">
        <v>0</v>
      </c>
      <c r="JJ60" s="1" t="n">
        <v>0</v>
      </c>
      <c r="JK60" s="1" t="n">
        <v>0</v>
      </c>
      <c r="JL60" s="1" t="n">
        <v>0</v>
      </c>
      <c r="JM60" s="1" t="n">
        <v>0</v>
      </c>
      <c r="JN60" s="1" t="n">
        <v>0</v>
      </c>
      <c r="JO60" s="1" t="n">
        <v>0</v>
      </c>
      <c r="JP60" s="1" t="n">
        <v>0</v>
      </c>
      <c r="JQ60" s="1" t="n">
        <v>0</v>
      </c>
      <c r="JR60" s="1" t="n">
        <v>0</v>
      </c>
      <c r="JS60" s="1" t="n">
        <v>0</v>
      </c>
      <c r="JT60" s="1" t="n">
        <v>0</v>
      </c>
      <c r="JU60" s="1" t="n">
        <v>0</v>
      </c>
      <c r="JV60" s="1" t="n">
        <v>0</v>
      </c>
      <c r="JW60" s="1" t="n">
        <v>0</v>
      </c>
      <c r="JX60" s="1" t="n">
        <v>0</v>
      </c>
      <c r="JY60" s="1" t="n">
        <v>0</v>
      </c>
      <c r="JZ60" s="1" t="n">
        <v>0</v>
      </c>
      <c r="KA60" s="1" t="n">
        <v>0</v>
      </c>
      <c r="KB60" s="1" t="n">
        <v>0</v>
      </c>
      <c r="KC60" s="1" t="n">
        <v>0</v>
      </c>
      <c r="KD60" s="1" t="n">
        <v>0</v>
      </c>
      <c r="KE60" s="1" t="n">
        <v>0</v>
      </c>
      <c r="KF60" s="1" t="n">
        <v>0</v>
      </c>
      <c r="KG60" s="1" t="n">
        <v>0</v>
      </c>
      <c r="KH60" s="1" t="n">
        <v>0</v>
      </c>
      <c r="KI60" s="1" t="n">
        <v>0</v>
      </c>
      <c r="KJ60" s="1" t="n">
        <v>0</v>
      </c>
      <c r="KK60" s="1" t="n">
        <v>0</v>
      </c>
      <c r="KL60" s="1" t="n">
        <v>0</v>
      </c>
      <c r="KM60" s="1" t="n">
        <v>0</v>
      </c>
      <c r="KN60" s="1" t="n">
        <v>0</v>
      </c>
      <c r="KO60" s="1" t="n">
        <v>0</v>
      </c>
      <c r="KP60" s="1" t="n">
        <v>0</v>
      </c>
      <c r="KQ60" s="1" t="n">
        <v>0</v>
      </c>
      <c r="KR60" s="1" t="n">
        <v>0</v>
      </c>
      <c r="KS60" s="1" t="n">
        <v>0</v>
      </c>
      <c r="KT60" s="1" t="n">
        <v>0</v>
      </c>
      <c r="KU60" s="1" t="n">
        <v>0</v>
      </c>
      <c r="KV60" s="1" t="n">
        <v>0</v>
      </c>
      <c r="KW60" s="1" t="n">
        <v>0</v>
      </c>
      <c r="KX60" s="1" t="n">
        <v>0</v>
      </c>
      <c r="KY60" s="1" t="n">
        <v>0</v>
      </c>
      <c r="KZ60" s="1" t="n">
        <v>0</v>
      </c>
      <c r="LA60" s="1" t="n">
        <v>0</v>
      </c>
      <c r="LB60" s="1" t="n">
        <v>0</v>
      </c>
      <c r="LC60" s="1" t="n">
        <v>0</v>
      </c>
      <c r="LD60" s="1" t="n">
        <v>0</v>
      </c>
      <c r="LE60" s="1" t="n">
        <v>0</v>
      </c>
      <c r="LF60" s="1" t="n">
        <v>0</v>
      </c>
      <c r="LG60" s="1" t="n">
        <v>0</v>
      </c>
      <c r="LH60" s="1" t="n">
        <v>0</v>
      </c>
      <c r="LI60" s="1" t="n">
        <v>0</v>
      </c>
      <c r="LJ60" s="1" t="n">
        <v>0</v>
      </c>
      <c r="LK60" s="1" t="n">
        <v>0</v>
      </c>
      <c r="LL60" s="1" t="n">
        <v>0</v>
      </c>
      <c r="LM60" s="1" t="n">
        <v>0</v>
      </c>
      <c r="LN60" s="1" t="n">
        <v>0</v>
      </c>
      <c r="LO60" s="1" t="n">
        <v>0</v>
      </c>
      <c r="LP60" s="1" t="n">
        <v>0</v>
      </c>
      <c r="LQ60" s="1" t="n">
        <v>0</v>
      </c>
      <c r="LR60" s="1" t="n">
        <v>0</v>
      </c>
      <c r="LS60" s="1" t="n">
        <v>0</v>
      </c>
      <c r="LT60" s="1" t="n">
        <v>0</v>
      </c>
      <c r="LU60" s="1" t="n">
        <v>0</v>
      </c>
      <c r="LV60" s="1" t="n">
        <v>0</v>
      </c>
      <c r="LW60" s="1" t="n">
        <v>0</v>
      </c>
      <c r="LX60" s="1" t="n">
        <f aca="false">LW60</f>
        <v>0</v>
      </c>
      <c r="LY60" s="1" t="n">
        <f aca="false">LX60</f>
        <v>0</v>
      </c>
      <c r="LZ60" s="1" t="n">
        <f aca="false">LY60</f>
        <v>0</v>
      </c>
      <c r="MA60" s="1" t="n">
        <f aca="false">LZ60</f>
        <v>0</v>
      </c>
      <c r="MB60" s="1" t="n">
        <f aca="false">MA60</f>
        <v>0</v>
      </c>
      <c r="MC60" s="1" t="n">
        <f aca="false">MB60</f>
        <v>0</v>
      </c>
      <c r="MD60" s="1" t="n">
        <f aca="false">MC60</f>
        <v>0</v>
      </c>
      <c r="ME60" s="1" t="n">
        <f aca="false">MD60</f>
        <v>0</v>
      </c>
      <c r="MF60" s="1" t="n">
        <f aca="false">ME60</f>
        <v>0</v>
      </c>
      <c r="MG60" s="1" t="n">
        <f aca="false">MF60</f>
        <v>0</v>
      </c>
      <c r="MH60" s="1" t="n">
        <f aca="false">MG60</f>
        <v>0</v>
      </c>
      <c r="MI60" s="1" t="n">
        <f aca="false">MH60</f>
        <v>0</v>
      </c>
      <c r="MJ60" s="1" t="n">
        <f aca="false">MI60</f>
        <v>0</v>
      </c>
      <c r="MK60" s="1" t="n">
        <f aca="false">MJ60</f>
        <v>0</v>
      </c>
      <c r="ML60" s="1" t="n">
        <f aca="false">MK60</f>
        <v>0</v>
      </c>
      <c r="MM60" s="1" t="n">
        <f aca="false">ML60</f>
        <v>0</v>
      </c>
      <c r="MN60" s="1" t="n">
        <f aca="false">MM59*$B60</f>
        <v>0</v>
      </c>
      <c r="MO60" s="1" t="n">
        <f aca="false">MN59*$B60</f>
        <v>0</v>
      </c>
      <c r="MP60" s="1" t="n">
        <f aca="false">MO59*$B60</f>
        <v>0</v>
      </c>
      <c r="MQ60" s="1" t="n">
        <f aca="false">MP59*$B60</f>
        <v>0</v>
      </c>
      <c r="MR60" s="1" t="n">
        <f aca="false">MQ59*$B60</f>
        <v>0</v>
      </c>
      <c r="MS60" s="1" t="n">
        <f aca="false">MR59*$B60</f>
        <v>0</v>
      </c>
      <c r="MT60" s="1" t="n">
        <f aca="false">MS59*$B60</f>
        <v>0</v>
      </c>
      <c r="MU60" s="1" t="n">
        <f aca="false">MT59*$B60</f>
        <v>0</v>
      </c>
      <c r="MV60" s="1" t="n">
        <f aca="false">MU59*$B60</f>
        <v>0</v>
      </c>
      <c r="MW60" s="1" t="n">
        <f aca="false">MV59*$B60</f>
        <v>0</v>
      </c>
      <c r="MX60" s="1" t="n">
        <f aca="false">MW59*$B60</f>
        <v>0</v>
      </c>
      <c r="MY60" s="1" t="n">
        <f aca="false">MX59*$B60</f>
        <v>0</v>
      </c>
      <c r="MZ60" s="1" t="n">
        <f aca="false">MY59*$B60</f>
        <v>0</v>
      </c>
      <c r="NA60" s="1" t="n">
        <f aca="false">MZ59*$B60</f>
        <v>0</v>
      </c>
      <c r="NB60" s="1" t="n">
        <f aca="false">NA59*$B60</f>
        <v>0</v>
      </c>
      <c r="NC60" s="1" t="n">
        <f aca="false">NB59*$B60</f>
        <v>0</v>
      </c>
      <c r="ND60" s="1" t="n">
        <f aca="false">NC59*$B60</f>
        <v>0</v>
      </c>
      <c r="NE60" s="1" t="n">
        <f aca="false">ND59*$B60</f>
        <v>0</v>
      </c>
      <c r="NF60" s="1" t="n">
        <f aca="false">NE59*$B60</f>
        <v>0</v>
      </c>
      <c r="NG60" s="1" t="n">
        <f aca="false">NF59*$B60</f>
        <v>0</v>
      </c>
      <c r="NH60" s="1" t="n">
        <f aca="false">NG59*$B60</f>
        <v>0</v>
      </c>
      <c r="NI60" s="1" t="n">
        <f aca="false">NH59*$B60</f>
        <v>0</v>
      </c>
      <c r="NJ60" s="1" t="n">
        <f aca="false">NI59*$B60</f>
        <v>0</v>
      </c>
      <c r="NK60" s="1" t="n">
        <f aca="false">NJ59*$B60</f>
        <v>0</v>
      </c>
      <c r="NL60" s="1" t="n">
        <f aca="false">NK59*$B60</f>
        <v>0</v>
      </c>
      <c r="NM60" s="1" t="n">
        <f aca="false">NL59*$B60</f>
        <v>0</v>
      </c>
      <c r="NN60" s="1" t="n">
        <f aca="false">NM59*$B60</f>
        <v>0</v>
      </c>
      <c r="NO60" s="1" t="n">
        <f aca="false">NN59*$B60</f>
        <v>0</v>
      </c>
      <c r="NP60" s="1" t="n">
        <f aca="false">NO59*$B60</f>
        <v>0</v>
      </c>
      <c r="NQ60" s="1" t="n">
        <f aca="false">NP59*$B60</f>
        <v>0</v>
      </c>
      <c r="NR60" s="1" t="n">
        <f aca="false">NQ59*$B60</f>
        <v>0</v>
      </c>
      <c r="NS60" s="1" t="n">
        <f aca="false">NR59*$B60</f>
        <v>0</v>
      </c>
      <c r="NT60" s="1" t="n">
        <f aca="false">NS59*$B60</f>
        <v>0</v>
      </c>
      <c r="NU60" s="1" t="n">
        <f aca="false">NT59*$B60</f>
        <v>0</v>
      </c>
      <c r="NV60" s="1" t="n">
        <f aca="false">NU59*$B60</f>
        <v>0</v>
      </c>
      <c r="NW60" s="1" t="n">
        <f aca="false">NV59*$B60</f>
        <v>0</v>
      </c>
      <c r="NX60" s="1" t="n">
        <f aca="false">NW59*$B60</f>
        <v>0</v>
      </c>
      <c r="NY60" s="1" t="n">
        <f aca="false">NX59*$B60</f>
        <v>0</v>
      </c>
      <c r="NZ60" s="1" t="n">
        <f aca="false">NY59*$B60</f>
        <v>0</v>
      </c>
      <c r="OA60" s="1" t="n">
        <f aca="false">NZ59*$B60</f>
        <v>0</v>
      </c>
      <c r="OB60" s="1" t="n">
        <f aca="false">OA59*$B60</f>
        <v>0</v>
      </c>
      <c r="OC60" s="1" t="n">
        <f aca="false">OB59*$B60</f>
        <v>0</v>
      </c>
      <c r="OD60" s="1" t="n">
        <f aca="false">OC59*$B60</f>
        <v>0</v>
      </c>
      <c r="OE60" s="1" t="n">
        <f aca="false">OD59*$B60</f>
        <v>0</v>
      </c>
      <c r="OF60" s="1" t="n">
        <f aca="false">OE59*$B60</f>
        <v>0</v>
      </c>
      <c r="OG60" s="1" t="n">
        <f aca="false">OF59*$B60</f>
        <v>0</v>
      </c>
      <c r="OH60" s="1" t="n">
        <f aca="false">OG59*$B60</f>
        <v>0</v>
      </c>
      <c r="OI60" s="1" t="n">
        <f aca="false">OH59*$B60</f>
        <v>0</v>
      </c>
      <c r="OJ60" s="1" t="n">
        <f aca="false">OI59*$B60</f>
        <v>0</v>
      </c>
      <c r="OK60" s="1" t="n">
        <f aca="false">OJ59*$B60</f>
        <v>0</v>
      </c>
      <c r="OL60" s="1" t="n">
        <f aca="false">OK59*$B60</f>
        <v>0</v>
      </c>
      <c r="OM60" s="1" t="n">
        <f aca="false">OL59*$B60</f>
        <v>0</v>
      </c>
      <c r="ON60" s="1" t="n">
        <f aca="false">OM59*$B60</f>
        <v>0</v>
      </c>
      <c r="OO60" s="1" t="n">
        <f aca="false">ON59*$B60</f>
        <v>0</v>
      </c>
      <c r="OP60" s="1" t="n">
        <f aca="false">OO59*$B60</f>
        <v>0</v>
      </c>
      <c r="OQ60" s="1" t="n">
        <f aca="false">OP59*$B60</f>
        <v>0</v>
      </c>
      <c r="OR60" s="1" t="n">
        <f aca="false">OQ59*$B60</f>
        <v>0</v>
      </c>
      <c r="OS60" s="1" t="n">
        <f aca="false">OR59*$B60</f>
        <v>0</v>
      </c>
      <c r="OT60" s="1" t="n">
        <f aca="false">OS59*$B60</f>
        <v>0</v>
      </c>
      <c r="OU60" s="1" t="n">
        <f aca="false">OT59*$B60</f>
        <v>0</v>
      </c>
      <c r="OV60" s="1" t="n">
        <f aca="false">OU59*$B60</f>
        <v>0</v>
      </c>
      <c r="OW60" s="1" t="n">
        <f aca="false">OV59*$B60</f>
        <v>0</v>
      </c>
      <c r="OX60" s="1" t="n">
        <f aca="false">OW59*$B60</f>
        <v>0</v>
      </c>
      <c r="OY60" s="1" t="n">
        <f aca="false">OX59*$B60</f>
        <v>0</v>
      </c>
      <c r="OZ60" s="1" t="n">
        <f aca="false">OY59*$B60</f>
        <v>0</v>
      </c>
      <c r="PA60" s="1" t="n">
        <f aca="false">OZ59*$B60</f>
        <v>0</v>
      </c>
      <c r="PB60" s="1" t="n">
        <f aca="false">PA59*$B60</f>
        <v>0</v>
      </c>
      <c r="PC60" s="1" t="n">
        <f aca="false">PB59*$B60</f>
        <v>0</v>
      </c>
      <c r="PD60" s="1" t="n">
        <f aca="false">PC59*$B60</f>
        <v>0</v>
      </c>
      <c r="PE60" s="1" t="n">
        <f aca="false">PD59*$B60</f>
        <v>0</v>
      </c>
      <c r="PF60" s="1" t="n">
        <f aca="false">PE59*$B60</f>
        <v>0</v>
      </c>
      <c r="PG60" s="1" t="n">
        <f aca="false">PF59*$B60</f>
        <v>0</v>
      </c>
      <c r="PH60" s="1" t="n">
        <f aca="false">PG59*$B60</f>
        <v>0</v>
      </c>
      <c r="PI60" s="1" t="n">
        <f aca="false">PH59*$B60</f>
        <v>0</v>
      </c>
      <c r="PJ60" s="1" t="n">
        <f aca="false">PI59*$B60</f>
        <v>0</v>
      </c>
      <c r="PK60" s="1" t="n">
        <f aca="false">PJ59*$B60</f>
        <v>0</v>
      </c>
      <c r="PL60" s="1" t="n">
        <f aca="false">PK59*$B60</f>
        <v>0</v>
      </c>
      <c r="PM60" s="1" t="n">
        <f aca="false">PL59*$B60</f>
        <v>0</v>
      </c>
      <c r="PN60" s="1" t="n">
        <f aca="false">PM59*$B60</f>
        <v>0</v>
      </c>
      <c r="PO60" s="1" t="n">
        <f aca="false">PN59*$B60</f>
        <v>0</v>
      </c>
      <c r="PP60" s="1" t="n">
        <f aca="false">PO59*$B60</f>
        <v>0</v>
      </c>
      <c r="PQ60" s="1" t="n">
        <f aca="false">PP59*$B60</f>
        <v>0</v>
      </c>
      <c r="PR60" s="1" t="n">
        <f aca="false">PQ59*$B60</f>
        <v>0</v>
      </c>
      <c r="PS60" s="1" t="n">
        <f aca="false">PR59*$B60</f>
        <v>0</v>
      </c>
      <c r="PT60" s="1" t="n">
        <f aca="false">PS59*$B60</f>
        <v>0</v>
      </c>
      <c r="PU60" s="1" t="n">
        <f aca="false">PT59*$B60</f>
        <v>0</v>
      </c>
      <c r="PV60" s="1" t="n">
        <f aca="false">PU59*$B60</f>
        <v>0</v>
      </c>
      <c r="PW60" s="1" t="n">
        <f aca="false">PV59*$B60</f>
        <v>0</v>
      </c>
      <c r="PX60" s="1" t="n">
        <f aca="false">PW59*$B60</f>
        <v>0</v>
      </c>
      <c r="PY60" s="1" t="n">
        <f aca="false">PX59*$B60</f>
        <v>0</v>
      </c>
      <c r="PZ60" s="1" t="n">
        <f aca="false">PY59*$B60</f>
        <v>0</v>
      </c>
      <c r="QA60" s="1" t="n">
        <f aca="false">PZ59*$B60</f>
        <v>0</v>
      </c>
      <c r="QB60" s="1" t="n">
        <f aca="false">QA59*$B60</f>
        <v>0</v>
      </c>
      <c r="QC60" s="1" t="n">
        <f aca="false">QB59*$B60</f>
        <v>0</v>
      </c>
      <c r="QD60" s="1" t="n">
        <f aca="false">QC59*$B60</f>
        <v>0</v>
      </c>
      <c r="QE60" s="1" t="n">
        <f aca="false">QD59*$B60</f>
        <v>0</v>
      </c>
      <c r="QF60" s="1" t="n">
        <f aca="false">QE59*$B60</f>
        <v>0</v>
      </c>
      <c r="QG60" s="1" t="n">
        <f aca="false">QF59*$B60</f>
        <v>0</v>
      </c>
      <c r="QH60" s="1" t="n">
        <f aca="false">QG59*$B60</f>
        <v>0</v>
      </c>
      <c r="QI60" s="1" t="n">
        <f aca="false">QH59*$B60</f>
        <v>0</v>
      </c>
      <c r="QJ60" s="1" t="n">
        <f aca="false">QI59*$B60</f>
        <v>0</v>
      </c>
      <c r="QK60" s="1" t="n">
        <f aca="false">QJ59*$B60</f>
        <v>0</v>
      </c>
      <c r="QL60" s="1" t="n">
        <f aca="false">QK59*$B60</f>
        <v>0</v>
      </c>
      <c r="QM60" s="1" t="n">
        <f aca="false">QL59*$B60</f>
        <v>0</v>
      </c>
      <c r="QN60" s="1" t="n">
        <f aca="false">QM59*$B60</f>
        <v>0</v>
      </c>
      <c r="QO60" s="1" t="n">
        <f aca="false">QN59*$B60</f>
        <v>0</v>
      </c>
      <c r="QP60" s="1" t="n">
        <f aca="false">QO59*$B60</f>
        <v>0</v>
      </c>
      <c r="QQ60" s="1" t="n">
        <f aca="false">QP59*$B60</f>
        <v>0</v>
      </c>
      <c r="QR60" s="1" t="n">
        <f aca="false">QQ59*$B60</f>
        <v>0</v>
      </c>
      <c r="QS60" s="1" t="n">
        <f aca="false">QR59*$B60</f>
        <v>0</v>
      </c>
      <c r="QT60" s="1" t="n">
        <f aca="false">QS59*$B60</f>
        <v>0</v>
      </c>
      <c r="QU60" s="1" t="n">
        <f aca="false">QT59*$B60</f>
        <v>0</v>
      </c>
      <c r="QV60" s="1" t="n">
        <f aca="false">QU59*$B60</f>
        <v>0</v>
      </c>
      <c r="QW60" s="1" t="n">
        <f aca="false">QV59*$B60</f>
        <v>0</v>
      </c>
      <c r="QX60" s="1" t="n">
        <f aca="false">QW59*$B60</f>
        <v>0</v>
      </c>
      <c r="QY60" s="1" t="n">
        <f aca="false">QX59*$B60</f>
        <v>0</v>
      </c>
      <c r="QZ60" s="1" t="n">
        <f aca="false">QY59*$B60</f>
        <v>0</v>
      </c>
      <c r="RA60" s="1" t="n">
        <f aca="false">QZ59*$B60</f>
        <v>0</v>
      </c>
      <c r="RB60" s="1" t="n">
        <f aca="false">RA59*$B60</f>
        <v>0</v>
      </c>
      <c r="RC60" s="1" t="n">
        <f aca="false">RB59*$B60</f>
        <v>0</v>
      </c>
      <c r="RD60" s="1" t="n">
        <f aca="false">RC59*$B60</f>
        <v>0</v>
      </c>
      <c r="RE60" s="1" t="n">
        <f aca="false">RD59*$B60</f>
        <v>0</v>
      </c>
      <c r="RF60" s="1" t="n">
        <f aca="false">RE59*$B60</f>
        <v>0</v>
      </c>
      <c r="RG60" s="1" t="n">
        <f aca="false">RF59*$B60</f>
        <v>0</v>
      </c>
      <c r="RH60" s="1" t="n">
        <f aca="false">RG59*$B60</f>
        <v>0</v>
      </c>
      <c r="RI60" s="1" t="n">
        <f aca="false">RH59*$B60</f>
        <v>0</v>
      </c>
      <c r="RJ60" s="1" t="n">
        <f aca="false">RI59*$B60</f>
        <v>0</v>
      </c>
      <c r="RK60" s="1" t="n">
        <f aca="false">RJ59*$B60</f>
        <v>0</v>
      </c>
      <c r="RL60" s="1" t="n">
        <f aca="false">RK59*$B60</f>
        <v>0</v>
      </c>
      <c r="RM60" s="1" t="n">
        <f aca="false">RL59*$B60</f>
        <v>0</v>
      </c>
      <c r="RN60" s="1" t="n">
        <f aca="false">RM59*$B60</f>
        <v>0</v>
      </c>
      <c r="RO60" s="1" t="n">
        <f aca="false">RN59*$B60</f>
        <v>0</v>
      </c>
      <c r="RP60" s="1" t="n">
        <f aca="false">RO59*$B60</f>
        <v>0</v>
      </c>
      <c r="RQ60" s="1" t="n">
        <f aca="false">RP59*$B60</f>
        <v>0</v>
      </c>
      <c r="RR60" s="1" t="n">
        <f aca="false">RQ59*$B60</f>
        <v>0</v>
      </c>
      <c r="RS60" s="1" t="n">
        <f aca="false">RR59*$B60</f>
        <v>0</v>
      </c>
      <c r="RT60" s="1" t="n">
        <f aca="false">RS59*$B60</f>
        <v>0</v>
      </c>
      <c r="RU60" s="1" t="n">
        <f aca="false">RT59*$B60</f>
        <v>0</v>
      </c>
      <c r="RV60" s="1" t="n">
        <f aca="false">RU59*$B60</f>
        <v>0</v>
      </c>
      <c r="RW60" s="1" t="n">
        <f aca="false">RV59*$B60</f>
        <v>0</v>
      </c>
      <c r="RX60" s="1" t="n">
        <f aca="false">RW59*$B60</f>
        <v>0</v>
      </c>
      <c r="RY60" s="1" t="n">
        <f aca="false">RX59*$B60</f>
        <v>0</v>
      </c>
      <c r="RZ60" s="1" t="n">
        <f aca="false">RY59*$B60</f>
        <v>0</v>
      </c>
      <c r="SA60" s="1" t="n">
        <f aca="false">RZ59*$B60</f>
        <v>0</v>
      </c>
      <c r="SB60" s="1" t="n">
        <f aca="false">SA59*$B60</f>
        <v>0</v>
      </c>
      <c r="SC60" s="1" t="n">
        <f aca="false">SB59*$B60</f>
        <v>0</v>
      </c>
      <c r="SD60" s="1" t="n">
        <f aca="false">SC59*$B60</f>
        <v>0</v>
      </c>
      <c r="SE60" s="1" t="n">
        <f aca="false">SD59*$B60</f>
        <v>0</v>
      </c>
      <c r="SF60" s="1" t="n">
        <f aca="false">SE59*$B60</f>
        <v>0</v>
      </c>
      <c r="SG60" s="1" t="n">
        <f aca="false">SF59*$B60</f>
        <v>0</v>
      </c>
      <c r="SH60" s="1" t="n">
        <f aca="false">SG59*$B60</f>
        <v>0</v>
      </c>
      <c r="SI60" s="1" t="n">
        <f aca="false">SH59*$B60</f>
        <v>0</v>
      </c>
      <c r="SJ60" s="1" t="n">
        <f aca="false">SI59*$B60</f>
        <v>0</v>
      </c>
      <c r="SK60" s="1" t="n">
        <f aca="false">SJ59*$B60</f>
        <v>0</v>
      </c>
      <c r="SL60" s="1" t="n">
        <f aca="false">SK59*$B60</f>
        <v>0</v>
      </c>
      <c r="SM60" s="1" t="n">
        <f aca="false">SL59*$B60</f>
        <v>0</v>
      </c>
      <c r="SN60" s="1" t="n">
        <f aca="false">SM59*$B60</f>
        <v>0</v>
      </c>
      <c r="SO60" s="1" t="n">
        <f aca="false">SN59*$B60</f>
        <v>0</v>
      </c>
      <c r="SP60" s="1" t="n">
        <f aca="false">SO59*$B60</f>
        <v>0</v>
      </c>
      <c r="SQ60" s="1" t="n">
        <f aca="false">SP59*$B60</f>
        <v>0</v>
      </c>
      <c r="SR60" s="1" t="n">
        <f aca="false">SQ59*$B60</f>
        <v>0</v>
      </c>
      <c r="SS60" s="1" t="n">
        <f aca="false">SR59*$B60</f>
        <v>0</v>
      </c>
      <c r="ST60" s="1" t="n">
        <f aca="false">SS59*$B60</f>
        <v>0</v>
      </c>
      <c r="SU60" s="1" t="n">
        <f aca="false">ST59*$B60</f>
        <v>0</v>
      </c>
      <c r="SV60" s="1" t="n">
        <f aca="false">SU59*$B60</f>
        <v>0</v>
      </c>
      <c r="SW60" s="1" t="n">
        <f aca="false">SV59*$B60</f>
        <v>0</v>
      </c>
      <c r="SX60" s="1" t="n">
        <f aca="false">SW59*$B60</f>
        <v>0</v>
      </c>
      <c r="SY60" s="1" t="n">
        <f aca="false">SX59*$B60</f>
        <v>0</v>
      </c>
      <c r="SZ60" s="1" t="n">
        <f aca="false">SY59*$B60</f>
        <v>0</v>
      </c>
      <c r="TA60" s="1" t="n">
        <f aca="false">SZ59*$B60</f>
        <v>0</v>
      </c>
      <c r="TB60" s="1" t="n">
        <f aca="false">TA59*$B60</f>
        <v>0</v>
      </c>
      <c r="TC60" s="1" t="n">
        <f aca="false">TB59*$B60</f>
        <v>0</v>
      </c>
      <c r="TD60" s="1" t="n">
        <f aca="false">TC59*$B60</f>
        <v>0</v>
      </c>
      <c r="TE60" s="1" t="n">
        <f aca="false">TD59*$B60</f>
        <v>0</v>
      </c>
      <c r="TF60" s="1" t="n">
        <f aca="false">TE59*$B60</f>
        <v>0</v>
      </c>
      <c r="TG60" s="1" t="n">
        <f aca="false">TF59*$B60</f>
        <v>0</v>
      </c>
      <c r="TH60" s="1" t="n">
        <f aca="false">TG59*$B60</f>
        <v>0</v>
      </c>
      <c r="TI60" s="1" t="n">
        <f aca="false">TH59*$B60</f>
        <v>0</v>
      </c>
      <c r="TJ60" s="1" t="n">
        <f aca="false">TI59*$B60</f>
        <v>0</v>
      </c>
      <c r="TK60" s="1" t="n">
        <f aca="false">TJ59*$B60</f>
        <v>0</v>
      </c>
      <c r="TL60" s="1" t="n">
        <f aca="false">TK59*$B60</f>
        <v>0</v>
      </c>
      <c r="TM60" s="1" t="n">
        <f aca="false">TL59*$B60</f>
        <v>0</v>
      </c>
      <c r="TN60" s="1" t="n">
        <f aca="false">TM59*$B60</f>
        <v>0</v>
      </c>
      <c r="TO60" s="1" t="n">
        <f aca="false">TN59*$B60</f>
        <v>0</v>
      </c>
      <c r="TP60" s="1" t="n">
        <f aca="false">TO59*$B60</f>
        <v>0</v>
      </c>
      <c r="TQ60" s="1" t="n">
        <f aca="false">TP59*$B60</f>
        <v>0</v>
      </c>
      <c r="TR60" s="1" t="n">
        <f aca="false">TQ59*$B60</f>
        <v>0</v>
      </c>
      <c r="TS60" s="1" t="n">
        <f aca="false">TR59*$B60</f>
        <v>0</v>
      </c>
      <c r="TT60" s="1" t="n">
        <f aca="false">TS59*$B60</f>
        <v>0</v>
      </c>
      <c r="TU60" s="1" t="n">
        <f aca="false">TT59*$B60</f>
        <v>0</v>
      </c>
      <c r="TV60" s="1" t="n">
        <f aca="false">TU59*$B60</f>
        <v>0</v>
      </c>
      <c r="TW60" s="1" t="n">
        <f aca="false">TV59*$B60</f>
        <v>0</v>
      </c>
      <c r="TX60" s="1" t="n">
        <f aca="false">TW59*$B60</f>
        <v>0</v>
      </c>
      <c r="TY60" s="1" t="n">
        <f aca="false">TX59*$B60</f>
        <v>0</v>
      </c>
      <c r="TZ60" s="1" t="n">
        <f aca="false">TY59*$B60</f>
        <v>0</v>
      </c>
      <c r="UA60" s="1" t="n">
        <f aca="false">TZ59*$B60</f>
        <v>0</v>
      </c>
      <c r="UB60" s="1" t="n">
        <f aca="false">UA59*$B60</f>
        <v>0</v>
      </c>
      <c r="UC60" s="1" t="n">
        <f aca="false">UB59*$B60</f>
        <v>0</v>
      </c>
      <c r="UD60" s="1" t="n">
        <f aca="false">UC59*$B60</f>
        <v>0</v>
      </c>
      <c r="UE60" s="1" t="n">
        <f aca="false">UD59*$B60</f>
        <v>0</v>
      </c>
      <c r="UF60" s="1" t="n">
        <f aca="false">UE59*$B60</f>
        <v>0</v>
      </c>
      <c r="UG60" s="1" t="n">
        <f aca="false">UF59*$B60</f>
        <v>0</v>
      </c>
      <c r="UH60" s="1" t="n">
        <f aca="false">UG59*$B60</f>
        <v>0</v>
      </c>
      <c r="UI60" s="1" t="n">
        <f aca="false">UH59*$B60</f>
        <v>0</v>
      </c>
      <c r="UJ60" s="1" t="n">
        <f aca="false">UI59*$B60</f>
        <v>0</v>
      </c>
      <c r="UK60" s="1" t="n">
        <f aca="false">UJ59*$B60</f>
        <v>0</v>
      </c>
      <c r="UL60" s="1" t="n">
        <f aca="false">UK59*$B60</f>
        <v>0</v>
      </c>
      <c r="UM60" s="1" t="n">
        <f aca="false">UL59*$B60</f>
        <v>0</v>
      </c>
      <c r="UN60" s="1" t="n">
        <f aca="false">UM59*$B60</f>
        <v>0</v>
      </c>
      <c r="UO60" s="1" t="n">
        <f aca="false">UN59*$B60</f>
        <v>0</v>
      </c>
      <c r="UP60" s="1" t="n">
        <f aca="false">UO59*$B60</f>
        <v>0</v>
      </c>
      <c r="UQ60" s="1" t="n">
        <f aca="false">UP59*$B60</f>
        <v>0</v>
      </c>
      <c r="UR60" s="1" t="n">
        <f aca="false">UQ59*$B60</f>
        <v>0</v>
      </c>
      <c r="US60" s="1" t="n">
        <f aca="false">UR59*$B60</f>
        <v>0</v>
      </c>
      <c r="UT60" s="1" t="n">
        <f aca="false">US59*$B60</f>
        <v>0</v>
      </c>
      <c r="UU60" s="1" t="n">
        <f aca="false">UT59*$B60</f>
        <v>0</v>
      </c>
      <c r="UV60" s="1" t="n">
        <f aca="false">UU59*$B60</f>
        <v>0</v>
      </c>
      <c r="UW60" s="1" t="n">
        <f aca="false">UV59*$B60</f>
        <v>0</v>
      </c>
      <c r="UX60" s="1" t="n">
        <f aca="false">UW59*$B60</f>
        <v>0</v>
      </c>
      <c r="UY60" s="1" t="n">
        <f aca="false">UX59*$B60</f>
        <v>0</v>
      </c>
      <c r="UZ60" s="1" t="n">
        <f aca="false">UY59*$B60</f>
        <v>0</v>
      </c>
      <c r="VA60" s="1" t="n">
        <f aca="false">UZ59*$B60</f>
        <v>0</v>
      </c>
      <c r="VB60" s="1" t="n">
        <f aca="false">VA59*$B60</f>
        <v>0</v>
      </c>
      <c r="VC60" s="1" t="n">
        <f aca="false">VB59*$B60</f>
        <v>0</v>
      </c>
      <c r="VD60" s="1" t="n">
        <f aca="false">VC59*$B60</f>
        <v>0</v>
      </c>
      <c r="VE60" s="1" t="n">
        <f aca="false">VD59*$B60</f>
        <v>0</v>
      </c>
      <c r="VF60" s="1" t="n">
        <f aca="false">VE59*$B60</f>
        <v>0</v>
      </c>
      <c r="VG60" s="1" t="n">
        <f aca="false">VF59*$B60</f>
        <v>0</v>
      </c>
      <c r="VH60" s="1" t="n">
        <f aca="false">VG59*$B60</f>
        <v>0</v>
      </c>
      <c r="VI60" s="1" t="n">
        <f aca="false">VH59*$B60</f>
        <v>0</v>
      </c>
      <c r="VJ60" s="1" t="n">
        <f aca="false">VI59*$B60</f>
        <v>0</v>
      </c>
      <c r="VK60" s="1" t="n">
        <f aca="false">VJ59*$B60</f>
        <v>0</v>
      </c>
      <c r="VL60" s="1" t="n">
        <f aca="false">VK59*$B60</f>
        <v>0</v>
      </c>
      <c r="VM60" s="1" t="n">
        <f aca="false">VL59*$B60</f>
        <v>0</v>
      </c>
      <c r="VN60" s="1" t="n">
        <f aca="false">VM59*$B60</f>
        <v>0</v>
      </c>
      <c r="VO60" s="1" t="n">
        <f aca="false">VN59*$B60</f>
        <v>0</v>
      </c>
      <c r="VP60" s="1" t="n">
        <f aca="false">VO59*$B60</f>
        <v>0</v>
      </c>
      <c r="VQ60" s="1" t="n">
        <f aca="false">VP59*$B60</f>
        <v>0</v>
      </c>
      <c r="VR60" s="1" t="n">
        <f aca="false">VQ59*$B60</f>
        <v>0</v>
      </c>
      <c r="VS60" s="1" t="n">
        <f aca="false">VR59*$B60</f>
        <v>0</v>
      </c>
      <c r="VT60" s="1" t="n">
        <f aca="false">VS59*$B60</f>
        <v>0</v>
      </c>
      <c r="VU60" s="1" t="n">
        <f aca="false">VT59*$B60</f>
        <v>0</v>
      </c>
      <c r="VV60" s="1" t="n">
        <f aca="false">VU59*$B60</f>
        <v>0</v>
      </c>
      <c r="VW60" s="1" t="n">
        <f aca="false">VV59*$B60</f>
        <v>0</v>
      </c>
      <c r="VX60" s="1" t="n">
        <f aca="false">VW59*$B60</f>
        <v>0</v>
      </c>
      <c r="VY60" s="1" t="n">
        <f aca="false">VX59*$B60</f>
        <v>0</v>
      </c>
      <c r="VZ60" s="1" t="n">
        <f aca="false">VY59*$B60</f>
        <v>0</v>
      </c>
      <c r="WA60" s="1" t="n">
        <f aca="false">VZ59*$B60</f>
        <v>0</v>
      </c>
      <c r="WB60" s="1" t="n">
        <f aca="false">WA59*$B60</f>
        <v>0</v>
      </c>
      <c r="WC60" s="1" t="n">
        <f aca="false">WB59*$B60</f>
        <v>0</v>
      </c>
      <c r="WD60" s="1" t="n">
        <f aca="false">WC59*$B60</f>
        <v>0</v>
      </c>
      <c r="WE60" s="1" t="n">
        <f aca="false">WD59*$B60</f>
        <v>0</v>
      </c>
      <c r="WF60" s="1" t="n">
        <f aca="false">WE59*$B60</f>
        <v>0</v>
      </c>
      <c r="WG60" s="1" t="n">
        <f aca="false">WF59*$B60</f>
        <v>0</v>
      </c>
      <c r="WH60" s="1" t="n">
        <f aca="false">WG59*$B60</f>
        <v>0</v>
      </c>
      <c r="WI60" s="1" t="n">
        <f aca="false">WH59*$B60</f>
        <v>0</v>
      </c>
      <c r="WJ60" s="1" t="n">
        <f aca="false">WI59*$B60</f>
        <v>0</v>
      </c>
      <c r="WK60" s="1" t="n">
        <f aca="false">WJ59*$B60</f>
        <v>0</v>
      </c>
      <c r="WL60" s="1" t="n">
        <f aca="false">WK59*$B60</f>
        <v>0</v>
      </c>
      <c r="WM60" s="1" t="n">
        <f aca="false">WL59*$B60</f>
        <v>0</v>
      </c>
      <c r="WN60" s="1" t="n">
        <f aca="false">WM59*$B60</f>
        <v>0</v>
      </c>
      <c r="WO60" s="1" t="n">
        <f aca="false">WN59*$B60</f>
        <v>0</v>
      </c>
      <c r="WP60" s="1" t="n">
        <f aca="false">WO59*$B60</f>
        <v>0</v>
      </c>
      <c r="WQ60" s="1" t="n">
        <f aca="false">WP59*$B60</f>
        <v>0</v>
      </c>
      <c r="WR60" s="1" t="n">
        <f aca="false">WQ59*$B60</f>
        <v>0</v>
      </c>
      <c r="WS60" s="1" t="n">
        <f aca="false">WR59*$B60</f>
        <v>0</v>
      </c>
      <c r="WT60" s="1" t="n">
        <f aca="false">WS59*$B60</f>
        <v>0</v>
      </c>
      <c r="WU60" s="1" t="n">
        <f aca="false">WT59*$B60</f>
        <v>0</v>
      </c>
      <c r="WV60" s="1" t="n">
        <f aca="false">WU59*$B60</f>
        <v>0</v>
      </c>
      <c r="WW60" s="1" t="n">
        <f aca="false">WV59*$B60</f>
        <v>0</v>
      </c>
      <c r="WX60" s="1" t="n">
        <f aca="false">WW59*$B60</f>
        <v>0</v>
      </c>
      <c r="WY60" s="1" t="n">
        <f aca="false">WX59*$B60</f>
        <v>0</v>
      </c>
      <c r="WZ60" s="1" t="n">
        <f aca="false">WY59*$B60</f>
        <v>0</v>
      </c>
      <c r="XA60" s="1" t="n">
        <f aca="false">WZ59*$B60</f>
        <v>0</v>
      </c>
      <c r="XB60" s="1" t="n">
        <f aca="false">XA59*$B60</f>
        <v>0</v>
      </c>
      <c r="XC60" s="1" t="n">
        <f aca="false">XB59*$B60</f>
        <v>0</v>
      </c>
      <c r="XD60" s="1" t="n">
        <f aca="false">XC59*$B60</f>
        <v>0</v>
      </c>
      <c r="XE60" s="1" t="n">
        <f aca="false">XD59*$B60</f>
        <v>0</v>
      </c>
      <c r="XF60" s="1" t="n">
        <f aca="false">XE59*$B60</f>
        <v>0</v>
      </c>
      <c r="XG60" s="1" t="n">
        <f aca="false">XF59*$B60</f>
        <v>0</v>
      </c>
      <c r="XH60" s="1" t="n">
        <f aca="false">XG59*$B60</f>
        <v>0</v>
      </c>
      <c r="XI60" s="1" t="n">
        <f aca="false">XH59*$B60</f>
        <v>0</v>
      </c>
      <c r="XJ60" s="1" t="n">
        <f aca="false">XI59*$B60</f>
        <v>0</v>
      </c>
      <c r="XK60" s="1" t="n">
        <f aca="false">XJ59*$B60</f>
        <v>0</v>
      </c>
      <c r="XL60" s="1" t="n">
        <f aca="false">XK59*$B60</f>
        <v>0</v>
      </c>
      <c r="XM60" s="1" t="n">
        <f aca="false">XL59*$B60</f>
        <v>0</v>
      </c>
      <c r="XN60" s="1" t="n">
        <f aca="false">XM59*$B60</f>
        <v>0</v>
      </c>
      <c r="XO60" s="1" t="n">
        <f aca="false">XN59*$B60</f>
        <v>0</v>
      </c>
      <c r="XP60" s="1" t="n">
        <f aca="false">XO59*$B60</f>
        <v>0</v>
      </c>
      <c r="XQ60" s="1" t="n">
        <f aca="false">XP59*$B60</f>
        <v>0</v>
      </c>
      <c r="XR60" s="1" t="n">
        <f aca="false">XQ59*$B60</f>
        <v>0</v>
      </c>
      <c r="XS60" s="1" t="n">
        <f aca="false">XR59*$B60</f>
        <v>0</v>
      </c>
      <c r="XT60" s="1" t="n">
        <f aca="false">XS59*$B60</f>
        <v>0</v>
      </c>
      <c r="XU60" s="1" t="n">
        <f aca="false">XT59*$B60</f>
        <v>0</v>
      </c>
      <c r="XV60" s="1" t="n">
        <f aca="false">XU59*$B60</f>
        <v>0</v>
      </c>
      <c r="XW60" s="1" t="n">
        <f aca="false">XV59*$B60</f>
        <v>0</v>
      </c>
      <c r="XX60" s="1" t="n">
        <f aca="false">XW59*$B60</f>
        <v>0</v>
      </c>
      <c r="XY60" s="1" t="n">
        <f aca="false">XX59*$B60</f>
        <v>0</v>
      </c>
      <c r="XZ60" s="1" t="n">
        <f aca="false">XY59*$B60</f>
        <v>0</v>
      </c>
      <c r="YA60" s="1" t="n">
        <f aca="false">XZ59*$B60</f>
        <v>0</v>
      </c>
      <c r="YB60" s="1" t="n">
        <f aca="false">YA59*$B60</f>
        <v>0</v>
      </c>
      <c r="YC60" s="1" t="n">
        <f aca="false">YB59*$B60</f>
        <v>0</v>
      </c>
      <c r="YD60" s="1" t="n">
        <f aca="false">YC59*$B60</f>
        <v>0</v>
      </c>
      <c r="YE60" s="1" t="n">
        <f aca="false">YD59*$B60</f>
        <v>0</v>
      </c>
      <c r="YF60" s="1" t="n">
        <f aca="false">YE59*$B60</f>
        <v>0</v>
      </c>
      <c r="YG60" s="1" t="n">
        <f aca="false">YF59*$B60</f>
        <v>0</v>
      </c>
      <c r="YH60" s="1" t="n">
        <f aca="false">YG59*$B60</f>
        <v>0</v>
      </c>
      <c r="YI60" s="1" t="n">
        <f aca="false">YH59*$B60</f>
        <v>0</v>
      </c>
      <c r="YJ60" s="1" t="n">
        <f aca="false">YI59*$B60</f>
        <v>0</v>
      </c>
      <c r="YK60" s="1" t="n">
        <f aca="false">YJ59*$B60</f>
        <v>0</v>
      </c>
      <c r="YL60" s="1" t="n">
        <f aca="false">YK59*$B60</f>
        <v>0</v>
      </c>
      <c r="YM60" s="1" t="n">
        <f aca="false">YL59*$B60</f>
        <v>0</v>
      </c>
      <c r="YN60" s="1" t="n">
        <f aca="false">YM59*$B60</f>
        <v>0</v>
      </c>
      <c r="YO60" s="1" t="n">
        <f aca="false">YN59*$B60</f>
        <v>0</v>
      </c>
      <c r="YP60" s="1" t="n">
        <f aca="false">YO59*$B60</f>
        <v>0</v>
      </c>
      <c r="YQ60" s="1" t="n">
        <f aca="false">YP59*$B60</f>
        <v>0</v>
      </c>
      <c r="YR60" s="1" t="n">
        <f aca="false">YQ59*$B60</f>
        <v>0</v>
      </c>
      <c r="YS60" s="1" t="n">
        <f aca="false">YR59*$B60</f>
        <v>0</v>
      </c>
      <c r="YT60" s="1" t="n">
        <f aca="false">YS59*$B60</f>
        <v>0</v>
      </c>
      <c r="YU60" s="1" t="n">
        <f aca="false">YT59*$B60</f>
        <v>0</v>
      </c>
      <c r="YV60" s="1" t="n">
        <f aca="false">YU59*$B60</f>
        <v>0</v>
      </c>
      <c r="YW60" s="1" t="n">
        <f aca="false">YV59*$B60</f>
        <v>0</v>
      </c>
      <c r="YX60" s="1" t="n">
        <f aca="false">YW59*$B60</f>
        <v>0</v>
      </c>
      <c r="YY60" s="1" t="n">
        <f aca="false">YX59*$B60</f>
        <v>0</v>
      </c>
      <c r="YZ60" s="1" t="n">
        <f aca="false">YY59*$B60</f>
        <v>0</v>
      </c>
      <c r="ZA60" s="1" t="n">
        <f aca="false">YZ59*$B60</f>
        <v>0</v>
      </c>
      <c r="ZB60" s="1" t="n">
        <f aca="false">ZA59*$B60</f>
        <v>0</v>
      </c>
      <c r="ZC60" s="1" t="n">
        <f aca="false">ZB59*$B60</f>
        <v>0</v>
      </c>
      <c r="ZD60" s="1" t="n">
        <f aca="false">ZC59*$B60</f>
        <v>0</v>
      </c>
      <c r="ZE60" s="1" t="n">
        <f aca="false">ZD59*$B60</f>
        <v>0</v>
      </c>
      <c r="ZF60" s="1" t="n">
        <f aca="false">ZE59*$B60</f>
        <v>0</v>
      </c>
      <c r="ZG60" s="1" t="n">
        <f aca="false">ZF59*$B60</f>
        <v>0</v>
      </c>
      <c r="ZH60" s="1" t="n">
        <f aca="false">ZG59*$B60</f>
        <v>0</v>
      </c>
      <c r="ZI60" s="1" t="n">
        <f aca="false">ZH59*$B60</f>
        <v>0</v>
      </c>
      <c r="ZJ60" s="1" t="n">
        <f aca="false">ZI59*$B60</f>
        <v>0</v>
      </c>
      <c r="ZK60" s="1" t="n">
        <f aca="false">ZJ59*$B60</f>
        <v>0</v>
      </c>
      <c r="ZL60" s="1" t="n">
        <f aca="false">ZK59*$B60</f>
        <v>0</v>
      </c>
      <c r="ZM60" s="1" t="n">
        <f aca="false">ZL59*$B60</f>
        <v>0</v>
      </c>
      <c r="ZN60" s="1" t="n">
        <f aca="false">ZM59*$B60</f>
        <v>0</v>
      </c>
      <c r="ZO60" s="1" t="n">
        <f aca="false">ZN59*$B60</f>
        <v>0</v>
      </c>
      <c r="ZP60" s="1" t="n">
        <f aca="false">ZO59*$B60</f>
        <v>0</v>
      </c>
      <c r="ZQ60" s="1" t="n">
        <f aca="false">ZP59*$B60</f>
        <v>0</v>
      </c>
      <c r="ZR60" s="1" t="n">
        <f aca="false">ZQ59*$B60</f>
        <v>0</v>
      </c>
      <c r="ZS60" s="1" t="n">
        <f aca="false">ZR59*$B60</f>
        <v>0</v>
      </c>
      <c r="ZT60" s="1" t="n">
        <f aca="false">ZS59*$B60</f>
        <v>0</v>
      </c>
      <c r="ZU60" s="1" t="n">
        <f aca="false">ZT59*$B60</f>
        <v>0</v>
      </c>
      <c r="ZV60" s="1" t="n">
        <f aca="false">ZU59*$B60</f>
        <v>0</v>
      </c>
      <c r="ZW60" s="1" t="n">
        <f aca="false">ZV59*$B60</f>
        <v>0</v>
      </c>
      <c r="ZX60" s="1" t="n">
        <f aca="false">ZW59*$B60</f>
        <v>0</v>
      </c>
      <c r="ZY60" s="1" t="n">
        <f aca="false">ZX59*$B60</f>
        <v>0</v>
      </c>
      <c r="ZZ60" s="1" t="n">
        <f aca="false">ZY59*$B60</f>
        <v>0</v>
      </c>
      <c r="AAA60" s="1" t="n">
        <f aca="false">ZZ59*$B60</f>
        <v>0</v>
      </c>
      <c r="AAB60" s="1" t="n">
        <f aca="false">AAA59*$B60</f>
        <v>0</v>
      </c>
      <c r="AAC60" s="1" t="n">
        <f aca="false">AAB59*$B60</f>
        <v>0</v>
      </c>
      <c r="AAD60" s="1" t="n">
        <f aca="false">AAC59*$B60</f>
        <v>0</v>
      </c>
      <c r="AAE60" s="1" t="n">
        <f aca="false">AAD59*$B60</f>
        <v>0</v>
      </c>
      <c r="AAF60" s="1" t="n">
        <f aca="false">AAE59*$B60</f>
        <v>0</v>
      </c>
      <c r="AAG60" s="1" t="n">
        <f aca="false">AAF59*$B60</f>
        <v>0</v>
      </c>
      <c r="AAH60" s="1" t="n">
        <f aca="false">AAG59*$B60</f>
        <v>0</v>
      </c>
      <c r="AAI60" s="1" t="n">
        <f aca="false">AAH59*$B60</f>
        <v>0</v>
      </c>
      <c r="AAJ60" s="1" t="n">
        <f aca="false">AAI59*$B60</f>
        <v>0</v>
      </c>
      <c r="AAK60" s="1" t="n">
        <f aca="false">AAJ59*$B60</f>
        <v>0</v>
      </c>
      <c r="AAL60" s="1" t="n">
        <f aca="false">AAK59*$B60</f>
        <v>0</v>
      </c>
      <c r="AAM60" s="1" t="n">
        <f aca="false">AAL59*$B60</f>
        <v>0</v>
      </c>
      <c r="AAN60" s="1" t="n">
        <f aca="false">AAM59*$B60</f>
        <v>0</v>
      </c>
      <c r="AAO60" s="1" t="n">
        <f aca="false">AAN59*$B60</f>
        <v>0</v>
      </c>
      <c r="AAP60" s="1" t="n">
        <f aca="false">AAO59*$B60</f>
        <v>0</v>
      </c>
      <c r="AAQ60" s="1" t="n">
        <f aca="false">AAP59*$B60</f>
        <v>0</v>
      </c>
      <c r="AAR60" s="1" t="n">
        <f aca="false">AAQ59*$B60</f>
        <v>0</v>
      </c>
      <c r="AAS60" s="1" t="n">
        <f aca="false">AAR59*$B60</f>
        <v>0</v>
      </c>
      <c r="AAT60" s="1" t="n">
        <f aca="false">AAS59*$B60</f>
        <v>0</v>
      </c>
      <c r="AAU60" s="1" t="n">
        <f aca="false">AAT59*$B60</f>
        <v>0</v>
      </c>
      <c r="AAV60" s="1" t="n">
        <f aca="false">AAU59*$B60</f>
        <v>0</v>
      </c>
      <c r="AAW60" s="1" t="n">
        <f aca="false">AAV59*$B60</f>
        <v>0</v>
      </c>
      <c r="AAX60" s="1" t="n">
        <f aca="false">AAW59*$B60</f>
        <v>0</v>
      </c>
      <c r="AAY60" s="1" t="n">
        <f aca="false">AAX59*$B60</f>
        <v>0</v>
      </c>
      <c r="AAZ60" s="1" t="n">
        <f aca="false">AAY59*$B60</f>
        <v>0</v>
      </c>
      <c r="ABA60" s="1" t="n">
        <f aca="false">AAZ59*$B60</f>
        <v>0</v>
      </c>
      <c r="ABB60" s="1" t="n">
        <f aca="false">ABA59*$B60</f>
        <v>0</v>
      </c>
      <c r="ABC60" s="1" t="n">
        <f aca="false">ABB59*$B60</f>
        <v>0</v>
      </c>
      <c r="ABD60" s="1" t="n">
        <f aca="false">ABC59*$B60</f>
        <v>0</v>
      </c>
      <c r="ABE60" s="1" t="n">
        <f aca="false">ABD59*$B60</f>
        <v>0</v>
      </c>
      <c r="ABF60" s="1" t="n">
        <f aca="false">ABE59*$B60</f>
        <v>0</v>
      </c>
      <c r="ABG60" s="1" t="n">
        <f aca="false">ABF59*$B60</f>
        <v>0</v>
      </c>
      <c r="ABH60" s="1" t="n">
        <f aca="false">ABG59*$B60</f>
        <v>0</v>
      </c>
      <c r="ABI60" s="1" t="n">
        <f aca="false">ABH59*$B60</f>
        <v>0</v>
      </c>
      <c r="ABJ60" s="1" t="n">
        <f aca="false">ABI59*$B60</f>
        <v>0</v>
      </c>
      <c r="ABK60" s="1" t="n">
        <f aca="false">ABJ59*$B60</f>
        <v>0</v>
      </c>
      <c r="ABL60" s="1" t="n">
        <f aca="false">ABK59*$B60</f>
        <v>0</v>
      </c>
      <c r="ABM60" s="1" t="n">
        <f aca="false">ABL59*$B60</f>
        <v>0</v>
      </c>
      <c r="ABN60" s="1" t="n">
        <f aca="false">ABM59*$B60</f>
        <v>0</v>
      </c>
      <c r="ABO60" s="1" t="n">
        <f aca="false">ABN59*$B60</f>
        <v>0</v>
      </c>
      <c r="ABP60" s="1" t="n">
        <f aca="false">ABO59*$B60</f>
        <v>0</v>
      </c>
      <c r="ABQ60" s="1" t="n">
        <f aca="false">ABP59*$B60</f>
        <v>0</v>
      </c>
      <c r="ABR60" s="1" t="n">
        <f aca="false">ABQ59*$B60</f>
        <v>0</v>
      </c>
      <c r="ABS60" s="1" t="n">
        <f aca="false">ABR59*$B60</f>
        <v>0</v>
      </c>
      <c r="ABT60" s="1" t="n">
        <f aca="false">ABS59*$B60</f>
        <v>0</v>
      </c>
      <c r="ABU60" s="1" t="n">
        <f aca="false">ABT59*$B60</f>
        <v>0</v>
      </c>
      <c r="ABV60" s="1" t="n">
        <f aca="false">ABU59*$B60</f>
        <v>0</v>
      </c>
      <c r="ABW60" s="1" t="n">
        <f aca="false">ABV59*$B60</f>
        <v>0</v>
      </c>
      <c r="ABX60" s="1" t="n">
        <f aca="false">ABW59*$B60</f>
        <v>0</v>
      </c>
      <c r="ABY60" s="1" t="n">
        <f aca="false">ABX59*$B60</f>
        <v>0</v>
      </c>
      <c r="ABZ60" s="1" t="n">
        <f aca="false">ABY59*$B60</f>
        <v>0</v>
      </c>
      <c r="ACA60" s="1" t="n">
        <f aca="false">ABZ59*$B60</f>
        <v>0</v>
      </c>
      <c r="ACB60" s="1" t="n">
        <f aca="false">ACA59*$B60</f>
        <v>0</v>
      </c>
      <c r="ACC60" s="1" t="n">
        <f aca="false">ACB59*$B60</f>
        <v>0</v>
      </c>
      <c r="ACD60" s="1" t="n">
        <f aca="false">ACC59*$B60</f>
        <v>0</v>
      </c>
      <c r="ACE60" s="1" t="n">
        <f aca="false">ACD59*$B60</f>
        <v>0</v>
      </c>
      <c r="ACF60" s="1" t="n">
        <f aca="false">ACE59*$B60</f>
        <v>0</v>
      </c>
      <c r="ACG60" s="1" t="n">
        <f aca="false">ACF59*$B60</f>
        <v>0</v>
      </c>
      <c r="ACH60" s="1" t="n">
        <f aca="false">ACG59*$B60</f>
        <v>0</v>
      </c>
      <c r="ACI60" s="1" t="n">
        <f aca="false">ACH59*$B60</f>
        <v>0</v>
      </c>
      <c r="ACJ60" s="1" t="n">
        <f aca="false">ACI59*$B60</f>
        <v>0</v>
      </c>
      <c r="ACK60" s="1" t="n">
        <f aca="false">ACJ59*$B60</f>
        <v>0</v>
      </c>
      <c r="ACL60" s="1" t="n">
        <f aca="false">ACK59*$B60</f>
        <v>0</v>
      </c>
      <c r="ACM60" s="1" t="n">
        <f aca="false">ACL59*$B60</f>
        <v>0</v>
      </c>
      <c r="ACN60" s="1" t="n">
        <f aca="false">ACM59*$B60</f>
        <v>0</v>
      </c>
      <c r="ACO60" s="1" t="n">
        <f aca="false">ACN59*$B60</f>
        <v>0</v>
      </c>
      <c r="ACP60" s="1" t="n">
        <f aca="false">ACO59*$B60</f>
        <v>0</v>
      </c>
      <c r="ACQ60" s="1" t="n">
        <f aca="false">ACP59*$B60</f>
        <v>0</v>
      </c>
      <c r="ACR60" s="1" t="n">
        <f aca="false">ACQ59*$B60</f>
        <v>0</v>
      </c>
      <c r="ACS60" s="1" t="n">
        <f aca="false">ACR59*$B60</f>
        <v>0</v>
      </c>
      <c r="ACT60" s="1" t="n">
        <f aca="false">ACS59*$B60</f>
        <v>0</v>
      </c>
      <c r="ACU60" s="1" t="n">
        <f aca="false">ACT59*$B60</f>
        <v>0</v>
      </c>
      <c r="ACV60" s="1" t="n">
        <f aca="false">ACU59*$B60</f>
        <v>0</v>
      </c>
      <c r="ACW60" s="1" t="n">
        <f aca="false">ACV59*$B60</f>
        <v>0</v>
      </c>
      <c r="ACX60" s="1" t="n">
        <f aca="false">ACW59*$B60</f>
        <v>0</v>
      </c>
      <c r="ACY60" s="1" t="n">
        <f aca="false">ACX59*$B60</f>
        <v>0</v>
      </c>
      <c r="ACZ60" s="1" t="n">
        <f aca="false">ACY59*$B60</f>
        <v>0</v>
      </c>
      <c r="ADA60" s="1" t="n">
        <f aca="false">ACZ59*$B60</f>
        <v>0</v>
      </c>
      <c r="ADB60" s="1" t="n">
        <f aca="false">ADA59*$B60</f>
        <v>0</v>
      </c>
      <c r="ADC60" s="1" t="n">
        <f aca="false">ADB59*$B60</f>
        <v>0</v>
      </c>
      <c r="ADD60" s="1" t="n">
        <f aca="false">ADC59*$B60</f>
        <v>0</v>
      </c>
      <c r="ADE60" s="1" t="n">
        <f aca="false">ADD59*$B60</f>
        <v>0</v>
      </c>
      <c r="ADF60" s="1" t="n">
        <f aca="false">ADE59*$B60</f>
        <v>0</v>
      </c>
      <c r="ADG60" s="1" t="n">
        <f aca="false">ADF59*$B60</f>
        <v>0</v>
      </c>
      <c r="ADH60" s="1" t="n">
        <f aca="false">ADG59*$B60</f>
        <v>0</v>
      </c>
      <c r="ADI60" s="1" t="n">
        <f aca="false">ADH59*$B60</f>
        <v>0</v>
      </c>
      <c r="ADJ60" s="1" t="n">
        <f aca="false">ADI59*$B60</f>
        <v>0</v>
      </c>
      <c r="ADK60" s="1" t="n">
        <f aca="false">ADJ59*$B60</f>
        <v>0</v>
      </c>
      <c r="ADL60" s="1" t="n">
        <f aca="false">ADK59*$B60</f>
        <v>0</v>
      </c>
      <c r="ADM60" s="1" t="n">
        <f aca="false">ADL59*$B60</f>
        <v>0</v>
      </c>
      <c r="ADN60" s="1" t="n">
        <f aca="false">ADM59*$B60</f>
        <v>0</v>
      </c>
      <c r="ADO60" s="1" t="n">
        <f aca="false">ADN59*$B60</f>
        <v>0</v>
      </c>
      <c r="ADP60" s="1" t="n">
        <f aca="false">ADO59*$B60</f>
        <v>0</v>
      </c>
      <c r="ADQ60" s="1" t="n">
        <f aca="false">ADP59*$B60</f>
        <v>0</v>
      </c>
      <c r="ADR60" s="1" t="n">
        <f aca="false">ADQ59*$B60</f>
        <v>0</v>
      </c>
      <c r="ADS60" s="1" t="n">
        <f aca="false">ADR59*$B60</f>
        <v>0</v>
      </c>
      <c r="ADT60" s="1" t="n">
        <f aca="false">ADS59*$B60</f>
        <v>0</v>
      </c>
      <c r="ADU60" s="1" t="n">
        <f aca="false">ADT59*$B60</f>
        <v>0</v>
      </c>
      <c r="ADV60" s="1" t="n">
        <f aca="false">ADU59*$B60</f>
        <v>0</v>
      </c>
      <c r="ADW60" s="1" t="n">
        <f aca="false">ADV59*$B60</f>
        <v>0</v>
      </c>
      <c r="ADX60" s="1" t="n">
        <f aca="false">ADW59*$B60</f>
        <v>0</v>
      </c>
      <c r="ADY60" s="1" t="n">
        <f aca="false">ADX59*$B60</f>
        <v>0</v>
      </c>
      <c r="ADZ60" s="1" t="n">
        <f aca="false">ADY59*$B60</f>
        <v>0</v>
      </c>
      <c r="AEA60" s="1" t="n">
        <f aca="false">ADZ59*$B60</f>
        <v>0</v>
      </c>
      <c r="AEB60" s="1" t="n">
        <f aca="false">AEA59*$B60</f>
        <v>0</v>
      </c>
      <c r="AEC60" s="1" t="n">
        <f aca="false">AEB59*$B60</f>
        <v>0</v>
      </c>
      <c r="AED60" s="1" t="n">
        <f aca="false">AEC59*$B60</f>
        <v>0</v>
      </c>
      <c r="AEE60" s="1" t="n">
        <f aca="false">AED59*$B60</f>
        <v>0</v>
      </c>
      <c r="AEF60" s="1" t="n">
        <f aca="false">AEE59*$B60</f>
        <v>0</v>
      </c>
      <c r="AEG60" s="1" t="n">
        <f aca="false">AEF59*$B60</f>
        <v>0</v>
      </c>
      <c r="AEH60" s="1" t="n">
        <f aca="false">AEG59*$B60</f>
        <v>0</v>
      </c>
      <c r="AEI60" s="1" t="n">
        <f aca="false">AEH59*$B60</f>
        <v>0</v>
      </c>
      <c r="AEJ60" s="1" t="n">
        <f aca="false">AEI59*$B60</f>
        <v>0</v>
      </c>
      <c r="AEK60" s="1" t="n">
        <f aca="false">AEJ59*$B60</f>
        <v>0</v>
      </c>
      <c r="AEL60" s="1" t="n">
        <f aca="false">AEK59*$B60</f>
        <v>0</v>
      </c>
      <c r="AEM60" s="1" t="n">
        <f aca="false">AEL59*$B60</f>
        <v>0</v>
      </c>
      <c r="AEN60" s="1" t="n">
        <f aca="false">AEM59*$B60</f>
        <v>0</v>
      </c>
      <c r="AEO60" s="1" t="n">
        <f aca="false">AEN59*$B60</f>
        <v>0</v>
      </c>
      <c r="AEP60" s="1" t="n">
        <f aca="false">AEO59*$B60</f>
        <v>0</v>
      </c>
      <c r="AEQ60" s="1" t="n">
        <f aca="false">AEP59*$B60</f>
        <v>0</v>
      </c>
      <c r="AER60" s="1" t="n">
        <f aca="false">AEQ59*$B60</f>
        <v>0</v>
      </c>
      <c r="AES60" s="1" t="n">
        <f aca="false">AER59*$B60</f>
        <v>0</v>
      </c>
      <c r="AET60" s="1" t="n">
        <f aca="false">AES59*$B60</f>
        <v>0</v>
      </c>
      <c r="AEU60" s="1" t="n">
        <f aca="false">AET59*$B60</f>
        <v>0</v>
      </c>
      <c r="AEV60" s="1" t="n">
        <f aca="false">AEU59*$B60</f>
        <v>0</v>
      </c>
      <c r="AEW60" s="1" t="n">
        <f aca="false">AEV59*$B60</f>
        <v>0</v>
      </c>
      <c r="AEX60" s="1" t="n">
        <f aca="false">AEW59*$B60</f>
        <v>0</v>
      </c>
      <c r="AEY60" s="1" t="n">
        <f aca="false">AEX59*$B60</f>
        <v>0</v>
      </c>
      <c r="AEZ60" s="1" t="n">
        <f aca="false">AEY59*$B60</f>
        <v>0</v>
      </c>
      <c r="AFA60" s="1" t="n">
        <f aca="false">AEZ59*$B60</f>
        <v>0</v>
      </c>
      <c r="AFB60" s="1" t="n">
        <f aca="false">AFA59*$B60</f>
        <v>0</v>
      </c>
      <c r="AFC60" s="1" t="n">
        <f aca="false">AFB59*$B60</f>
        <v>0</v>
      </c>
      <c r="AFD60" s="1" t="n">
        <f aca="false">AFC59*$B60</f>
        <v>0</v>
      </c>
      <c r="AFE60" s="1" t="n">
        <f aca="false">AFD59*$B60</f>
        <v>0</v>
      </c>
      <c r="AFF60" s="1" t="n">
        <f aca="false">AFE59*$B60</f>
        <v>0</v>
      </c>
      <c r="AFG60" s="1" t="n">
        <f aca="false">AFF59*$B60</f>
        <v>0</v>
      </c>
      <c r="AFH60" s="1" t="n">
        <f aca="false">AFG59*$B60</f>
        <v>0</v>
      </c>
      <c r="AFI60" s="1" t="n">
        <f aca="false">AFH59*$B60</f>
        <v>0</v>
      </c>
      <c r="AFJ60" s="1" t="n">
        <f aca="false">AFI59*$B60</f>
        <v>0</v>
      </c>
      <c r="AFK60" s="1" t="n">
        <f aca="false">AFJ59*$B60</f>
        <v>0</v>
      </c>
      <c r="AFL60" s="1" t="n">
        <f aca="false">AFK59*$B60</f>
        <v>0</v>
      </c>
      <c r="AFM60" s="1" t="n">
        <f aca="false">AFL59*$B60</f>
        <v>0</v>
      </c>
      <c r="AFN60" s="1" t="n">
        <f aca="false">AFM59*$B60</f>
        <v>0</v>
      </c>
      <c r="AFO60" s="1" t="n">
        <f aca="false">AFN59*$B60</f>
        <v>0</v>
      </c>
      <c r="AFP60" s="1" t="n">
        <f aca="false">AFO59*$B60</f>
        <v>0</v>
      </c>
      <c r="AFQ60" s="1" t="n">
        <f aca="false">AFP59*$B60</f>
        <v>0</v>
      </c>
      <c r="AFR60" s="1" t="n">
        <f aca="false">AFQ59*$B60</f>
        <v>0</v>
      </c>
      <c r="AFS60" s="1" t="n">
        <f aca="false">AFR59*$B60</f>
        <v>0</v>
      </c>
      <c r="AFT60" s="1" t="n">
        <f aca="false">AFS59*$B60</f>
        <v>0</v>
      </c>
      <c r="AFU60" s="1" t="n">
        <f aca="false">AFT59*$B60</f>
        <v>0</v>
      </c>
      <c r="AFV60" s="1" t="n">
        <f aca="false">AFU59*$B60</f>
        <v>0</v>
      </c>
      <c r="AFW60" s="1" t="n">
        <f aca="false">AFV59*$B60</f>
        <v>0</v>
      </c>
      <c r="AFX60" s="1" t="n">
        <f aca="false">AFW59*$B60</f>
        <v>0</v>
      </c>
      <c r="AFY60" s="1" t="n">
        <f aca="false">AFX59*$B60</f>
        <v>0</v>
      </c>
      <c r="AFZ60" s="1" t="n">
        <f aca="false">AFY59*$B60</f>
        <v>0</v>
      </c>
      <c r="AGA60" s="1" t="n">
        <f aca="false">AFZ59*$B60</f>
        <v>0</v>
      </c>
      <c r="AGB60" s="1" t="n">
        <f aca="false">AGA59*$B60</f>
        <v>0</v>
      </c>
      <c r="AGC60" s="1" t="n">
        <f aca="false">AGB59*$B60</f>
        <v>0</v>
      </c>
      <c r="AGD60" s="1" t="n">
        <f aca="false">AGC59*$B60</f>
        <v>0</v>
      </c>
      <c r="AGE60" s="1" t="n">
        <f aca="false">AGD59*$B60</f>
        <v>0</v>
      </c>
      <c r="AGF60" s="1" t="n">
        <f aca="false">AGE59*$B60</f>
        <v>0</v>
      </c>
      <c r="AGG60" s="1" t="n">
        <f aca="false">AGF59*$B60</f>
        <v>0</v>
      </c>
      <c r="AGH60" s="1" t="n">
        <f aca="false">AGG59*$B60</f>
        <v>0</v>
      </c>
      <c r="AGI60" s="1" t="n">
        <f aca="false">AGH59*$B60</f>
        <v>0</v>
      </c>
      <c r="AGJ60" s="1" t="n">
        <f aca="false">AGI59*$B60</f>
        <v>0</v>
      </c>
      <c r="AGK60" s="1" t="n">
        <f aca="false">AGJ59*$B60</f>
        <v>0</v>
      </c>
      <c r="AGL60" s="1" t="n">
        <f aca="false">AGK59*$B60</f>
        <v>0</v>
      </c>
      <c r="AGM60" s="1" t="n">
        <f aca="false">AGL59*$B60</f>
        <v>0</v>
      </c>
      <c r="AGN60" s="1" t="n">
        <f aca="false">AGM59*$B60</f>
        <v>0</v>
      </c>
      <c r="AGO60" s="1" t="n">
        <f aca="false">AGN59*$B60</f>
        <v>0</v>
      </c>
      <c r="AGP60" s="1" t="n">
        <f aca="false">AGO59*$B60</f>
        <v>0</v>
      </c>
      <c r="AGQ60" s="1" t="n">
        <f aca="false">AGP59*$B60</f>
        <v>0</v>
      </c>
      <c r="AGR60" s="1" t="n">
        <f aca="false">AGQ59*$B60</f>
        <v>0</v>
      </c>
      <c r="AGS60" s="1" t="n">
        <f aca="false">AGR59*$B60</f>
        <v>0</v>
      </c>
      <c r="AGT60" s="1" t="n">
        <f aca="false">AGS59*$B60</f>
        <v>0</v>
      </c>
      <c r="AGU60" s="1" t="n">
        <f aca="false">AGT59*$B60</f>
        <v>0</v>
      </c>
      <c r="AGV60" s="1" t="n">
        <f aca="false">AGU59*$B60</f>
        <v>0</v>
      </c>
      <c r="AGW60" s="1" t="n">
        <f aca="false">AGV59*$B60</f>
        <v>0</v>
      </c>
      <c r="AGX60" s="1" t="n">
        <f aca="false">AGW59*$B60</f>
        <v>0</v>
      </c>
      <c r="AGY60" s="1" t="n">
        <f aca="false">AGX59*$B60</f>
        <v>0</v>
      </c>
      <c r="AGZ60" s="1" t="n">
        <f aca="false">AGY59*$B60</f>
        <v>0</v>
      </c>
      <c r="AHA60" s="1" t="n">
        <f aca="false">AGZ59*$B60</f>
        <v>0</v>
      </c>
      <c r="AHB60" s="1" t="n">
        <f aca="false">AHA59*$B60</f>
        <v>0</v>
      </c>
      <c r="AHC60" s="1" t="n">
        <f aca="false">AHB59*$B60</f>
        <v>0</v>
      </c>
      <c r="AHD60" s="1" t="n">
        <f aca="false">AHC59*$B60</f>
        <v>0</v>
      </c>
      <c r="AHE60" s="1" t="n">
        <f aca="false">AHD59*$B60</f>
        <v>0</v>
      </c>
      <c r="AHF60" s="1" t="n">
        <f aca="false">AHE59*$B60</f>
        <v>0</v>
      </c>
      <c r="AHG60" s="1" t="n">
        <f aca="false">AHF59*$B60</f>
        <v>0</v>
      </c>
      <c r="AHH60" s="1" t="n">
        <f aca="false">AHG59*$B60</f>
        <v>0</v>
      </c>
      <c r="AHI60" s="1" t="n">
        <f aca="false">AHH59*$B60</f>
        <v>0</v>
      </c>
      <c r="AHJ60" s="1" t="n">
        <f aca="false">AHI59*$B60</f>
        <v>0</v>
      </c>
      <c r="AHK60" s="1" t="n">
        <f aca="false">AHJ59*$B60</f>
        <v>0</v>
      </c>
      <c r="AHL60" s="1" t="n">
        <f aca="false">AHK59*$B60</f>
        <v>0</v>
      </c>
      <c r="AHM60" s="1" t="n">
        <f aca="false">AHL59*$B60</f>
        <v>0</v>
      </c>
      <c r="AHN60" s="1" t="n">
        <f aca="false">AHM59*$B60</f>
        <v>0</v>
      </c>
      <c r="AHO60" s="1" t="n">
        <f aca="false">AHN59*$B60</f>
        <v>0</v>
      </c>
      <c r="AHP60" s="1" t="n">
        <f aca="false">AHO59*$B60</f>
        <v>0</v>
      </c>
      <c r="AHQ60" s="1" t="n">
        <f aca="false">AHP59*$B60</f>
        <v>0</v>
      </c>
      <c r="AHR60" s="1" t="n">
        <f aca="false">AHQ59*$B60</f>
        <v>0</v>
      </c>
      <c r="AHS60" s="1" t="n">
        <f aca="false">AHR59*$B60</f>
        <v>0</v>
      </c>
      <c r="AHT60" s="1" t="n">
        <f aca="false">AHS59*$B60</f>
        <v>0</v>
      </c>
      <c r="AHU60" s="1" t="n">
        <f aca="false">AHT59*$B60</f>
        <v>0</v>
      </c>
      <c r="AHV60" s="1" t="n">
        <f aca="false">AHU59*$B60</f>
        <v>0</v>
      </c>
      <c r="AHW60" s="1" t="n">
        <f aca="false">AHV59*$B60</f>
        <v>0</v>
      </c>
      <c r="AHX60" s="1" t="n">
        <f aca="false">AHW59*$B60</f>
        <v>0</v>
      </c>
      <c r="AHY60" s="1" t="n">
        <f aca="false">AHX59*$B60</f>
        <v>0</v>
      </c>
      <c r="AHZ60" s="1" t="n">
        <f aca="false">AHY59*$B60</f>
        <v>0</v>
      </c>
      <c r="AIA60" s="1" t="n">
        <f aca="false">AHZ59*$B60</f>
        <v>0</v>
      </c>
      <c r="AIB60" s="1" t="n">
        <f aca="false">AIA59*$B60</f>
        <v>0</v>
      </c>
      <c r="AIC60" s="1" t="n">
        <f aca="false">AIB59*$B60</f>
        <v>0</v>
      </c>
      <c r="AID60" s="1" t="n">
        <f aca="false">AIC59*$B60</f>
        <v>0</v>
      </c>
      <c r="AIE60" s="1" t="n">
        <f aca="false">AID59*$B60</f>
        <v>0</v>
      </c>
      <c r="AIF60" s="1" t="n">
        <f aca="false">AIE59*$B60</f>
        <v>0</v>
      </c>
      <c r="AIG60" s="1" t="n">
        <f aca="false">AIF59*$B60</f>
        <v>0</v>
      </c>
      <c r="AIH60" s="1" t="n">
        <f aca="false">AIG59*$B60</f>
        <v>0</v>
      </c>
      <c r="AII60" s="1" t="n">
        <f aca="false">AIH59*$B60</f>
        <v>0</v>
      </c>
      <c r="AIJ60" s="1" t="n">
        <f aca="false">AII59*$B60</f>
        <v>0</v>
      </c>
      <c r="AIK60" s="1" t="n">
        <f aca="false">AIJ59*$B60</f>
        <v>0</v>
      </c>
      <c r="AIL60" s="1" t="n">
        <f aca="false">AIK59*$B60</f>
        <v>0</v>
      </c>
      <c r="AIM60" s="1" t="n">
        <f aca="false">AIL59*$B60</f>
        <v>0</v>
      </c>
      <c r="AIN60" s="1" t="n">
        <f aca="false">AIM59*$B60</f>
        <v>0</v>
      </c>
      <c r="AIO60" s="1" t="n">
        <f aca="false">AIN59*$B60</f>
        <v>0</v>
      </c>
      <c r="AIP60" s="1" t="n">
        <f aca="false">AIO59*$B60</f>
        <v>0</v>
      </c>
      <c r="AIQ60" s="1" t="n">
        <f aca="false">AIP59*$B60</f>
        <v>0</v>
      </c>
      <c r="AIR60" s="1" t="n">
        <f aca="false">AIQ59*$B60</f>
        <v>0</v>
      </c>
      <c r="AIS60" s="1" t="n">
        <f aca="false">AIR59*$B60</f>
        <v>0</v>
      </c>
      <c r="AIT60" s="1" t="n">
        <f aca="false">AIS59*$B60</f>
        <v>0</v>
      </c>
      <c r="AIU60" s="1" t="n">
        <f aca="false">AIT59*$B60</f>
        <v>0</v>
      </c>
      <c r="AIV60" s="1" t="n">
        <f aca="false">AIU59*$B60</f>
        <v>0</v>
      </c>
      <c r="AIW60" s="1" t="n">
        <f aca="false">AIV59*$B60</f>
        <v>0</v>
      </c>
      <c r="AIX60" s="1" t="n">
        <f aca="false">AIW59*$B60</f>
        <v>0</v>
      </c>
      <c r="AIY60" s="1" t="n">
        <f aca="false">AIX59*$B60</f>
        <v>0</v>
      </c>
      <c r="AIZ60" s="1" t="n">
        <f aca="false">AIY59*$B60</f>
        <v>0</v>
      </c>
      <c r="AJA60" s="1" t="n">
        <f aca="false">AIZ59*$B60</f>
        <v>0</v>
      </c>
      <c r="AJB60" s="1" t="n">
        <f aca="false">AJA59*$B60</f>
        <v>0</v>
      </c>
      <c r="AJC60" s="1" t="n">
        <f aca="false">AJB59*$B60</f>
        <v>0</v>
      </c>
      <c r="AJD60" s="1" t="n">
        <f aca="false">AJC59*$B60</f>
        <v>0</v>
      </c>
      <c r="AJE60" s="1" t="n">
        <f aca="false">AJD59*$B60</f>
        <v>0</v>
      </c>
      <c r="AJF60" s="1" t="n">
        <f aca="false">AJE59*$B60</f>
        <v>0</v>
      </c>
      <c r="AJG60" s="1" t="n">
        <f aca="false">AJF59*$B60</f>
        <v>0</v>
      </c>
      <c r="AJH60" s="1" t="n">
        <f aca="false">AJG59*$B60</f>
        <v>0</v>
      </c>
      <c r="AJI60" s="1" t="n">
        <f aca="false">AJH59*$B60</f>
        <v>0</v>
      </c>
      <c r="AJJ60" s="1" t="n">
        <f aca="false">AJI59*$B60</f>
        <v>0</v>
      </c>
      <c r="AJK60" s="1" t="n">
        <f aca="false">AJJ59*$B60</f>
        <v>0</v>
      </c>
      <c r="AJL60" s="1" t="n">
        <f aca="false">AJK59*$B60</f>
        <v>0</v>
      </c>
      <c r="AJM60" s="1" t="n">
        <f aca="false">AJL59*$B60</f>
        <v>0</v>
      </c>
      <c r="AJN60" s="1" t="n">
        <f aca="false">AJM59*$B60</f>
        <v>0</v>
      </c>
      <c r="AJO60" s="1" t="n">
        <f aca="false">AJN59*$B60</f>
        <v>0</v>
      </c>
      <c r="AJP60" s="1" t="n">
        <f aca="false">AJO59*$B60</f>
        <v>0</v>
      </c>
      <c r="AJQ60" s="1" t="n">
        <f aca="false">AJP59*$B60</f>
        <v>0</v>
      </c>
      <c r="AJR60" s="1" t="n">
        <f aca="false">AJQ59*$B60</f>
        <v>0</v>
      </c>
      <c r="AJS60" s="1" t="n">
        <f aca="false">AJR59*$B60</f>
        <v>0</v>
      </c>
      <c r="AJT60" s="1" t="n">
        <f aca="false">AJS59*$B60</f>
        <v>0</v>
      </c>
      <c r="AJU60" s="1" t="n">
        <f aca="false">AJT59*$B60</f>
        <v>0</v>
      </c>
      <c r="AJV60" s="1" t="n">
        <f aca="false">AJU59*$B60</f>
        <v>0</v>
      </c>
      <c r="AJW60" s="1" t="n">
        <f aca="false">AJV59*$B60</f>
        <v>0</v>
      </c>
      <c r="AJX60" s="1" t="n">
        <f aca="false">AJW59*$B60</f>
        <v>0</v>
      </c>
      <c r="AJY60" s="1" t="n">
        <f aca="false">AJX59*$B60</f>
        <v>0</v>
      </c>
      <c r="AJZ60" s="1" t="n">
        <f aca="false">AJY59*$B60</f>
        <v>0</v>
      </c>
      <c r="AKA60" s="1" t="n">
        <f aca="false">AJZ59*$B60</f>
        <v>0</v>
      </c>
      <c r="AKB60" s="1" t="n">
        <f aca="false">AKA59*$B60</f>
        <v>0</v>
      </c>
      <c r="AKC60" s="1" t="n">
        <f aca="false">AKB59*$B60</f>
        <v>0</v>
      </c>
      <c r="AKD60" s="1" t="n">
        <f aca="false">AKC59*$B60</f>
        <v>0</v>
      </c>
      <c r="AKE60" s="1" t="n">
        <f aca="false">AKD59*$B60</f>
        <v>0</v>
      </c>
      <c r="AKF60" s="1" t="n">
        <f aca="false">AKE59*$B60</f>
        <v>0</v>
      </c>
      <c r="AKG60" s="1" t="n">
        <f aca="false">AKF59*$B60</f>
        <v>0</v>
      </c>
      <c r="AKH60" s="1" t="n">
        <f aca="false">AKG59*$B60</f>
        <v>0</v>
      </c>
      <c r="AKI60" s="1" t="n">
        <f aca="false">AKH59*$B60</f>
        <v>0</v>
      </c>
      <c r="AKJ60" s="1" t="n">
        <f aca="false">AKI59*$B60</f>
        <v>0</v>
      </c>
      <c r="AKK60" s="1" t="n">
        <f aca="false">AKJ59*$B60</f>
        <v>0</v>
      </c>
      <c r="AKL60" s="1" t="n">
        <f aca="false">AKK59*$B60</f>
        <v>0</v>
      </c>
      <c r="AKM60" s="1" t="n">
        <f aca="false">AKL59*$B60</f>
        <v>0</v>
      </c>
      <c r="AKN60" s="1" t="n">
        <f aca="false">AKM59*$B60</f>
        <v>0</v>
      </c>
      <c r="AKO60" s="1" t="n">
        <f aca="false">AKN59*$B60</f>
        <v>0</v>
      </c>
      <c r="AKP60" s="1" t="n">
        <f aca="false">AKO59*$B60</f>
        <v>0</v>
      </c>
      <c r="AKQ60" s="1" t="n">
        <f aca="false">AKP59*$B60</f>
        <v>0</v>
      </c>
      <c r="AKR60" s="1" t="n">
        <f aca="false">AKQ59*$B60</f>
        <v>0</v>
      </c>
      <c r="AKS60" s="1" t="n">
        <f aca="false">AKR59*$B60</f>
        <v>0</v>
      </c>
      <c r="AKT60" s="1" t="n">
        <f aca="false">AKS59*$B60</f>
        <v>0</v>
      </c>
      <c r="AKU60" s="1" t="n">
        <f aca="false">AKT59*$B60</f>
        <v>0</v>
      </c>
      <c r="AKV60" s="1" t="n">
        <f aca="false">AKU59*$B60</f>
        <v>0</v>
      </c>
      <c r="AKW60" s="1" t="n">
        <f aca="false">AKV59*$B60</f>
        <v>0</v>
      </c>
      <c r="AKX60" s="1" t="n">
        <f aca="false">AKW59*$B60</f>
        <v>0</v>
      </c>
      <c r="AKY60" s="1" t="n">
        <f aca="false">AKX59*$B60</f>
        <v>0</v>
      </c>
      <c r="AKZ60" s="1" t="n">
        <f aca="false">AKY59*$B60</f>
        <v>0</v>
      </c>
      <c r="ALA60" s="1" t="n">
        <f aca="false">AKZ59*$B60</f>
        <v>0</v>
      </c>
      <c r="ALB60" s="1" t="n">
        <f aca="false">ALA59*$B60</f>
        <v>0</v>
      </c>
      <c r="ALC60" s="1" t="n">
        <f aca="false">ALB59*$B60</f>
        <v>0</v>
      </c>
      <c r="ALD60" s="1" t="n">
        <f aca="false">ALC59*$B60</f>
        <v>0</v>
      </c>
      <c r="ALE60" s="1" t="n">
        <f aca="false">ALD59*$B60</f>
        <v>0</v>
      </c>
      <c r="ALF60" s="1" t="n">
        <f aca="false">ALE59*$B60</f>
        <v>0</v>
      </c>
      <c r="ALG60" s="1" t="n">
        <f aca="false">ALF59*$B60</f>
        <v>0</v>
      </c>
      <c r="ALH60" s="1" t="n">
        <f aca="false">ALG59*$B60</f>
        <v>0</v>
      </c>
      <c r="ALI60" s="1" t="n">
        <f aca="false">ALH59*$B60</f>
        <v>0</v>
      </c>
      <c r="ALJ60" s="1" t="n">
        <f aca="false">ALI59*$B60</f>
        <v>0</v>
      </c>
      <c r="ALK60" s="1" t="n">
        <f aca="false">ALJ59*$B60</f>
        <v>0</v>
      </c>
      <c r="ALL60" s="1" t="n">
        <f aca="false">ALK59*$B60</f>
        <v>0</v>
      </c>
      <c r="ALM60" s="1" t="n">
        <f aca="false">ALL59*$B60</f>
        <v>0</v>
      </c>
      <c r="ALN60" s="1" t="n">
        <f aca="false">ALM59*$B60</f>
        <v>0</v>
      </c>
      <c r="ALO60" s="1" t="n">
        <f aca="false">ALN59*$B60</f>
        <v>0</v>
      </c>
      <c r="ALP60" s="1" t="n">
        <f aca="false">ALO59*$B60</f>
        <v>0</v>
      </c>
      <c r="ALQ60" s="1" t="n">
        <f aca="false">ALP59*$B60</f>
        <v>0</v>
      </c>
      <c r="ALR60" s="1" t="n">
        <f aca="false">ALQ59*$B60</f>
        <v>0</v>
      </c>
      <c r="ALS60" s="1" t="n">
        <f aca="false">ALR59*$B60</f>
        <v>0</v>
      </c>
      <c r="ALT60" s="1" t="n">
        <f aca="false">ALS59*$B60</f>
        <v>0</v>
      </c>
      <c r="ALU60" s="1" t="n">
        <f aca="false">ALT59*$B60</f>
        <v>0</v>
      </c>
      <c r="ALV60" s="1" t="n">
        <f aca="false">ALU59*$B60</f>
        <v>0</v>
      </c>
      <c r="ALW60" s="1" t="n">
        <f aca="false">ALV59*$B60</f>
        <v>0</v>
      </c>
      <c r="ALX60" s="1" t="n">
        <f aca="false">ALW59*$B60</f>
        <v>0</v>
      </c>
      <c r="ALY60" s="1" t="n">
        <f aca="false">ALX59*$B60</f>
        <v>0</v>
      </c>
      <c r="ALZ60" s="1" t="n">
        <f aca="false">ALY59*$B60</f>
        <v>0</v>
      </c>
      <c r="AMA60" s="1" t="n">
        <f aca="false">ALZ59*$B60</f>
        <v>0</v>
      </c>
      <c r="AMB60" s="1" t="n">
        <f aca="false">AMA59*$B60</f>
        <v>0</v>
      </c>
      <c r="AMC60" s="1" t="n">
        <f aca="false">AMB59*$B60</f>
        <v>0</v>
      </c>
      <c r="AMD60" s="1" t="n">
        <f aca="false">AMC59*$B60</f>
        <v>0</v>
      </c>
      <c r="AME60" s="1" t="n">
        <f aca="false">AMD59*$B60</f>
        <v>0</v>
      </c>
      <c r="AMF60" s="1" t="n">
        <f aca="false">AME59*$B60</f>
        <v>0</v>
      </c>
      <c r="AMG60" s="1" t="n">
        <f aca="false">AMF59*$B60</f>
        <v>0</v>
      </c>
      <c r="AMH60" s="1" t="n">
        <f aca="false">AMG59*$B60</f>
        <v>0</v>
      </c>
      <c r="AMI60" s="1" t="n">
        <f aca="false">AMH59*$B60</f>
        <v>0</v>
      </c>
      <c r="AMJ60" s="1" t="n">
        <f aca="false">AMI59*$B60</f>
        <v>0</v>
      </c>
    </row>
    <row r="61" customFormat="false" ht="13.8" hidden="false" customHeight="false" outlineLevel="0" collapsed="false">
      <c r="B61" s="1" t="n">
        <f aca="false">B60</f>
        <v>1</v>
      </c>
      <c r="C61" s="5" t="n">
        <f aca="false">C60+365.25/12</f>
        <v>48837.8125</v>
      </c>
      <c r="AU61" s="1" t="n">
        <f aca="false">AT60*$B61</f>
        <v>12883</v>
      </c>
      <c r="AV61" s="1" t="n">
        <f aca="false">AU60*$B61</f>
        <v>24939</v>
      </c>
      <c r="AW61" s="1" t="n">
        <f aca="false">AV60*$B61</f>
        <v>21399</v>
      </c>
      <c r="AX61" s="1" t="n">
        <f aca="false">AW60*$B61</f>
        <v>17984</v>
      </c>
      <c r="AY61" s="1" t="n">
        <f aca="false">AX60*$B61</f>
        <v>15848</v>
      </c>
      <c r="AZ61" s="1" t="n">
        <f aca="false">AY60*$B61</f>
        <v>14022</v>
      </c>
      <c r="BA61" s="1" t="n">
        <f aca="false">AZ60*$B61</f>
        <v>12555</v>
      </c>
      <c r="BB61" s="1" t="n">
        <f aca="false">BA60*$B61</f>
        <v>11292</v>
      </c>
      <c r="BC61" s="1" t="n">
        <f aca="false">BB60*$B61</f>
        <v>10271</v>
      </c>
      <c r="BD61" s="1" t="n">
        <f aca="false">BC60*$B61</f>
        <v>9535</v>
      </c>
      <c r="BE61" s="1" t="n">
        <f aca="false">BD60*$B61</f>
        <v>8780</v>
      </c>
      <c r="BF61" s="1" t="n">
        <f aca="false">BE60*$B61</f>
        <v>8137</v>
      </c>
      <c r="BG61" s="1" t="n">
        <f aca="false">BF60*$B61</f>
        <v>7504</v>
      </c>
      <c r="BH61" s="1" t="n">
        <f aca="false">BG60*$B61</f>
        <v>6980</v>
      </c>
      <c r="BI61" s="1" t="n">
        <f aca="false">BH60*$B61</f>
        <v>6742</v>
      </c>
      <c r="BJ61" s="1" t="n">
        <f aca="false">BI60*$B61</f>
        <v>6371</v>
      </c>
      <c r="BK61" s="1" t="n">
        <f aca="false">BJ60*$B61</f>
        <v>6023</v>
      </c>
      <c r="BL61" s="1" t="n">
        <f aca="false">BK60*$B61</f>
        <v>5684</v>
      </c>
      <c r="BM61" s="1" t="n">
        <f aca="false">BL60*$B61</f>
        <v>5463</v>
      </c>
      <c r="BN61" s="1" t="n">
        <f aca="false">BM60*$B61</f>
        <v>5213</v>
      </c>
      <c r="BO61" s="1" t="n">
        <f aca="false">BN60*$B61</f>
        <v>4984</v>
      </c>
      <c r="BP61" s="1" t="n">
        <f aca="false">BO60*$B61</f>
        <v>4737.81794383923</v>
      </c>
      <c r="BQ61" s="1" t="n">
        <f aca="false">BP60*$B61</f>
        <v>4540.77199697123</v>
      </c>
      <c r="BR61" s="1" t="n">
        <f aca="false">BQ60*$B61</f>
        <v>4358.70531605533</v>
      </c>
      <c r="BS61" s="1" t="n">
        <f aca="false">BR60*$B61</f>
        <v>4189.99924661381</v>
      </c>
      <c r="BT61" s="1" t="n">
        <f aca="false">BS60*$B61</f>
        <v>4033.25843053295</v>
      </c>
      <c r="BU61" s="1" t="n">
        <f aca="false">BT60*$B61</f>
        <v>3887.27376013112</v>
      </c>
      <c r="BV61" s="1" t="n">
        <f aca="false">BU60*$B61</f>
        <v>3750.99244879721</v>
      </c>
      <c r="BW61" s="1" t="n">
        <f aca="false">BV60*$B61</f>
        <v>3623.49367602555</v>
      </c>
      <c r="BX61" s="1" t="n">
        <f aca="false">BW60*$B61</f>
        <v>3503.96863456063</v>
      </c>
      <c r="BY61" s="1" t="n">
        <f aca="false">BX60*$B61</f>
        <v>3391.70408046593</v>
      </c>
      <c r="BZ61" s="1" t="n">
        <f aca="false">BY60*$B61</f>
        <v>3286.0686905647</v>
      </c>
      <c r="CA61" s="1" t="n">
        <f aca="false">BZ60*$B61</f>
        <v>3186.50168494265</v>
      </c>
      <c r="CB61" s="1" t="n">
        <f aca="false">CA60*$B61</f>
        <v>3092.50328852572</v>
      </c>
      <c r="CC61" s="1" t="n">
        <f aca="false">CB60*$B61</f>
        <v>3003.62669476537</v>
      </c>
      <c r="CD61" s="1" t="n">
        <f aca="false">CC60*$B61</f>
        <v>2919.47126311394</v>
      </c>
      <c r="CE61" s="1" t="n">
        <f aca="false">CD60*$B61</f>
        <v>2839.6767352975</v>
      </c>
      <c r="CF61" s="1" t="n">
        <f aca="false">CE60*$B61</f>
        <v>2763.91829710007</v>
      </c>
      <c r="CG61" s="1" t="n">
        <f aca="false">CF60*$B61</f>
        <v>2691.90234520416</v>
      </c>
      <c r="CH61" s="1" t="n">
        <f aca="false">CG60*$B61</f>
        <v>2623.36284463615</v>
      </c>
      <c r="CI61" s="1" t="n">
        <f aca="false">CH60*$B61</f>
        <v>2558.05818308227</v>
      </c>
      <c r="CJ61" s="1" t="n">
        <f aca="false">CI60*$B61</f>
        <v>2495.76844493753</v>
      </c>
      <c r="CK61" s="1" t="n">
        <f aca="false">CJ60*$B61</f>
        <v>2436.29304131658</v>
      </c>
      <c r="CL61" s="1" t="n">
        <f aca="false">CK60*$B61</f>
        <v>2379.44864307475</v>
      </c>
      <c r="CM61" s="1" t="n">
        <f aca="false">CL60*$B61</f>
        <v>2325.06737268762</v>
      </c>
      <c r="CN61" s="1" t="n">
        <f aca="false">CM60*$B61</f>
        <v>2272.99521802732</v>
      </c>
      <c r="CO61" s="1" t="n">
        <f aca="false">CN60*$B61</f>
        <v>2223.09063697485</v>
      </c>
      <c r="CP61" s="1" t="n">
        <f aca="false">CO60*$B61</f>
        <v>2175.22332667085</v>
      </c>
      <c r="CQ61" s="1" t="n">
        <f aca="false">CP60*$B61</f>
        <v>2129.27313523112</v>
      </c>
      <c r="CR61" s="1" t="n">
        <f aca="false">CQ60*$B61</f>
        <v>2085.12909709632</v>
      </c>
      <c r="CS61" s="1" t="n">
        <f aca="false">CR60*$B61</f>
        <v>2042.68857597187</v>
      </c>
      <c r="CT61" s="1" t="n">
        <f aca="false">CS60*$B61</f>
        <v>2001.85650164635</v>
      </c>
      <c r="CU61" s="1" t="n">
        <f aca="false">CT60*$B61</f>
        <v>1962.54468893467</v>
      </c>
      <c r="CV61" s="1" t="n">
        <f aca="false">CU60*$B61</f>
        <v>1924.67122864145</v>
      </c>
      <c r="CW61" s="1" t="n">
        <f aca="false">CV60*$B61</f>
        <v>1888.15994183421</v>
      </c>
      <c r="CX61" s="1" t="n">
        <f aca="false">CW60*$B61</f>
        <v>1852.93988989706</v>
      </c>
      <c r="CY61" s="1" t="n">
        <f aca="false">CX60*$B61</f>
        <v>1818.94493384036</v>
      </c>
      <c r="CZ61" s="1" t="n">
        <f aca="false">CY60*$B61</f>
        <v>1786.11333719797</v>
      </c>
      <c r="DA61" s="1" t="n">
        <f aca="false">CZ60*$B61</f>
        <v>1754.3874075759</v>
      </c>
      <c r="DB61" s="1" t="n">
        <f aca="false">DA60*$B61</f>
        <v>1723.71317254378</v>
      </c>
      <c r="DC61" s="1" t="n">
        <f aca="false">DB60*$B61</f>
        <v>1694.0400860999</v>
      </c>
      <c r="DD61" s="1" t="n">
        <f aca="false">DC60*$B61</f>
        <v>1665.32076240513</v>
      </c>
      <c r="DE61" s="1" t="n">
        <f aca="false">DD60*$B61</f>
        <v>1637.51073388245</v>
      </c>
      <c r="DF61" s="1" t="n">
        <f aca="false">DE60*$B61</f>
        <v>1610.56823112618</v>
      </c>
      <c r="DG61" s="1" t="n">
        <f aca="false">DF60*$B61</f>
        <v>1584.45398236615</v>
      </c>
      <c r="DH61" s="1" t="n">
        <f aca="false">DG60*$B61</f>
        <v>1559.13103049438</v>
      </c>
      <c r="DI61" s="1" t="n">
        <f aca="false">DH60*$B61</f>
        <v>1534.56456588989</v>
      </c>
      <c r="DJ61" s="1" t="n">
        <f aca="false">DI60*$B61</f>
        <v>1510.72177347671</v>
      </c>
      <c r="DK61" s="1" t="n">
        <f aca="false">DJ60*$B61</f>
        <v>1487.57169262446</v>
      </c>
      <c r="DL61" s="1" t="n">
        <f aca="false">DK60*$B61</f>
        <v>1465.08508865389</v>
      </c>
      <c r="DM61" s="1" t="n">
        <f aca="false">DL60*$B61</f>
        <v>1443.23433484377</v>
      </c>
      <c r="DN61" s="1" t="n">
        <f aca="false">DM60*$B61</f>
        <v>1421.9933039538</v>
      </c>
      <c r="DO61" s="1" t="n">
        <f aca="false">DN60*$B61</f>
        <v>1401.33726838217</v>
      </c>
      <c r="DP61" s="1" t="n">
        <f aca="false">DO60*$B61</f>
        <v>1381.24280816842</v>
      </c>
      <c r="DQ61" s="1" t="n">
        <f aca="false">DP60*$B61</f>
        <v>1361.68772613347</v>
      </c>
      <c r="DR61" s="1" t="n">
        <f aca="false">DQ60*$B61</f>
        <v>1342.65096952049</v>
      </c>
      <c r="DS61" s="1" t="n">
        <f aca="false">DR60*$B61</f>
        <v>1324.11255756461</v>
      </c>
      <c r="DT61" s="1" t="n">
        <f aca="false">DS60*$B61</f>
        <v>1306.05351447562</v>
      </c>
      <c r="DU61" s="1" t="n">
        <f aca="false">DT60*$B61</f>
        <v>1288.45580736895</v>
      </c>
      <c r="DV61" s="1" t="n">
        <f aca="false">DU60*$B61</f>
        <v>1271.30228872467</v>
      </c>
      <c r="DW61" s="1" t="n">
        <f aca="false">DV60*$B61</f>
        <v>1254.57664299484</v>
      </c>
      <c r="DX61" s="1" t="n">
        <f aca="false">DW60*$B61</f>
        <v>1238.26333701527</v>
      </c>
      <c r="DY61" s="1" t="n">
        <f aca="false">DX60*$B61</f>
        <v>1222.3475739099</v>
      </c>
      <c r="DZ61" s="1" t="n">
        <f aca="false">DY60*$B61</f>
        <v>1206.81525020484</v>
      </c>
      <c r="EA61" s="1" t="n">
        <f aca="false">DZ60*$B61</f>
        <v>1191.65291589504</v>
      </c>
      <c r="EB61" s="1" t="n">
        <f aca="false">EA60*$B61</f>
        <v>1176.84773722956</v>
      </c>
      <c r="EC61" s="1" t="n">
        <f aca="false">EB60*$B61</f>
        <v>1162.38746200266</v>
      </c>
      <c r="ED61" s="1" t="n">
        <f aca="false">EC60*$B61</f>
        <v>1148.26038715633</v>
      </c>
      <c r="EE61" s="1" t="n">
        <f aca="false">ED60*$B61</f>
        <v>1134.45532851725</v>
      </c>
      <c r="EF61" s="1" t="n">
        <f aca="false">EE60*$B61</f>
        <v>1120.96159250627</v>
      </c>
      <c r="EG61" s="1" t="n">
        <f aca="false">EF60*$B61</f>
        <v>1107.76894967232</v>
      </c>
      <c r="EH61" s="1" t="n">
        <f aca="false">EG60*$B61</f>
        <v>1094.8676099154</v>
      </c>
      <c r="EI61" s="1" t="n">
        <f aca="false">EH60*$B61</f>
        <v>1082.24819927444</v>
      </c>
      <c r="EJ61" s="1" t="n">
        <f aca="false">EI60*$B61</f>
        <v>1069.90173816625</v>
      </c>
      <c r="EK61" s="1" t="n">
        <f aca="false">EJ60*$B61</f>
        <v>1057.81962097108</v>
      </c>
      <c r="EL61" s="1" t="n">
        <f aca="false">EK60*$B61</f>
        <v>1045.9935968688</v>
      </c>
      <c r="EM61" s="1" t="n">
        <f aca="false">EL60*$B61</f>
        <v>1034.4157518374</v>
      </c>
      <c r="EN61" s="1" t="n">
        <f aca="false">EM60*$B61</f>
        <v>1022.9689762895</v>
      </c>
      <c r="EO61" s="1" t="n">
        <f aca="false">EN60*$B61</f>
        <v>1011.64886999447</v>
      </c>
      <c r="EP61" s="1" t="n">
        <f aca="false">EO60*$B61</f>
        <v>1000.45403123882</v>
      </c>
      <c r="EQ61" s="1" t="n">
        <f aca="false">EP60*$B61</f>
        <v>989.383073820355</v>
      </c>
      <c r="ER61" s="1" t="n">
        <f aca="false">EQ60*$B61</f>
        <v>978.434626876465</v>
      </c>
      <c r="ES61" s="1" t="n">
        <f aca="false">ER60*$B61</f>
        <v>967.607334714433</v>
      </c>
      <c r="ET61" s="1" t="n">
        <f aca="false">ES60*$B61</f>
        <v>956.899856643544</v>
      </c>
      <c r="EU61" s="1" t="n">
        <f aca="false">ET60*$B61</f>
        <v>946.310866809077</v>
      </c>
      <c r="EV61" s="1" t="n">
        <f aca="false">EU60*$B61</f>
        <v>935.839054028128</v>
      </c>
      <c r="EW61" s="1" t="n">
        <f aca="false">EV60*$B61</f>
        <v>925.48312162726</v>
      </c>
      <c r="EX61" s="1" t="n">
        <f aca="false">EW60*$B61</f>
        <v>915.241787281932</v>
      </c>
      <c r="EY61" s="1" t="n">
        <f aca="false">EX60*$B61</f>
        <v>905.113782857726</v>
      </c>
      <c r="EZ61" s="1" t="n">
        <f aca="false">EY60*$B61</f>
        <v>895.097854253311</v>
      </c>
      <c r="FA61" s="1" t="n">
        <f aca="false">EZ60*$B61</f>
        <v>885.192761245159</v>
      </c>
      <c r="FB61" s="1" t="n">
        <f aca="false">FA60*$B61</f>
        <v>875.397277333971</v>
      </c>
      <c r="FC61" s="1" t="n">
        <f aca="false">FB60*$B61</f>
        <v>865.710189592811</v>
      </c>
      <c r="FD61" s="1" t="n">
        <f aca="false">FC60*$B61</f>
        <v>856.130298516907</v>
      </c>
      <c r="FE61" s="1" t="n">
        <f aca="false">FD60*$B61</f>
        <v>846.656417875129</v>
      </c>
      <c r="FF61" s="1" t="n">
        <f aca="false">FE60*$B61</f>
        <v>837.287374563101</v>
      </c>
      <c r="FG61" s="1" t="n">
        <f aca="false">FF60*$B61</f>
        <v>828.022008457942</v>
      </c>
      <c r="FH61" s="1" t="n">
        <f aca="false">FG60*$B61</f>
        <v>818.859172274613</v>
      </c>
      <c r="FI61" s="1" t="n">
        <f aca="false">FH60*$B61</f>
        <v>809.797731423852</v>
      </c>
      <c r="FJ61" s="1" t="n">
        <f aca="false">FI60*$B61</f>
        <v>800.836563871691</v>
      </c>
      <c r="FK61" s="1" t="n">
        <f aca="false">FJ60*$B61</f>
        <v>791.97456000051</v>
      </c>
      <c r="FL61" s="1" t="n">
        <f aca="false">FK60*$B61</f>
        <v>783.210622471647</v>
      </c>
      <c r="FM61" s="1" t="n">
        <f aca="false">FL60*$B61</f>
        <v>774.543666089514</v>
      </c>
      <c r="FN61" s="1" t="n">
        <f aca="false">FM60*$B61</f>
        <v>765.972617667225</v>
      </c>
      <c r="FO61" s="1" t="n">
        <f aca="false">FN60*$B61</f>
        <v>757.496415893709</v>
      </c>
      <c r="FP61" s="1" t="n">
        <f aca="false">FO60*$B61</f>
        <v>749.114011202294</v>
      </c>
      <c r="FQ61" s="1" t="n">
        <f aca="false">FP60*$B61</f>
        <v>740.824365640738</v>
      </c>
      <c r="FR61" s="1" t="n">
        <f aca="false">FQ60*$B61</f>
        <v>732.626452742714</v>
      </c>
      <c r="FS61" s="1" t="n">
        <f aca="false">FR60*$B61</f>
        <v>724.5192574007</v>
      </c>
      <c r="FT61" s="1" t="n">
        <f aca="false">FS60*$B61</f>
        <v>716.501775740286</v>
      </c>
      <c r="FU61" s="1" t="n">
        <f aca="false">FT60*$B61</f>
        <v>708.573014995871</v>
      </c>
      <c r="FV61" s="1" t="n">
        <f aca="false">FU60*$B61</f>
        <v>700.73199338773</v>
      </c>
      <c r="FW61" s="1" t="n">
        <f aca="false">FV60*$B61</f>
        <v>692.977740000447</v>
      </c>
      <c r="FX61" s="1" t="n">
        <f aca="false">FW60*$B61</f>
        <v>685.309294662691</v>
      </c>
      <c r="FY61" s="1" t="n">
        <f aca="false">FX60*$B61</f>
        <v>677.725707828325</v>
      </c>
      <c r="FZ61" s="1" t="n">
        <f aca="false">FY60*$B61</f>
        <v>670.226040458822</v>
      </c>
      <c r="GA61" s="1" t="n">
        <f aca="false">FZ60*$B61</f>
        <v>662.809363906996</v>
      </c>
      <c r="GB61" s="1" t="n">
        <f aca="false">GA60*$B61</f>
        <v>655.474759802007</v>
      </c>
      <c r="GC61" s="1" t="n">
        <f aca="false">GB60*$B61</f>
        <v>648.221319935646</v>
      </c>
      <c r="GD61" s="1" t="n">
        <f aca="false">GC60*$B61</f>
        <v>641.048146149875</v>
      </c>
      <c r="GE61" s="1" t="n">
        <f aca="false">GD60*$B61</f>
        <v>633.954350225612</v>
      </c>
      <c r="GF61" s="1" t="n">
        <f aca="false">GE60*$B61</f>
        <v>626.93905377275</v>
      </c>
      <c r="GG61" s="1" t="n">
        <f aca="false">GF60*$B61</f>
        <v>620.001388121387</v>
      </c>
      <c r="GH61" s="1" t="n">
        <f aca="false">GG60*$B61</f>
        <v>613.140494214264</v>
      </c>
      <c r="GI61" s="1" t="n">
        <f aca="false">GH60*$B61</f>
        <v>606.355522500391</v>
      </c>
      <c r="GJ61" s="1" t="n">
        <f aca="false">GI60*$B61</f>
        <v>599.645632829855</v>
      </c>
      <c r="GK61" s="1" t="n">
        <f aca="false">GJ60*$B61</f>
        <v>593.009994349784</v>
      </c>
      <c r="GL61" s="1" t="n">
        <f aca="false">GK60*$B61</f>
        <v>586.447785401469</v>
      </c>
      <c r="GM61" s="1" t="n">
        <f aca="false">GL60*$B61</f>
        <v>579.958193418622</v>
      </c>
      <c r="GN61" s="1" t="n">
        <f aca="false">GM60*$B61</f>
        <v>573.540414826756</v>
      </c>
      <c r="GO61" s="1" t="n">
        <f aca="false">GN60*$B61</f>
        <v>567.19365494369</v>
      </c>
      <c r="GP61" s="1" t="n">
        <f aca="false">GO60*$B61</f>
        <v>560.917127881141</v>
      </c>
      <c r="GQ61" s="1" t="n">
        <f aca="false">GP60*$B61</f>
        <v>554.710056447411</v>
      </c>
      <c r="GR61" s="1" t="n">
        <f aca="false">GQ60*$B61</f>
        <v>548.571672051157</v>
      </c>
      <c r="GS61" s="1" t="n">
        <f aca="false">GR60*$B61</f>
        <v>542.501214606214</v>
      </c>
      <c r="GT61" s="1" t="n">
        <f aca="false">GS60*$B61</f>
        <v>536.497932437481</v>
      </c>
      <c r="GU61" s="1" t="n">
        <f aca="false">GT60*$B61</f>
        <v>530.561082187842</v>
      </c>
      <c r="GV61" s="1" t="n">
        <f aca="false">GU60*$B61</f>
        <v>524.689928726123</v>
      </c>
      <c r="GW61" s="1" t="n">
        <f aca="false">GV60*$B61</f>
        <v>518.883745056061</v>
      </c>
      <c r="GX61" s="1" t="n">
        <f aca="false">GW60*$B61</f>
        <v>513.141812226286</v>
      </c>
      <c r="GY61" s="1" t="n">
        <f aca="false">GX60*$B61</f>
        <v>507.463419241294</v>
      </c>
      <c r="GZ61" s="1" t="n">
        <f aca="false">GY60*$B61</f>
        <v>501.847862973412</v>
      </c>
      <c r="HA61" s="1" t="n">
        <f aca="false">GZ60*$B61</f>
        <v>496.294448075729</v>
      </c>
      <c r="HB61" s="1" t="n">
        <f aca="false">HA60*$B61</f>
        <v>490.802486895998</v>
      </c>
      <c r="HC61" s="1" t="n">
        <f aca="false">HB60*$B61</f>
        <v>485.371299391485</v>
      </c>
      <c r="HD61" s="1" t="n">
        <f aca="false">HC60*$B61</f>
        <v>480.000213044762</v>
      </c>
      <c r="HE61" s="1" t="n">
        <f aca="false">HD60*$B61</f>
        <v>474.688562780437</v>
      </c>
      <c r="HF61" s="1" t="n">
        <f aca="false">HE60*$B61</f>
        <v>469.435690882796</v>
      </c>
      <c r="HG61" s="1" t="n">
        <f aca="false">HF60*$B61</f>
        <v>464.240946914362</v>
      </c>
      <c r="HH61" s="1" t="n">
        <f aca="false">HG60*$B61</f>
        <v>459.103687635358</v>
      </c>
      <c r="HI61" s="1" t="n">
        <f aca="false">HH60*$B61</f>
        <v>454.023276924054</v>
      </c>
      <c r="HJ61" s="1" t="n">
        <f aca="false">HI60*$B61</f>
        <v>448.999085698</v>
      </c>
      <c r="HK61" s="1" t="n">
        <f aca="false">HJ60*$B61</f>
        <v>0</v>
      </c>
      <c r="HL61" s="1" t="n">
        <f aca="false">HK60*$B61</f>
        <v>0</v>
      </c>
      <c r="HM61" s="1" t="n">
        <f aca="false">HL60*$B61</f>
        <v>0</v>
      </c>
      <c r="HN61" s="1" t="n">
        <f aca="false">HM60*$B61</f>
        <v>0</v>
      </c>
      <c r="HO61" s="1" t="n">
        <f aca="false">HN60*$B61</f>
        <v>0</v>
      </c>
      <c r="HP61" s="1" t="n">
        <f aca="false">HO60*$B61</f>
        <v>0</v>
      </c>
      <c r="HQ61" s="1" t="n">
        <f aca="false">HP60*$B61</f>
        <v>0</v>
      </c>
      <c r="HR61" s="1" t="n">
        <f aca="false">HQ60*$B61</f>
        <v>0</v>
      </c>
      <c r="HS61" s="1" t="n">
        <f aca="false">HR60*$B61</f>
        <v>0</v>
      </c>
      <c r="HT61" s="1" t="n">
        <f aca="false">HS60*$B61</f>
        <v>0</v>
      </c>
      <c r="HU61" s="1" t="n">
        <f aca="false">HT60*$B61</f>
        <v>0</v>
      </c>
      <c r="HV61" s="1" t="n">
        <f aca="false">HU60*$B61</f>
        <v>0</v>
      </c>
      <c r="HW61" s="1" t="n">
        <f aca="false">HV60*$B61</f>
        <v>0</v>
      </c>
      <c r="HX61" s="1" t="n">
        <f aca="false">HW60*$B61</f>
        <v>0</v>
      </c>
      <c r="HY61" s="1" t="n">
        <f aca="false">HX60*$B61</f>
        <v>0</v>
      </c>
      <c r="HZ61" s="1" t="n">
        <f aca="false">HY60*$B61</f>
        <v>0</v>
      </c>
      <c r="IA61" s="1" t="n">
        <f aca="false">HZ60*$B61</f>
        <v>0</v>
      </c>
      <c r="IB61" s="1" t="n">
        <f aca="false">IA60*$B61</f>
        <v>0</v>
      </c>
      <c r="IC61" s="1" t="n">
        <f aca="false">IB60*$B61</f>
        <v>0</v>
      </c>
      <c r="ID61" s="1" t="n">
        <f aca="false">IC60*$B61</f>
        <v>0</v>
      </c>
      <c r="IE61" s="1" t="n">
        <f aca="false">ID60*$B61</f>
        <v>0</v>
      </c>
      <c r="IF61" s="1" t="n">
        <f aca="false">IE60*$B61</f>
        <v>0</v>
      </c>
      <c r="IG61" s="1" t="n">
        <f aca="false">IF60*$B61</f>
        <v>0</v>
      </c>
      <c r="IH61" s="1" t="n">
        <f aca="false">IG60*$B61</f>
        <v>0</v>
      </c>
      <c r="II61" s="1" t="n">
        <f aca="false">IH60*$B61</f>
        <v>0</v>
      </c>
      <c r="IJ61" s="1" t="n">
        <f aca="false">II60*$B61</f>
        <v>0</v>
      </c>
      <c r="IK61" s="1" t="n">
        <f aca="false">IJ60*$B61</f>
        <v>0</v>
      </c>
      <c r="IL61" s="1" t="n">
        <f aca="false">IK60*$B61</f>
        <v>0</v>
      </c>
      <c r="IM61" s="1" t="n">
        <f aca="false">IL60*$B61</f>
        <v>0</v>
      </c>
      <c r="IN61" s="1" t="n">
        <f aca="false">IM60*$B61</f>
        <v>0</v>
      </c>
      <c r="IO61" s="1" t="n">
        <f aca="false">IN60*$B61</f>
        <v>0</v>
      </c>
      <c r="IP61" s="1" t="n">
        <f aca="false">IO60*$B61</f>
        <v>0</v>
      </c>
      <c r="IQ61" s="1" t="n">
        <f aca="false">IP60*$B61</f>
        <v>0</v>
      </c>
      <c r="IR61" s="1" t="n">
        <f aca="false">IQ60*$B61</f>
        <v>0</v>
      </c>
      <c r="IS61" s="1" t="n">
        <f aca="false">IR60*$B61</f>
        <v>0</v>
      </c>
      <c r="IT61" s="1" t="n">
        <f aca="false">IS60*$B61</f>
        <v>0</v>
      </c>
      <c r="IU61" s="1" t="n">
        <f aca="false">IT60*$B61</f>
        <v>0</v>
      </c>
      <c r="IV61" s="1" t="n">
        <f aca="false">IU60*$B61</f>
        <v>0</v>
      </c>
      <c r="IW61" s="1" t="n">
        <f aca="false">IV60*$B61</f>
        <v>0</v>
      </c>
      <c r="IX61" s="1" t="n">
        <f aca="false">IW60*$B61</f>
        <v>0</v>
      </c>
      <c r="IY61" s="1" t="n">
        <f aca="false">IX60*$B61</f>
        <v>0</v>
      </c>
      <c r="IZ61" s="1" t="n">
        <f aca="false">IY60*$B61</f>
        <v>0</v>
      </c>
      <c r="JA61" s="1" t="n">
        <f aca="false">IZ60*$B61</f>
        <v>0</v>
      </c>
      <c r="JB61" s="1" t="n">
        <f aca="false">JA60*$B61</f>
        <v>0</v>
      </c>
      <c r="JC61" s="1" t="n">
        <f aca="false">JB60*$B61</f>
        <v>0</v>
      </c>
      <c r="JD61" s="1" t="n">
        <f aca="false">JC60*$B61</f>
        <v>0</v>
      </c>
      <c r="JE61" s="1" t="n">
        <f aca="false">JD60*$B61</f>
        <v>0</v>
      </c>
      <c r="JF61" s="1" t="n">
        <f aca="false">JE60*$B61</f>
        <v>0</v>
      </c>
      <c r="JG61" s="1" t="n">
        <f aca="false">JF60*$B61</f>
        <v>0</v>
      </c>
      <c r="JH61" s="1" t="n">
        <f aca="false">JG60*$B61</f>
        <v>0</v>
      </c>
      <c r="JI61" s="1" t="n">
        <f aca="false">JH60*$B61</f>
        <v>0</v>
      </c>
      <c r="JJ61" s="1" t="n">
        <f aca="false">JI60*$B61</f>
        <v>0</v>
      </c>
      <c r="JK61" s="1" t="n">
        <f aca="false">JJ60*$B61</f>
        <v>0</v>
      </c>
      <c r="JL61" s="1" t="n">
        <f aca="false">JK60*$B61</f>
        <v>0</v>
      </c>
      <c r="JM61" s="1" t="n">
        <f aca="false">JL60*$B61</f>
        <v>0</v>
      </c>
      <c r="JN61" s="1" t="n">
        <f aca="false">JM60*$B61</f>
        <v>0</v>
      </c>
      <c r="JO61" s="1" t="n">
        <f aca="false">JN60*$B61</f>
        <v>0</v>
      </c>
      <c r="JP61" s="1" t="n">
        <f aca="false">JO60*$B61</f>
        <v>0</v>
      </c>
      <c r="JQ61" s="1" t="n">
        <f aca="false">JP60*$B61</f>
        <v>0</v>
      </c>
      <c r="JR61" s="1" t="n">
        <f aca="false">JQ60*$B61</f>
        <v>0</v>
      </c>
      <c r="JS61" s="1" t="n">
        <f aca="false">JR60*$B61</f>
        <v>0</v>
      </c>
      <c r="JT61" s="1" t="n">
        <f aca="false">JS60*$B61</f>
        <v>0</v>
      </c>
      <c r="JU61" s="1" t="n">
        <f aca="false">JT60*$B61</f>
        <v>0</v>
      </c>
      <c r="JV61" s="1" t="n">
        <f aca="false">JU60*$B61</f>
        <v>0</v>
      </c>
      <c r="JW61" s="1" t="n">
        <f aca="false">JV60*$B61</f>
        <v>0</v>
      </c>
      <c r="JX61" s="1" t="n">
        <f aca="false">JW60*$B61</f>
        <v>0</v>
      </c>
      <c r="JY61" s="1" t="n">
        <f aca="false">JX60*$B61</f>
        <v>0</v>
      </c>
      <c r="JZ61" s="1" t="n">
        <f aca="false">JY60*$B61</f>
        <v>0</v>
      </c>
      <c r="KA61" s="1" t="n">
        <f aca="false">JZ60*$B61</f>
        <v>0</v>
      </c>
      <c r="KB61" s="1" t="n">
        <f aca="false">KA60*$B61</f>
        <v>0</v>
      </c>
      <c r="KC61" s="1" t="n">
        <f aca="false">KB60*$B61</f>
        <v>0</v>
      </c>
      <c r="KD61" s="1" t="n">
        <f aca="false">KC60*$B61</f>
        <v>0</v>
      </c>
      <c r="KE61" s="1" t="n">
        <f aca="false">KD60*$B61</f>
        <v>0</v>
      </c>
      <c r="KF61" s="1" t="n">
        <f aca="false">KE60*$B61</f>
        <v>0</v>
      </c>
      <c r="KG61" s="1" t="n">
        <f aca="false">KF60*$B61</f>
        <v>0</v>
      </c>
      <c r="KH61" s="1" t="n">
        <f aca="false">KG60*$B61</f>
        <v>0</v>
      </c>
      <c r="KI61" s="1" t="n">
        <f aca="false">KH60*$B61</f>
        <v>0</v>
      </c>
      <c r="KJ61" s="1" t="n">
        <f aca="false">KI60*$B61</f>
        <v>0</v>
      </c>
      <c r="KK61" s="1" t="n">
        <f aca="false">KJ60*$B61</f>
        <v>0</v>
      </c>
      <c r="KL61" s="1" t="n">
        <f aca="false">KK60*$B61</f>
        <v>0</v>
      </c>
      <c r="KM61" s="1" t="n">
        <f aca="false">KL60*$B61</f>
        <v>0</v>
      </c>
      <c r="KN61" s="1" t="n">
        <f aca="false">KM60*$B61</f>
        <v>0</v>
      </c>
      <c r="KO61" s="1" t="n">
        <f aca="false">KN60*$B61</f>
        <v>0</v>
      </c>
      <c r="KP61" s="1" t="n">
        <f aca="false">KO60*$B61</f>
        <v>0</v>
      </c>
      <c r="KQ61" s="1" t="n">
        <f aca="false">KP60*$B61</f>
        <v>0</v>
      </c>
      <c r="KR61" s="1" t="n">
        <f aca="false">KQ60*$B61</f>
        <v>0</v>
      </c>
      <c r="KS61" s="1" t="n">
        <f aca="false">KR60*$B61</f>
        <v>0</v>
      </c>
      <c r="KT61" s="1" t="n">
        <f aca="false">KS60*$B61</f>
        <v>0</v>
      </c>
      <c r="KU61" s="1" t="n">
        <f aca="false">KT60*$B61</f>
        <v>0</v>
      </c>
      <c r="KV61" s="1" t="n">
        <f aca="false">KU60*$B61</f>
        <v>0</v>
      </c>
      <c r="KW61" s="1" t="n">
        <f aca="false">KV60*$B61</f>
        <v>0</v>
      </c>
      <c r="KX61" s="1" t="n">
        <f aca="false">KW60*$B61</f>
        <v>0</v>
      </c>
      <c r="KY61" s="1" t="n">
        <f aca="false">KX60*$B61</f>
        <v>0</v>
      </c>
      <c r="KZ61" s="1" t="n">
        <f aca="false">KY60*$B61</f>
        <v>0</v>
      </c>
      <c r="LA61" s="1" t="n">
        <f aca="false">KZ60*$B61</f>
        <v>0</v>
      </c>
      <c r="LB61" s="1" t="n">
        <f aca="false">LA60*$B61</f>
        <v>0</v>
      </c>
      <c r="LC61" s="1" t="n">
        <f aca="false">LB60*$B61</f>
        <v>0</v>
      </c>
      <c r="LD61" s="1" t="n">
        <f aca="false">LC60*$B61</f>
        <v>0</v>
      </c>
      <c r="LE61" s="1" t="n">
        <f aca="false">LD60*$B61</f>
        <v>0</v>
      </c>
      <c r="LF61" s="1" t="n">
        <f aca="false">LE60*$B61</f>
        <v>0</v>
      </c>
      <c r="LG61" s="1" t="n">
        <f aca="false">LF60*$B61</f>
        <v>0</v>
      </c>
      <c r="LH61" s="1" t="n">
        <f aca="false">LG60*$B61</f>
        <v>0</v>
      </c>
      <c r="LI61" s="1" t="n">
        <f aca="false">LH60*$B61</f>
        <v>0</v>
      </c>
      <c r="LJ61" s="1" t="n">
        <f aca="false">LI60*$B61</f>
        <v>0</v>
      </c>
      <c r="LK61" s="1" t="n">
        <f aca="false">LJ60*$B61</f>
        <v>0</v>
      </c>
      <c r="LL61" s="1" t="n">
        <f aca="false">LK60*$B61</f>
        <v>0</v>
      </c>
      <c r="LM61" s="1" t="n">
        <f aca="false">LL60*$B61</f>
        <v>0</v>
      </c>
      <c r="LN61" s="1" t="n">
        <f aca="false">LM60*$B61</f>
        <v>0</v>
      </c>
      <c r="LO61" s="1" t="n">
        <f aca="false">LN60*$B61</f>
        <v>0</v>
      </c>
      <c r="LP61" s="1" t="n">
        <f aca="false">LO60*$B61</f>
        <v>0</v>
      </c>
      <c r="LQ61" s="1" t="n">
        <f aca="false">LP60*$B61</f>
        <v>0</v>
      </c>
      <c r="LR61" s="1" t="n">
        <f aca="false">LQ60*$B61</f>
        <v>0</v>
      </c>
      <c r="LS61" s="1" t="n">
        <f aca="false">LR60*$B61</f>
        <v>0</v>
      </c>
      <c r="LT61" s="1" t="n">
        <f aca="false">LS60*$B61</f>
        <v>0</v>
      </c>
      <c r="LU61" s="1" t="n">
        <f aca="false">LT60*$B61</f>
        <v>0</v>
      </c>
      <c r="LV61" s="1" t="n">
        <f aca="false">LU60*$B61</f>
        <v>0</v>
      </c>
      <c r="LW61" s="1" t="n">
        <f aca="false">LV60*$B61</f>
        <v>0</v>
      </c>
      <c r="LX61" s="1" t="n">
        <f aca="false">LW60*$B61</f>
        <v>0</v>
      </c>
      <c r="LY61" s="1" t="n">
        <f aca="false">LX60*$B61</f>
        <v>0</v>
      </c>
      <c r="LZ61" s="1" t="n">
        <f aca="false">LY60*$B61</f>
        <v>0</v>
      </c>
      <c r="MA61" s="1" t="n">
        <f aca="false">LZ60*$B61</f>
        <v>0</v>
      </c>
      <c r="MB61" s="1" t="n">
        <f aca="false">MA60*$B61</f>
        <v>0</v>
      </c>
      <c r="MC61" s="1" t="n">
        <f aca="false">MB60*$B61</f>
        <v>0</v>
      </c>
      <c r="MD61" s="1" t="n">
        <f aca="false">MC60*$B61</f>
        <v>0</v>
      </c>
      <c r="ME61" s="1" t="n">
        <f aca="false">MD60*$B61</f>
        <v>0</v>
      </c>
      <c r="MF61" s="1" t="n">
        <f aca="false">ME60*$B61</f>
        <v>0</v>
      </c>
      <c r="MG61" s="1" t="n">
        <f aca="false">MF60*$B61</f>
        <v>0</v>
      </c>
      <c r="MH61" s="1" t="n">
        <f aca="false">MG60*$B61</f>
        <v>0</v>
      </c>
      <c r="MI61" s="1" t="n">
        <f aca="false">MH60*$B61</f>
        <v>0</v>
      </c>
      <c r="MJ61" s="1" t="n">
        <f aca="false">MI60*$B61</f>
        <v>0</v>
      </c>
      <c r="MK61" s="1" t="n">
        <f aca="false">MJ60*$B61</f>
        <v>0</v>
      </c>
      <c r="ML61" s="1" t="n">
        <f aca="false">MK60*$B61</f>
        <v>0</v>
      </c>
      <c r="MM61" s="1" t="n">
        <f aca="false">ML60*$B61</f>
        <v>0</v>
      </c>
      <c r="MN61" s="1" t="n">
        <f aca="false">MM60*$B61</f>
        <v>0</v>
      </c>
      <c r="MO61" s="1" t="n">
        <f aca="false">MN60*$B61</f>
        <v>0</v>
      </c>
      <c r="MP61" s="1" t="n">
        <f aca="false">MO60*$B61</f>
        <v>0</v>
      </c>
      <c r="MQ61" s="1" t="n">
        <f aca="false">MP60*$B61</f>
        <v>0</v>
      </c>
      <c r="MR61" s="1" t="n">
        <f aca="false">MQ60*$B61</f>
        <v>0</v>
      </c>
      <c r="MS61" s="1" t="n">
        <f aca="false">MR60*$B61</f>
        <v>0</v>
      </c>
      <c r="MT61" s="1" t="n">
        <f aca="false">MS60*$B61</f>
        <v>0</v>
      </c>
      <c r="MU61" s="1" t="n">
        <f aca="false">MT60*$B61</f>
        <v>0</v>
      </c>
      <c r="MV61" s="1" t="n">
        <f aca="false">MU60*$B61</f>
        <v>0</v>
      </c>
      <c r="MW61" s="1" t="n">
        <f aca="false">MV60*$B61</f>
        <v>0</v>
      </c>
      <c r="MX61" s="1" t="n">
        <f aca="false">MW60*$B61</f>
        <v>0</v>
      </c>
      <c r="MY61" s="1" t="n">
        <f aca="false">MX60*$B61</f>
        <v>0</v>
      </c>
      <c r="MZ61" s="1" t="n">
        <f aca="false">MY60*$B61</f>
        <v>0</v>
      </c>
      <c r="NA61" s="1" t="n">
        <f aca="false">MZ60*$B61</f>
        <v>0</v>
      </c>
      <c r="NB61" s="1" t="n">
        <f aca="false">NA60*$B61</f>
        <v>0</v>
      </c>
      <c r="NC61" s="1" t="n">
        <f aca="false">NB60*$B61</f>
        <v>0</v>
      </c>
      <c r="ND61" s="1" t="n">
        <f aca="false">NC60*$B61</f>
        <v>0</v>
      </c>
      <c r="NE61" s="1" t="n">
        <f aca="false">ND60*$B61</f>
        <v>0</v>
      </c>
      <c r="NF61" s="1" t="n">
        <f aca="false">NE60*$B61</f>
        <v>0</v>
      </c>
      <c r="NG61" s="1" t="n">
        <f aca="false">NF60*$B61</f>
        <v>0</v>
      </c>
      <c r="NH61" s="1" t="n">
        <f aca="false">NG60*$B61</f>
        <v>0</v>
      </c>
      <c r="NI61" s="1" t="n">
        <f aca="false">NH60*$B61</f>
        <v>0</v>
      </c>
      <c r="NJ61" s="1" t="n">
        <f aca="false">NI60*$B61</f>
        <v>0</v>
      </c>
      <c r="NK61" s="1" t="n">
        <f aca="false">NJ60*$B61</f>
        <v>0</v>
      </c>
      <c r="NL61" s="1" t="n">
        <f aca="false">NK60*$B61</f>
        <v>0</v>
      </c>
      <c r="NM61" s="1" t="n">
        <f aca="false">NL60*$B61</f>
        <v>0</v>
      </c>
      <c r="NN61" s="1" t="n">
        <f aca="false">NM60*$B61</f>
        <v>0</v>
      </c>
      <c r="NO61" s="1" t="n">
        <f aca="false">NN60*$B61</f>
        <v>0</v>
      </c>
      <c r="NP61" s="1" t="n">
        <f aca="false">NO60*$B61</f>
        <v>0</v>
      </c>
      <c r="NQ61" s="1" t="n">
        <f aca="false">NP60*$B61</f>
        <v>0</v>
      </c>
      <c r="NR61" s="1" t="n">
        <f aca="false">NQ60*$B61</f>
        <v>0</v>
      </c>
      <c r="NS61" s="1" t="n">
        <f aca="false">NR60*$B61</f>
        <v>0</v>
      </c>
      <c r="NT61" s="1" t="n">
        <f aca="false">NS60*$B61</f>
        <v>0</v>
      </c>
      <c r="NU61" s="1" t="n">
        <f aca="false">NT60*$B61</f>
        <v>0</v>
      </c>
      <c r="NV61" s="1" t="n">
        <f aca="false">NU60*$B61</f>
        <v>0</v>
      </c>
      <c r="NW61" s="1" t="n">
        <f aca="false">NV60*$B61</f>
        <v>0</v>
      </c>
      <c r="NX61" s="1" t="n">
        <f aca="false">NW60*$B61</f>
        <v>0</v>
      </c>
      <c r="NY61" s="1" t="n">
        <f aca="false">NX60*$B61</f>
        <v>0</v>
      </c>
      <c r="NZ61" s="1" t="n">
        <f aca="false">NY60*$B61</f>
        <v>0</v>
      </c>
      <c r="OA61" s="1" t="n">
        <f aca="false">NZ60*$B61</f>
        <v>0</v>
      </c>
      <c r="OB61" s="1" t="n">
        <f aca="false">OA60*$B61</f>
        <v>0</v>
      </c>
      <c r="OC61" s="1" t="n">
        <f aca="false">OB60*$B61</f>
        <v>0</v>
      </c>
      <c r="OD61" s="1" t="n">
        <f aca="false">OC60*$B61</f>
        <v>0</v>
      </c>
      <c r="OE61" s="1" t="n">
        <f aca="false">OD60*$B61</f>
        <v>0</v>
      </c>
      <c r="OF61" s="1" t="n">
        <f aca="false">OE60*$B61</f>
        <v>0</v>
      </c>
      <c r="OG61" s="1" t="n">
        <f aca="false">OF60*$B61</f>
        <v>0</v>
      </c>
      <c r="OH61" s="1" t="n">
        <f aca="false">OG60*$B61</f>
        <v>0</v>
      </c>
      <c r="OI61" s="1" t="n">
        <f aca="false">OH60*$B61</f>
        <v>0</v>
      </c>
      <c r="OJ61" s="1" t="n">
        <f aca="false">OI60*$B61</f>
        <v>0</v>
      </c>
      <c r="OK61" s="1" t="n">
        <f aca="false">OJ60*$B61</f>
        <v>0</v>
      </c>
      <c r="OL61" s="1" t="n">
        <f aca="false">OK60*$B61</f>
        <v>0</v>
      </c>
      <c r="OM61" s="1" t="n">
        <f aca="false">OL60*$B61</f>
        <v>0</v>
      </c>
      <c r="ON61" s="1" t="n">
        <f aca="false">OM60*$B61</f>
        <v>0</v>
      </c>
      <c r="OO61" s="1" t="n">
        <f aca="false">ON60*$B61</f>
        <v>0</v>
      </c>
      <c r="OP61" s="1" t="n">
        <f aca="false">OO60*$B61</f>
        <v>0</v>
      </c>
      <c r="OQ61" s="1" t="n">
        <f aca="false">OP60*$B61</f>
        <v>0</v>
      </c>
      <c r="OR61" s="1" t="n">
        <f aca="false">OQ60*$B61</f>
        <v>0</v>
      </c>
      <c r="OS61" s="1" t="n">
        <f aca="false">OR60*$B61</f>
        <v>0</v>
      </c>
      <c r="OT61" s="1" t="n">
        <f aca="false">OS60*$B61</f>
        <v>0</v>
      </c>
      <c r="OU61" s="1" t="n">
        <f aca="false">OT60*$B61</f>
        <v>0</v>
      </c>
      <c r="OV61" s="1" t="n">
        <f aca="false">OU60*$B61</f>
        <v>0</v>
      </c>
      <c r="OW61" s="1" t="n">
        <f aca="false">OV60*$B61</f>
        <v>0</v>
      </c>
      <c r="OX61" s="1" t="n">
        <f aca="false">OW60*$B61</f>
        <v>0</v>
      </c>
      <c r="OY61" s="1" t="n">
        <f aca="false">OX60*$B61</f>
        <v>0</v>
      </c>
      <c r="OZ61" s="1" t="n">
        <f aca="false">OY60*$B61</f>
        <v>0</v>
      </c>
      <c r="PA61" s="1" t="n">
        <f aca="false">OZ60*$B61</f>
        <v>0</v>
      </c>
      <c r="PB61" s="1" t="n">
        <f aca="false">PA60*$B61</f>
        <v>0</v>
      </c>
      <c r="PC61" s="1" t="n">
        <f aca="false">PB60*$B61</f>
        <v>0</v>
      </c>
      <c r="PD61" s="1" t="n">
        <f aca="false">PC60*$B61</f>
        <v>0</v>
      </c>
      <c r="PE61" s="1" t="n">
        <f aca="false">PD60*$B61</f>
        <v>0</v>
      </c>
      <c r="PF61" s="1" t="n">
        <f aca="false">PE60*$B61</f>
        <v>0</v>
      </c>
      <c r="PG61" s="1" t="n">
        <f aca="false">PF60*$B61</f>
        <v>0</v>
      </c>
      <c r="PH61" s="1" t="n">
        <f aca="false">PG60*$B61</f>
        <v>0</v>
      </c>
      <c r="PI61" s="1" t="n">
        <f aca="false">PH60*$B61</f>
        <v>0</v>
      </c>
      <c r="PJ61" s="1" t="n">
        <f aca="false">PI60*$B61</f>
        <v>0</v>
      </c>
      <c r="PK61" s="1" t="n">
        <f aca="false">PJ60*$B61</f>
        <v>0</v>
      </c>
      <c r="PL61" s="1" t="n">
        <f aca="false">PK60*$B61</f>
        <v>0</v>
      </c>
      <c r="PM61" s="1" t="n">
        <f aca="false">PL60*$B61</f>
        <v>0</v>
      </c>
      <c r="PN61" s="1" t="n">
        <f aca="false">PM60*$B61</f>
        <v>0</v>
      </c>
      <c r="PO61" s="1" t="n">
        <f aca="false">PN60*$B61</f>
        <v>0</v>
      </c>
      <c r="PP61" s="1" t="n">
        <f aca="false">PO60*$B61</f>
        <v>0</v>
      </c>
      <c r="PQ61" s="1" t="n">
        <f aca="false">PP60*$B61</f>
        <v>0</v>
      </c>
      <c r="PR61" s="1" t="n">
        <f aca="false">PQ60*$B61</f>
        <v>0</v>
      </c>
      <c r="PS61" s="1" t="n">
        <f aca="false">PR60*$B61</f>
        <v>0</v>
      </c>
      <c r="PT61" s="1" t="n">
        <f aca="false">PS60*$B61</f>
        <v>0</v>
      </c>
      <c r="PU61" s="1" t="n">
        <f aca="false">PT60*$B61</f>
        <v>0</v>
      </c>
      <c r="PV61" s="1" t="n">
        <f aca="false">PU60*$B61</f>
        <v>0</v>
      </c>
      <c r="PW61" s="1" t="n">
        <f aca="false">PV60*$B61</f>
        <v>0</v>
      </c>
      <c r="PX61" s="1" t="n">
        <f aca="false">PW60*$B61</f>
        <v>0</v>
      </c>
      <c r="PY61" s="1" t="n">
        <f aca="false">PX60*$B61</f>
        <v>0</v>
      </c>
      <c r="PZ61" s="1" t="n">
        <f aca="false">PY60*$B61</f>
        <v>0</v>
      </c>
      <c r="QA61" s="1" t="n">
        <f aca="false">PZ60*$B61</f>
        <v>0</v>
      </c>
      <c r="QB61" s="1" t="n">
        <f aca="false">QA60*$B61</f>
        <v>0</v>
      </c>
      <c r="QC61" s="1" t="n">
        <f aca="false">QB60*$B61</f>
        <v>0</v>
      </c>
      <c r="QD61" s="1" t="n">
        <f aca="false">QC60*$B61</f>
        <v>0</v>
      </c>
      <c r="QE61" s="1" t="n">
        <f aca="false">QD60*$B61</f>
        <v>0</v>
      </c>
      <c r="QF61" s="1" t="n">
        <f aca="false">QE60*$B61</f>
        <v>0</v>
      </c>
      <c r="QG61" s="1" t="n">
        <f aca="false">QF60*$B61</f>
        <v>0</v>
      </c>
      <c r="QH61" s="1" t="n">
        <f aca="false">QG60*$B61</f>
        <v>0</v>
      </c>
      <c r="QI61" s="1" t="n">
        <f aca="false">QH60*$B61</f>
        <v>0</v>
      </c>
      <c r="QJ61" s="1" t="n">
        <f aca="false">QI60*$B61</f>
        <v>0</v>
      </c>
      <c r="QK61" s="1" t="n">
        <f aca="false">QJ60*$B61</f>
        <v>0</v>
      </c>
      <c r="QL61" s="1" t="n">
        <f aca="false">QK60*$B61</f>
        <v>0</v>
      </c>
      <c r="QM61" s="1" t="n">
        <f aca="false">QL60*$B61</f>
        <v>0</v>
      </c>
      <c r="QN61" s="1" t="n">
        <f aca="false">QM60*$B61</f>
        <v>0</v>
      </c>
      <c r="QO61" s="1" t="n">
        <f aca="false">QN60*$B61</f>
        <v>0</v>
      </c>
      <c r="QP61" s="1" t="n">
        <f aca="false">QO60*$B61</f>
        <v>0</v>
      </c>
      <c r="QQ61" s="1" t="n">
        <f aca="false">QP60*$B61</f>
        <v>0</v>
      </c>
      <c r="QR61" s="1" t="n">
        <f aca="false">QQ60*$B61</f>
        <v>0</v>
      </c>
      <c r="QS61" s="1" t="n">
        <f aca="false">QR60*$B61</f>
        <v>0</v>
      </c>
      <c r="QT61" s="1" t="n">
        <f aca="false">QS60*$B61</f>
        <v>0</v>
      </c>
      <c r="QU61" s="1" t="n">
        <f aca="false">QT60*$B61</f>
        <v>0</v>
      </c>
      <c r="QV61" s="1" t="n">
        <f aca="false">QU60*$B61</f>
        <v>0</v>
      </c>
      <c r="QW61" s="1" t="n">
        <f aca="false">QV60*$B61</f>
        <v>0</v>
      </c>
      <c r="QX61" s="1" t="n">
        <f aca="false">QW60*$B61</f>
        <v>0</v>
      </c>
      <c r="QY61" s="1" t="n">
        <f aca="false">QX60*$B61</f>
        <v>0</v>
      </c>
      <c r="QZ61" s="1" t="n">
        <f aca="false">QY60*$B61</f>
        <v>0</v>
      </c>
      <c r="RA61" s="1" t="n">
        <f aca="false">QZ60*$B61</f>
        <v>0</v>
      </c>
      <c r="RB61" s="1" t="n">
        <f aca="false">RA60*$B61</f>
        <v>0</v>
      </c>
      <c r="RC61" s="1" t="n">
        <f aca="false">RB60*$B61</f>
        <v>0</v>
      </c>
      <c r="RD61" s="1" t="n">
        <f aca="false">RC60*$B61</f>
        <v>0</v>
      </c>
      <c r="RE61" s="1" t="n">
        <f aca="false">RD60*$B61</f>
        <v>0</v>
      </c>
      <c r="RF61" s="1" t="n">
        <f aca="false">RE60*$B61</f>
        <v>0</v>
      </c>
      <c r="RG61" s="1" t="n">
        <f aca="false">RF60*$B61</f>
        <v>0</v>
      </c>
      <c r="RH61" s="1" t="n">
        <f aca="false">RG60*$B61</f>
        <v>0</v>
      </c>
      <c r="RI61" s="1" t="n">
        <f aca="false">RH60*$B61</f>
        <v>0</v>
      </c>
      <c r="RJ61" s="1" t="n">
        <f aca="false">RI60*$B61</f>
        <v>0</v>
      </c>
      <c r="RK61" s="1" t="n">
        <f aca="false">RJ60*$B61</f>
        <v>0</v>
      </c>
      <c r="RL61" s="1" t="n">
        <f aca="false">RK60*$B61</f>
        <v>0</v>
      </c>
      <c r="RM61" s="1" t="n">
        <f aca="false">RL60*$B61</f>
        <v>0</v>
      </c>
      <c r="RN61" s="1" t="n">
        <f aca="false">RM60*$B61</f>
        <v>0</v>
      </c>
      <c r="RO61" s="1" t="n">
        <f aca="false">RN60*$B61</f>
        <v>0</v>
      </c>
      <c r="RP61" s="1" t="n">
        <f aca="false">RO60*$B61</f>
        <v>0</v>
      </c>
      <c r="RQ61" s="1" t="n">
        <f aca="false">RP60*$B61</f>
        <v>0</v>
      </c>
      <c r="RR61" s="1" t="n">
        <f aca="false">RQ60*$B61</f>
        <v>0</v>
      </c>
      <c r="RS61" s="1" t="n">
        <f aca="false">RR60*$B61</f>
        <v>0</v>
      </c>
      <c r="RT61" s="1" t="n">
        <f aca="false">RS60*$B61</f>
        <v>0</v>
      </c>
      <c r="RU61" s="1" t="n">
        <f aca="false">RT60*$B61</f>
        <v>0</v>
      </c>
      <c r="RV61" s="1" t="n">
        <f aca="false">RU60*$B61</f>
        <v>0</v>
      </c>
      <c r="RW61" s="1" t="n">
        <f aca="false">RV60*$B61</f>
        <v>0</v>
      </c>
      <c r="RX61" s="1" t="n">
        <f aca="false">RW60*$B61</f>
        <v>0</v>
      </c>
      <c r="RY61" s="1" t="n">
        <f aca="false">RX60*$B61</f>
        <v>0</v>
      </c>
      <c r="RZ61" s="1" t="n">
        <f aca="false">RY60*$B61</f>
        <v>0</v>
      </c>
      <c r="SA61" s="1" t="n">
        <f aca="false">RZ60*$B61</f>
        <v>0</v>
      </c>
      <c r="SB61" s="1" t="n">
        <f aca="false">SA60*$B61</f>
        <v>0</v>
      </c>
      <c r="SC61" s="1" t="n">
        <f aca="false">SB60*$B61</f>
        <v>0</v>
      </c>
      <c r="SD61" s="1" t="n">
        <f aca="false">SC60*$B61</f>
        <v>0</v>
      </c>
      <c r="SE61" s="1" t="n">
        <f aca="false">SD60*$B61</f>
        <v>0</v>
      </c>
      <c r="SF61" s="1" t="n">
        <f aca="false">SE60*$B61</f>
        <v>0</v>
      </c>
      <c r="SG61" s="1" t="n">
        <f aca="false">SF60*$B61</f>
        <v>0</v>
      </c>
      <c r="SH61" s="1" t="n">
        <f aca="false">SG60*$B61</f>
        <v>0</v>
      </c>
      <c r="SI61" s="1" t="n">
        <f aca="false">SH60*$B61</f>
        <v>0</v>
      </c>
      <c r="SJ61" s="1" t="n">
        <f aca="false">SI60*$B61</f>
        <v>0</v>
      </c>
      <c r="SK61" s="1" t="n">
        <f aca="false">SJ60*$B61</f>
        <v>0</v>
      </c>
      <c r="SL61" s="1" t="n">
        <f aca="false">SK60*$B61</f>
        <v>0</v>
      </c>
      <c r="SM61" s="1" t="n">
        <f aca="false">SL60*$B61</f>
        <v>0</v>
      </c>
      <c r="SN61" s="1" t="n">
        <f aca="false">SM60*$B61</f>
        <v>0</v>
      </c>
      <c r="SO61" s="1" t="n">
        <f aca="false">SN60*$B61</f>
        <v>0</v>
      </c>
      <c r="SP61" s="1" t="n">
        <f aca="false">SO60*$B61</f>
        <v>0</v>
      </c>
      <c r="SQ61" s="1" t="n">
        <f aca="false">SP60*$B61</f>
        <v>0</v>
      </c>
      <c r="SR61" s="1" t="n">
        <f aca="false">SQ60*$B61</f>
        <v>0</v>
      </c>
      <c r="SS61" s="1" t="n">
        <f aca="false">SR60*$B61</f>
        <v>0</v>
      </c>
      <c r="ST61" s="1" t="n">
        <f aca="false">SS60*$B61</f>
        <v>0</v>
      </c>
      <c r="SU61" s="1" t="n">
        <f aca="false">ST60*$B61</f>
        <v>0</v>
      </c>
      <c r="SV61" s="1" t="n">
        <f aca="false">SU60*$B61</f>
        <v>0</v>
      </c>
      <c r="SW61" s="1" t="n">
        <f aca="false">SV60*$B61</f>
        <v>0</v>
      </c>
      <c r="SX61" s="1" t="n">
        <f aca="false">SW60*$B61</f>
        <v>0</v>
      </c>
      <c r="SY61" s="1" t="n">
        <f aca="false">SX60*$B61</f>
        <v>0</v>
      </c>
      <c r="SZ61" s="1" t="n">
        <f aca="false">SY60*$B61</f>
        <v>0</v>
      </c>
      <c r="TA61" s="1" t="n">
        <f aca="false">SZ60*$B61</f>
        <v>0</v>
      </c>
      <c r="TB61" s="1" t="n">
        <f aca="false">TA60*$B61</f>
        <v>0</v>
      </c>
      <c r="TC61" s="1" t="n">
        <f aca="false">TB60*$B61</f>
        <v>0</v>
      </c>
      <c r="TD61" s="1" t="n">
        <f aca="false">TC60*$B61</f>
        <v>0</v>
      </c>
      <c r="TE61" s="1" t="n">
        <f aca="false">TD60*$B61</f>
        <v>0</v>
      </c>
      <c r="TF61" s="1" t="n">
        <f aca="false">TE60*$B61</f>
        <v>0</v>
      </c>
      <c r="TG61" s="1" t="n">
        <f aca="false">TF60*$B61</f>
        <v>0</v>
      </c>
      <c r="TH61" s="1" t="n">
        <f aca="false">TG60*$B61</f>
        <v>0</v>
      </c>
      <c r="TI61" s="1" t="n">
        <f aca="false">TH60*$B61</f>
        <v>0</v>
      </c>
      <c r="TJ61" s="1" t="n">
        <f aca="false">TI60*$B61</f>
        <v>0</v>
      </c>
      <c r="TK61" s="1" t="n">
        <f aca="false">TJ60*$B61</f>
        <v>0</v>
      </c>
      <c r="TL61" s="1" t="n">
        <f aca="false">TK60*$B61</f>
        <v>0</v>
      </c>
      <c r="TM61" s="1" t="n">
        <f aca="false">TL60*$B61</f>
        <v>0</v>
      </c>
      <c r="TN61" s="1" t="n">
        <f aca="false">TM60*$B61</f>
        <v>0</v>
      </c>
      <c r="TO61" s="1" t="n">
        <f aca="false">TN60*$B61</f>
        <v>0</v>
      </c>
      <c r="TP61" s="1" t="n">
        <f aca="false">TO60*$B61</f>
        <v>0</v>
      </c>
      <c r="TQ61" s="1" t="n">
        <f aca="false">TP60*$B61</f>
        <v>0</v>
      </c>
      <c r="TR61" s="1" t="n">
        <f aca="false">TQ60*$B61</f>
        <v>0</v>
      </c>
      <c r="TS61" s="1" t="n">
        <f aca="false">TR60*$B61</f>
        <v>0</v>
      </c>
      <c r="TT61" s="1" t="n">
        <f aca="false">TS60*$B61</f>
        <v>0</v>
      </c>
      <c r="TU61" s="1" t="n">
        <f aca="false">TT60*$B61</f>
        <v>0</v>
      </c>
      <c r="TV61" s="1" t="n">
        <f aca="false">TU60*$B61</f>
        <v>0</v>
      </c>
      <c r="TW61" s="1" t="n">
        <f aca="false">TV60*$B61</f>
        <v>0</v>
      </c>
      <c r="TX61" s="1" t="n">
        <f aca="false">TW60*$B61</f>
        <v>0</v>
      </c>
      <c r="TY61" s="1" t="n">
        <f aca="false">TX60*$B61</f>
        <v>0</v>
      </c>
      <c r="TZ61" s="1" t="n">
        <f aca="false">TY60*$B61</f>
        <v>0</v>
      </c>
      <c r="UA61" s="1" t="n">
        <f aca="false">TZ60*$B61</f>
        <v>0</v>
      </c>
      <c r="UB61" s="1" t="n">
        <f aca="false">UA60*$B61</f>
        <v>0</v>
      </c>
      <c r="UC61" s="1" t="n">
        <f aca="false">UB60*$B61</f>
        <v>0</v>
      </c>
      <c r="UD61" s="1" t="n">
        <f aca="false">UC60*$B61</f>
        <v>0</v>
      </c>
      <c r="UE61" s="1" t="n">
        <f aca="false">UD60*$B61</f>
        <v>0</v>
      </c>
      <c r="UF61" s="1" t="n">
        <f aca="false">UE60*$B61</f>
        <v>0</v>
      </c>
      <c r="UG61" s="1" t="n">
        <f aca="false">UF60*$B61</f>
        <v>0</v>
      </c>
      <c r="UH61" s="1" t="n">
        <f aca="false">UG60*$B61</f>
        <v>0</v>
      </c>
      <c r="UI61" s="1" t="n">
        <f aca="false">UH60*$B61</f>
        <v>0</v>
      </c>
      <c r="UJ61" s="1" t="n">
        <f aca="false">UI60*$B61</f>
        <v>0</v>
      </c>
      <c r="UK61" s="1" t="n">
        <f aca="false">UJ60*$B61</f>
        <v>0</v>
      </c>
      <c r="UL61" s="1" t="n">
        <f aca="false">UK60*$B61</f>
        <v>0</v>
      </c>
      <c r="UM61" s="1" t="n">
        <f aca="false">UL60*$B61</f>
        <v>0</v>
      </c>
      <c r="UN61" s="1" t="n">
        <f aca="false">UM60*$B61</f>
        <v>0</v>
      </c>
      <c r="UO61" s="1" t="n">
        <f aca="false">UN60*$B61</f>
        <v>0</v>
      </c>
      <c r="UP61" s="1" t="n">
        <f aca="false">UO60*$B61</f>
        <v>0</v>
      </c>
      <c r="UQ61" s="1" t="n">
        <f aca="false">UP60*$B61</f>
        <v>0</v>
      </c>
      <c r="UR61" s="1" t="n">
        <f aca="false">UQ60*$B61</f>
        <v>0</v>
      </c>
      <c r="US61" s="1" t="n">
        <f aca="false">UR60*$B61</f>
        <v>0</v>
      </c>
      <c r="UT61" s="1" t="n">
        <f aca="false">US60*$B61</f>
        <v>0</v>
      </c>
      <c r="UU61" s="1" t="n">
        <f aca="false">UT60*$B61</f>
        <v>0</v>
      </c>
      <c r="UV61" s="1" t="n">
        <f aca="false">UU60*$B61</f>
        <v>0</v>
      </c>
      <c r="UW61" s="1" t="n">
        <f aca="false">UV60*$B61</f>
        <v>0</v>
      </c>
      <c r="UX61" s="1" t="n">
        <f aca="false">UW60*$B61</f>
        <v>0</v>
      </c>
      <c r="UY61" s="1" t="n">
        <f aca="false">UX60*$B61</f>
        <v>0</v>
      </c>
      <c r="UZ61" s="1" t="n">
        <f aca="false">UY60*$B61</f>
        <v>0</v>
      </c>
      <c r="VA61" s="1" t="n">
        <f aca="false">UZ60*$B61</f>
        <v>0</v>
      </c>
      <c r="VB61" s="1" t="n">
        <f aca="false">VA60*$B61</f>
        <v>0</v>
      </c>
      <c r="VC61" s="1" t="n">
        <f aca="false">VB60*$B61</f>
        <v>0</v>
      </c>
      <c r="VD61" s="1" t="n">
        <f aca="false">VC60*$B61</f>
        <v>0</v>
      </c>
      <c r="VE61" s="1" t="n">
        <f aca="false">VD60*$B61</f>
        <v>0</v>
      </c>
      <c r="VF61" s="1" t="n">
        <f aca="false">VE60*$B61</f>
        <v>0</v>
      </c>
      <c r="VG61" s="1" t="n">
        <f aca="false">VF60*$B61</f>
        <v>0</v>
      </c>
      <c r="VH61" s="1" t="n">
        <f aca="false">VG60*$B61</f>
        <v>0</v>
      </c>
      <c r="VI61" s="1" t="n">
        <f aca="false">VH60*$B61</f>
        <v>0</v>
      </c>
      <c r="VJ61" s="1" t="n">
        <f aca="false">VI60*$B61</f>
        <v>0</v>
      </c>
      <c r="VK61" s="1" t="n">
        <f aca="false">VJ60*$B61</f>
        <v>0</v>
      </c>
      <c r="VL61" s="1" t="n">
        <f aca="false">VK60*$B61</f>
        <v>0</v>
      </c>
      <c r="VM61" s="1" t="n">
        <f aca="false">VL60*$B61</f>
        <v>0</v>
      </c>
      <c r="VN61" s="1" t="n">
        <f aca="false">VM60*$B61</f>
        <v>0</v>
      </c>
      <c r="VO61" s="1" t="n">
        <f aca="false">VN60*$B61</f>
        <v>0</v>
      </c>
      <c r="VP61" s="1" t="n">
        <f aca="false">VO60*$B61</f>
        <v>0</v>
      </c>
      <c r="VQ61" s="1" t="n">
        <f aca="false">VP60*$B61</f>
        <v>0</v>
      </c>
      <c r="VR61" s="1" t="n">
        <f aca="false">VQ60*$B61</f>
        <v>0</v>
      </c>
      <c r="VS61" s="1" t="n">
        <f aca="false">VR60*$B61</f>
        <v>0</v>
      </c>
      <c r="VT61" s="1" t="n">
        <f aca="false">VS60*$B61</f>
        <v>0</v>
      </c>
      <c r="VU61" s="1" t="n">
        <f aca="false">VT60*$B61</f>
        <v>0</v>
      </c>
      <c r="VV61" s="1" t="n">
        <f aca="false">VU60*$B61</f>
        <v>0</v>
      </c>
      <c r="VW61" s="1" t="n">
        <f aca="false">VV60*$B61</f>
        <v>0</v>
      </c>
      <c r="VX61" s="1" t="n">
        <f aca="false">VW60*$B61</f>
        <v>0</v>
      </c>
      <c r="VY61" s="1" t="n">
        <f aca="false">VX60*$B61</f>
        <v>0</v>
      </c>
      <c r="VZ61" s="1" t="n">
        <f aca="false">VY60*$B61</f>
        <v>0</v>
      </c>
      <c r="WA61" s="1" t="n">
        <f aca="false">VZ60*$B61</f>
        <v>0</v>
      </c>
      <c r="WB61" s="1" t="n">
        <f aca="false">WA60*$B61</f>
        <v>0</v>
      </c>
      <c r="WC61" s="1" t="n">
        <f aca="false">WB60*$B61</f>
        <v>0</v>
      </c>
      <c r="WD61" s="1" t="n">
        <f aca="false">WC60*$B61</f>
        <v>0</v>
      </c>
      <c r="WE61" s="1" t="n">
        <f aca="false">WD60*$B61</f>
        <v>0</v>
      </c>
      <c r="WF61" s="1" t="n">
        <f aca="false">WE60*$B61</f>
        <v>0</v>
      </c>
      <c r="WG61" s="1" t="n">
        <f aca="false">WF60*$B61</f>
        <v>0</v>
      </c>
      <c r="WH61" s="1" t="n">
        <f aca="false">WG60*$B61</f>
        <v>0</v>
      </c>
      <c r="WI61" s="1" t="n">
        <f aca="false">WH60*$B61</f>
        <v>0</v>
      </c>
      <c r="WJ61" s="1" t="n">
        <f aca="false">WI60*$B61</f>
        <v>0</v>
      </c>
      <c r="WK61" s="1" t="n">
        <f aca="false">WJ60*$B61</f>
        <v>0</v>
      </c>
      <c r="WL61" s="1" t="n">
        <f aca="false">WK60*$B61</f>
        <v>0</v>
      </c>
      <c r="WM61" s="1" t="n">
        <f aca="false">WL60*$B61</f>
        <v>0</v>
      </c>
      <c r="WN61" s="1" t="n">
        <f aca="false">WM60*$B61</f>
        <v>0</v>
      </c>
      <c r="WO61" s="1" t="n">
        <f aca="false">WN60*$B61</f>
        <v>0</v>
      </c>
      <c r="WP61" s="1" t="n">
        <f aca="false">WO60*$B61</f>
        <v>0</v>
      </c>
      <c r="WQ61" s="1" t="n">
        <f aca="false">WP60*$B61</f>
        <v>0</v>
      </c>
      <c r="WR61" s="1" t="n">
        <f aca="false">WQ60*$B61</f>
        <v>0</v>
      </c>
      <c r="WS61" s="1" t="n">
        <f aca="false">WR60*$B61</f>
        <v>0</v>
      </c>
      <c r="WT61" s="1" t="n">
        <f aca="false">WS60*$B61</f>
        <v>0</v>
      </c>
      <c r="WU61" s="1" t="n">
        <f aca="false">WT60*$B61</f>
        <v>0</v>
      </c>
      <c r="WV61" s="1" t="n">
        <f aca="false">WU60*$B61</f>
        <v>0</v>
      </c>
      <c r="WW61" s="1" t="n">
        <f aca="false">WV60*$B61</f>
        <v>0</v>
      </c>
      <c r="WX61" s="1" t="n">
        <f aca="false">WW60*$B61</f>
        <v>0</v>
      </c>
      <c r="WY61" s="1" t="n">
        <f aca="false">WX60*$B61</f>
        <v>0</v>
      </c>
      <c r="WZ61" s="1" t="n">
        <f aca="false">WY60*$B61</f>
        <v>0</v>
      </c>
      <c r="XA61" s="1" t="n">
        <f aca="false">WZ60*$B61</f>
        <v>0</v>
      </c>
      <c r="XB61" s="1" t="n">
        <f aca="false">XA60*$B61</f>
        <v>0</v>
      </c>
      <c r="XC61" s="1" t="n">
        <f aca="false">XB60*$B61</f>
        <v>0</v>
      </c>
      <c r="XD61" s="1" t="n">
        <f aca="false">XC60*$B61</f>
        <v>0</v>
      </c>
      <c r="XE61" s="1" t="n">
        <f aca="false">XD60*$B61</f>
        <v>0</v>
      </c>
      <c r="XF61" s="1" t="n">
        <f aca="false">XE60*$B61</f>
        <v>0</v>
      </c>
      <c r="XG61" s="1" t="n">
        <f aca="false">XF60*$B61</f>
        <v>0</v>
      </c>
      <c r="XH61" s="1" t="n">
        <f aca="false">XG60*$B61</f>
        <v>0</v>
      </c>
      <c r="XI61" s="1" t="n">
        <f aca="false">XH60*$B61</f>
        <v>0</v>
      </c>
      <c r="XJ61" s="1" t="n">
        <f aca="false">XI60*$B61</f>
        <v>0</v>
      </c>
      <c r="XK61" s="1" t="n">
        <f aca="false">XJ60*$B61</f>
        <v>0</v>
      </c>
      <c r="XL61" s="1" t="n">
        <f aca="false">XK60*$B61</f>
        <v>0</v>
      </c>
      <c r="XM61" s="1" t="n">
        <f aca="false">XL60*$B61</f>
        <v>0</v>
      </c>
      <c r="XN61" s="1" t="n">
        <f aca="false">XM60*$B61</f>
        <v>0</v>
      </c>
      <c r="XO61" s="1" t="n">
        <f aca="false">XN60*$B61</f>
        <v>0</v>
      </c>
      <c r="XP61" s="1" t="n">
        <f aca="false">XO60*$B61</f>
        <v>0</v>
      </c>
      <c r="XQ61" s="1" t="n">
        <f aca="false">XP60*$B61</f>
        <v>0</v>
      </c>
      <c r="XR61" s="1" t="n">
        <f aca="false">XQ60*$B61</f>
        <v>0</v>
      </c>
      <c r="XS61" s="1" t="n">
        <f aca="false">XR60*$B61</f>
        <v>0</v>
      </c>
      <c r="XT61" s="1" t="n">
        <f aca="false">XS60*$B61</f>
        <v>0</v>
      </c>
      <c r="XU61" s="1" t="n">
        <f aca="false">XT60*$B61</f>
        <v>0</v>
      </c>
      <c r="XV61" s="1" t="n">
        <f aca="false">XU60*$B61</f>
        <v>0</v>
      </c>
      <c r="XW61" s="1" t="n">
        <f aca="false">XV60*$B61</f>
        <v>0</v>
      </c>
      <c r="XX61" s="1" t="n">
        <f aca="false">XW60*$B61</f>
        <v>0</v>
      </c>
      <c r="XY61" s="1" t="n">
        <f aca="false">XX60*$B61</f>
        <v>0</v>
      </c>
      <c r="XZ61" s="1" t="n">
        <f aca="false">XY60*$B61</f>
        <v>0</v>
      </c>
      <c r="YA61" s="1" t="n">
        <f aca="false">XZ60*$B61</f>
        <v>0</v>
      </c>
      <c r="YB61" s="1" t="n">
        <f aca="false">YA60*$B61</f>
        <v>0</v>
      </c>
      <c r="YC61" s="1" t="n">
        <f aca="false">YB60*$B61</f>
        <v>0</v>
      </c>
      <c r="YD61" s="1" t="n">
        <f aca="false">YC60*$B61</f>
        <v>0</v>
      </c>
      <c r="YE61" s="1" t="n">
        <f aca="false">YD60*$B61</f>
        <v>0</v>
      </c>
      <c r="YF61" s="1" t="n">
        <f aca="false">YE60*$B61</f>
        <v>0</v>
      </c>
      <c r="YG61" s="1" t="n">
        <f aca="false">YF60*$B61</f>
        <v>0</v>
      </c>
      <c r="YH61" s="1" t="n">
        <f aca="false">YG60*$B61</f>
        <v>0</v>
      </c>
      <c r="YI61" s="1" t="n">
        <f aca="false">YH60*$B61</f>
        <v>0</v>
      </c>
      <c r="YJ61" s="1" t="n">
        <f aca="false">YI60*$B61</f>
        <v>0</v>
      </c>
      <c r="YK61" s="1" t="n">
        <f aca="false">YJ60*$B61</f>
        <v>0</v>
      </c>
      <c r="YL61" s="1" t="n">
        <f aca="false">YK60*$B61</f>
        <v>0</v>
      </c>
      <c r="YM61" s="1" t="n">
        <f aca="false">YL60*$B61</f>
        <v>0</v>
      </c>
      <c r="YN61" s="1" t="n">
        <f aca="false">YM60*$B61</f>
        <v>0</v>
      </c>
      <c r="YO61" s="1" t="n">
        <f aca="false">YN60*$B61</f>
        <v>0</v>
      </c>
      <c r="YP61" s="1" t="n">
        <f aca="false">YO60*$B61</f>
        <v>0</v>
      </c>
      <c r="YQ61" s="1" t="n">
        <f aca="false">YP60*$B61</f>
        <v>0</v>
      </c>
      <c r="YR61" s="1" t="n">
        <f aca="false">YQ60*$B61</f>
        <v>0</v>
      </c>
      <c r="YS61" s="1" t="n">
        <f aca="false">YR60*$B61</f>
        <v>0</v>
      </c>
      <c r="YT61" s="1" t="n">
        <f aca="false">YS60*$B61</f>
        <v>0</v>
      </c>
      <c r="YU61" s="1" t="n">
        <f aca="false">YT60*$B61</f>
        <v>0</v>
      </c>
      <c r="YV61" s="1" t="n">
        <f aca="false">YU60*$B61</f>
        <v>0</v>
      </c>
      <c r="YW61" s="1" t="n">
        <f aca="false">YV60*$B61</f>
        <v>0</v>
      </c>
      <c r="YX61" s="1" t="n">
        <f aca="false">YW60*$B61</f>
        <v>0</v>
      </c>
      <c r="YY61" s="1" t="n">
        <f aca="false">YX60*$B61</f>
        <v>0</v>
      </c>
      <c r="YZ61" s="1" t="n">
        <f aca="false">YY60*$B61</f>
        <v>0</v>
      </c>
      <c r="ZA61" s="1" t="n">
        <f aca="false">YZ60*$B61</f>
        <v>0</v>
      </c>
      <c r="ZB61" s="1" t="n">
        <f aca="false">ZA60*$B61</f>
        <v>0</v>
      </c>
      <c r="ZC61" s="1" t="n">
        <f aca="false">ZB60*$B61</f>
        <v>0</v>
      </c>
      <c r="ZD61" s="1" t="n">
        <f aca="false">ZC60*$B61</f>
        <v>0</v>
      </c>
      <c r="ZE61" s="1" t="n">
        <f aca="false">ZD60*$B61</f>
        <v>0</v>
      </c>
      <c r="ZF61" s="1" t="n">
        <f aca="false">ZE60*$B61</f>
        <v>0</v>
      </c>
      <c r="ZG61" s="1" t="n">
        <f aca="false">ZF60*$B61</f>
        <v>0</v>
      </c>
      <c r="ZH61" s="1" t="n">
        <f aca="false">ZG60*$B61</f>
        <v>0</v>
      </c>
      <c r="ZI61" s="1" t="n">
        <f aca="false">ZH60*$B61</f>
        <v>0</v>
      </c>
      <c r="ZJ61" s="1" t="n">
        <f aca="false">ZI60*$B61</f>
        <v>0</v>
      </c>
      <c r="ZK61" s="1" t="n">
        <f aca="false">ZJ60*$B61</f>
        <v>0</v>
      </c>
      <c r="ZL61" s="1" t="n">
        <f aca="false">ZK60*$B61</f>
        <v>0</v>
      </c>
      <c r="ZM61" s="1" t="n">
        <f aca="false">ZL60*$B61</f>
        <v>0</v>
      </c>
      <c r="ZN61" s="1" t="n">
        <f aca="false">ZM60*$B61</f>
        <v>0</v>
      </c>
      <c r="ZO61" s="1" t="n">
        <f aca="false">ZN60*$B61</f>
        <v>0</v>
      </c>
      <c r="ZP61" s="1" t="n">
        <f aca="false">ZO60*$B61</f>
        <v>0</v>
      </c>
      <c r="ZQ61" s="1" t="n">
        <f aca="false">ZP60*$B61</f>
        <v>0</v>
      </c>
      <c r="ZR61" s="1" t="n">
        <f aca="false">ZQ60*$B61</f>
        <v>0</v>
      </c>
      <c r="ZS61" s="1" t="n">
        <f aca="false">ZR60*$B61</f>
        <v>0</v>
      </c>
      <c r="ZT61" s="1" t="n">
        <f aca="false">ZS60*$B61</f>
        <v>0</v>
      </c>
      <c r="ZU61" s="1" t="n">
        <f aca="false">ZT60*$B61</f>
        <v>0</v>
      </c>
      <c r="ZV61" s="1" t="n">
        <f aca="false">ZU60*$B61</f>
        <v>0</v>
      </c>
      <c r="ZW61" s="1" t="n">
        <f aca="false">ZV60*$B61</f>
        <v>0</v>
      </c>
      <c r="ZX61" s="1" t="n">
        <f aca="false">ZW60*$B61</f>
        <v>0</v>
      </c>
      <c r="ZY61" s="1" t="n">
        <f aca="false">ZX60*$B61</f>
        <v>0</v>
      </c>
      <c r="ZZ61" s="1" t="n">
        <f aca="false">ZY60*$B61</f>
        <v>0</v>
      </c>
      <c r="AAA61" s="1" t="n">
        <f aca="false">ZZ60*$B61</f>
        <v>0</v>
      </c>
      <c r="AAB61" s="1" t="n">
        <f aca="false">AAA60*$B61</f>
        <v>0</v>
      </c>
      <c r="AAC61" s="1" t="n">
        <f aca="false">AAB60*$B61</f>
        <v>0</v>
      </c>
      <c r="AAD61" s="1" t="n">
        <f aca="false">AAC60*$B61</f>
        <v>0</v>
      </c>
      <c r="AAE61" s="1" t="n">
        <f aca="false">AAD60*$B61</f>
        <v>0</v>
      </c>
      <c r="AAF61" s="1" t="n">
        <f aca="false">AAE60*$B61</f>
        <v>0</v>
      </c>
      <c r="AAG61" s="1" t="n">
        <f aca="false">AAF60*$B61</f>
        <v>0</v>
      </c>
      <c r="AAH61" s="1" t="n">
        <f aca="false">AAG60*$B61</f>
        <v>0</v>
      </c>
      <c r="AAI61" s="1" t="n">
        <f aca="false">AAH60*$B61</f>
        <v>0</v>
      </c>
      <c r="AAJ61" s="1" t="n">
        <f aca="false">AAI60*$B61</f>
        <v>0</v>
      </c>
      <c r="AAK61" s="1" t="n">
        <f aca="false">AAJ60*$B61</f>
        <v>0</v>
      </c>
      <c r="AAL61" s="1" t="n">
        <f aca="false">AAK60*$B61</f>
        <v>0</v>
      </c>
      <c r="AAM61" s="1" t="n">
        <f aca="false">AAL60*$B61</f>
        <v>0</v>
      </c>
      <c r="AAN61" s="1" t="n">
        <f aca="false">AAM60*$B61</f>
        <v>0</v>
      </c>
      <c r="AAO61" s="1" t="n">
        <f aca="false">AAN60*$B61</f>
        <v>0</v>
      </c>
      <c r="AAP61" s="1" t="n">
        <f aca="false">AAO60*$B61</f>
        <v>0</v>
      </c>
      <c r="AAQ61" s="1" t="n">
        <f aca="false">AAP60*$B61</f>
        <v>0</v>
      </c>
      <c r="AAR61" s="1" t="n">
        <f aca="false">AAQ60*$B61</f>
        <v>0</v>
      </c>
      <c r="AAS61" s="1" t="n">
        <f aca="false">AAR60*$B61</f>
        <v>0</v>
      </c>
      <c r="AAT61" s="1" t="n">
        <f aca="false">AAS60*$B61</f>
        <v>0</v>
      </c>
      <c r="AAU61" s="1" t="n">
        <f aca="false">AAT60*$B61</f>
        <v>0</v>
      </c>
      <c r="AAV61" s="1" t="n">
        <f aca="false">AAU60*$B61</f>
        <v>0</v>
      </c>
      <c r="AAW61" s="1" t="n">
        <f aca="false">AAV60*$B61</f>
        <v>0</v>
      </c>
      <c r="AAX61" s="1" t="n">
        <f aca="false">AAW60*$B61</f>
        <v>0</v>
      </c>
      <c r="AAY61" s="1" t="n">
        <f aca="false">AAX60*$B61</f>
        <v>0</v>
      </c>
      <c r="AAZ61" s="1" t="n">
        <f aca="false">AAY60*$B61</f>
        <v>0</v>
      </c>
      <c r="ABA61" s="1" t="n">
        <f aca="false">AAZ60*$B61</f>
        <v>0</v>
      </c>
      <c r="ABB61" s="1" t="n">
        <f aca="false">ABA60*$B61</f>
        <v>0</v>
      </c>
      <c r="ABC61" s="1" t="n">
        <f aca="false">ABB60*$B61</f>
        <v>0</v>
      </c>
      <c r="ABD61" s="1" t="n">
        <f aca="false">ABC60*$B61</f>
        <v>0</v>
      </c>
      <c r="ABE61" s="1" t="n">
        <f aca="false">ABD60*$B61</f>
        <v>0</v>
      </c>
      <c r="ABF61" s="1" t="n">
        <f aca="false">ABE60*$B61</f>
        <v>0</v>
      </c>
      <c r="ABG61" s="1" t="n">
        <f aca="false">ABF60*$B61</f>
        <v>0</v>
      </c>
      <c r="ABH61" s="1" t="n">
        <f aca="false">ABG60*$B61</f>
        <v>0</v>
      </c>
      <c r="ABI61" s="1" t="n">
        <f aca="false">ABH60*$B61</f>
        <v>0</v>
      </c>
      <c r="ABJ61" s="1" t="n">
        <f aca="false">ABI60*$B61</f>
        <v>0</v>
      </c>
      <c r="ABK61" s="1" t="n">
        <f aca="false">ABJ60*$B61</f>
        <v>0</v>
      </c>
      <c r="ABL61" s="1" t="n">
        <f aca="false">ABK60*$B61</f>
        <v>0</v>
      </c>
      <c r="ABM61" s="1" t="n">
        <f aca="false">ABL60*$B61</f>
        <v>0</v>
      </c>
      <c r="ABN61" s="1" t="n">
        <f aca="false">ABM60*$B61</f>
        <v>0</v>
      </c>
      <c r="ABO61" s="1" t="n">
        <f aca="false">ABN60*$B61</f>
        <v>0</v>
      </c>
      <c r="ABP61" s="1" t="n">
        <f aca="false">ABO60*$B61</f>
        <v>0</v>
      </c>
      <c r="ABQ61" s="1" t="n">
        <f aca="false">ABP60*$B61</f>
        <v>0</v>
      </c>
      <c r="ABR61" s="1" t="n">
        <f aca="false">ABQ60*$B61</f>
        <v>0</v>
      </c>
      <c r="ABS61" s="1" t="n">
        <f aca="false">ABR60*$B61</f>
        <v>0</v>
      </c>
      <c r="ABT61" s="1" t="n">
        <f aca="false">ABS60*$B61</f>
        <v>0</v>
      </c>
      <c r="ABU61" s="1" t="n">
        <f aca="false">ABT60*$B61</f>
        <v>0</v>
      </c>
      <c r="ABV61" s="1" t="n">
        <f aca="false">ABU60*$B61</f>
        <v>0</v>
      </c>
      <c r="ABW61" s="1" t="n">
        <f aca="false">ABV60*$B61</f>
        <v>0</v>
      </c>
      <c r="ABX61" s="1" t="n">
        <f aca="false">ABW60*$B61</f>
        <v>0</v>
      </c>
      <c r="ABY61" s="1" t="n">
        <f aca="false">ABX60*$B61</f>
        <v>0</v>
      </c>
      <c r="ABZ61" s="1" t="n">
        <f aca="false">ABY60*$B61</f>
        <v>0</v>
      </c>
      <c r="ACA61" s="1" t="n">
        <f aca="false">ABZ60*$B61</f>
        <v>0</v>
      </c>
      <c r="ACB61" s="1" t="n">
        <f aca="false">ACA60*$B61</f>
        <v>0</v>
      </c>
      <c r="ACC61" s="1" t="n">
        <f aca="false">ACB60*$B61</f>
        <v>0</v>
      </c>
      <c r="ACD61" s="1" t="n">
        <f aca="false">ACC60*$B61</f>
        <v>0</v>
      </c>
      <c r="ACE61" s="1" t="n">
        <f aca="false">ACD60*$B61</f>
        <v>0</v>
      </c>
      <c r="ACF61" s="1" t="n">
        <f aca="false">ACE60*$B61</f>
        <v>0</v>
      </c>
      <c r="ACG61" s="1" t="n">
        <f aca="false">ACF60*$B61</f>
        <v>0</v>
      </c>
      <c r="ACH61" s="1" t="n">
        <f aca="false">ACG60*$B61</f>
        <v>0</v>
      </c>
      <c r="ACI61" s="1" t="n">
        <f aca="false">ACH60*$B61</f>
        <v>0</v>
      </c>
      <c r="ACJ61" s="1" t="n">
        <f aca="false">ACI60*$B61</f>
        <v>0</v>
      </c>
      <c r="ACK61" s="1" t="n">
        <f aca="false">ACJ60*$B61</f>
        <v>0</v>
      </c>
      <c r="ACL61" s="1" t="n">
        <f aca="false">ACK60*$B61</f>
        <v>0</v>
      </c>
      <c r="ACM61" s="1" t="n">
        <f aca="false">ACL60*$B61</f>
        <v>0</v>
      </c>
      <c r="ACN61" s="1" t="n">
        <f aca="false">ACM60*$B61</f>
        <v>0</v>
      </c>
      <c r="ACO61" s="1" t="n">
        <f aca="false">ACN60*$B61</f>
        <v>0</v>
      </c>
      <c r="ACP61" s="1" t="n">
        <f aca="false">ACO60*$B61</f>
        <v>0</v>
      </c>
      <c r="ACQ61" s="1" t="n">
        <f aca="false">ACP60*$B61</f>
        <v>0</v>
      </c>
      <c r="ACR61" s="1" t="n">
        <f aca="false">ACQ60*$B61</f>
        <v>0</v>
      </c>
      <c r="ACS61" s="1" t="n">
        <f aca="false">ACR60*$B61</f>
        <v>0</v>
      </c>
      <c r="ACT61" s="1" t="n">
        <f aca="false">ACS60*$B61</f>
        <v>0</v>
      </c>
      <c r="ACU61" s="1" t="n">
        <f aca="false">ACT60*$B61</f>
        <v>0</v>
      </c>
      <c r="ACV61" s="1" t="n">
        <f aca="false">ACU60*$B61</f>
        <v>0</v>
      </c>
      <c r="ACW61" s="1" t="n">
        <f aca="false">ACV60*$B61</f>
        <v>0</v>
      </c>
      <c r="ACX61" s="1" t="n">
        <f aca="false">ACW60*$B61</f>
        <v>0</v>
      </c>
      <c r="ACY61" s="1" t="n">
        <f aca="false">ACX60*$B61</f>
        <v>0</v>
      </c>
      <c r="ACZ61" s="1" t="n">
        <f aca="false">ACY60*$B61</f>
        <v>0</v>
      </c>
      <c r="ADA61" s="1" t="n">
        <f aca="false">ACZ60*$B61</f>
        <v>0</v>
      </c>
      <c r="ADB61" s="1" t="n">
        <f aca="false">ADA60*$B61</f>
        <v>0</v>
      </c>
      <c r="ADC61" s="1" t="n">
        <f aca="false">ADB60*$B61</f>
        <v>0</v>
      </c>
      <c r="ADD61" s="1" t="n">
        <f aca="false">ADC60*$B61</f>
        <v>0</v>
      </c>
      <c r="ADE61" s="1" t="n">
        <f aca="false">ADD60*$B61</f>
        <v>0</v>
      </c>
      <c r="ADF61" s="1" t="n">
        <f aca="false">ADE60*$B61</f>
        <v>0</v>
      </c>
      <c r="ADG61" s="1" t="n">
        <f aca="false">ADF60*$B61</f>
        <v>0</v>
      </c>
      <c r="ADH61" s="1" t="n">
        <f aca="false">ADG60*$B61</f>
        <v>0</v>
      </c>
      <c r="ADI61" s="1" t="n">
        <f aca="false">ADH60*$B61</f>
        <v>0</v>
      </c>
      <c r="ADJ61" s="1" t="n">
        <f aca="false">ADI60*$B61</f>
        <v>0</v>
      </c>
      <c r="ADK61" s="1" t="n">
        <f aca="false">ADJ60*$B61</f>
        <v>0</v>
      </c>
      <c r="ADL61" s="1" t="n">
        <f aca="false">ADK60*$B61</f>
        <v>0</v>
      </c>
      <c r="ADM61" s="1" t="n">
        <f aca="false">ADL60*$B61</f>
        <v>0</v>
      </c>
      <c r="ADN61" s="1" t="n">
        <f aca="false">ADM60*$B61</f>
        <v>0</v>
      </c>
      <c r="ADO61" s="1" t="n">
        <f aca="false">ADN60*$B61</f>
        <v>0</v>
      </c>
      <c r="ADP61" s="1" t="n">
        <f aca="false">ADO60*$B61</f>
        <v>0</v>
      </c>
      <c r="ADQ61" s="1" t="n">
        <f aca="false">ADP60*$B61</f>
        <v>0</v>
      </c>
      <c r="ADR61" s="1" t="n">
        <f aca="false">ADQ60*$B61</f>
        <v>0</v>
      </c>
      <c r="ADS61" s="1" t="n">
        <f aca="false">ADR60*$B61</f>
        <v>0</v>
      </c>
      <c r="ADT61" s="1" t="n">
        <f aca="false">ADS60*$B61</f>
        <v>0</v>
      </c>
      <c r="ADU61" s="1" t="n">
        <f aca="false">ADT60*$B61</f>
        <v>0</v>
      </c>
      <c r="ADV61" s="1" t="n">
        <f aca="false">ADU60*$B61</f>
        <v>0</v>
      </c>
      <c r="ADW61" s="1" t="n">
        <f aca="false">ADV60*$B61</f>
        <v>0</v>
      </c>
      <c r="ADX61" s="1" t="n">
        <f aca="false">ADW60*$B61</f>
        <v>0</v>
      </c>
      <c r="ADY61" s="1" t="n">
        <f aca="false">ADX60*$B61</f>
        <v>0</v>
      </c>
      <c r="ADZ61" s="1" t="n">
        <f aca="false">ADY60*$B61</f>
        <v>0</v>
      </c>
      <c r="AEA61" s="1" t="n">
        <f aca="false">ADZ60*$B61</f>
        <v>0</v>
      </c>
      <c r="AEB61" s="1" t="n">
        <f aca="false">AEA60*$B61</f>
        <v>0</v>
      </c>
      <c r="AEC61" s="1" t="n">
        <f aca="false">AEB60*$B61</f>
        <v>0</v>
      </c>
      <c r="AED61" s="1" t="n">
        <f aca="false">AEC60*$B61</f>
        <v>0</v>
      </c>
      <c r="AEE61" s="1" t="n">
        <f aca="false">AED60*$B61</f>
        <v>0</v>
      </c>
      <c r="AEF61" s="1" t="n">
        <f aca="false">AEE60*$B61</f>
        <v>0</v>
      </c>
      <c r="AEG61" s="1" t="n">
        <f aca="false">AEF60*$B61</f>
        <v>0</v>
      </c>
      <c r="AEH61" s="1" t="n">
        <f aca="false">AEG60*$B61</f>
        <v>0</v>
      </c>
      <c r="AEI61" s="1" t="n">
        <f aca="false">AEH60*$B61</f>
        <v>0</v>
      </c>
      <c r="AEJ61" s="1" t="n">
        <f aca="false">AEI60*$B61</f>
        <v>0</v>
      </c>
      <c r="AEK61" s="1" t="n">
        <f aca="false">AEJ60*$B61</f>
        <v>0</v>
      </c>
      <c r="AEL61" s="1" t="n">
        <f aca="false">AEK60*$B61</f>
        <v>0</v>
      </c>
      <c r="AEM61" s="1" t="n">
        <f aca="false">AEL60*$B61</f>
        <v>0</v>
      </c>
      <c r="AEN61" s="1" t="n">
        <f aca="false">AEM60*$B61</f>
        <v>0</v>
      </c>
      <c r="AEO61" s="1" t="n">
        <f aca="false">AEN60*$B61</f>
        <v>0</v>
      </c>
      <c r="AEP61" s="1" t="n">
        <f aca="false">AEO60*$B61</f>
        <v>0</v>
      </c>
      <c r="AEQ61" s="1" t="n">
        <f aca="false">AEP60*$B61</f>
        <v>0</v>
      </c>
      <c r="AER61" s="1" t="n">
        <f aca="false">AEQ60*$B61</f>
        <v>0</v>
      </c>
      <c r="AES61" s="1" t="n">
        <f aca="false">AER60*$B61</f>
        <v>0</v>
      </c>
      <c r="AET61" s="1" t="n">
        <f aca="false">AES60*$B61</f>
        <v>0</v>
      </c>
      <c r="AEU61" s="1" t="n">
        <f aca="false">AET60*$B61</f>
        <v>0</v>
      </c>
      <c r="AEV61" s="1" t="n">
        <f aca="false">AEU60*$B61</f>
        <v>0</v>
      </c>
      <c r="AEW61" s="1" t="n">
        <f aca="false">AEV60*$B61</f>
        <v>0</v>
      </c>
      <c r="AEX61" s="1" t="n">
        <f aca="false">AEW60*$B61</f>
        <v>0</v>
      </c>
      <c r="AEY61" s="1" t="n">
        <f aca="false">AEX60*$B61</f>
        <v>0</v>
      </c>
      <c r="AEZ61" s="1" t="n">
        <f aca="false">AEY60*$B61</f>
        <v>0</v>
      </c>
      <c r="AFA61" s="1" t="n">
        <f aca="false">AEZ60*$B61</f>
        <v>0</v>
      </c>
      <c r="AFB61" s="1" t="n">
        <f aca="false">AFA60*$B61</f>
        <v>0</v>
      </c>
      <c r="AFC61" s="1" t="n">
        <f aca="false">AFB60*$B61</f>
        <v>0</v>
      </c>
      <c r="AFD61" s="1" t="n">
        <f aca="false">AFC60*$B61</f>
        <v>0</v>
      </c>
      <c r="AFE61" s="1" t="n">
        <f aca="false">AFD60*$B61</f>
        <v>0</v>
      </c>
      <c r="AFF61" s="1" t="n">
        <f aca="false">AFE60*$B61</f>
        <v>0</v>
      </c>
      <c r="AFG61" s="1" t="n">
        <f aca="false">AFF60*$B61</f>
        <v>0</v>
      </c>
      <c r="AFH61" s="1" t="n">
        <f aca="false">AFG60*$B61</f>
        <v>0</v>
      </c>
      <c r="AFI61" s="1" t="n">
        <f aca="false">AFH60*$B61</f>
        <v>0</v>
      </c>
      <c r="AFJ61" s="1" t="n">
        <f aca="false">AFI60*$B61</f>
        <v>0</v>
      </c>
      <c r="AFK61" s="1" t="n">
        <f aca="false">AFJ60*$B61</f>
        <v>0</v>
      </c>
      <c r="AFL61" s="1" t="n">
        <f aca="false">AFK60*$B61</f>
        <v>0</v>
      </c>
      <c r="AFM61" s="1" t="n">
        <f aca="false">AFL60*$B61</f>
        <v>0</v>
      </c>
      <c r="AFN61" s="1" t="n">
        <f aca="false">AFM60*$B61</f>
        <v>0</v>
      </c>
      <c r="AFO61" s="1" t="n">
        <f aca="false">AFN60*$B61</f>
        <v>0</v>
      </c>
      <c r="AFP61" s="1" t="n">
        <f aca="false">AFO60*$B61</f>
        <v>0</v>
      </c>
      <c r="AFQ61" s="1" t="n">
        <f aca="false">AFP60*$B61</f>
        <v>0</v>
      </c>
      <c r="AFR61" s="1" t="n">
        <f aca="false">AFQ60*$B61</f>
        <v>0</v>
      </c>
      <c r="AFS61" s="1" t="n">
        <f aca="false">AFR60*$B61</f>
        <v>0</v>
      </c>
      <c r="AFT61" s="1" t="n">
        <f aca="false">AFS60*$B61</f>
        <v>0</v>
      </c>
      <c r="AFU61" s="1" t="n">
        <f aca="false">AFT60*$B61</f>
        <v>0</v>
      </c>
      <c r="AFV61" s="1" t="n">
        <f aca="false">AFU60*$B61</f>
        <v>0</v>
      </c>
      <c r="AFW61" s="1" t="n">
        <f aca="false">AFV60*$B61</f>
        <v>0</v>
      </c>
      <c r="AFX61" s="1" t="n">
        <f aca="false">AFW60*$B61</f>
        <v>0</v>
      </c>
      <c r="AFY61" s="1" t="n">
        <f aca="false">AFX60*$B61</f>
        <v>0</v>
      </c>
      <c r="AFZ61" s="1" t="n">
        <f aca="false">AFY60*$B61</f>
        <v>0</v>
      </c>
      <c r="AGA61" s="1" t="n">
        <f aca="false">AFZ60*$B61</f>
        <v>0</v>
      </c>
      <c r="AGB61" s="1" t="n">
        <f aca="false">AGA60*$B61</f>
        <v>0</v>
      </c>
      <c r="AGC61" s="1" t="n">
        <f aca="false">AGB60*$B61</f>
        <v>0</v>
      </c>
      <c r="AGD61" s="1" t="n">
        <f aca="false">AGC60*$B61</f>
        <v>0</v>
      </c>
      <c r="AGE61" s="1" t="n">
        <f aca="false">AGD60*$B61</f>
        <v>0</v>
      </c>
      <c r="AGF61" s="1" t="n">
        <f aca="false">AGE60*$B61</f>
        <v>0</v>
      </c>
      <c r="AGG61" s="1" t="n">
        <f aca="false">AGF60*$B61</f>
        <v>0</v>
      </c>
      <c r="AGH61" s="1" t="n">
        <f aca="false">AGG60*$B61</f>
        <v>0</v>
      </c>
      <c r="AGI61" s="1" t="n">
        <f aca="false">AGH60*$B61</f>
        <v>0</v>
      </c>
      <c r="AGJ61" s="1" t="n">
        <f aca="false">AGI60*$B61</f>
        <v>0</v>
      </c>
      <c r="AGK61" s="1" t="n">
        <f aca="false">AGJ60*$B61</f>
        <v>0</v>
      </c>
      <c r="AGL61" s="1" t="n">
        <f aca="false">AGK60*$B61</f>
        <v>0</v>
      </c>
      <c r="AGM61" s="1" t="n">
        <f aca="false">AGL60*$B61</f>
        <v>0</v>
      </c>
      <c r="AGN61" s="1" t="n">
        <f aca="false">AGM60*$B61</f>
        <v>0</v>
      </c>
      <c r="AGO61" s="1" t="n">
        <f aca="false">AGN60*$B61</f>
        <v>0</v>
      </c>
      <c r="AGP61" s="1" t="n">
        <f aca="false">AGO60*$B61</f>
        <v>0</v>
      </c>
      <c r="AGQ61" s="1" t="n">
        <f aca="false">AGP60*$B61</f>
        <v>0</v>
      </c>
      <c r="AGR61" s="1" t="n">
        <f aca="false">AGQ60*$B61</f>
        <v>0</v>
      </c>
      <c r="AGS61" s="1" t="n">
        <f aca="false">AGR60*$B61</f>
        <v>0</v>
      </c>
      <c r="AGT61" s="1" t="n">
        <f aca="false">AGS60*$B61</f>
        <v>0</v>
      </c>
      <c r="AGU61" s="1" t="n">
        <f aca="false">AGT60*$B61</f>
        <v>0</v>
      </c>
      <c r="AGV61" s="1" t="n">
        <f aca="false">AGU60*$B61</f>
        <v>0</v>
      </c>
      <c r="AGW61" s="1" t="n">
        <f aca="false">AGV60*$B61</f>
        <v>0</v>
      </c>
      <c r="AGX61" s="1" t="n">
        <f aca="false">AGW60*$B61</f>
        <v>0</v>
      </c>
      <c r="AGY61" s="1" t="n">
        <f aca="false">AGX60*$B61</f>
        <v>0</v>
      </c>
      <c r="AGZ61" s="1" t="n">
        <f aca="false">AGY60*$B61</f>
        <v>0</v>
      </c>
      <c r="AHA61" s="1" t="n">
        <f aca="false">AGZ60*$B61</f>
        <v>0</v>
      </c>
      <c r="AHB61" s="1" t="n">
        <f aca="false">AHA60*$B61</f>
        <v>0</v>
      </c>
      <c r="AHC61" s="1" t="n">
        <f aca="false">AHB60*$B61</f>
        <v>0</v>
      </c>
      <c r="AHD61" s="1" t="n">
        <f aca="false">AHC60*$B61</f>
        <v>0</v>
      </c>
      <c r="AHE61" s="1" t="n">
        <f aca="false">AHD60*$B61</f>
        <v>0</v>
      </c>
      <c r="AHF61" s="1" t="n">
        <f aca="false">AHE60*$B61</f>
        <v>0</v>
      </c>
      <c r="AHG61" s="1" t="n">
        <f aca="false">AHF60*$B61</f>
        <v>0</v>
      </c>
      <c r="AHH61" s="1" t="n">
        <f aca="false">AHG60*$B61</f>
        <v>0</v>
      </c>
      <c r="AHI61" s="1" t="n">
        <f aca="false">AHH60*$B61</f>
        <v>0</v>
      </c>
      <c r="AHJ61" s="1" t="n">
        <f aca="false">AHI60*$B61</f>
        <v>0</v>
      </c>
      <c r="AHK61" s="1" t="n">
        <f aca="false">AHJ60*$B61</f>
        <v>0</v>
      </c>
      <c r="AHL61" s="1" t="n">
        <f aca="false">AHK60*$B61</f>
        <v>0</v>
      </c>
      <c r="AHM61" s="1" t="n">
        <f aca="false">AHL60*$B61</f>
        <v>0</v>
      </c>
      <c r="AHN61" s="1" t="n">
        <f aca="false">AHM60*$B61</f>
        <v>0</v>
      </c>
      <c r="AHO61" s="1" t="n">
        <f aca="false">AHN60*$B61</f>
        <v>0</v>
      </c>
      <c r="AHP61" s="1" t="n">
        <f aca="false">AHO60*$B61</f>
        <v>0</v>
      </c>
      <c r="AHQ61" s="1" t="n">
        <f aca="false">AHP60*$B61</f>
        <v>0</v>
      </c>
      <c r="AHR61" s="1" t="n">
        <f aca="false">AHQ60*$B61</f>
        <v>0</v>
      </c>
      <c r="AHS61" s="1" t="n">
        <f aca="false">AHR60*$B61</f>
        <v>0</v>
      </c>
      <c r="AHT61" s="1" t="n">
        <f aca="false">AHS60*$B61</f>
        <v>0</v>
      </c>
      <c r="AHU61" s="1" t="n">
        <f aca="false">AHT60*$B61</f>
        <v>0</v>
      </c>
      <c r="AHV61" s="1" t="n">
        <f aca="false">AHU60*$B61</f>
        <v>0</v>
      </c>
      <c r="AHW61" s="1" t="n">
        <f aca="false">AHV60*$B61</f>
        <v>0</v>
      </c>
      <c r="AHX61" s="1" t="n">
        <f aca="false">AHW60*$B61</f>
        <v>0</v>
      </c>
      <c r="AHY61" s="1" t="n">
        <f aca="false">AHX60*$B61</f>
        <v>0</v>
      </c>
      <c r="AHZ61" s="1" t="n">
        <f aca="false">AHY60*$B61</f>
        <v>0</v>
      </c>
      <c r="AIA61" s="1" t="n">
        <f aca="false">AHZ60*$B61</f>
        <v>0</v>
      </c>
      <c r="AIB61" s="1" t="n">
        <f aca="false">AIA60*$B61</f>
        <v>0</v>
      </c>
      <c r="AIC61" s="1" t="n">
        <f aca="false">AIB60*$B61</f>
        <v>0</v>
      </c>
      <c r="AID61" s="1" t="n">
        <f aca="false">AIC60*$B61</f>
        <v>0</v>
      </c>
      <c r="AIE61" s="1" t="n">
        <f aca="false">AID60*$B61</f>
        <v>0</v>
      </c>
      <c r="AIF61" s="1" t="n">
        <f aca="false">AIE60*$B61</f>
        <v>0</v>
      </c>
      <c r="AIG61" s="1" t="n">
        <f aca="false">AIF60*$B61</f>
        <v>0</v>
      </c>
      <c r="AIH61" s="1" t="n">
        <f aca="false">AIG60*$B61</f>
        <v>0</v>
      </c>
      <c r="AII61" s="1" t="n">
        <f aca="false">AIH60*$B61</f>
        <v>0</v>
      </c>
      <c r="AIJ61" s="1" t="n">
        <f aca="false">AII60*$B61</f>
        <v>0</v>
      </c>
      <c r="AIK61" s="1" t="n">
        <f aca="false">AIJ60*$B61</f>
        <v>0</v>
      </c>
      <c r="AIL61" s="1" t="n">
        <f aca="false">AIK60*$B61</f>
        <v>0</v>
      </c>
      <c r="AIM61" s="1" t="n">
        <f aca="false">AIL60*$B61</f>
        <v>0</v>
      </c>
      <c r="AIN61" s="1" t="n">
        <f aca="false">AIM60*$B61</f>
        <v>0</v>
      </c>
      <c r="AIO61" s="1" t="n">
        <f aca="false">AIN60*$B61</f>
        <v>0</v>
      </c>
      <c r="AIP61" s="1" t="n">
        <f aca="false">AIO60*$B61</f>
        <v>0</v>
      </c>
      <c r="AIQ61" s="1" t="n">
        <f aca="false">AIP60*$B61</f>
        <v>0</v>
      </c>
      <c r="AIR61" s="1" t="n">
        <f aca="false">AIQ60*$B61</f>
        <v>0</v>
      </c>
      <c r="AIS61" s="1" t="n">
        <f aca="false">AIR60*$B61</f>
        <v>0</v>
      </c>
      <c r="AIT61" s="1" t="n">
        <f aca="false">AIS60*$B61</f>
        <v>0</v>
      </c>
      <c r="AIU61" s="1" t="n">
        <f aca="false">AIT60*$B61</f>
        <v>0</v>
      </c>
      <c r="AIV61" s="1" t="n">
        <f aca="false">AIU60*$B61</f>
        <v>0</v>
      </c>
      <c r="AIW61" s="1" t="n">
        <f aca="false">AIV60*$B61</f>
        <v>0</v>
      </c>
      <c r="AIX61" s="1" t="n">
        <f aca="false">AIW60*$B61</f>
        <v>0</v>
      </c>
      <c r="AIY61" s="1" t="n">
        <f aca="false">AIX60*$B61</f>
        <v>0</v>
      </c>
      <c r="AIZ61" s="1" t="n">
        <f aca="false">AIY60*$B61</f>
        <v>0</v>
      </c>
      <c r="AJA61" s="1" t="n">
        <f aca="false">AIZ60*$B61</f>
        <v>0</v>
      </c>
      <c r="AJB61" s="1" t="n">
        <f aca="false">AJA60*$B61</f>
        <v>0</v>
      </c>
      <c r="AJC61" s="1" t="n">
        <f aca="false">AJB60*$B61</f>
        <v>0</v>
      </c>
      <c r="AJD61" s="1" t="n">
        <f aca="false">AJC60*$B61</f>
        <v>0</v>
      </c>
      <c r="AJE61" s="1" t="n">
        <f aca="false">AJD60*$B61</f>
        <v>0</v>
      </c>
      <c r="AJF61" s="1" t="n">
        <f aca="false">AJE60*$B61</f>
        <v>0</v>
      </c>
      <c r="AJG61" s="1" t="n">
        <f aca="false">AJF60*$B61</f>
        <v>0</v>
      </c>
      <c r="AJH61" s="1" t="n">
        <f aca="false">AJG60*$B61</f>
        <v>0</v>
      </c>
      <c r="AJI61" s="1" t="n">
        <f aca="false">AJH60*$B61</f>
        <v>0</v>
      </c>
      <c r="AJJ61" s="1" t="n">
        <f aca="false">AJI60*$B61</f>
        <v>0</v>
      </c>
      <c r="AJK61" s="1" t="n">
        <f aca="false">AJJ60*$B61</f>
        <v>0</v>
      </c>
      <c r="AJL61" s="1" t="n">
        <f aca="false">AJK60*$B61</f>
        <v>0</v>
      </c>
      <c r="AJM61" s="1" t="n">
        <f aca="false">AJL60*$B61</f>
        <v>0</v>
      </c>
      <c r="AJN61" s="1" t="n">
        <f aca="false">AJM60*$B61</f>
        <v>0</v>
      </c>
      <c r="AJO61" s="1" t="n">
        <f aca="false">AJN60*$B61</f>
        <v>0</v>
      </c>
      <c r="AJP61" s="1" t="n">
        <f aca="false">AJO60*$B61</f>
        <v>0</v>
      </c>
      <c r="AJQ61" s="1" t="n">
        <f aca="false">AJP60*$B61</f>
        <v>0</v>
      </c>
      <c r="AJR61" s="1" t="n">
        <f aca="false">AJQ60*$B61</f>
        <v>0</v>
      </c>
      <c r="AJS61" s="1" t="n">
        <f aca="false">AJR60*$B61</f>
        <v>0</v>
      </c>
      <c r="AJT61" s="1" t="n">
        <f aca="false">AJS60*$B61</f>
        <v>0</v>
      </c>
      <c r="AJU61" s="1" t="n">
        <f aca="false">AJT60*$B61</f>
        <v>0</v>
      </c>
      <c r="AJV61" s="1" t="n">
        <f aca="false">AJU60*$B61</f>
        <v>0</v>
      </c>
      <c r="AJW61" s="1" t="n">
        <f aca="false">AJV60*$B61</f>
        <v>0</v>
      </c>
      <c r="AJX61" s="1" t="n">
        <f aca="false">AJW60*$B61</f>
        <v>0</v>
      </c>
      <c r="AJY61" s="1" t="n">
        <f aca="false">AJX60*$B61</f>
        <v>0</v>
      </c>
      <c r="AJZ61" s="1" t="n">
        <f aca="false">AJY60*$B61</f>
        <v>0</v>
      </c>
      <c r="AKA61" s="1" t="n">
        <f aca="false">AJZ60*$B61</f>
        <v>0</v>
      </c>
      <c r="AKB61" s="1" t="n">
        <f aca="false">AKA60*$B61</f>
        <v>0</v>
      </c>
      <c r="AKC61" s="1" t="n">
        <f aca="false">AKB60*$B61</f>
        <v>0</v>
      </c>
      <c r="AKD61" s="1" t="n">
        <f aca="false">AKC60*$B61</f>
        <v>0</v>
      </c>
      <c r="AKE61" s="1" t="n">
        <f aca="false">AKD60*$B61</f>
        <v>0</v>
      </c>
      <c r="AKF61" s="1" t="n">
        <f aca="false">AKE60*$B61</f>
        <v>0</v>
      </c>
      <c r="AKG61" s="1" t="n">
        <f aca="false">AKF60*$B61</f>
        <v>0</v>
      </c>
      <c r="AKH61" s="1" t="n">
        <f aca="false">AKG60*$B61</f>
        <v>0</v>
      </c>
      <c r="AKI61" s="1" t="n">
        <f aca="false">AKH60*$B61</f>
        <v>0</v>
      </c>
      <c r="AKJ61" s="1" t="n">
        <f aca="false">AKI60*$B61</f>
        <v>0</v>
      </c>
      <c r="AKK61" s="1" t="n">
        <f aca="false">AKJ60*$B61</f>
        <v>0</v>
      </c>
      <c r="AKL61" s="1" t="n">
        <f aca="false">AKK60*$B61</f>
        <v>0</v>
      </c>
      <c r="AKM61" s="1" t="n">
        <f aca="false">AKL60*$B61</f>
        <v>0</v>
      </c>
      <c r="AKN61" s="1" t="n">
        <f aca="false">AKM60*$B61</f>
        <v>0</v>
      </c>
      <c r="AKO61" s="1" t="n">
        <f aca="false">AKN60*$B61</f>
        <v>0</v>
      </c>
      <c r="AKP61" s="1" t="n">
        <f aca="false">AKO60*$B61</f>
        <v>0</v>
      </c>
      <c r="AKQ61" s="1" t="n">
        <f aca="false">AKP60*$B61</f>
        <v>0</v>
      </c>
      <c r="AKR61" s="1" t="n">
        <f aca="false">AKQ60*$B61</f>
        <v>0</v>
      </c>
      <c r="AKS61" s="1" t="n">
        <f aca="false">AKR60*$B61</f>
        <v>0</v>
      </c>
      <c r="AKT61" s="1" t="n">
        <f aca="false">AKS60*$B61</f>
        <v>0</v>
      </c>
      <c r="AKU61" s="1" t="n">
        <f aca="false">AKT60*$B61</f>
        <v>0</v>
      </c>
      <c r="AKV61" s="1" t="n">
        <f aca="false">AKU60*$B61</f>
        <v>0</v>
      </c>
      <c r="AKW61" s="1" t="n">
        <f aca="false">AKV60*$B61</f>
        <v>0</v>
      </c>
      <c r="AKX61" s="1" t="n">
        <f aca="false">AKW60*$B61</f>
        <v>0</v>
      </c>
      <c r="AKY61" s="1" t="n">
        <f aca="false">AKX60*$B61</f>
        <v>0</v>
      </c>
      <c r="AKZ61" s="1" t="n">
        <f aca="false">AKY60*$B61</f>
        <v>0</v>
      </c>
      <c r="ALA61" s="1" t="n">
        <f aca="false">AKZ60*$B61</f>
        <v>0</v>
      </c>
      <c r="ALB61" s="1" t="n">
        <f aca="false">ALA60*$B61</f>
        <v>0</v>
      </c>
      <c r="ALC61" s="1" t="n">
        <f aca="false">ALB60*$B61</f>
        <v>0</v>
      </c>
      <c r="ALD61" s="1" t="n">
        <f aca="false">ALC60*$B61</f>
        <v>0</v>
      </c>
      <c r="ALE61" s="1" t="n">
        <f aca="false">ALD60*$B61</f>
        <v>0</v>
      </c>
      <c r="ALF61" s="1" t="n">
        <f aca="false">ALE60*$B61</f>
        <v>0</v>
      </c>
      <c r="ALG61" s="1" t="n">
        <f aca="false">ALF60*$B61</f>
        <v>0</v>
      </c>
      <c r="ALH61" s="1" t="n">
        <f aca="false">ALG60*$B61</f>
        <v>0</v>
      </c>
      <c r="ALI61" s="1" t="n">
        <f aca="false">ALH60*$B61</f>
        <v>0</v>
      </c>
      <c r="ALJ61" s="1" t="n">
        <f aca="false">ALI60*$B61</f>
        <v>0</v>
      </c>
      <c r="ALK61" s="1" t="n">
        <f aca="false">ALJ60*$B61</f>
        <v>0</v>
      </c>
      <c r="ALL61" s="1" t="n">
        <f aca="false">ALK60*$B61</f>
        <v>0</v>
      </c>
      <c r="ALM61" s="1" t="n">
        <f aca="false">ALL60*$B61</f>
        <v>0</v>
      </c>
      <c r="ALN61" s="1" t="n">
        <f aca="false">ALM60*$B61</f>
        <v>0</v>
      </c>
      <c r="ALO61" s="1" t="n">
        <f aca="false">ALN60*$B61</f>
        <v>0</v>
      </c>
      <c r="ALP61" s="1" t="n">
        <f aca="false">ALO60*$B61</f>
        <v>0</v>
      </c>
      <c r="ALQ61" s="1" t="n">
        <f aca="false">ALP60*$B61</f>
        <v>0</v>
      </c>
      <c r="ALR61" s="1" t="n">
        <f aca="false">ALQ60*$B61</f>
        <v>0</v>
      </c>
      <c r="ALS61" s="1" t="n">
        <f aca="false">ALR60*$B61</f>
        <v>0</v>
      </c>
      <c r="ALT61" s="1" t="n">
        <f aca="false">ALS60*$B61</f>
        <v>0</v>
      </c>
      <c r="ALU61" s="1" t="n">
        <f aca="false">ALT60*$B61</f>
        <v>0</v>
      </c>
      <c r="ALV61" s="1" t="n">
        <f aca="false">ALU60*$B61</f>
        <v>0</v>
      </c>
      <c r="ALW61" s="1" t="n">
        <f aca="false">ALV60*$B61</f>
        <v>0</v>
      </c>
      <c r="ALX61" s="1" t="n">
        <f aca="false">ALW60*$B61</f>
        <v>0</v>
      </c>
      <c r="ALY61" s="1" t="n">
        <f aca="false">ALX60*$B61</f>
        <v>0</v>
      </c>
      <c r="ALZ61" s="1" t="n">
        <f aca="false">ALY60*$B61</f>
        <v>0</v>
      </c>
      <c r="AMA61" s="1" t="n">
        <f aca="false">ALZ60*$B61</f>
        <v>0</v>
      </c>
      <c r="AMB61" s="1" t="n">
        <f aca="false">AMA60*$B61</f>
        <v>0</v>
      </c>
      <c r="AMC61" s="1" t="n">
        <f aca="false">AMB60*$B61</f>
        <v>0</v>
      </c>
      <c r="AMD61" s="1" t="n">
        <f aca="false">AMC60*$B61</f>
        <v>0</v>
      </c>
      <c r="AME61" s="1" t="n">
        <f aca="false">AMD60*$B61</f>
        <v>0</v>
      </c>
      <c r="AMF61" s="1" t="n">
        <f aca="false">AME60*$B61</f>
        <v>0</v>
      </c>
      <c r="AMG61" s="1" t="n">
        <f aca="false">AMF60*$B61</f>
        <v>0</v>
      </c>
      <c r="AMH61" s="1" t="n">
        <f aca="false">AMG60*$B61</f>
        <v>0</v>
      </c>
      <c r="AMI61" s="1" t="n">
        <f aca="false">AMH60*$B61</f>
        <v>0</v>
      </c>
      <c r="AMJ61" s="1" t="n">
        <f aca="false">AMI60*$B61</f>
        <v>0</v>
      </c>
    </row>
    <row r="62" customFormat="false" ht="13.8" hidden="false" customHeight="false" outlineLevel="0" collapsed="false">
      <c r="B62" s="1" t="n">
        <f aca="false">B61</f>
        <v>1</v>
      </c>
      <c r="C62" s="5" t="n">
        <f aca="false">C61+365.25/12</f>
        <v>48868.25</v>
      </c>
      <c r="AV62" s="1" t="n">
        <f aca="false">AU61*$B62</f>
        <v>12883</v>
      </c>
      <c r="AW62" s="1" t="n">
        <f aca="false">AV61*$B62</f>
        <v>24939</v>
      </c>
      <c r="AX62" s="1" t="n">
        <f aca="false">AW61*$B62</f>
        <v>21399</v>
      </c>
      <c r="AY62" s="1" t="n">
        <f aca="false">AX61*$B62</f>
        <v>17984</v>
      </c>
      <c r="AZ62" s="1" t="n">
        <f aca="false">AY61*$B62</f>
        <v>15848</v>
      </c>
      <c r="BA62" s="1" t="n">
        <f aca="false">AZ61*$B62</f>
        <v>14022</v>
      </c>
      <c r="BB62" s="1" t="n">
        <f aca="false">BA61*$B62</f>
        <v>12555</v>
      </c>
      <c r="BC62" s="1" t="n">
        <f aca="false">BB61*$B62</f>
        <v>11292</v>
      </c>
      <c r="BD62" s="1" t="n">
        <f aca="false">BC61*$B62</f>
        <v>10271</v>
      </c>
      <c r="BE62" s="1" t="n">
        <f aca="false">BD61*$B62</f>
        <v>9535</v>
      </c>
      <c r="BF62" s="1" t="n">
        <f aca="false">BE61*$B62</f>
        <v>8780</v>
      </c>
      <c r="BG62" s="1" t="n">
        <f aca="false">BF61*$B62</f>
        <v>8137</v>
      </c>
      <c r="BH62" s="1" t="n">
        <f aca="false">BG61*$B62</f>
        <v>7504</v>
      </c>
      <c r="BI62" s="1" t="n">
        <f aca="false">BH61*$B62</f>
        <v>6980</v>
      </c>
      <c r="BJ62" s="1" t="n">
        <f aca="false">BI61*$B62</f>
        <v>6742</v>
      </c>
      <c r="BK62" s="1" t="n">
        <f aca="false">BJ61*$B62</f>
        <v>6371</v>
      </c>
      <c r="BL62" s="1" t="n">
        <f aca="false">BK61*$B62</f>
        <v>6023</v>
      </c>
      <c r="BM62" s="1" t="n">
        <f aca="false">BL61*$B62</f>
        <v>5684</v>
      </c>
      <c r="BN62" s="1" t="n">
        <f aca="false">BM61*$B62</f>
        <v>5463</v>
      </c>
      <c r="BO62" s="1" t="n">
        <f aca="false">BN61*$B62</f>
        <v>5213</v>
      </c>
      <c r="BP62" s="1" t="n">
        <f aca="false">BO61*$B62</f>
        <v>4984</v>
      </c>
      <c r="BQ62" s="1" t="n">
        <f aca="false">BP61*$B62</f>
        <v>4737.81794383923</v>
      </c>
      <c r="BR62" s="1" t="n">
        <f aca="false">BQ61*$B62</f>
        <v>4540.77199697123</v>
      </c>
      <c r="BS62" s="1" t="n">
        <f aca="false">BR61*$B62</f>
        <v>4358.70531605533</v>
      </c>
      <c r="BT62" s="1" t="n">
        <f aca="false">BS61*$B62</f>
        <v>4189.99924661381</v>
      </c>
      <c r="BU62" s="1" t="n">
        <f aca="false">BT61*$B62</f>
        <v>4033.25843053295</v>
      </c>
      <c r="BV62" s="1" t="n">
        <f aca="false">BU61*$B62</f>
        <v>3887.27376013112</v>
      </c>
      <c r="BW62" s="1" t="n">
        <f aca="false">BV61*$B62</f>
        <v>3750.99244879721</v>
      </c>
      <c r="BX62" s="1" t="n">
        <f aca="false">BW61*$B62</f>
        <v>3623.49367602555</v>
      </c>
      <c r="BY62" s="1" t="n">
        <f aca="false">BX61*$B62</f>
        <v>3503.96863456063</v>
      </c>
      <c r="BZ62" s="1" t="n">
        <f aca="false">BY61*$B62</f>
        <v>3391.70408046593</v>
      </c>
      <c r="CA62" s="1" t="n">
        <f aca="false">BZ61*$B62</f>
        <v>3286.0686905647</v>
      </c>
      <c r="CB62" s="1" t="n">
        <f aca="false">CA61*$B62</f>
        <v>3186.50168494265</v>
      </c>
      <c r="CC62" s="1" t="n">
        <f aca="false">CB61*$B62</f>
        <v>3092.50328852572</v>
      </c>
      <c r="CD62" s="1" t="n">
        <f aca="false">CC61*$B62</f>
        <v>3003.62669476537</v>
      </c>
      <c r="CE62" s="1" t="n">
        <f aca="false">CD61*$B62</f>
        <v>2919.47126311394</v>
      </c>
      <c r="CF62" s="1" t="n">
        <f aca="false">CE61*$B62</f>
        <v>2839.6767352975</v>
      </c>
      <c r="CG62" s="1" t="n">
        <f aca="false">CF61*$B62</f>
        <v>2763.91829710007</v>
      </c>
      <c r="CH62" s="1" t="n">
        <f aca="false">CG61*$B62</f>
        <v>2691.90234520416</v>
      </c>
      <c r="CI62" s="1" t="n">
        <f aca="false">CH61*$B62</f>
        <v>2623.36284463615</v>
      </c>
      <c r="CJ62" s="1" t="n">
        <f aca="false">CI61*$B62</f>
        <v>2558.05818308227</v>
      </c>
      <c r="CK62" s="1" t="n">
        <f aca="false">CJ61*$B62</f>
        <v>2495.76844493753</v>
      </c>
      <c r="CL62" s="1" t="n">
        <f aca="false">CK61*$B62</f>
        <v>2436.29304131658</v>
      </c>
      <c r="CM62" s="1" t="n">
        <f aca="false">CL61*$B62</f>
        <v>2379.44864307475</v>
      </c>
      <c r="CN62" s="1" t="n">
        <f aca="false">CM61*$B62</f>
        <v>2325.06737268762</v>
      </c>
      <c r="CO62" s="1" t="n">
        <f aca="false">CN61*$B62</f>
        <v>2272.99521802732</v>
      </c>
      <c r="CP62" s="1" t="n">
        <f aca="false">CO61*$B62</f>
        <v>2223.09063697485</v>
      </c>
      <c r="CQ62" s="1" t="n">
        <f aca="false">CP61*$B62</f>
        <v>2175.22332667085</v>
      </c>
      <c r="CR62" s="1" t="n">
        <f aca="false">CQ61*$B62</f>
        <v>2129.27313523112</v>
      </c>
      <c r="CS62" s="1" t="n">
        <f aca="false">CR61*$B62</f>
        <v>2085.12909709632</v>
      </c>
      <c r="CT62" s="1" t="n">
        <f aca="false">CS61*$B62</f>
        <v>2042.68857597187</v>
      </c>
      <c r="CU62" s="1" t="n">
        <f aca="false">CT61*$B62</f>
        <v>2001.85650164635</v>
      </c>
      <c r="CV62" s="1" t="n">
        <f aca="false">CU61*$B62</f>
        <v>1962.54468893467</v>
      </c>
      <c r="CW62" s="1" t="n">
        <f aca="false">CV61*$B62</f>
        <v>1924.67122864145</v>
      </c>
      <c r="CX62" s="1" t="n">
        <f aca="false">CW61*$B62</f>
        <v>1888.15994183421</v>
      </c>
      <c r="CY62" s="1" t="n">
        <f aca="false">CX61*$B62</f>
        <v>1852.93988989706</v>
      </c>
      <c r="CZ62" s="1" t="n">
        <f aca="false">CY61*$B62</f>
        <v>1818.94493384036</v>
      </c>
      <c r="DA62" s="1" t="n">
        <f aca="false">CZ61*$B62</f>
        <v>1786.11333719797</v>
      </c>
      <c r="DB62" s="1" t="n">
        <f aca="false">DA61*$B62</f>
        <v>1754.3874075759</v>
      </c>
      <c r="DC62" s="1" t="n">
        <f aca="false">DB61*$B62</f>
        <v>1723.71317254378</v>
      </c>
      <c r="DD62" s="1" t="n">
        <f aca="false">DC61*$B62</f>
        <v>1694.0400860999</v>
      </c>
      <c r="DE62" s="1" t="n">
        <f aca="false">DD61*$B62</f>
        <v>1665.32076240513</v>
      </c>
      <c r="DF62" s="1" t="n">
        <f aca="false">DE61*$B62</f>
        <v>1637.51073388245</v>
      </c>
      <c r="DG62" s="1" t="n">
        <f aca="false">DF61*$B62</f>
        <v>1610.56823112618</v>
      </c>
      <c r="DH62" s="1" t="n">
        <f aca="false">DG61*$B62</f>
        <v>1584.45398236615</v>
      </c>
      <c r="DI62" s="1" t="n">
        <f aca="false">DH61*$B62</f>
        <v>1559.13103049438</v>
      </c>
      <c r="DJ62" s="1" t="n">
        <f aca="false">DI61*$B62</f>
        <v>1534.56456588989</v>
      </c>
      <c r="DK62" s="1" t="n">
        <f aca="false">DJ61*$B62</f>
        <v>1510.72177347671</v>
      </c>
      <c r="DL62" s="1" t="n">
        <f aca="false">DK61*$B62</f>
        <v>1487.57169262446</v>
      </c>
      <c r="DM62" s="1" t="n">
        <f aca="false">DL61*$B62</f>
        <v>1465.08508865389</v>
      </c>
      <c r="DN62" s="1" t="n">
        <f aca="false">DM61*$B62</f>
        <v>1443.23433484377</v>
      </c>
      <c r="DO62" s="1" t="n">
        <f aca="false">DN61*$B62</f>
        <v>1421.9933039538</v>
      </c>
      <c r="DP62" s="1" t="n">
        <f aca="false">DO61*$B62</f>
        <v>1401.33726838217</v>
      </c>
      <c r="DQ62" s="1" t="n">
        <f aca="false">DP61*$B62</f>
        <v>1381.24280816842</v>
      </c>
      <c r="DR62" s="1" t="n">
        <f aca="false">DQ61*$B62</f>
        <v>1361.68772613347</v>
      </c>
      <c r="DS62" s="1" t="n">
        <f aca="false">DR61*$B62</f>
        <v>1342.65096952049</v>
      </c>
      <c r="DT62" s="1" t="n">
        <f aca="false">DS61*$B62</f>
        <v>1324.11255756461</v>
      </c>
      <c r="DU62" s="1" t="n">
        <f aca="false">DT61*$B62</f>
        <v>1306.05351447562</v>
      </c>
      <c r="DV62" s="1" t="n">
        <f aca="false">DU61*$B62</f>
        <v>1288.45580736895</v>
      </c>
      <c r="DW62" s="1" t="n">
        <f aca="false">DV61*$B62</f>
        <v>1271.30228872467</v>
      </c>
      <c r="DX62" s="1" t="n">
        <f aca="false">DW61*$B62</f>
        <v>1254.57664299484</v>
      </c>
      <c r="DY62" s="1" t="n">
        <f aca="false">DX61*$B62</f>
        <v>1238.26333701527</v>
      </c>
      <c r="DZ62" s="1" t="n">
        <f aca="false">DY61*$B62</f>
        <v>1222.3475739099</v>
      </c>
      <c r="EA62" s="1" t="n">
        <f aca="false">DZ61*$B62</f>
        <v>1206.81525020484</v>
      </c>
      <c r="EB62" s="1" t="n">
        <f aca="false">EA61*$B62</f>
        <v>1191.65291589504</v>
      </c>
      <c r="EC62" s="1" t="n">
        <f aca="false">EB61*$B62</f>
        <v>1176.84773722956</v>
      </c>
      <c r="ED62" s="1" t="n">
        <f aca="false">EC61*$B62</f>
        <v>1162.38746200266</v>
      </c>
      <c r="EE62" s="1" t="n">
        <f aca="false">ED61*$B62</f>
        <v>1148.26038715633</v>
      </c>
      <c r="EF62" s="1" t="n">
        <f aca="false">EE61*$B62</f>
        <v>1134.45532851725</v>
      </c>
      <c r="EG62" s="1" t="n">
        <f aca="false">EF61*$B62</f>
        <v>1120.96159250627</v>
      </c>
      <c r="EH62" s="1" t="n">
        <f aca="false">EG61*$B62</f>
        <v>1107.76894967232</v>
      </c>
      <c r="EI62" s="1" t="n">
        <f aca="false">EH61*$B62</f>
        <v>1094.8676099154</v>
      </c>
      <c r="EJ62" s="1" t="n">
        <f aca="false">EI61*$B62</f>
        <v>1082.24819927444</v>
      </c>
      <c r="EK62" s="1" t="n">
        <f aca="false">EJ61*$B62</f>
        <v>1069.90173816625</v>
      </c>
      <c r="EL62" s="1" t="n">
        <f aca="false">EK61*$B62</f>
        <v>1057.81962097108</v>
      </c>
      <c r="EM62" s="1" t="n">
        <f aca="false">EL61*$B62</f>
        <v>1045.9935968688</v>
      </c>
      <c r="EN62" s="1" t="n">
        <f aca="false">EM61*$B62</f>
        <v>1034.4157518374</v>
      </c>
      <c r="EO62" s="1" t="n">
        <f aca="false">EN61*$B62</f>
        <v>1022.9689762895</v>
      </c>
      <c r="EP62" s="1" t="n">
        <f aca="false">EO61*$B62</f>
        <v>1011.64886999447</v>
      </c>
      <c r="EQ62" s="1" t="n">
        <f aca="false">EP61*$B62</f>
        <v>1000.45403123882</v>
      </c>
      <c r="ER62" s="1" t="n">
        <f aca="false">EQ61*$B62</f>
        <v>989.383073820355</v>
      </c>
      <c r="ES62" s="1" t="n">
        <f aca="false">ER61*$B62</f>
        <v>978.434626876465</v>
      </c>
      <c r="ET62" s="1" t="n">
        <f aca="false">ES61*$B62</f>
        <v>967.607334714433</v>
      </c>
      <c r="EU62" s="1" t="n">
        <f aca="false">ET61*$B62</f>
        <v>956.899856643544</v>
      </c>
      <c r="EV62" s="1" t="n">
        <f aca="false">EU61*$B62</f>
        <v>946.310866809077</v>
      </c>
      <c r="EW62" s="1" t="n">
        <f aca="false">EV61*$B62</f>
        <v>935.839054028128</v>
      </c>
      <c r="EX62" s="1" t="n">
        <f aca="false">EW61*$B62</f>
        <v>925.48312162726</v>
      </c>
      <c r="EY62" s="1" t="n">
        <f aca="false">EX61*$B62</f>
        <v>915.241787281932</v>
      </c>
      <c r="EZ62" s="1" t="n">
        <f aca="false">EY61*$B62</f>
        <v>905.113782857726</v>
      </c>
      <c r="FA62" s="1" t="n">
        <f aca="false">EZ61*$B62</f>
        <v>895.097854253311</v>
      </c>
      <c r="FB62" s="1" t="n">
        <f aca="false">FA61*$B62</f>
        <v>885.192761245159</v>
      </c>
      <c r="FC62" s="1" t="n">
        <f aca="false">FB61*$B62</f>
        <v>875.397277333971</v>
      </c>
      <c r="FD62" s="1" t="n">
        <f aca="false">FC61*$B62</f>
        <v>865.710189592811</v>
      </c>
      <c r="FE62" s="1" t="n">
        <f aca="false">FD61*$B62</f>
        <v>856.130298516907</v>
      </c>
      <c r="FF62" s="1" t="n">
        <f aca="false">FE61*$B62</f>
        <v>846.656417875129</v>
      </c>
      <c r="FG62" s="1" t="n">
        <f aca="false">FF61*$B62</f>
        <v>837.287374563101</v>
      </c>
      <c r="FH62" s="1" t="n">
        <f aca="false">FG61*$B62</f>
        <v>828.022008457942</v>
      </c>
      <c r="FI62" s="1" t="n">
        <f aca="false">FH61*$B62</f>
        <v>818.859172274613</v>
      </c>
      <c r="FJ62" s="1" t="n">
        <f aca="false">FI61*$B62</f>
        <v>809.797731423852</v>
      </c>
      <c r="FK62" s="1" t="n">
        <f aca="false">FJ61*$B62</f>
        <v>800.836563871691</v>
      </c>
      <c r="FL62" s="1" t="n">
        <f aca="false">FK61*$B62</f>
        <v>791.97456000051</v>
      </c>
      <c r="FM62" s="1" t="n">
        <f aca="false">FL61*$B62</f>
        <v>783.210622471647</v>
      </c>
      <c r="FN62" s="1" t="n">
        <f aca="false">FM61*$B62</f>
        <v>774.543666089514</v>
      </c>
      <c r="FO62" s="1" t="n">
        <f aca="false">FN61*$B62</f>
        <v>765.972617667225</v>
      </c>
      <c r="FP62" s="1" t="n">
        <f aca="false">FO61*$B62</f>
        <v>757.496415893709</v>
      </c>
      <c r="FQ62" s="1" t="n">
        <f aca="false">FP61*$B62</f>
        <v>749.114011202294</v>
      </c>
      <c r="FR62" s="1" t="n">
        <f aca="false">FQ61*$B62</f>
        <v>740.824365640738</v>
      </c>
      <c r="FS62" s="1" t="n">
        <f aca="false">FR61*$B62</f>
        <v>732.626452742714</v>
      </c>
      <c r="FT62" s="1" t="n">
        <f aca="false">FS61*$B62</f>
        <v>724.5192574007</v>
      </c>
      <c r="FU62" s="1" t="n">
        <f aca="false">FT61*$B62</f>
        <v>716.501775740286</v>
      </c>
      <c r="FV62" s="1" t="n">
        <f aca="false">FU61*$B62</f>
        <v>708.573014995871</v>
      </c>
      <c r="FW62" s="1" t="n">
        <f aca="false">FV61*$B62</f>
        <v>700.73199338773</v>
      </c>
      <c r="FX62" s="1" t="n">
        <f aca="false">FW61*$B62</f>
        <v>692.977740000447</v>
      </c>
      <c r="FY62" s="1" t="n">
        <f aca="false">FX61*$B62</f>
        <v>685.309294662691</v>
      </c>
      <c r="FZ62" s="1" t="n">
        <f aca="false">FY61*$B62</f>
        <v>677.725707828325</v>
      </c>
      <c r="GA62" s="1" t="n">
        <f aca="false">FZ61*$B62</f>
        <v>670.226040458822</v>
      </c>
      <c r="GB62" s="1" t="n">
        <f aca="false">GA61*$B62</f>
        <v>662.809363906996</v>
      </c>
      <c r="GC62" s="1" t="n">
        <f aca="false">GB61*$B62</f>
        <v>655.474759802007</v>
      </c>
      <c r="GD62" s="1" t="n">
        <f aca="false">GC61*$B62</f>
        <v>648.221319935646</v>
      </c>
      <c r="GE62" s="1" t="n">
        <f aca="false">GD61*$B62</f>
        <v>641.048146149875</v>
      </c>
      <c r="GF62" s="1" t="n">
        <f aca="false">GE61*$B62</f>
        <v>633.954350225612</v>
      </c>
      <c r="GG62" s="1" t="n">
        <f aca="false">GF61*$B62</f>
        <v>626.93905377275</v>
      </c>
      <c r="GH62" s="1" t="n">
        <f aca="false">GG61*$B62</f>
        <v>620.001388121387</v>
      </c>
      <c r="GI62" s="1" t="n">
        <f aca="false">GH61*$B62</f>
        <v>613.140494214264</v>
      </c>
      <c r="GJ62" s="1" t="n">
        <f aca="false">GI61*$B62</f>
        <v>606.355522500391</v>
      </c>
      <c r="GK62" s="1" t="n">
        <f aca="false">GJ61*$B62</f>
        <v>599.645632829855</v>
      </c>
      <c r="GL62" s="1" t="n">
        <f aca="false">GK61*$B62</f>
        <v>593.009994349784</v>
      </c>
      <c r="GM62" s="1" t="n">
        <f aca="false">GL61*$B62</f>
        <v>586.447785401469</v>
      </c>
      <c r="GN62" s="1" t="n">
        <f aca="false">GM61*$B62</f>
        <v>579.958193418622</v>
      </c>
      <c r="GO62" s="1" t="n">
        <f aca="false">GN61*$B62</f>
        <v>573.540414826756</v>
      </c>
      <c r="GP62" s="1" t="n">
        <f aca="false">GO61*$B62</f>
        <v>567.19365494369</v>
      </c>
      <c r="GQ62" s="1" t="n">
        <f aca="false">GP61*$B62</f>
        <v>560.917127881141</v>
      </c>
      <c r="GR62" s="1" t="n">
        <f aca="false">GQ61*$B62</f>
        <v>554.710056447411</v>
      </c>
      <c r="GS62" s="1" t="n">
        <f aca="false">GR61*$B62</f>
        <v>548.571672051157</v>
      </c>
      <c r="GT62" s="1" t="n">
        <f aca="false">GS61*$B62</f>
        <v>542.501214606214</v>
      </c>
      <c r="GU62" s="1" t="n">
        <f aca="false">GT61*$B62</f>
        <v>536.497932437481</v>
      </c>
      <c r="GV62" s="1" t="n">
        <f aca="false">GU61*$B62</f>
        <v>530.561082187842</v>
      </c>
      <c r="GW62" s="1" t="n">
        <f aca="false">GV61*$B62</f>
        <v>524.689928726123</v>
      </c>
      <c r="GX62" s="1" t="n">
        <f aca="false">GW61*$B62</f>
        <v>518.883745056061</v>
      </c>
      <c r="GY62" s="1" t="n">
        <f aca="false">GX61*$B62</f>
        <v>513.141812226286</v>
      </c>
      <c r="GZ62" s="1" t="n">
        <f aca="false">GY61*$B62</f>
        <v>507.463419241294</v>
      </c>
      <c r="HA62" s="1" t="n">
        <f aca="false">GZ61*$B62</f>
        <v>501.847862973412</v>
      </c>
      <c r="HB62" s="1" t="n">
        <f aca="false">HA61*$B62</f>
        <v>496.294448075729</v>
      </c>
      <c r="HC62" s="1" t="n">
        <f aca="false">HB61*$B62</f>
        <v>490.802486895998</v>
      </c>
      <c r="HD62" s="1" t="n">
        <f aca="false">HC61*$B62</f>
        <v>485.371299391485</v>
      </c>
      <c r="HE62" s="1" t="n">
        <f aca="false">HD61*$B62</f>
        <v>480.000213044762</v>
      </c>
      <c r="HF62" s="1" t="n">
        <f aca="false">HE61*$B62</f>
        <v>474.688562780437</v>
      </c>
      <c r="HG62" s="1" t="n">
        <f aca="false">HF61*$B62</f>
        <v>469.435690882796</v>
      </c>
      <c r="HH62" s="1" t="n">
        <f aca="false">HG61*$B62</f>
        <v>464.240946914362</v>
      </c>
      <c r="HI62" s="1" t="n">
        <f aca="false">HH61*$B62</f>
        <v>459.103687635358</v>
      </c>
      <c r="HJ62" s="1" t="n">
        <f aca="false">HI61*$B62</f>
        <v>454.023276924054</v>
      </c>
      <c r="HK62" s="1" t="n">
        <f aca="false">HJ61*$B62</f>
        <v>448.999085698</v>
      </c>
      <c r="HL62" s="1" t="n">
        <f aca="false">HK61*$B62</f>
        <v>0</v>
      </c>
      <c r="HM62" s="1" t="n">
        <f aca="false">HL61*$B62</f>
        <v>0</v>
      </c>
      <c r="HN62" s="1" t="n">
        <f aca="false">HM61*$B62</f>
        <v>0</v>
      </c>
      <c r="HO62" s="1" t="n">
        <f aca="false">HN61*$B62</f>
        <v>0</v>
      </c>
      <c r="HP62" s="1" t="n">
        <f aca="false">HO61*$B62</f>
        <v>0</v>
      </c>
      <c r="HQ62" s="1" t="n">
        <f aca="false">HP61*$B62</f>
        <v>0</v>
      </c>
      <c r="HR62" s="1" t="n">
        <f aca="false">HQ61*$B62</f>
        <v>0</v>
      </c>
      <c r="HS62" s="1" t="n">
        <f aca="false">HR61*$B62</f>
        <v>0</v>
      </c>
      <c r="HT62" s="1" t="n">
        <f aca="false">HS61*$B62</f>
        <v>0</v>
      </c>
      <c r="HU62" s="1" t="n">
        <f aca="false">HT61*$B62</f>
        <v>0</v>
      </c>
      <c r="HV62" s="1" t="n">
        <f aca="false">HU61*$B62</f>
        <v>0</v>
      </c>
      <c r="HW62" s="1" t="n">
        <f aca="false">HV61*$B62</f>
        <v>0</v>
      </c>
      <c r="HX62" s="1" t="n">
        <f aca="false">HW61*$B62</f>
        <v>0</v>
      </c>
      <c r="HY62" s="1" t="n">
        <f aca="false">HX61*$B62</f>
        <v>0</v>
      </c>
      <c r="HZ62" s="1" t="n">
        <f aca="false">HY61*$B62</f>
        <v>0</v>
      </c>
      <c r="IA62" s="1" t="n">
        <f aca="false">HZ61*$B62</f>
        <v>0</v>
      </c>
      <c r="IB62" s="1" t="n">
        <f aca="false">IA61*$B62</f>
        <v>0</v>
      </c>
      <c r="IC62" s="1" t="n">
        <f aca="false">IB61*$B62</f>
        <v>0</v>
      </c>
      <c r="ID62" s="1" t="n">
        <f aca="false">IC61*$B62</f>
        <v>0</v>
      </c>
      <c r="IE62" s="1" t="n">
        <f aca="false">ID61*$B62</f>
        <v>0</v>
      </c>
      <c r="IF62" s="1" t="n">
        <f aca="false">IE61*$B62</f>
        <v>0</v>
      </c>
      <c r="IG62" s="1" t="n">
        <f aca="false">IF61*$B62</f>
        <v>0</v>
      </c>
      <c r="IH62" s="1" t="n">
        <f aca="false">IG61*$B62</f>
        <v>0</v>
      </c>
      <c r="II62" s="1" t="n">
        <f aca="false">IH61*$B62</f>
        <v>0</v>
      </c>
      <c r="IJ62" s="1" t="n">
        <f aca="false">II61*$B62</f>
        <v>0</v>
      </c>
      <c r="IK62" s="1" t="n">
        <f aca="false">IJ61*$B62</f>
        <v>0</v>
      </c>
      <c r="IL62" s="1" t="n">
        <f aca="false">IK61*$B62</f>
        <v>0</v>
      </c>
      <c r="IM62" s="1" t="n">
        <f aca="false">IL61*$B62</f>
        <v>0</v>
      </c>
      <c r="IN62" s="1" t="n">
        <f aca="false">IM61*$B62</f>
        <v>0</v>
      </c>
      <c r="IO62" s="1" t="n">
        <f aca="false">IN61*$B62</f>
        <v>0</v>
      </c>
      <c r="IP62" s="1" t="n">
        <f aca="false">IO61*$B62</f>
        <v>0</v>
      </c>
      <c r="IQ62" s="1" t="n">
        <f aca="false">IP61*$B62</f>
        <v>0</v>
      </c>
      <c r="IR62" s="1" t="n">
        <f aca="false">IQ61*$B62</f>
        <v>0</v>
      </c>
      <c r="IS62" s="1" t="n">
        <f aca="false">IR61*$B62</f>
        <v>0</v>
      </c>
      <c r="IT62" s="1" t="n">
        <f aca="false">IS61*$B62</f>
        <v>0</v>
      </c>
      <c r="IU62" s="1" t="n">
        <f aca="false">IT61*$B62</f>
        <v>0</v>
      </c>
      <c r="IV62" s="1" t="n">
        <f aca="false">IU61*$B62</f>
        <v>0</v>
      </c>
      <c r="IW62" s="1" t="n">
        <f aca="false">IV61*$B62</f>
        <v>0</v>
      </c>
      <c r="IX62" s="1" t="n">
        <f aca="false">IW61*$B62</f>
        <v>0</v>
      </c>
      <c r="IY62" s="1" t="n">
        <f aca="false">IX61*$B62</f>
        <v>0</v>
      </c>
      <c r="IZ62" s="1" t="n">
        <f aca="false">IY61*$B62</f>
        <v>0</v>
      </c>
      <c r="JA62" s="1" t="n">
        <f aca="false">IZ61*$B62</f>
        <v>0</v>
      </c>
      <c r="JB62" s="1" t="n">
        <f aca="false">JA61*$B62</f>
        <v>0</v>
      </c>
      <c r="JC62" s="1" t="n">
        <f aca="false">JB61*$B62</f>
        <v>0</v>
      </c>
      <c r="JD62" s="1" t="n">
        <f aca="false">JC61*$B62</f>
        <v>0</v>
      </c>
      <c r="JE62" s="1" t="n">
        <f aca="false">JD61*$B62</f>
        <v>0</v>
      </c>
      <c r="JF62" s="1" t="n">
        <f aca="false">JE61*$B62</f>
        <v>0</v>
      </c>
      <c r="JG62" s="1" t="n">
        <f aca="false">JF61*$B62</f>
        <v>0</v>
      </c>
      <c r="JH62" s="1" t="n">
        <f aca="false">JG61*$B62</f>
        <v>0</v>
      </c>
      <c r="JI62" s="1" t="n">
        <f aca="false">JH61*$B62</f>
        <v>0</v>
      </c>
      <c r="JJ62" s="1" t="n">
        <f aca="false">JI61*$B62</f>
        <v>0</v>
      </c>
      <c r="JK62" s="1" t="n">
        <f aca="false">JJ61*$B62</f>
        <v>0</v>
      </c>
      <c r="JL62" s="1" t="n">
        <f aca="false">JK61*$B62</f>
        <v>0</v>
      </c>
      <c r="JM62" s="1" t="n">
        <f aca="false">JL61*$B62</f>
        <v>0</v>
      </c>
      <c r="JN62" s="1" t="n">
        <f aca="false">JM61*$B62</f>
        <v>0</v>
      </c>
      <c r="JO62" s="1" t="n">
        <f aca="false">JN61*$B62</f>
        <v>0</v>
      </c>
      <c r="JP62" s="1" t="n">
        <f aca="false">JO61*$B62</f>
        <v>0</v>
      </c>
      <c r="JQ62" s="1" t="n">
        <f aca="false">JP61*$B62</f>
        <v>0</v>
      </c>
      <c r="JR62" s="1" t="n">
        <f aca="false">JQ61*$B62</f>
        <v>0</v>
      </c>
      <c r="JS62" s="1" t="n">
        <f aca="false">JR61*$B62</f>
        <v>0</v>
      </c>
      <c r="JT62" s="1" t="n">
        <f aca="false">JS61*$B62</f>
        <v>0</v>
      </c>
      <c r="JU62" s="1" t="n">
        <f aca="false">JT61*$B62</f>
        <v>0</v>
      </c>
      <c r="JV62" s="1" t="n">
        <f aca="false">JU61*$B62</f>
        <v>0</v>
      </c>
      <c r="JW62" s="1" t="n">
        <f aca="false">JV61*$B62</f>
        <v>0</v>
      </c>
      <c r="JX62" s="1" t="n">
        <f aca="false">JW61*$B62</f>
        <v>0</v>
      </c>
      <c r="JY62" s="1" t="n">
        <f aca="false">JX61*$B62</f>
        <v>0</v>
      </c>
      <c r="JZ62" s="1" t="n">
        <f aca="false">JY61*$B62</f>
        <v>0</v>
      </c>
      <c r="KA62" s="1" t="n">
        <f aca="false">JZ61*$B62</f>
        <v>0</v>
      </c>
      <c r="KB62" s="1" t="n">
        <f aca="false">KA61*$B62</f>
        <v>0</v>
      </c>
      <c r="KC62" s="1" t="n">
        <f aca="false">KB61*$B62</f>
        <v>0</v>
      </c>
      <c r="KD62" s="1" t="n">
        <f aca="false">KC61*$B62</f>
        <v>0</v>
      </c>
      <c r="KE62" s="1" t="n">
        <f aca="false">KD61*$B62</f>
        <v>0</v>
      </c>
      <c r="KF62" s="1" t="n">
        <f aca="false">KE61*$B62</f>
        <v>0</v>
      </c>
      <c r="KG62" s="1" t="n">
        <f aca="false">KF61*$B62</f>
        <v>0</v>
      </c>
      <c r="KH62" s="1" t="n">
        <f aca="false">KG61*$B62</f>
        <v>0</v>
      </c>
      <c r="KI62" s="1" t="n">
        <f aca="false">KH61*$B62</f>
        <v>0</v>
      </c>
      <c r="KJ62" s="1" t="n">
        <f aca="false">KI61*$B62</f>
        <v>0</v>
      </c>
      <c r="KK62" s="1" t="n">
        <f aca="false">KJ61*$B62</f>
        <v>0</v>
      </c>
      <c r="KL62" s="1" t="n">
        <f aca="false">KK61*$B62</f>
        <v>0</v>
      </c>
      <c r="KM62" s="1" t="n">
        <f aca="false">KL61*$B62</f>
        <v>0</v>
      </c>
      <c r="KN62" s="1" t="n">
        <f aca="false">KM61*$B62</f>
        <v>0</v>
      </c>
      <c r="KO62" s="1" t="n">
        <f aca="false">KN61*$B62</f>
        <v>0</v>
      </c>
      <c r="KP62" s="1" t="n">
        <f aca="false">KO61*$B62</f>
        <v>0</v>
      </c>
      <c r="KQ62" s="1" t="n">
        <f aca="false">KP61*$B62</f>
        <v>0</v>
      </c>
      <c r="KR62" s="1" t="n">
        <f aca="false">KQ61*$B62</f>
        <v>0</v>
      </c>
      <c r="KS62" s="1" t="n">
        <f aca="false">KR61*$B62</f>
        <v>0</v>
      </c>
      <c r="KT62" s="1" t="n">
        <f aca="false">KS61*$B62</f>
        <v>0</v>
      </c>
      <c r="KU62" s="1" t="n">
        <f aca="false">KT61*$B62</f>
        <v>0</v>
      </c>
      <c r="KV62" s="1" t="n">
        <f aca="false">KU61*$B62</f>
        <v>0</v>
      </c>
      <c r="KW62" s="1" t="n">
        <f aca="false">KV61*$B62</f>
        <v>0</v>
      </c>
      <c r="KX62" s="1" t="n">
        <f aca="false">KW61*$B62</f>
        <v>0</v>
      </c>
      <c r="KY62" s="1" t="n">
        <f aca="false">KX61*$B62</f>
        <v>0</v>
      </c>
      <c r="KZ62" s="1" t="n">
        <f aca="false">KY61*$B62</f>
        <v>0</v>
      </c>
      <c r="LA62" s="1" t="n">
        <f aca="false">KZ61*$B62</f>
        <v>0</v>
      </c>
      <c r="LB62" s="1" t="n">
        <f aca="false">LA61*$B62</f>
        <v>0</v>
      </c>
      <c r="LC62" s="1" t="n">
        <f aca="false">LB61*$B62</f>
        <v>0</v>
      </c>
      <c r="LD62" s="1" t="n">
        <f aca="false">LC61*$B62</f>
        <v>0</v>
      </c>
      <c r="LE62" s="1" t="n">
        <f aca="false">LD61*$B62</f>
        <v>0</v>
      </c>
      <c r="LF62" s="1" t="n">
        <f aca="false">LE61*$B62</f>
        <v>0</v>
      </c>
      <c r="LG62" s="1" t="n">
        <f aca="false">LF61*$B62</f>
        <v>0</v>
      </c>
      <c r="LH62" s="1" t="n">
        <f aca="false">LG61*$B62</f>
        <v>0</v>
      </c>
      <c r="LI62" s="1" t="n">
        <f aca="false">LH61*$B62</f>
        <v>0</v>
      </c>
      <c r="LJ62" s="1" t="n">
        <f aca="false">LI61*$B62</f>
        <v>0</v>
      </c>
      <c r="LK62" s="1" t="n">
        <f aca="false">LJ61*$B62</f>
        <v>0</v>
      </c>
      <c r="LL62" s="1" t="n">
        <f aca="false">LK61*$B62</f>
        <v>0</v>
      </c>
      <c r="LM62" s="1" t="n">
        <f aca="false">LL61*$B62</f>
        <v>0</v>
      </c>
      <c r="LN62" s="1" t="n">
        <f aca="false">LM61*$B62</f>
        <v>0</v>
      </c>
      <c r="LO62" s="1" t="n">
        <f aca="false">LN61*$B62</f>
        <v>0</v>
      </c>
      <c r="LP62" s="1" t="n">
        <f aca="false">LO61*$B62</f>
        <v>0</v>
      </c>
      <c r="LQ62" s="1" t="n">
        <f aca="false">LP61*$B62</f>
        <v>0</v>
      </c>
      <c r="LR62" s="1" t="n">
        <f aca="false">LQ61*$B62</f>
        <v>0</v>
      </c>
      <c r="LS62" s="1" t="n">
        <f aca="false">LR61*$B62</f>
        <v>0</v>
      </c>
      <c r="LT62" s="1" t="n">
        <f aca="false">LS61*$B62</f>
        <v>0</v>
      </c>
      <c r="LU62" s="1" t="n">
        <f aca="false">LT61*$B62</f>
        <v>0</v>
      </c>
      <c r="LV62" s="1" t="n">
        <f aca="false">LU61*$B62</f>
        <v>0</v>
      </c>
      <c r="LW62" s="1" t="n">
        <f aca="false">LV61*$B62</f>
        <v>0</v>
      </c>
      <c r="LX62" s="1" t="n">
        <f aca="false">LW61*$B62</f>
        <v>0</v>
      </c>
      <c r="LY62" s="1" t="n">
        <f aca="false">LX61*$B62</f>
        <v>0</v>
      </c>
      <c r="LZ62" s="1" t="n">
        <f aca="false">LY61*$B62</f>
        <v>0</v>
      </c>
      <c r="MA62" s="1" t="n">
        <f aca="false">LZ61*$B62</f>
        <v>0</v>
      </c>
      <c r="MB62" s="1" t="n">
        <f aca="false">MA61*$B62</f>
        <v>0</v>
      </c>
      <c r="MC62" s="1" t="n">
        <f aca="false">MB61*$B62</f>
        <v>0</v>
      </c>
      <c r="MD62" s="1" t="n">
        <f aca="false">MC61*$B62</f>
        <v>0</v>
      </c>
      <c r="ME62" s="1" t="n">
        <f aca="false">MD61*$B62</f>
        <v>0</v>
      </c>
      <c r="MF62" s="1" t="n">
        <f aca="false">ME61*$B62</f>
        <v>0</v>
      </c>
      <c r="MG62" s="1" t="n">
        <f aca="false">MF61*$B62</f>
        <v>0</v>
      </c>
      <c r="MH62" s="1" t="n">
        <f aca="false">MG61*$B62</f>
        <v>0</v>
      </c>
      <c r="MI62" s="1" t="n">
        <f aca="false">MH61*$B62</f>
        <v>0</v>
      </c>
      <c r="MJ62" s="1" t="n">
        <f aca="false">MI61*$B62</f>
        <v>0</v>
      </c>
      <c r="MK62" s="1" t="n">
        <f aca="false">MJ61*$B62</f>
        <v>0</v>
      </c>
      <c r="ML62" s="1" t="n">
        <f aca="false">MK61*$B62</f>
        <v>0</v>
      </c>
      <c r="MM62" s="1" t="n">
        <f aca="false">ML61*$B62</f>
        <v>0</v>
      </c>
      <c r="MN62" s="1" t="n">
        <f aca="false">MM61*$B62</f>
        <v>0</v>
      </c>
      <c r="MO62" s="1" t="n">
        <f aca="false">MN61*$B62</f>
        <v>0</v>
      </c>
      <c r="MP62" s="1" t="n">
        <f aca="false">MO61*$B62</f>
        <v>0</v>
      </c>
      <c r="MQ62" s="1" t="n">
        <f aca="false">MP61*$B62</f>
        <v>0</v>
      </c>
      <c r="MR62" s="1" t="n">
        <f aca="false">MQ61*$B62</f>
        <v>0</v>
      </c>
      <c r="MS62" s="1" t="n">
        <f aca="false">MR61*$B62</f>
        <v>0</v>
      </c>
      <c r="MT62" s="1" t="n">
        <f aca="false">MS61*$B62</f>
        <v>0</v>
      </c>
      <c r="MU62" s="1" t="n">
        <f aca="false">MT61*$B62</f>
        <v>0</v>
      </c>
      <c r="MV62" s="1" t="n">
        <f aca="false">MU61*$B62</f>
        <v>0</v>
      </c>
      <c r="MW62" s="1" t="n">
        <f aca="false">MV61*$B62</f>
        <v>0</v>
      </c>
      <c r="MX62" s="1" t="n">
        <f aca="false">MW61*$B62</f>
        <v>0</v>
      </c>
      <c r="MY62" s="1" t="n">
        <f aca="false">MX61*$B62</f>
        <v>0</v>
      </c>
      <c r="MZ62" s="1" t="n">
        <f aca="false">MY61*$B62</f>
        <v>0</v>
      </c>
      <c r="NA62" s="1" t="n">
        <f aca="false">MZ61*$B62</f>
        <v>0</v>
      </c>
      <c r="NB62" s="1" t="n">
        <f aca="false">NA61*$B62</f>
        <v>0</v>
      </c>
      <c r="NC62" s="1" t="n">
        <f aca="false">NB61*$B62</f>
        <v>0</v>
      </c>
      <c r="ND62" s="1" t="n">
        <f aca="false">NC61*$B62</f>
        <v>0</v>
      </c>
      <c r="NE62" s="1" t="n">
        <f aca="false">ND61*$B62</f>
        <v>0</v>
      </c>
      <c r="NF62" s="1" t="n">
        <f aca="false">NE61*$B62</f>
        <v>0</v>
      </c>
      <c r="NG62" s="1" t="n">
        <f aca="false">NF61*$B62</f>
        <v>0</v>
      </c>
      <c r="NH62" s="1" t="n">
        <f aca="false">NG61*$B62</f>
        <v>0</v>
      </c>
      <c r="NI62" s="1" t="n">
        <f aca="false">NH61*$B62</f>
        <v>0</v>
      </c>
      <c r="NJ62" s="1" t="n">
        <f aca="false">NI61*$B62</f>
        <v>0</v>
      </c>
      <c r="NK62" s="1" t="n">
        <f aca="false">NJ61*$B62</f>
        <v>0</v>
      </c>
      <c r="NL62" s="1" t="n">
        <f aca="false">NK61*$B62</f>
        <v>0</v>
      </c>
      <c r="NM62" s="1" t="n">
        <f aca="false">NL61*$B62</f>
        <v>0</v>
      </c>
      <c r="NN62" s="1" t="n">
        <f aca="false">NM61*$B62</f>
        <v>0</v>
      </c>
      <c r="NO62" s="1" t="n">
        <f aca="false">NN61*$B62</f>
        <v>0</v>
      </c>
      <c r="NP62" s="1" t="n">
        <f aca="false">NO61*$B62</f>
        <v>0</v>
      </c>
      <c r="NQ62" s="1" t="n">
        <f aca="false">NP61*$B62</f>
        <v>0</v>
      </c>
      <c r="NR62" s="1" t="n">
        <f aca="false">NQ61*$B62</f>
        <v>0</v>
      </c>
      <c r="NS62" s="1" t="n">
        <f aca="false">NR61*$B62</f>
        <v>0</v>
      </c>
      <c r="NT62" s="1" t="n">
        <f aca="false">NS61*$B62</f>
        <v>0</v>
      </c>
      <c r="NU62" s="1" t="n">
        <f aca="false">NT61*$B62</f>
        <v>0</v>
      </c>
      <c r="NV62" s="1" t="n">
        <f aca="false">NU61*$B62</f>
        <v>0</v>
      </c>
      <c r="NW62" s="1" t="n">
        <f aca="false">NV61*$B62</f>
        <v>0</v>
      </c>
      <c r="NX62" s="1" t="n">
        <f aca="false">NW61*$B62</f>
        <v>0</v>
      </c>
      <c r="NY62" s="1" t="n">
        <f aca="false">NX61*$B62</f>
        <v>0</v>
      </c>
      <c r="NZ62" s="1" t="n">
        <f aca="false">NY61*$B62</f>
        <v>0</v>
      </c>
      <c r="OA62" s="1" t="n">
        <f aca="false">NZ61*$B62</f>
        <v>0</v>
      </c>
      <c r="OB62" s="1" t="n">
        <f aca="false">OA61*$B62</f>
        <v>0</v>
      </c>
      <c r="OC62" s="1" t="n">
        <f aca="false">OB61*$B62</f>
        <v>0</v>
      </c>
      <c r="OD62" s="1" t="n">
        <f aca="false">OC61*$B62</f>
        <v>0</v>
      </c>
      <c r="OE62" s="1" t="n">
        <f aca="false">OD61*$B62</f>
        <v>0</v>
      </c>
      <c r="OF62" s="1" t="n">
        <f aca="false">OE61*$B62</f>
        <v>0</v>
      </c>
      <c r="OG62" s="1" t="n">
        <f aca="false">OF61*$B62</f>
        <v>0</v>
      </c>
      <c r="OH62" s="1" t="n">
        <f aca="false">OG61*$B62</f>
        <v>0</v>
      </c>
      <c r="OI62" s="1" t="n">
        <f aca="false">OH61*$B62</f>
        <v>0</v>
      </c>
      <c r="OJ62" s="1" t="n">
        <f aca="false">OI61*$B62</f>
        <v>0</v>
      </c>
      <c r="OK62" s="1" t="n">
        <f aca="false">OJ61*$B62</f>
        <v>0</v>
      </c>
      <c r="OL62" s="1" t="n">
        <f aca="false">OK61*$B62</f>
        <v>0</v>
      </c>
      <c r="OM62" s="1" t="n">
        <f aca="false">OL61*$B62</f>
        <v>0</v>
      </c>
      <c r="ON62" s="1" t="n">
        <f aca="false">OM61*$B62</f>
        <v>0</v>
      </c>
      <c r="OO62" s="1" t="n">
        <f aca="false">ON61*$B62</f>
        <v>0</v>
      </c>
      <c r="OP62" s="1" t="n">
        <f aca="false">OO61*$B62</f>
        <v>0</v>
      </c>
      <c r="OQ62" s="1" t="n">
        <f aca="false">OP61*$B62</f>
        <v>0</v>
      </c>
      <c r="OR62" s="1" t="n">
        <f aca="false">OQ61*$B62</f>
        <v>0</v>
      </c>
      <c r="OS62" s="1" t="n">
        <f aca="false">OR61*$B62</f>
        <v>0</v>
      </c>
      <c r="OT62" s="1" t="n">
        <f aca="false">OS61*$B62</f>
        <v>0</v>
      </c>
      <c r="OU62" s="1" t="n">
        <f aca="false">OT61*$B62</f>
        <v>0</v>
      </c>
      <c r="OV62" s="1" t="n">
        <f aca="false">OU61*$B62</f>
        <v>0</v>
      </c>
      <c r="OW62" s="1" t="n">
        <f aca="false">OV61*$B62</f>
        <v>0</v>
      </c>
      <c r="OX62" s="1" t="n">
        <f aca="false">OW61*$B62</f>
        <v>0</v>
      </c>
      <c r="OY62" s="1" t="n">
        <f aca="false">OX61*$B62</f>
        <v>0</v>
      </c>
      <c r="OZ62" s="1" t="n">
        <f aca="false">OY61*$B62</f>
        <v>0</v>
      </c>
      <c r="PA62" s="1" t="n">
        <f aca="false">OZ61*$B62</f>
        <v>0</v>
      </c>
      <c r="PB62" s="1" t="n">
        <f aca="false">PA61*$B62</f>
        <v>0</v>
      </c>
      <c r="PC62" s="1" t="n">
        <f aca="false">PB61*$B62</f>
        <v>0</v>
      </c>
      <c r="PD62" s="1" t="n">
        <f aca="false">PC61*$B62</f>
        <v>0</v>
      </c>
      <c r="PE62" s="1" t="n">
        <f aca="false">PD61*$B62</f>
        <v>0</v>
      </c>
      <c r="PF62" s="1" t="n">
        <f aca="false">PE61*$B62</f>
        <v>0</v>
      </c>
      <c r="PG62" s="1" t="n">
        <f aca="false">PF61*$B62</f>
        <v>0</v>
      </c>
      <c r="PH62" s="1" t="n">
        <f aca="false">PG61*$B62</f>
        <v>0</v>
      </c>
      <c r="PI62" s="1" t="n">
        <f aca="false">PH61*$B62</f>
        <v>0</v>
      </c>
      <c r="PJ62" s="1" t="n">
        <f aca="false">PI61*$B62</f>
        <v>0</v>
      </c>
      <c r="PK62" s="1" t="n">
        <f aca="false">PJ61*$B62</f>
        <v>0</v>
      </c>
      <c r="PL62" s="1" t="n">
        <f aca="false">PK61*$B62</f>
        <v>0</v>
      </c>
      <c r="PM62" s="1" t="n">
        <f aca="false">PL61*$B62</f>
        <v>0</v>
      </c>
      <c r="PN62" s="1" t="n">
        <f aca="false">PM61*$B62</f>
        <v>0</v>
      </c>
      <c r="PO62" s="1" t="n">
        <f aca="false">PN61*$B62</f>
        <v>0</v>
      </c>
      <c r="PP62" s="1" t="n">
        <f aca="false">PO61*$B62</f>
        <v>0</v>
      </c>
      <c r="PQ62" s="1" t="n">
        <f aca="false">PP61*$B62</f>
        <v>0</v>
      </c>
      <c r="PR62" s="1" t="n">
        <f aca="false">PQ61*$B62</f>
        <v>0</v>
      </c>
      <c r="PS62" s="1" t="n">
        <f aca="false">PR61*$B62</f>
        <v>0</v>
      </c>
      <c r="PT62" s="1" t="n">
        <f aca="false">PS61*$B62</f>
        <v>0</v>
      </c>
      <c r="PU62" s="1" t="n">
        <f aca="false">PT61*$B62</f>
        <v>0</v>
      </c>
      <c r="PV62" s="1" t="n">
        <f aca="false">PU61*$B62</f>
        <v>0</v>
      </c>
      <c r="PW62" s="1" t="n">
        <f aca="false">PV61*$B62</f>
        <v>0</v>
      </c>
      <c r="PX62" s="1" t="n">
        <f aca="false">PW61*$B62</f>
        <v>0</v>
      </c>
      <c r="PY62" s="1" t="n">
        <f aca="false">PX61*$B62</f>
        <v>0</v>
      </c>
      <c r="PZ62" s="1" t="n">
        <f aca="false">PY61*$B62</f>
        <v>0</v>
      </c>
      <c r="QA62" s="1" t="n">
        <f aca="false">PZ61*$B62</f>
        <v>0</v>
      </c>
      <c r="QB62" s="1" t="n">
        <f aca="false">QA61*$B62</f>
        <v>0</v>
      </c>
      <c r="QC62" s="1" t="n">
        <f aca="false">QB61*$B62</f>
        <v>0</v>
      </c>
      <c r="QD62" s="1" t="n">
        <f aca="false">QC61*$B62</f>
        <v>0</v>
      </c>
      <c r="QE62" s="1" t="n">
        <f aca="false">QD61*$B62</f>
        <v>0</v>
      </c>
      <c r="QF62" s="1" t="n">
        <f aca="false">QE61*$B62</f>
        <v>0</v>
      </c>
      <c r="QG62" s="1" t="n">
        <f aca="false">QF61*$B62</f>
        <v>0</v>
      </c>
      <c r="QH62" s="1" t="n">
        <f aca="false">QG61*$B62</f>
        <v>0</v>
      </c>
      <c r="QI62" s="1" t="n">
        <f aca="false">QH61*$B62</f>
        <v>0</v>
      </c>
      <c r="QJ62" s="1" t="n">
        <f aca="false">QI61*$B62</f>
        <v>0</v>
      </c>
      <c r="QK62" s="1" t="n">
        <f aca="false">QJ61*$B62</f>
        <v>0</v>
      </c>
      <c r="QL62" s="1" t="n">
        <f aca="false">QK61*$B62</f>
        <v>0</v>
      </c>
      <c r="QM62" s="1" t="n">
        <f aca="false">QL61*$B62</f>
        <v>0</v>
      </c>
      <c r="QN62" s="1" t="n">
        <f aca="false">QM61*$B62</f>
        <v>0</v>
      </c>
      <c r="QO62" s="1" t="n">
        <f aca="false">QN61*$B62</f>
        <v>0</v>
      </c>
      <c r="QP62" s="1" t="n">
        <f aca="false">QO61*$B62</f>
        <v>0</v>
      </c>
      <c r="QQ62" s="1" t="n">
        <f aca="false">QP61*$B62</f>
        <v>0</v>
      </c>
      <c r="QR62" s="1" t="n">
        <f aca="false">QQ61*$B62</f>
        <v>0</v>
      </c>
      <c r="QS62" s="1" t="n">
        <f aca="false">QR61*$B62</f>
        <v>0</v>
      </c>
      <c r="QT62" s="1" t="n">
        <f aca="false">QS61*$B62</f>
        <v>0</v>
      </c>
      <c r="QU62" s="1" t="n">
        <f aca="false">QT61*$B62</f>
        <v>0</v>
      </c>
      <c r="QV62" s="1" t="n">
        <f aca="false">QU61*$B62</f>
        <v>0</v>
      </c>
      <c r="QW62" s="1" t="n">
        <f aca="false">QV61*$B62</f>
        <v>0</v>
      </c>
      <c r="QX62" s="1" t="n">
        <f aca="false">QW61*$B62</f>
        <v>0</v>
      </c>
      <c r="QY62" s="1" t="n">
        <f aca="false">QX61*$B62</f>
        <v>0</v>
      </c>
      <c r="QZ62" s="1" t="n">
        <f aca="false">QY61*$B62</f>
        <v>0</v>
      </c>
      <c r="RA62" s="1" t="n">
        <f aca="false">QZ61*$B62</f>
        <v>0</v>
      </c>
      <c r="RB62" s="1" t="n">
        <f aca="false">RA61*$B62</f>
        <v>0</v>
      </c>
      <c r="RC62" s="1" t="n">
        <f aca="false">RB61*$B62</f>
        <v>0</v>
      </c>
      <c r="RD62" s="1" t="n">
        <f aca="false">RC61*$B62</f>
        <v>0</v>
      </c>
      <c r="RE62" s="1" t="n">
        <f aca="false">RD61*$B62</f>
        <v>0</v>
      </c>
      <c r="RF62" s="1" t="n">
        <f aca="false">RE61*$B62</f>
        <v>0</v>
      </c>
      <c r="RG62" s="1" t="n">
        <f aca="false">RF61*$B62</f>
        <v>0</v>
      </c>
      <c r="RH62" s="1" t="n">
        <f aca="false">RG61*$B62</f>
        <v>0</v>
      </c>
      <c r="RI62" s="1" t="n">
        <f aca="false">RH61*$B62</f>
        <v>0</v>
      </c>
      <c r="RJ62" s="1" t="n">
        <f aca="false">RI61*$B62</f>
        <v>0</v>
      </c>
      <c r="RK62" s="1" t="n">
        <f aca="false">RJ61*$B62</f>
        <v>0</v>
      </c>
      <c r="RL62" s="1" t="n">
        <f aca="false">RK61*$B62</f>
        <v>0</v>
      </c>
      <c r="RM62" s="1" t="n">
        <f aca="false">RL61*$B62</f>
        <v>0</v>
      </c>
      <c r="RN62" s="1" t="n">
        <f aca="false">RM61*$B62</f>
        <v>0</v>
      </c>
      <c r="RO62" s="1" t="n">
        <f aca="false">RN61*$B62</f>
        <v>0</v>
      </c>
      <c r="RP62" s="1" t="n">
        <f aca="false">RO61*$B62</f>
        <v>0</v>
      </c>
      <c r="RQ62" s="1" t="n">
        <f aca="false">RP61*$B62</f>
        <v>0</v>
      </c>
      <c r="RR62" s="1" t="n">
        <f aca="false">RQ61*$B62</f>
        <v>0</v>
      </c>
      <c r="RS62" s="1" t="n">
        <f aca="false">RR61*$B62</f>
        <v>0</v>
      </c>
      <c r="RT62" s="1" t="n">
        <f aca="false">RS61*$B62</f>
        <v>0</v>
      </c>
      <c r="RU62" s="1" t="n">
        <f aca="false">RT61*$B62</f>
        <v>0</v>
      </c>
      <c r="RV62" s="1" t="n">
        <f aca="false">RU61*$B62</f>
        <v>0</v>
      </c>
      <c r="RW62" s="1" t="n">
        <f aca="false">RV61*$B62</f>
        <v>0</v>
      </c>
      <c r="RX62" s="1" t="n">
        <f aca="false">RW61*$B62</f>
        <v>0</v>
      </c>
      <c r="RY62" s="1" t="n">
        <f aca="false">RX61*$B62</f>
        <v>0</v>
      </c>
      <c r="RZ62" s="1" t="n">
        <f aca="false">RY61*$B62</f>
        <v>0</v>
      </c>
      <c r="SA62" s="1" t="n">
        <f aca="false">RZ61*$B62</f>
        <v>0</v>
      </c>
      <c r="SB62" s="1" t="n">
        <f aca="false">SA61*$B62</f>
        <v>0</v>
      </c>
      <c r="SC62" s="1" t="n">
        <f aca="false">SB61*$B62</f>
        <v>0</v>
      </c>
      <c r="SD62" s="1" t="n">
        <f aca="false">SC61*$B62</f>
        <v>0</v>
      </c>
      <c r="SE62" s="1" t="n">
        <f aca="false">SD61*$B62</f>
        <v>0</v>
      </c>
      <c r="SF62" s="1" t="n">
        <f aca="false">SE61*$B62</f>
        <v>0</v>
      </c>
      <c r="SG62" s="1" t="n">
        <f aca="false">SF61*$B62</f>
        <v>0</v>
      </c>
      <c r="SH62" s="1" t="n">
        <f aca="false">SG61*$B62</f>
        <v>0</v>
      </c>
      <c r="SI62" s="1" t="n">
        <f aca="false">SH61*$B62</f>
        <v>0</v>
      </c>
      <c r="SJ62" s="1" t="n">
        <f aca="false">SI61*$B62</f>
        <v>0</v>
      </c>
      <c r="SK62" s="1" t="n">
        <f aca="false">SJ61*$B62</f>
        <v>0</v>
      </c>
      <c r="SL62" s="1" t="n">
        <f aca="false">SK61*$B62</f>
        <v>0</v>
      </c>
      <c r="SM62" s="1" t="n">
        <f aca="false">SL61*$B62</f>
        <v>0</v>
      </c>
      <c r="SN62" s="1" t="n">
        <f aca="false">SM61*$B62</f>
        <v>0</v>
      </c>
      <c r="SO62" s="1" t="n">
        <f aca="false">SN61*$B62</f>
        <v>0</v>
      </c>
      <c r="SP62" s="1" t="n">
        <f aca="false">SO61*$B62</f>
        <v>0</v>
      </c>
      <c r="SQ62" s="1" t="n">
        <f aca="false">SP61*$B62</f>
        <v>0</v>
      </c>
      <c r="SR62" s="1" t="n">
        <f aca="false">SQ61*$B62</f>
        <v>0</v>
      </c>
      <c r="SS62" s="1" t="n">
        <f aca="false">SR61*$B62</f>
        <v>0</v>
      </c>
      <c r="ST62" s="1" t="n">
        <f aca="false">SS61*$B62</f>
        <v>0</v>
      </c>
      <c r="SU62" s="1" t="n">
        <f aca="false">ST61*$B62</f>
        <v>0</v>
      </c>
      <c r="SV62" s="1" t="n">
        <f aca="false">SU61*$B62</f>
        <v>0</v>
      </c>
      <c r="SW62" s="1" t="n">
        <f aca="false">SV61*$B62</f>
        <v>0</v>
      </c>
      <c r="SX62" s="1" t="n">
        <f aca="false">SW61*$B62</f>
        <v>0</v>
      </c>
      <c r="SY62" s="1" t="n">
        <f aca="false">SX61*$B62</f>
        <v>0</v>
      </c>
      <c r="SZ62" s="1" t="n">
        <f aca="false">SY61*$B62</f>
        <v>0</v>
      </c>
      <c r="TA62" s="1" t="n">
        <f aca="false">SZ61*$B62</f>
        <v>0</v>
      </c>
      <c r="TB62" s="1" t="n">
        <f aca="false">TA61*$B62</f>
        <v>0</v>
      </c>
      <c r="TC62" s="1" t="n">
        <f aca="false">TB61*$B62</f>
        <v>0</v>
      </c>
      <c r="TD62" s="1" t="n">
        <f aca="false">TC61*$B62</f>
        <v>0</v>
      </c>
      <c r="TE62" s="1" t="n">
        <f aca="false">TD61*$B62</f>
        <v>0</v>
      </c>
      <c r="TF62" s="1" t="n">
        <f aca="false">TE61*$B62</f>
        <v>0</v>
      </c>
      <c r="TG62" s="1" t="n">
        <f aca="false">TF61*$B62</f>
        <v>0</v>
      </c>
      <c r="TH62" s="1" t="n">
        <f aca="false">TG61*$B62</f>
        <v>0</v>
      </c>
      <c r="TI62" s="1" t="n">
        <f aca="false">TH61*$B62</f>
        <v>0</v>
      </c>
      <c r="TJ62" s="1" t="n">
        <f aca="false">TI61*$B62</f>
        <v>0</v>
      </c>
      <c r="TK62" s="1" t="n">
        <f aca="false">TJ61*$B62</f>
        <v>0</v>
      </c>
      <c r="TL62" s="1" t="n">
        <f aca="false">TK61*$B62</f>
        <v>0</v>
      </c>
      <c r="TM62" s="1" t="n">
        <f aca="false">TL61*$B62</f>
        <v>0</v>
      </c>
      <c r="TN62" s="1" t="n">
        <f aca="false">TM61*$B62</f>
        <v>0</v>
      </c>
      <c r="TO62" s="1" t="n">
        <f aca="false">TN61*$B62</f>
        <v>0</v>
      </c>
      <c r="TP62" s="1" t="n">
        <f aca="false">TO61*$B62</f>
        <v>0</v>
      </c>
      <c r="TQ62" s="1" t="n">
        <f aca="false">TP61*$B62</f>
        <v>0</v>
      </c>
      <c r="TR62" s="1" t="n">
        <f aca="false">TQ61*$B62</f>
        <v>0</v>
      </c>
      <c r="TS62" s="1" t="n">
        <f aca="false">TR61*$B62</f>
        <v>0</v>
      </c>
      <c r="TT62" s="1" t="n">
        <f aca="false">TS61*$B62</f>
        <v>0</v>
      </c>
      <c r="TU62" s="1" t="n">
        <f aca="false">TT61*$B62</f>
        <v>0</v>
      </c>
      <c r="TV62" s="1" t="n">
        <f aca="false">TU61*$B62</f>
        <v>0</v>
      </c>
      <c r="TW62" s="1" t="n">
        <f aca="false">TV61*$B62</f>
        <v>0</v>
      </c>
      <c r="TX62" s="1" t="n">
        <f aca="false">TW61*$B62</f>
        <v>0</v>
      </c>
      <c r="TY62" s="1" t="n">
        <f aca="false">TX61*$B62</f>
        <v>0</v>
      </c>
      <c r="TZ62" s="1" t="n">
        <f aca="false">TY61*$B62</f>
        <v>0</v>
      </c>
      <c r="UA62" s="1" t="n">
        <f aca="false">TZ61*$B62</f>
        <v>0</v>
      </c>
      <c r="UB62" s="1" t="n">
        <f aca="false">UA61*$B62</f>
        <v>0</v>
      </c>
      <c r="UC62" s="1" t="n">
        <f aca="false">UB61*$B62</f>
        <v>0</v>
      </c>
      <c r="UD62" s="1" t="n">
        <f aca="false">UC61*$B62</f>
        <v>0</v>
      </c>
      <c r="UE62" s="1" t="n">
        <f aca="false">UD61*$B62</f>
        <v>0</v>
      </c>
      <c r="UF62" s="1" t="n">
        <f aca="false">UE61*$B62</f>
        <v>0</v>
      </c>
      <c r="UG62" s="1" t="n">
        <f aca="false">UF61*$B62</f>
        <v>0</v>
      </c>
      <c r="UH62" s="1" t="n">
        <f aca="false">UG61*$B62</f>
        <v>0</v>
      </c>
      <c r="UI62" s="1" t="n">
        <f aca="false">UH61*$B62</f>
        <v>0</v>
      </c>
      <c r="UJ62" s="1" t="n">
        <f aca="false">UI61*$B62</f>
        <v>0</v>
      </c>
      <c r="UK62" s="1" t="n">
        <f aca="false">UJ61*$B62</f>
        <v>0</v>
      </c>
      <c r="UL62" s="1" t="n">
        <f aca="false">UK61*$B62</f>
        <v>0</v>
      </c>
      <c r="UM62" s="1" t="n">
        <f aca="false">UL61*$B62</f>
        <v>0</v>
      </c>
      <c r="UN62" s="1" t="n">
        <f aca="false">UM61*$B62</f>
        <v>0</v>
      </c>
      <c r="UO62" s="1" t="n">
        <f aca="false">UN61*$B62</f>
        <v>0</v>
      </c>
      <c r="UP62" s="1" t="n">
        <f aca="false">UO61*$B62</f>
        <v>0</v>
      </c>
      <c r="UQ62" s="1" t="n">
        <f aca="false">UP61*$B62</f>
        <v>0</v>
      </c>
      <c r="UR62" s="1" t="n">
        <f aca="false">UQ61*$B62</f>
        <v>0</v>
      </c>
      <c r="US62" s="1" t="n">
        <f aca="false">UR61*$B62</f>
        <v>0</v>
      </c>
      <c r="UT62" s="1" t="n">
        <f aca="false">US61*$B62</f>
        <v>0</v>
      </c>
      <c r="UU62" s="1" t="n">
        <f aca="false">UT61*$B62</f>
        <v>0</v>
      </c>
      <c r="UV62" s="1" t="n">
        <f aca="false">UU61*$B62</f>
        <v>0</v>
      </c>
      <c r="UW62" s="1" t="n">
        <f aca="false">UV61*$B62</f>
        <v>0</v>
      </c>
      <c r="UX62" s="1" t="n">
        <f aca="false">UW61*$B62</f>
        <v>0</v>
      </c>
      <c r="UY62" s="1" t="n">
        <f aca="false">UX61*$B62</f>
        <v>0</v>
      </c>
      <c r="UZ62" s="1" t="n">
        <f aca="false">UY61*$B62</f>
        <v>0</v>
      </c>
      <c r="VA62" s="1" t="n">
        <f aca="false">UZ61*$B62</f>
        <v>0</v>
      </c>
      <c r="VB62" s="1" t="n">
        <f aca="false">VA61*$B62</f>
        <v>0</v>
      </c>
      <c r="VC62" s="1" t="n">
        <f aca="false">VB61*$B62</f>
        <v>0</v>
      </c>
      <c r="VD62" s="1" t="n">
        <f aca="false">VC61*$B62</f>
        <v>0</v>
      </c>
      <c r="VE62" s="1" t="n">
        <f aca="false">VD61*$B62</f>
        <v>0</v>
      </c>
      <c r="VF62" s="1" t="n">
        <f aca="false">VE61*$B62</f>
        <v>0</v>
      </c>
      <c r="VG62" s="1" t="n">
        <f aca="false">VF61*$B62</f>
        <v>0</v>
      </c>
      <c r="VH62" s="1" t="n">
        <f aca="false">VG61*$B62</f>
        <v>0</v>
      </c>
      <c r="VI62" s="1" t="n">
        <f aca="false">VH61*$B62</f>
        <v>0</v>
      </c>
      <c r="VJ62" s="1" t="n">
        <f aca="false">VI61*$B62</f>
        <v>0</v>
      </c>
      <c r="VK62" s="1" t="n">
        <f aca="false">VJ61*$B62</f>
        <v>0</v>
      </c>
      <c r="VL62" s="1" t="n">
        <f aca="false">VK61*$B62</f>
        <v>0</v>
      </c>
      <c r="VM62" s="1" t="n">
        <f aca="false">VL61*$B62</f>
        <v>0</v>
      </c>
      <c r="VN62" s="1" t="n">
        <f aca="false">VM61*$B62</f>
        <v>0</v>
      </c>
      <c r="VO62" s="1" t="n">
        <f aca="false">VN61*$B62</f>
        <v>0</v>
      </c>
      <c r="VP62" s="1" t="n">
        <f aca="false">VO61*$B62</f>
        <v>0</v>
      </c>
      <c r="VQ62" s="1" t="n">
        <f aca="false">VP61*$B62</f>
        <v>0</v>
      </c>
      <c r="VR62" s="1" t="n">
        <f aca="false">VQ61*$B62</f>
        <v>0</v>
      </c>
      <c r="VS62" s="1" t="n">
        <f aca="false">VR61*$B62</f>
        <v>0</v>
      </c>
      <c r="VT62" s="1" t="n">
        <f aca="false">VS61*$B62</f>
        <v>0</v>
      </c>
      <c r="VU62" s="1" t="n">
        <f aca="false">VT61*$B62</f>
        <v>0</v>
      </c>
      <c r="VV62" s="1" t="n">
        <f aca="false">VU61*$B62</f>
        <v>0</v>
      </c>
      <c r="VW62" s="1" t="n">
        <f aca="false">VV61*$B62</f>
        <v>0</v>
      </c>
      <c r="VX62" s="1" t="n">
        <f aca="false">VW61*$B62</f>
        <v>0</v>
      </c>
      <c r="VY62" s="1" t="n">
        <f aca="false">VX61*$B62</f>
        <v>0</v>
      </c>
      <c r="VZ62" s="1" t="n">
        <f aca="false">VY61*$B62</f>
        <v>0</v>
      </c>
      <c r="WA62" s="1" t="n">
        <f aca="false">VZ61*$B62</f>
        <v>0</v>
      </c>
      <c r="WB62" s="1" t="n">
        <f aca="false">WA61*$B62</f>
        <v>0</v>
      </c>
      <c r="WC62" s="1" t="n">
        <f aca="false">WB61*$B62</f>
        <v>0</v>
      </c>
      <c r="WD62" s="1" t="n">
        <f aca="false">WC61*$B62</f>
        <v>0</v>
      </c>
      <c r="WE62" s="1" t="n">
        <f aca="false">WD61*$B62</f>
        <v>0</v>
      </c>
      <c r="WF62" s="1" t="n">
        <f aca="false">WE61*$B62</f>
        <v>0</v>
      </c>
      <c r="WG62" s="1" t="n">
        <f aca="false">WF61*$B62</f>
        <v>0</v>
      </c>
      <c r="WH62" s="1" t="n">
        <f aca="false">WG61*$B62</f>
        <v>0</v>
      </c>
      <c r="WI62" s="1" t="n">
        <f aca="false">WH61*$B62</f>
        <v>0</v>
      </c>
      <c r="WJ62" s="1" t="n">
        <f aca="false">WI61*$B62</f>
        <v>0</v>
      </c>
      <c r="WK62" s="1" t="n">
        <f aca="false">WJ61*$B62</f>
        <v>0</v>
      </c>
      <c r="WL62" s="1" t="n">
        <f aca="false">WK61*$B62</f>
        <v>0</v>
      </c>
      <c r="WM62" s="1" t="n">
        <f aca="false">WL61*$B62</f>
        <v>0</v>
      </c>
      <c r="WN62" s="1" t="n">
        <f aca="false">WM61*$B62</f>
        <v>0</v>
      </c>
      <c r="WO62" s="1" t="n">
        <f aca="false">WN61*$B62</f>
        <v>0</v>
      </c>
      <c r="WP62" s="1" t="n">
        <f aca="false">WO61*$B62</f>
        <v>0</v>
      </c>
      <c r="WQ62" s="1" t="n">
        <f aca="false">WP61*$B62</f>
        <v>0</v>
      </c>
      <c r="WR62" s="1" t="n">
        <f aca="false">WQ61*$B62</f>
        <v>0</v>
      </c>
      <c r="WS62" s="1" t="n">
        <f aca="false">WR61*$B62</f>
        <v>0</v>
      </c>
      <c r="WT62" s="1" t="n">
        <f aca="false">WS61*$B62</f>
        <v>0</v>
      </c>
      <c r="WU62" s="1" t="n">
        <f aca="false">WT61*$B62</f>
        <v>0</v>
      </c>
      <c r="WV62" s="1" t="n">
        <f aca="false">WU61*$B62</f>
        <v>0</v>
      </c>
      <c r="WW62" s="1" t="n">
        <f aca="false">WV61*$B62</f>
        <v>0</v>
      </c>
      <c r="WX62" s="1" t="n">
        <f aca="false">WW61*$B62</f>
        <v>0</v>
      </c>
      <c r="WY62" s="1" t="n">
        <f aca="false">WX61*$B62</f>
        <v>0</v>
      </c>
      <c r="WZ62" s="1" t="n">
        <f aca="false">WY61*$B62</f>
        <v>0</v>
      </c>
      <c r="XA62" s="1" t="n">
        <f aca="false">WZ61*$B62</f>
        <v>0</v>
      </c>
      <c r="XB62" s="1" t="n">
        <f aca="false">XA61*$B62</f>
        <v>0</v>
      </c>
      <c r="XC62" s="1" t="n">
        <f aca="false">XB61*$B62</f>
        <v>0</v>
      </c>
      <c r="XD62" s="1" t="n">
        <f aca="false">XC61*$B62</f>
        <v>0</v>
      </c>
      <c r="XE62" s="1" t="n">
        <f aca="false">XD61*$B62</f>
        <v>0</v>
      </c>
      <c r="XF62" s="1" t="n">
        <f aca="false">XE61*$B62</f>
        <v>0</v>
      </c>
      <c r="XG62" s="1" t="n">
        <f aca="false">XF61*$B62</f>
        <v>0</v>
      </c>
      <c r="XH62" s="1" t="n">
        <f aca="false">XG61*$B62</f>
        <v>0</v>
      </c>
      <c r="XI62" s="1" t="n">
        <f aca="false">XH61*$B62</f>
        <v>0</v>
      </c>
      <c r="XJ62" s="1" t="n">
        <f aca="false">XI61*$B62</f>
        <v>0</v>
      </c>
      <c r="XK62" s="1" t="n">
        <f aca="false">XJ61*$B62</f>
        <v>0</v>
      </c>
      <c r="XL62" s="1" t="n">
        <f aca="false">XK61*$B62</f>
        <v>0</v>
      </c>
      <c r="XM62" s="1" t="n">
        <f aca="false">XL61*$B62</f>
        <v>0</v>
      </c>
      <c r="XN62" s="1" t="n">
        <f aca="false">XM61*$B62</f>
        <v>0</v>
      </c>
      <c r="XO62" s="1" t="n">
        <f aca="false">XN61*$B62</f>
        <v>0</v>
      </c>
      <c r="XP62" s="1" t="n">
        <f aca="false">XO61*$B62</f>
        <v>0</v>
      </c>
      <c r="XQ62" s="1" t="n">
        <f aca="false">XP61*$B62</f>
        <v>0</v>
      </c>
      <c r="XR62" s="1" t="n">
        <f aca="false">XQ61*$B62</f>
        <v>0</v>
      </c>
      <c r="XS62" s="1" t="n">
        <f aca="false">XR61*$B62</f>
        <v>0</v>
      </c>
      <c r="XT62" s="1" t="n">
        <f aca="false">XS61*$B62</f>
        <v>0</v>
      </c>
      <c r="XU62" s="1" t="n">
        <f aca="false">XT61*$B62</f>
        <v>0</v>
      </c>
      <c r="XV62" s="1" t="n">
        <f aca="false">XU61*$B62</f>
        <v>0</v>
      </c>
      <c r="XW62" s="1" t="n">
        <f aca="false">XV61*$B62</f>
        <v>0</v>
      </c>
      <c r="XX62" s="1" t="n">
        <f aca="false">XW61*$B62</f>
        <v>0</v>
      </c>
      <c r="XY62" s="1" t="n">
        <f aca="false">XX61*$B62</f>
        <v>0</v>
      </c>
      <c r="XZ62" s="1" t="n">
        <f aca="false">XY61*$B62</f>
        <v>0</v>
      </c>
      <c r="YA62" s="1" t="n">
        <f aca="false">XZ61*$B62</f>
        <v>0</v>
      </c>
      <c r="YB62" s="1" t="n">
        <f aca="false">YA61*$B62</f>
        <v>0</v>
      </c>
      <c r="YC62" s="1" t="n">
        <f aca="false">YB61*$B62</f>
        <v>0</v>
      </c>
      <c r="YD62" s="1" t="n">
        <f aca="false">YC61*$B62</f>
        <v>0</v>
      </c>
      <c r="YE62" s="1" t="n">
        <f aca="false">YD61*$B62</f>
        <v>0</v>
      </c>
      <c r="YF62" s="1" t="n">
        <f aca="false">YE61*$B62</f>
        <v>0</v>
      </c>
      <c r="YG62" s="1" t="n">
        <f aca="false">YF61*$B62</f>
        <v>0</v>
      </c>
      <c r="YH62" s="1" t="n">
        <f aca="false">YG61*$B62</f>
        <v>0</v>
      </c>
      <c r="YI62" s="1" t="n">
        <f aca="false">YH61*$B62</f>
        <v>0</v>
      </c>
      <c r="YJ62" s="1" t="n">
        <f aca="false">YI61*$B62</f>
        <v>0</v>
      </c>
      <c r="YK62" s="1" t="n">
        <f aca="false">YJ61*$B62</f>
        <v>0</v>
      </c>
      <c r="YL62" s="1" t="n">
        <f aca="false">YK61*$B62</f>
        <v>0</v>
      </c>
      <c r="YM62" s="1" t="n">
        <f aca="false">YL61*$B62</f>
        <v>0</v>
      </c>
      <c r="YN62" s="1" t="n">
        <f aca="false">YM61*$B62</f>
        <v>0</v>
      </c>
      <c r="YO62" s="1" t="n">
        <f aca="false">YN61*$B62</f>
        <v>0</v>
      </c>
      <c r="YP62" s="1" t="n">
        <f aca="false">YO61*$B62</f>
        <v>0</v>
      </c>
      <c r="YQ62" s="1" t="n">
        <f aca="false">YP61*$B62</f>
        <v>0</v>
      </c>
      <c r="YR62" s="1" t="n">
        <f aca="false">YQ61*$B62</f>
        <v>0</v>
      </c>
      <c r="YS62" s="1" t="n">
        <f aca="false">YR61*$B62</f>
        <v>0</v>
      </c>
      <c r="YT62" s="1" t="n">
        <f aca="false">YS61*$B62</f>
        <v>0</v>
      </c>
      <c r="YU62" s="1" t="n">
        <f aca="false">YT61*$B62</f>
        <v>0</v>
      </c>
      <c r="YV62" s="1" t="n">
        <f aca="false">YU61*$B62</f>
        <v>0</v>
      </c>
      <c r="YW62" s="1" t="n">
        <f aca="false">YV61*$B62</f>
        <v>0</v>
      </c>
      <c r="YX62" s="1" t="n">
        <f aca="false">YW61*$B62</f>
        <v>0</v>
      </c>
      <c r="YY62" s="1" t="n">
        <f aca="false">YX61*$B62</f>
        <v>0</v>
      </c>
      <c r="YZ62" s="1" t="n">
        <f aca="false">YY61*$B62</f>
        <v>0</v>
      </c>
      <c r="ZA62" s="1" t="n">
        <f aca="false">YZ61*$B62</f>
        <v>0</v>
      </c>
      <c r="ZB62" s="1" t="n">
        <f aca="false">ZA61*$B62</f>
        <v>0</v>
      </c>
      <c r="ZC62" s="1" t="n">
        <f aca="false">ZB61*$B62</f>
        <v>0</v>
      </c>
      <c r="ZD62" s="1" t="n">
        <f aca="false">ZC61*$B62</f>
        <v>0</v>
      </c>
      <c r="ZE62" s="1" t="n">
        <f aca="false">ZD61*$B62</f>
        <v>0</v>
      </c>
      <c r="ZF62" s="1" t="n">
        <f aca="false">ZE61*$B62</f>
        <v>0</v>
      </c>
      <c r="ZG62" s="1" t="n">
        <f aca="false">ZF61*$B62</f>
        <v>0</v>
      </c>
      <c r="ZH62" s="1" t="n">
        <f aca="false">ZG61*$B62</f>
        <v>0</v>
      </c>
      <c r="ZI62" s="1" t="n">
        <f aca="false">ZH61*$B62</f>
        <v>0</v>
      </c>
      <c r="ZJ62" s="1" t="n">
        <f aca="false">ZI61*$B62</f>
        <v>0</v>
      </c>
      <c r="ZK62" s="1" t="n">
        <f aca="false">ZJ61*$B62</f>
        <v>0</v>
      </c>
      <c r="ZL62" s="1" t="n">
        <f aca="false">ZK61*$B62</f>
        <v>0</v>
      </c>
      <c r="ZM62" s="1" t="n">
        <f aca="false">ZL61*$B62</f>
        <v>0</v>
      </c>
      <c r="ZN62" s="1" t="n">
        <f aca="false">ZM61*$B62</f>
        <v>0</v>
      </c>
      <c r="ZO62" s="1" t="n">
        <f aca="false">ZN61*$B62</f>
        <v>0</v>
      </c>
      <c r="ZP62" s="1" t="n">
        <f aca="false">ZO61*$B62</f>
        <v>0</v>
      </c>
      <c r="ZQ62" s="1" t="n">
        <f aca="false">ZP61*$B62</f>
        <v>0</v>
      </c>
      <c r="ZR62" s="1" t="n">
        <f aca="false">ZQ61*$B62</f>
        <v>0</v>
      </c>
      <c r="ZS62" s="1" t="n">
        <f aca="false">ZR61*$B62</f>
        <v>0</v>
      </c>
      <c r="ZT62" s="1" t="n">
        <f aca="false">ZS61*$B62</f>
        <v>0</v>
      </c>
      <c r="ZU62" s="1" t="n">
        <f aca="false">ZT61*$B62</f>
        <v>0</v>
      </c>
      <c r="ZV62" s="1" t="n">
        <f aca="false">ZU61*$B62</f>
        <v>0</v>
      </c>
      <c r="ZW62" s="1" t="n">
        <f aca="false">ZV61*$B62</f>
        <v>0</v>
      </c>
      <c r="ZX62" s="1" t="n">
        <f aca="false">ZW61*$B62</f>
        <v>0</v>
      </c>
      <c r="ZY62" s="1" t="n">
        <f aca="false">ZX61*$B62</f>
        <v>0</v>
      </c>
      <c r="ZZ62" s="1" t="n">
        <f aca="false">ZY61*$B62</f>
        <v>0</v>
      </c>
      <c r="AAA62" s="1" t="n">
        <f aca="false">ZZ61*$B62</f>
        <v>0</v>
      </c>
      <c r="AAB62" s="1" t="n">
        <f aca="false">AAA61*$B62</f>
        <v>0</v>
      </c>
      <c r="AAC62" s="1" t="n">
        <f aca="false">AAB61*$B62</f>
        <v>0</v>
      </c>
      <c r="AAD62" s="1" t="n">
        <f aca="false">AAC61*$B62</f>
        <v>0</v>
      </c>
      <c r="AAE62" s="1" t="n">
        <f aca="false">AAD61*$B62</f>
        <v>0</v>
      </c>
      <c r="AAF62" s="1" t="n">
        <f aca="false">AAE61*$B62</f>
        <v>0</v>
      </c>
      <c r="AAG62" s="1" t="n">
        <f aca="false">AAF61*$B62</f>
        <v>0</v>
      </c>
      <c r="AAH62" s="1" t="n">
        <f aca="false">AAG61*$B62</f>
        <v>0</v>
      </c>
      <c r="AAI62" s="1" t="n">
        <f aca="false">AAH61*$B62</f>
        <v>0</v>
      </c>
      <c r="AAJ62" s="1" t="n">
        <f aca="false">AAI61*$B62</f>
        <v>0</v>
      </c>
      <c r="AAK62" s="1" t="n">
        <f aca="false">AAJ61*$B62</f>
        <v>0</v>
      </c>
      <c r="AAL62" s="1" t="n">
        <f aca="false">AAK61*$B62</f>
        <v>0</v>
      </c>
      <c r="AAM62" s="1" t="n">
        <f aca="false">AAL61*$B62</f>
        <v>0</v>
      </c>
      <c r="AAN62" s="1" t="n">
        <f aca="false">AAM61*$B62</f>
        <v>0</v>
      </c>
      <c r="AAO62" s="1" t="n">
        <f aca="false">AAN61*$B62</f>
        <v>0</v>
      </c>
      <c r="AAP62" s="1" t="n">
        <f aca="false">AAO61*$B62</f>
        <v>0</v>
      </c>
      <c r="AAQ62" s="1" t="n">
        <f aca="false">AAP61*$B62</f>
        <v>0</v>
      </c>
      <c r="AAR62" s="1" t="n">
        <f aca="false">AAQ61*$B62</f>
        <v>0</v>
      </c>
      <c r="AAS62" s="1" t="n">
        <f aca="false">AAR61*$B62</f>
        <v>0</v>
      </c>
      <c r="AAT62" s="1" t="n">
        <f aca="false">AAS61*$B62</f>
        <v>0</v>
      </c>
      <c r="AAU62" s="1" t="n">
        <f aca="false">AAT61*$B62</f>
        <v>0</v>
      </c>
      <c r="AAV62" s="1" t="n">
        <f aca="false">AAU61*$B62</f>
        <v>0</v>
      </c>
      <c r="AAW62" s="1" t="n">
        <f aca="false">AAV61*$B62</f>
        <v>0</v>
      </c>
      <c r="AAX62" s="1" t="n">
        <f aca="false">AAW61*$B62</f>
        <v>0</v>
      </c>
      <c r="AAY62" s="1" t="n">
        <f aca="false">AAX61*$B62</f>
        <v>0</v>
      </c>
      <c r="AAZ62" s="1" t="n">
        <f aca="false">AAY61*$B62</f>
        <v>0</v>
      </c>
      <c r="ABA62" s="1" t="n">
        <f aca="false">AAZ61*$B62</f>
        <v>0</v>
      </c>
      <c r="ABB62" s="1" t="n">
        <f aca="false">ABA61*$B62</f>
        <v>0</v>
      </c>
      <c r="ABC62" s="1" t="n">
        <f aca="false">ABB61*$B62</f>
        <v>0</v>
      </c>
      <c r="ABD62" s="1" t="n">
        <f aca="false">ABC61*$B62</f>
        <v>0</v>
      </c>
      <c r="ABE62" s="1" t="n">
        <f aca="false">ABD61*$B62</f>
        <v>0</v>
      </c>
      <c r="ABF62" s="1" t="n">
        <f aca="false">ABE61*$B62</f>
        <v>0</v>
      </c>
      <c r="ABG62" s="1" t="n">
        <f aca="false">ABF61*$B62</f>
        <v>0</v>
      </c>
      <c r="ABH62" s="1" t="n">
        <f aca="false">ABG61*$B62</f>
        <v>0</v>
      </c>
      <c r="ABI62" s="1" t="n">
        <f aca="false">ABH61*$B62</f>
        <v>0</v>
      </c>
      <c r="ABJ62" s="1" t="n">
        <f aca="false">ABI61*$B62</f>
        <v>0</v>
      </c>
      <c r="ABK62" s="1" t="n">
        <f aca="false">ABJ61*$B62</f>
        <v>0</v>
      </c>
      <c r="ABL62" s="1" t="n">
        <f aca="false">ABK61*$B62</f>
        <v>0</v>
      </c>
      <c r="ABM62" s="1" t="n">
        <f aca="false">ABL61*$B62</f>
        <v>0</v>
      </c>
      <c r="ABN62" s="1" t="n">
        <f aca="false">ABM61*$B62</f>
        <v>0</v>
      </c>
      <c r="ABO62" s="1" t="n">
        <f aca="false">ABN61*$B62</f>
        <v>0</v>
      </c>
      <c r="ABP62" s="1" t="n">
        <f aca="false">ABO61*$B62</f>
        <v>0</v>
      </c>
      <c r="ABQ62" s="1" t="n">
        <f aca="false">ABP61*$B62</f>
        <v>0</v>
      </c>
      <c r="ABR62" s="1" t="n">
        <f aca="false">ABQ61*$B62</f>
        <v>0</v>
      </c>
      <c r="ABS62" s="1" t="n">
        <f aca="false">ABR61*$B62</f>
        <v>0</v>
      </c>
      <c r="ABT62" s="1" t="n">
        <f aca="false">ABS61*$B62</f>
        <v>0</v>
      </c>
      <c r="ABU62" s="1" t="n">
        <f aca="false">ABT61*$B62</f>
        <v>0</v>
      </c>
      <c r="ABV62" s="1" t="n">
        <f aca="false">ABU61*$B62</f>
        <v>0</v>
      </c>
      <c r="ABW62" s="1" t="n">
        <f aca="false">ABV61*$B62</f>
        <v>0</v>
      </c>
      <c r="ABX62" s="1" t="n">
        <f aca="false">ABW61*$B62</f>
        <v>0</v>
      </c>
      <c r="ABY62" s="1" t="n">
        <f aca="false">ABX61*$B62</f>
        <v>0</v>
      </c>
      <c r="ABZ62" s="1" t="n">
        <f aca="false">ABY61*$B62</f>
        <v>0</v>
      </c>
      <c r="ACA62" s="1" t="n">
        <f aca="false">ABZ61*$B62</f>
        <v>0</v>
      </c>
      <c r="ACB62" s="1" t="n">
        <f aca="false">ACA61*$B62</f>
        <v>0</v>
      </c>
      <c r="ACC62" s="1" t="n">
        <f aca="false">ACB61*$B62</f>
        <v>0</v>
      </c>
      <c r="ACD62" s="1" t="n">
        <f aca="false">ACC61*$B62</f>
        <v>0</v>
      </c>
      <c r="ACE62" s="1" t="n">
        <f aca="false">ACD61*$B62</f>
        <v>0</v>
      </c>
      <c r="ACF62" s="1" t="n">
        <f aca="false">ACE61*$B62</f>
        <v>0</v>
      </c>
      <c r="ACG62" s="1" t="n">
        <f aca="false">ACF61*$B62</f>
        <v>0</v>
      </c>
      <c r="ACH62" s="1" t="n">
        <f aca="false">ACG61*$B62</f>
        <v>0</v>
      </c>
      <c r="ACI62" s="1" t="n">
        <f aca="false">ACH61*$B62</f>
        <v>0</v>
      </c>
      <c r="ACJ62" s="1" t="n">
        <f aca="false">ACI61*$B62</f>
        <v>0</v>
      </c>
      <c r="ACK62" s="1" t="n">
        <f aca="false">ACJ61*$B62</f>
        <v>0</v>
      </c>
      <c r="ACL62" s="1" t="n">
        <f aca="false">ACK61*$B62</f>
        <v>0</v>
      </c>
      <c r="ACM62" s="1" t="n">
        <f aca="false">ACL61*$B62</f>
        <v>0</v>
      </c>
      <c r="ACN62" s="1" t="n">
        <f aca="false">ACM61*$B62</f>
        <v>0</v>
      </c>
      <c r="ACO62" s="1" t="n">
        <f aca="false">ACN61*$B62</f>
        <v>0</v>
      </c>
      <c r="ACP62" s="1" t="n">
        <f aca="false">ACO61*$B62</f>
        <v>0</v>
      </c>
      <c r="ACQ62" s="1" t="n">
        <f aca="false">ACP61*$B62</f>
        <v>0</v>
      </c>
      <c r="ACR62" s="1" t="n">
        <f aca="false">ACQ61*$B62</f>
        <v>0</v>
      </c>
      <c r="ACS62" s="1" t="n">
        <f aca="false">ACR61*$B62</f>
        <v>0</v>
      </c>
      <c r="ACT62" s="1" t="n">
        <f aca="false">ACS61*$B62</f>
        <v>0</v>
      </c>
      <c r="ACU62" s="1" t="n">
        <f aca="false">ACT61*$B62</f>
        <v>0</v>
      </c>
      <c r="ACV62" s="1" t="n">
        <f aca="false">ACU61*$B62</f>
        <v>0</v>
      </c>
      <c r="ACW62" s="1" t="n">
        <f aca="false">ACV61*$B62</f>
        <v>0</v>
      </c>
      <c r="ACX62" s="1" t="n">
        <f aca="false">ACW61*$B62</f>
        <v>0</v>
      </c>
      <c r="ACY62" s="1" t="n">
        <f aca="false">ACX61*$B62</f>
        <v>0</v>
      </c>
      <c r="ACZ62" s="1" t="n">
        <f aca="false">ACY61*$B62</f>
        <v>0</v>
      </c>
      <c r="ADA62" s="1" t="n">
        <f aca="false">ACZ61*$B62</f>
        <v>0</v>
      </c>
      <c r="ADB62" s="1" t="n">
        <f aca="false">ADA61*$B62</f>
        <v>0</v>
      </c>
      <c r="ADC62" s="1" t="n">
        <f aca="false">ADB61*$B62</f>
        <v>0</v>
      </c>
      <c r="ADD62" s="1" t="n">
        <f aca="false">ADC61*$B62</f>
        <v>0</v>
      </c>
      <c r="ADE62" s="1" t="n">
        <f aca="false">ADD61*$B62</f>
        <v>0</v>
      </c>
      <c r="ADF62" s="1" t="n">
        <f aca="false">ADE61*$B62</f>
        <v>0</v>
      </c>
      <c r="ADG62" s="1" t="n">
        <f aca="false">ADF61*$B62</f>
        <v>0</v>
      </c>
      <c r="ADH62" s="1" t="n">
        <f aca="false">ADG61*$B62</f>
        <v>0</v>
      </c>
      <c r="ADI62" s="1" t="n">
        <f aca="false">ADH61*$B62</f>
        <v>0</v>
      </c>
      <c r="ADJ62" s="1" t="n">
        <f aca="false">ADI61*$B62</f>
        <v>0</v>
      </c>
      <c r="ADK62" s="1" t="n">
        <f aca="false">ADJ61*$B62</f>
        <v>0</v>
      </c>
      <c r="ADL62" s="1" t="n">
        <f aca="false">ADK61*$B62</f>
        <v>0</v>
      </c>
      <c r="ADM62" s="1" t="n">
        <f aca="false">ADL61*$B62</f>
        <v>0</v>
      </c>
      <c r="ADN62" s="1" t="n">
        <f aca="false">ADM61*$B62</f>
        <v>0</v>
      </c>
      <c r="ADO62" s="1" t="n">
        <f aca="false">ADN61*$B62</f>
        <v>0</v>
      </c>
      <c r="ADP62" s="1" t="n">
        <f aca="false">ADO61*$B62</f>
        <v>0</v>
      </c>
      <c r="ADQ62" s="1" t="n">
        <f aca="false">ADP61*$B62</f>
        <v>0</v>
      </c>
      <c r="ADR62" s="1" t="n">
        <f aca="false">ADQ61*$B62</f>
        <v>0</v>
      </c>
      <c r="ADS62" s="1" t="n">
        <f aca="false">ADR61*$B62</f>
        <v>0</v>
      </c>
      <c r="ADT62" s="1" t="n">
        <f aca="false">ADS61*$B62</f>
        <v>0</v>
      </c>
      <c r="ADU62" s="1" t="n">
        <f aca="false">ADT61*$B62</f>
        <v>0</v>
      </c>
      <c r="ADV62" s="1" t="n">
        <f aca="false">ADU61*$B62</f>
        <v>0</v>
      </c>
      <c r="ADW62" s="1" t="n">
        <f aca="false">ADV61*$B62</f>
        <v>0</v>
      </c>
      <c r="ADX62" s="1" t="n">
        <f aca="false">ADW61*$B62</f>
        <v>0</v>
      </c>
      <c r="ADY62" s="1" t="n">
        <f aca="false">ADX61*$B62</f>
        <v>0</v>
      </c>
      <c r="ADZ62" s="1" t="n">
        <f aca="false">ADY61*$B62</f>
        <v>0</v>
      </c>
      <c r="AEA62" s="1" t="n">
        <f aca="false">ADZ61*$B62</f>
        <v>0</v>
      </c>
      <c r="AEB62" s="1" t="n">
        <f aca="false">AEA61*$B62</f>
        <v>0</v>
      </c>
      <c r="AEC62" s="1" t="n">
        <f aca="false">AEB61*$B62</f>
        <v>0</v>
      </c>
      <c r="AED62" s="1" t="n">
        <f aca="false">AEC61*$B62</f>
        <v>0</v>
      </c>
      <c r="AEE62" s="1" t="n">
        <f aca="false">AED61*$B62</f>
        <v>0</v>
      </c>
      <c r="AEF62" s="1" t="n">
        <f aca="false">AEE61*$B62</f>
        <v>0</v>
      </c>
      <c r="AEG62" s="1" t="n">
        <f aca="false">AEF61*$B62</f>
        <v>0</v>
      </c>
      <c r="AEH62" s="1" t="n">
        <f aca="false">AEG61*$B62</f>
        <v>0</v>
      </c>
      <c r="AEI62" s="1" t="n">
        <f aca="false">AEH61*$B62</f>
        <v>0</v>
      </c>
      <c r="AEJ62" s="1" t="n">
        <f aca="false">AEI61*$B62</f>
        <v>0</v>
      </c>
      <c r="AEK62" s="1" t="n">
        <f aca="false">AEJ61*$B62</f>
        <v>0</v>
      </c>
      <c r="AEL62" s="1" t="n">
        <f aca="false">AEK61*$B62</f>
        <v>0</v>
      </c>
      <c r="AEM62" s="1" t="n">
        <f aca="false">AEL61*$B62</f>
        <v>0</v>
      </c>
      <c r="AEN62" s="1" t="n">
        <f aca="false">AEM61*$B62</f>
        <v>0</v>
      </c>
      <c r="AEO62" s="1" t="n">
        <f aca="false">AEN61*$B62</f>
        <v>0</v>
      </c>
      <c r="AEP62" s="1" t="n">
        <f aca="false">AEO61*$B62</f>
        <v>0</v>
      </c>
      <c r="AEQ62" s="1" t="n">
        <f aca="false">AEP61*$B62</f>
        <v>0</v>
      </c>
      <c r="AER62" s="1" t="n">
        <f aca="false">AEQ61*$B62</f>
        <v>0</v>
      </c>
      <c r="AES62" s="1" t="n">
        <f aca="false">AER61*$B62</f>
        <v>0</v>
      </c>
      <c r="AET62" s="1" t="n">
        <f aca="false">AES61*$B62</f>
        <v>0</v>
      </c>
      <c r="AEU62" s="1" t="n">
        <f aca="false">AET61*$B62</f>
        <v>0</v>
      </c>
      <c r="AEV62" s="1" t="n">
        <f aca="false">AEU61*$B62</f>
        <v>0</v>
      </c>
      <c r="AEW62" s="1" t="n">
        <f aca="false">AEV61*$B62</f>
        <v>0</v>
      </c>
      <c r="AEX62" s="1" t="n">
        <f aca="false">AEW61*$B62</f>
        <v>0</v>
      </c>
      <c r="AEY62" s="1" t="n">
        <f aca="false">AEX61*$B62</f>
        <v>0</v>
      </c>
      <c r="AEZ62" s="1" t="n">
        <f aca="false">AEY61*$B62</f>
        <v>0</v>
      </c>
      <c r="AFA62" s="1" t="n">
        <f aca="false">AEZ61*$B62</f>
        <v>0</v>
      </c>
      <c r="AFB62" s="1" t="n">
        <f aca="false">AFA61*$B62</f>
        <v>0</v>
      </c>
      <c r="AFC62" s="1" t="n">
        <f aca="false">AFB61*$B62</f>
        <v>0</v>
      </c>
      <c r="AFD62" s="1" t="n">
        <f aca="false">AFC61*$B62</f>
        <v>0</v>
      </c>
      <c r="AFE62" s="1" t="n">
        <f aca="false">AFD61*$B62</f>
        <v>0</v>
      </c>
      <c r="AFF62" s="1" t="n">
        <f aca="false">AFE61*$B62</f>
        <v>0</v>
      </c>
      <c r="AFG62" s="1" t="n">
        <f aca="false">AFF61*$B62</f>
        <v>0</v>
      </c>
      <c r="AFH62" s="1" t="n">
        <f aca="false">AFG61*$B62</f>
        <v>0</v>
      </c>
      <c r="AFI62" s="1" t="n">
        <f aca="false">AFH61*$B62</f>
        <v>0</v>
      </c>
      <c r="AFJ62" s="1" t="n">
        <f aca="false">AFI61*$B62</f>
        <v>0</v>
      </c>
      <c r="AFK62" s="1" t="n">
        <f aca="false">AFJ61*$B62</f>
        <v>0</v>
      </c>
      <c r="AFL62" s="1" t="n">
        <f aca="false">AFK61*$B62</f>
        <v>0</v>
      </c>
      <c r="AFM62" s="1" t="n">
        <f aca="false">AFL61*$B62</f>
        <v>0</v>
      </c>
      <c r="AFN62" s="1" t="n">
        <f aca="false">AFM61*$B62</f>
        <v>0</v>
      </c>
      <c r="AFO62" s="1" t="n">
        <f aca="false">AFN61*$B62</f>
        <v>0</v>
      </c>
      <c r="AFP62" s="1" t="n">
        <f aca="false">AFO61*$B62</f>
        <v>0</v>
      </c>
      <c r="AFQ62" s="1" t="n">
        <f aca="false">AFP61*$B62</f>
        <v>0</v>
      </c>
      <c r="AFR62" s="1" t="n">
        <f aca="false">AFQ61*$B62</f>
        <v>0</v>
      </c>
      <c r="AFS62" s="1" t="n">
        <f aca="false">AFR61*$B62</f>
        <v>0</v>
      </c>
      <c r="AFT62" s="1" t="n">
        <f aca="false">AFS61*$B62</f>
        <v>0</v>
      </c>
      <c r="AFU62" s="1" t="n">
        <f aca="false">AFT61*$B62</f>
        <v>0</v>
      </c>
      <c r="AFV62" s="1" t="n">
        <f aca="false">AFU61*$B62</f>
        <v>0</v>
      </c>
      <c r="AFW62" s="1" t="n">
        <f aca="false">AFV61*$B62</f>
        <v>0</v>
      </c>
      <c r="AFX62" s="1" t="n">
        <f aca="false">AFW61*$B62</f>
        <v>0</v>
      </c>
      <c r="AFY62" s="1" t="n">
        <f aca="false">AFX61*$B62</f>
        <v>0</v>
      </c>
      <c r="AFZ62" s="1" t="n">
        <f aca="false">AFY61*$B62</f>
        <v>0</v>
      </c>
      <c r="AGA62" s="1" t="n">
        <f aca="false">AFZ61*$B62</f>
        <v>0</v>
      </c>
      <c r="AGB62" s="1" t="n">
        <f aca="false">AGA61*$B62</f>
        <v>0</v>
      </c>
      <c r="AGC62" s="1" t="n">
        <f aca="false">AGB61*$B62</f>
        <v>0</v>
      </c>
      <c r="AGD62" s="1" t="n">
        <f aca="false">AGC61*$B62</f>
        <v>0</v>
      </c>
      <c r="AGE62" s="1" t="n">
        <f aca="false">AGD61*$B62</f>
        <v>0</v>
      </c>
      <c r="AGF62" s="1" t="n">
        <f aca="false">AGE61*$B62</f>
        <v>0</v>
      </c>
      <c r="AGG62" s="1" t="n">
        <f aca="false">AGF61*$B62</f>
        <v>0</v>
      </c>
      <c r="AGH62" s="1" t="n">
        <f aca="false">AGG61*$B62</f>
        <v>0</v>
      </c>
      <c r="AGI62" s="1" t="n">
        <f aca="false">AGH61*$B62</f>
        <v>0</v>
      </c>
      <c r="AGJ62" s="1" t="n">
        <f aca="false">AGI61*$B62</f>
        <v>0</v>
      </c>
      <c r="AGK62" s="1" t="n">
        <f aca="false">AGJ61*$B62</f>
        <v>0</v>
      </c>
      <c r="AGL62" s="1" t="n">
        <f aca="false">AGK61*$B62</f>
        <v>0</v>
      </c>
      <c r="AGM62" s="1" t="n">
        <f aca="false">AGL61*$B62</f>
        <v>0</v>
      </c>
      <c r="AGN62" s="1" t="n">
        <f aca="false">AGM61*$B62</f>
        <v>0</v>
      </c>
      <c r="AGO62" s="1" t="n">
        <f aca="false">AGN61*$B62</f>
        <v>0</v>
      </c>
      <c r="AGP62" s="1" t="n">
        <f aca="false">AGO61*$B62</f>
        <v>0</v>
      </c>
      <c r="AGQ62" s="1" t="n">
        <f aca="false">AGP61*$B62</f>
        <v>0</v>
      </c>
      <c r="AGR62" s="1" t="n">
        <f aca="false">AGQ61*$B62</f>
        <v>0</v>
      </c>
      <c r="AGS62" s="1" t="n">
        <f aca="false">AGR61*$B62</f>
        <v>0</v>
      </c>
      <c r="AGT62" s="1" t="n">
        <f aca="false">AGS61*$B62</f>
        <v>0</v>
      </c>
      <c r="AGU62" s="1" t="n">
        <f aca="false">AGT61*$B62</f>
        <v>0</v>
      </c>
      <c r="AGV62" s="1" t="n">
        <f aca="false">AGU61*$B62</f>
        <v>0</v>
      </c>
      <c r="AGW62" s="1" t="n">
        <f aca="false">AGV61*$B62</f>
        <v>0</v>
      </c>
      <c r="AGX62" s="1" t="n">
        <f aca="false">AGW61*$B62</f>
        <v>0</v>
      </c>
      <c r="AGY62" s="1" t="n">
        <f aca="false">AGX61*$B62</f>
        <v>0</v>
      </c>
      <c r="AGZ62" s="1" t="n">
        <f aca="false">AGY61*$B62</f>
        <v>0</v>
      </c>
      <c r="AHA62" s="1" t="n">
        <f aca="false">AGZ61*$B62</f>
        <v>0</v>
      </c>
      <c r="AHB62" s="1" t="n">
        <f aca="false">AHA61*$B62</f>
        <v>0</v>
      </c>
      <c r="AHC62" s="1" t="n">
        <f aca="false">AHB61*$B62</f>
        <v>0</v>
      </c>
      <c r="AHD62" s="1" t="n">
        <f aca="false">AHC61*$B62</f>
        <v>0</v>
      </c>
      <c r="AHE62" s="1" t="n">
        <f aca="false">AHD61*$B62</f>
        <v>0</v>
      </c>
      <c r="AHF62" s="1" t="n">
        <f aca="false">AHE61*$B62</f>
        <v>0</v>
      </c>
      <c r="AHG62" s="1" t="n">
        <f aca="false">AHF61*$B62</f>
        <v>0</v>
      </c>
      <c r="AHH62" s="1" t="n">
        <f aca="false">AHG61*$B62</f>
        <v>0</v>
      </c>
      <c r="AHI62" s="1" t="n">
        <f aca="false">AHH61*$B62</f>
        <v>0</v>
      </c>
      <c r="AHJ62" s="1" t="n">
        <f aca="false">AHI61*$B62</f>
        <v>0</v>
      </c>
      <c r="AHK62" s="1" t="n">
        <f aca="false">AHJ61*$B62</f>
        <v>0</v>
      </c>
      <c r="AHL62" s="1" t="n">
        <f aca="false">AHK61*$B62</f>
        <v>0</v>
      </c>
      <c r="AHM62" s="1" t="n">
        <f aca="false">AHL61*$B62</f>
        <v>0</v>
      </c>
      <c r="AHN62" s="1" t="n">
        <f aca="false">AHM61*$B62</f>
        <v>0</v>
      </c>
      <c r="AHO62" s="1" t="n">
        <f aca="false">AHN61*$B62</f>
        <v>0</v>
      </c>
      <c r="AHP62" s="1" t="n">
        <f aca="false">AHO61*$B62</f>
        <v>0</v>
      </c>
      <c r="AHQ62" s="1" t="n">
        <f aca="false">AHP61*$B62</f>
        <v>0</v>
      </c>
      <c r="AHR62" s="1" t="n">
        <f aca="false">AHQ61*$B62</f>
        <v>0</v>
      </c>
      <c r="AHS62" s="1" t="n">
        <f aca="false">AHR61*$B62</f>
        <v>0</v>
      </c>
      <c r="AHT62" s="1" t="n">
        <f aca="false">AHS61*$B62</f>
        <v>0</v>
      </c>
      <c r="AHU62" s="1" t="n">
        <f aca="false">AHT61*$B62</f>
        <v>0</v>
      </c>
      <c r="AHV62" s="1" t="n">
        <f aca="false">AHU61*$B62</f>
        <v>0</v>
      </c>
      <c r="AHW62" s="1" t="n">
        <f aca="false">AHV61*$B62</f>
        <v>0</v>
      </c>
      <c r="AHX62" s="1" t="n">
        <f aca="false">AHW61*$B62</f>
        <v>0</v>
      </c>
      <c r="AHY62" s="1" t="n">
        <f aca="false">AHX61*$B62</f>
        <v>0</v>
      </c>
      <c r="AHZ62" s="1" t="n">
        <f aca="false">AHY61*$B62</f>
        <v>0</v>
      </c>
      <c r="AIA62" s="1" t="n">
        <f aca="false">AHZ61*$B62</f>
        <v>0</v>
      </c>
      <c r="AIB62" s="1" t="n">
        <f aca="false">AIA61*$B62</f>
        <v>0</v>
      </c>
      <c r="AIC62" s="1" t="n">
        <f aca="false">AIB61*$B62</f>
        <v>0</v>
      </c>
      <c r="AID62" s="1" t="n">
        <f aca="false">AIC61*$B62</f>
        <v>0</v>
      </c>
      <c r="AIE62" s="1" t="n">
        <f aca="false">AID61*$B62</f>
        <v>0</v>
      </c>
      <c r="AIF62" s="1" t="n">
        <f aca="false">AIE61*$B62</f>
        <v>0</v>
      </c>
      <c r="AIG62" s="1" t="n">
        <f aca="false">AIF61*$B62</f>
        <v>0</v>
      </c>
      <c r="AIH62" s="1" t="n">
        <f aca="false">AIG61*$B62</f>
        <v>0</v>
      </c>
      <c r="AII62" s="1" t="n">
        <f aca="false">AIH61*$B62</f>
        <v>0</v>
      </c>
      <c r="AIJ62" s="1" t="n">
        <f aca="false">AII61*$B62</f>
        <v>0</v>
      </c>
      <c r="AIK62" s="1" t="n">
        <f aca="false">AIJ61*$B62</f>
        <v>0</v>
      </c>
      <c r="AIL62" s="1" t="n">
        <f aca="false">AIK61*$B62</f>
        <v>0</v>
      </c>
      <c r="AIM62" s="1" t="n">
        <f aca="false">AIL61*$B62</f>
        <v>0</v>
      </c>
      <c r="AIN62" s="1" t="n">
        <f aca="false">AIM61*$B62</f>
        <v>0</v>
      </c>
      <c r="AIO62" s="1" t="n">
        <f aca="false">AIN61*$B62</f>
        <v>0</v>
      </c>
      <c r="AIP62" s="1" t="n">
        <f aca="false">AIO61*$B62</f>
        <v>0</v>
      </c>
      <c r="AIQ62" s="1" t="n">
        <f aca="false">AIP61*$B62</f>
        <v>0</v>
      </c>
      <c r="AIR62" s="1" t="n">
        <f aca="false">AIQ61*$B62</f>
        <v>0</v>
      </c>
      <c r="AIS62" s="1" t="n">
        <f aca="false">AIR61*$B62</f>
        <v>0</v>
      </c>
      <c r="AIT62" s="1" t="n">
        <f aca="false">AIS61*$B62</f>
        <v>0</v>
      </c>
      <c r="AIU62" s="1" t="n">
        <f aca="false">AIT61*$B62</f>
        <v>0</v>
      </c>
      <c r="AIV62" s="1" t="n">
        <f aca="false">AIU61*$B62</f>
        <v>0</v>
      </c>
      <c r="AIW62" s="1" t="n">
        <f aca="false">AIV61*$B62</f>
        <v>0</v>
      </c>
      <c r="AIX62" s="1" t="n">
        <f aca="false">AIW61*$B62</f>
        <v>0</v>
      </c>
      <c r="AIY62" s="1" t="n">
        <f aca="false">AIX61*$B62</f>
        <v>0</v>
      </c>
      <c r="AIZ62" s="1" t="n">
        <f aca="false">AIY61*$B62</f>
        <v>0</v>
      </c>
      <c r="AJA62" s="1" t="n">
        <f aca="false">AIZ61*$B62</f>
        <v>0</v>
      </c>
      <c r="AJB62" s="1" t="n">
        <f aca="false">AJA61*$B62</f>
        <v>0</v>
      </c>
      <c r="AJC62" s="1" t="n">
        <f aca="false">AJB61*$B62</f>
        <v>0</v>
      </c>
      <c r="AJD62" s="1" t="n">
        <f aca="false">AJC61*$B62</f>
        <v>0</v>
      </c>
      <c r="AJE62" s="1" t="n">
        <f aca="false">AJD61*$B62</f>
        <v>0</v>
      </c>
      <c r="AJF62" s="1" t="n">
        <f aca="false">AJE61*$B62</f>
        <v>0</v>
      </c>
      <c r="AJG62" s="1" t="n">
        <f aca="false">AJF61*$B62</f>
        <v>0</v>
      </c>
      <c r="AJH62" s="1" t="n">
        <f aca="false">AJG61*$B62</f>
        <v>0</v>
      </c>
      <c r="AJI62" s="1" t="n">
        <f aca="false">AJH61*$B62</f>
        <v>0</v>
      </c>
      <c r="AJJ62" s="1" t="n">
        <f aca="false">AJI61*$B62</f>
        <v>0</v>
      </c>
      <c r="AJK62" s="1" t="n">
        <f aca="false">AJJ61*$B62</f>
        <v>0</v>
      </c>
      <c r="AJL62" s="1" t="n">
        <f aca="false">AJK61*$B62</f>
        <v>0</v>
      </c>
      <c r="AJM62" s="1" t="n">
        <f aca="false">AJL61*$B62</f>
        <v>0</v>
      </c>
      <c r="AJN62" s="1" t="n">
        <f aca="false">AJM61*$B62</f>
        <v>0</v>
      </c>
      <c r="AJO62" s="1" t="n">
        <f aca="false">AJN61*$B62</f>
        <v>0</v>
      </c>
      <c r="AJP62" s="1" t="n">
        <f aca="false">AJO61*$B62</f>
        <v>0</v>
      </c>
      <c r="AJQ62" s="1" t="n">
        <f aca="false">AJP61*$B62</f>
        <v>0</v>
      </c>
      <c r="AJR62" s="1" t="n">
        <f aca="false">AJQ61*$B62</f>
        <v>0</v>
      </c>
      <c r="AJS62" s="1" t="n">
        <f aca="false">AJR61*$B62</f>
        <v>0</v>
      </c>
      <c r="AJT62" s="1" t="n">
        <f aca="false">AJS61*$B62</f>
        <v>0</v>
      </c>
      <c r="AJU62" s="1" t="n">
        <f aca="false">AJT61*$B62</f>
        <v>0</v>
      </c>
      <c r="AJV62" s="1" t="n">
        <f aca="false">AJU61*$B62</f>
        <v>0</v>
      </c>
      <c r="AJW62" s="1" t="n">
        <f aca="false">AJV61*$B62</f>
        <v>0</v>
      </c>
      <c r="AJX62" s="1" t="n">
        <f aca="false">AJW61*$B62</f>
        <v>0</v>
      </c>
      <c r="AJY62" s="1" t="n">
        <f aca="false">AJX61*$B62</f>
        <v>0</v>
      </c>
      <c r="AJZ62" s="1" t="n">
        <f aca="false">AJY61*$B62</f>
        <v>0</v>
      </c>
      <c r="AKA62" s="1" t="n">
        <f aca="false">AJZ61*$B62</f>
        <v>0</v>
      </c>
      <c r="AKB62" s="1" t="n">
        <f aca="false">AKA61*$B62</f>
        <v>0</v>
      </c>
      <c r="AKC62" s="1" t="n">
        <f aca="false">AKB61*$B62</f>
        <v>0</v>
      </c>
      <c r="AKD62" s="1" t="n">
        <f aca="false">AKC61*$B62</f>
        <v>0</v>
      </c>
      <c r="AKE62" s="1" t="n">
        <f aca="false">AKD61*$B62</f>
        <v>0</v>
      </c>
      <c r="AKF62" s="1" t="n">
        <f aca="false">AKE61*$B62</f>
        <v>0</v>
      </c>
      <c r="AKG62" s="1" t="n">
        <f aca="false">AKF61*$B62</f>
        <v>0</v>
      </c>
      <c r="AKH62" s="1" t="n">
        <f aca="false">AKG61*$B62</f>
        <v>0</v>
      </c>
      <c r="AKI62" s="1" t="n">
        <f aca="false">AKH61*$B62</f>
        <v>0</v>
      </c>
      <c r="AKJ62" s="1" t="n">
        <f aca="false">AKI61*$B62</f>
        <v>0</v>
      </c>
      <c r="AKK62" s="1" t="n">
        <f aca="false">AKJ61*$B62</f>
        <v>0</v>
      </c>
      <c r="AKL62" s="1" t="n">
        <f aca="false">AKK61*$B62</f>
        <v>0</v>
      </c>
      <c r="AKM62" s="1" t="n">
        <f aca="false">AKL61*$B62</f>
        <v>0</v>
      </c>
      <c r="AKN62" s="1" t="n">
        <f aca="false">AKM61*$B62</f>
        <v>0</v>
      </c>
      <c r="AKO62" s="1" t="n">
        <f aca="false">AKN61*$B62</f>
        <v>0</v>
      </c>
      <c r="AKP62" s="1" t="n">
        <f aca="false">AKO61*$B62</f>
        <v>0</v>
      </c>
      <c r="AKQ62" s="1" t="n">
        <f aca="false">AKP61*$B62</f>
        <v>0</v>
      </c>
      <c r="AKR62" s="1" t="n">
        <f aca="false">AKQ61*$B62</f>
        <v>0</v>
      </c>
      <c r="AKS62" s="1" t="n">
        <f aca="false">AKR61*$B62</f>
        <v>0</v>
      </c>
      <c r="AKT62" s="1" t="n">
        <f aca="false">AKS61*$B62</f>
        <v>0</v>
      </c>
      <c r="AKU62" s="1" t="n">
        <f aca="false">AKT61*$B62</f>
        <v>0</v>
      </c>
      <c r="AKV62" s="1" t="n">
        <f aca="false">AKU61*$B62</f>
        <v>0</v>
      </c>
      <c r="AKW62" s="1" t="n">
        <f aca="false">AKV61*$B62</f>
        <v>0</v>
      </c>
      <c r="AKX62" s="1" t="n">
        <f aca="false">AKW61*$B62</f>
        <v>0</v>
      </c>
      <c r="AKY62" s="1" t="n">
        <f aca="false">AKX61*$B62</f>
        <v>0</v>
      </c>
      <c r="AKZ62" s="1" t="n">
        <f aca="false">AKY61*$B62</f>
        <v>0</v>
      </c>
      <c r="ALA62" s="1" t="n">
        <f aca="false">AKZ61*$B62</f>
        <v>0</v>
      </c>
      <c r="ALB62" s="1" t="n">
        <f aca="false">ALA61*$B62</f>
        <v>0</v>
      </c>
      <c r="ALC62" s="1" t="n">
        <f aca="false">ALB61*$B62</f>
        <v>0</v>
      </c>
      <c r="ALD62" s="1" t="n">
        <f aca="false">ALC61*$B62</f>
        <v>0</v>
      </c>
      <c r="ALE62" s="1" t="n">
        <f aca="false">ALD61*$B62</f>
        <v>0</v>
      </c>
      <c r="ALF62" s="1" t="n">
        <f aca="false">ALE61*$B62</f>
        <v>0</v>
      </c>
      <c r="ALG62" s="1" t="n">
        <f aca="false">ALF61*$B62</f>
        <v>0</v>
      </c>
      <c r="ALH62" s="1" t="n">
        <f aca="false">ALG61*$B62</f>
        <v>0</v>
      </c>
      <c r="ALI62" s="1" t="n">
        <f aca="false">ALH61*$B62</f>
        <v>0</v>
      </c>
      <c r="ALJ62" s="1" t="n">
        <f aca="false">ALI61*$B62</f>
        <v>0</v>
      </c>
      <c r="ALK62" s="1" t="n">
        <f aca="false">ALJ61*$B62</f>
        <v>0</v>
      </c>
      <c r="ALL62" s="1" t="n">
        <f aca="false">ALK61*$B62</f>
        <v>0</v>
      </c>
      <c r="ALM62" s="1" t="n">
        <f aca="false">ALL61*$B62</f>
        <v>0</v>
      </c>
      <c r="ALN62" s="1" t="n">
        <f aca="false">ALM61*$B62</f>
        <v>0</v>
      </c>
      <c r="ALO62" s="1" t="n">
        <f aca="false">ALN61*$B62</f>
        <v>0</v>
      </c>
      <c r="ALP62" s="1" t="n">
        <f aca="false">ALO61*$B62</f>
        <v>0</v>
      </c>
      <c r="ALQ62" s="1" t="n">
        <f aca="false">ALP61*$B62</f>
        <v>0</v>
      </c>
      <c r="ALR62" s="1" t="n">
        <f aca="false">ALQ61*$B62</f>
        <v>0</v>
      </c>
      <c r="ALS62" s="1" t="n">
        <f aca="false">ALR61*$B62</f>
        <v>0</v>
      </c>
      <c r="ALT62" s="1" t="n">
        <f aca="false">ALS61*$B62</f>
        <v>0</v>
      </c>
      <c r="ALU62" s="1" t="n">
        <f aca="false">ALT61*$B62</f>
        <v>0</v>
      </c>
      <c r="ALV62" s="1" t="n">
        <f aca="false">ALU61*$B62</f>
        <v>0</v>
      </c>
      <c r="ALW62" s="1" t="n">
        <f aca="false">ALV61*$B62</f>
        <v>0</v>
      </c>
      <c r="ALX62" s="1" t="n">
        <f aca="false">ALW61*$B62</f>
        <v>0</v>
      </c>
      <c r="ALY62" s="1" t="n">
        <f aca="false">ALX61*$B62</f>
        <v>0</v>
      </c>
      <c r="ALZ62" s="1" t="n">
        <f aca="false">ALY61*$B62</f>
        <v>0</v>
      </c>
      <c r="AMA62" s="1" t="n">
        <f aca="false">ALZ61*$B62</f>
        <v>0</v>
      </c>
      <c r="AMB62" s="1" t="n">
        <f aca="false">AMA61*$B62</f>
        <v>0</v>
      </c>
      <c r="AMC62" s="1" t="n">
        <f aca="false">AMB61*$B62</f>
        <v>0</v>
      </c>
      <c r="AMD62" s="1" t="n">
        <f aca="false">AMC61*$B62</f>
        <v>0</v>
      </c>
      <c r="AME62" s="1" t="n">
        <f aca="false">AMD61*$B62</f>
        <v>0</v>
      </c>
      <c r="AMF62" s="1" t="n">
        <f aca="false">AME61*$B62</f>
        <v>0</v>
      </c>
      <c r="AMG62" s="1" t="n">
        <f aca="false">AMF61*$B62</f>
        <v>0</v>
      </c>
      <c r="AMH62" s="1" t="n">
        <f aca="false">AMG61*$B62</f>
        <v>0</v>
      </c>
      <c r="AMI62" s="1" t="n">
        <f aca="false">AMH61*$B62</f>
        <v>0</v>
      </c>
      <c r="AMJ62" s="1" t="n">
        <f aca="false">AMI61*$B62</f>
        <v>0</v>
      </c>
    </row>
    <row r="63" customFormat="false" ht="13.8" hidden="false" customHeight="false" outlineLevel="0" collapsed="false">
      <c r="B63" s="1" t="n">
        <f aca="false">B62</f>
        <v>1</v>
      </c>
      <c r="C63" s="5" t="n">
        <f aca="false">C62+365.25/12</f>
        <v>48898.6875</v>
      </c>
      <c r="AW63" s="1" t="n">
        <f aca="false">AV62*$B63</f>
        <v>12883</v>
      </c>
      <c r="AX63" s="1" t="n">
        <f aca="false">AW62*$B63</f>
        <v>24939</v>
      </c>
      <c r="AY63" s="1" t="n">
        <f aca="false">AX62*$B63</f>
        <v>21399</v>
      </c>
      <c r="AZ63" s="1" t="n">
        <f aca="false">AY62*$B63</f>
        <v>17984</v>
      </c>
      <c r="BA63" s="1" t="n">
        <f aca="false">AZ62*$B63</f>
        <v>15848</v>
      </c>
      <c r="BB63" s="1" t="n">
        <f aca="false">BA62*$B63</f>
        <v>14022</v>
      </c>
      <c r="BC63" s="1" t="n">
        <f aca="false">BB62*$B63</f>
        <v>12555</v>
      </c>
      <c r="BD63" s="1" t="n">
        <f aca="false">BC62*$B63</f>
        <v>11292</v>
      </c>
      <c r="BE63" s="1" t="n">
        <f aca="false">BD62*$B63</f>
        <v>10271</v>
      </c>
      <c r="BF63" s="1" t="n">
        <f aca="false">BE62*$B63</f>
        <v>9535</v>
      </c>
      <c r="BG63" s="1" t="n">
        <f aca="false">BF62*$B63</f>
        <v>8780</v>
      </c>
      <c r="BH63" s="1" t="n">
        <f aca="false">BG62*$B63</f>
        <v>8137</v>
      </c>
      <c r="BI63" s="1" t="n">
        <f aca="false">BH62*$B63</f>
        <v>7504</v>
      </c>
      <c r="BJ63" s="1" t="n">
        <f aca="false">BI62*$B63</f>
        <v>6980</v>
      </c>
      <c r="BK63" s="1" t="n">
        <f aca="false">BJ62*$B63</f>
        <v>6742</v>
      </c>
      <c r="BL63" s="1" t="n">
        <f aca="false">BK62*$B63</f>
        <v>6371</v>
      </c>
      <c r="BM63" s="1" t="n">
        <f aca="false">BL62*$B63</f>
        <v>6023</v>
      </c>
      <c r="BN63" s="1" t="n">
        <f aca="false">BM62*$B63</f>
        <v>5684</v>
      </c>
      <c r="BO63" s="1" t="n">
        <f aca="false">BN62*$B63</f>
        <v>5463</v>
      </c>
      <c r="BP63" s="1" t="n">
        <f aca="false">BO62*$B63</f>
        <v>5213</v>
      </c>
      <c r="BQ63" s="1" t="n">
        <f aca="false">BP62*$B63</f>
        <v>4984</v>
      </c>
      <c r="BR63" s="1" t="n">
        <f aca="false">BQ62*$B63</f>
        <v>4737.81794383923</v>
      </c>
      <c r="BS63" s="1" t="n">
        <f aca="false">BR62*$B63</f>
        <v>4540.77199697123</v>
      </c>
      <c r="BT63" s="1" t="n">
        <f aca="false">BS62*$B63</f>
        <v>4358.70531605533</v>
      </c>
      <c r="BU63" s="1" t="n">
        <f aca="false">BT62*$B63</f>
        <v>4189.99924661381</v>
      </c>
      <c r="BV63" s="1" t="n">
        <f aca="false">BU62*$B63</f>
        <v>4033.25843053295</v>
      </c>
      <c r="BW63" s="1" t="n">
        <f aca="false">BV62*$B63</f>
        <v>3887.27376013112</v>
      </c>
      <c r="BX63" s="1" t="n">
        <f aca="false">BW62*$B63</f>
        <v>3750.99244879721</v>
      </c>
      <c r="BY63" s="1" t="n">
        <f aca="false">BX62*$B63</f>
        <v>3623.49367602555</v>
      </c>
      <c r="BZ63" s="1" t="n">
        <f aca="false">BY62*$B63</f>
        <v>3503.96863456063</v>
      </c>
      <c r="CA63" s="1" t="n">
        <f aca="false">BZ62*$B63</f>
        <v>3391.70408046593</v>
      </c>
      <c r="CB63" s="1" t="n">
        <f aca="false">CA62*$B63</f>
        <v>3286.0686905647</v>
      </c>
      <c r="CC63" s="1" t="n">
        <f aca="false">CB62*$B63</f>
        <v>3186.50168494265</v>
      </c>
      <c r="CD63" s="1" t="n">
        <f aca="false">CC62*$B63</f>
        <v>3092.50328852572</v>
      </c>
      <c r="CE63" s="1" t="n">
        <f aca="false">CD62*$B63</f>
        <v>3003.62669476537</v>
      </c>
      <c r="CF63" s="1" t="n">
        <f aca="false">CE62*$B63</f>
        <v>2919.47126311394</v>
      </c>
      <c r="CG63" s="1" t="n">
        <f aca="false">CF62*$B63</f>
        <v>2839.6767352975</v>
      </c>
      <c r="CH63" s="1" t="n">
        <f aca="false">CG62*$B63</f>
        <v>2763.91829710007</v>
      </c>
      <c r="CI63" s="1" t="n">
        <f aca="false">CH62*$B63</f>
        <v>2691.90234520416</v>
      </c>
      <c r="CJ63" s="1" t="n">
        <f aca="false">CI62*$B63</f>
        <v>2623.36284463615</v>
      </c>
      <c r="CK63" s="1" t="n">
        <f aca="false">CJ62*$B63</f>
        <v>2558.05818308227</v>
      </c>
      <c r="CL63" s="1" t="n">
        <f aca="false">CK62*$B63</f>
        <v>2495.76844493753</v>
      </c>
      <c r="CM63" s="1" t="n">
        <f aca="false">CL62*$B63</f>
        <v>2436.29304131658</v>
      </c>
      <c r="CN63" s="1" t="n">
        <f aca="false">CM62*$B63</f>
        <v>2379.44864307475</v>
      </c>
      <c r="CO63" s="1" t="n">
        <f aca="false">CN62*$B63</f>
        <v>2325.06737268762</v>
      </c>
      <c r="CP63" s="1" t="n">
        <f aca="false">CO62*$B63</f>
        <v>2272.99521802732</v>
      </c>
      <c r="CQ63" s="1" t="n">
        <f aca="false">CP62*$B63</f>
        <v>2223.09063697485</v>
      </c>
      <c r="CR63" s="1" t="n">
        <f aca="false">CQ62*$B63</f>
        <v>2175.22332667085</v>
      </c>
      <c r="CS63" s="1" t="n">
        <f aca="false">CR62*$B63</f>
        <v>2129.27313523112</v>
      </c>
      <c r="CT63" s="1" t="n">
        <f aca="false">CS62*$B63</f>
        <v>2085.12909709632</v>
      </c>
      <c r="CU63" s="1" t="n">
        <f aca="false">CT62*$B63</f>
        <v>2042.68857597187</v>
      </c>
      <c r="CV63" s="1" t="n">
        <f aca="false">CU62*$B63</f>
        <v>2001.85650164635</v>
      </c>
      <c r="CW63" s="1" t="n">
        <f aca="false">CV62*$B63</f>
        <v>1962.54468893467</v>
      </c>
      <c r="CX63" s="1" t="n">
        <f aca="false">CW62*$B63</f>
        <v>1924.67122864145</v>
      </c>
      <c r="CY63" s="1" t="n">
        <f aca="false">CX62*$B63</f>
        <v>1888.15994183421</v>
      </c>
      <c r="CZ63" s="1" t="n">
        <f aca="false">CY62*$B63</f>
        <v>1852.93988989706</v>
      </c>
      <c r="DA63" s="1" t="n">
        <f aca="false">CZ62*$B63</f>
        <v>1818.94493384036</v>
      </c>
      <c r="DB63" s="1" t="n">
        <f aca="false">DA62*$B63</f>
        <v>1786.11333719797</v>
      </c>
      <c r="DC63" s="1" t="n">
        <f aca="false">DB62*$B63</f>
        <v>1754.3874075759</v>
      </c>
      <c r="DD63" s="1" t="n">
        <f aca="false">DC62*$B63</f>
        <v>1723.71317254378</v>
      </c>
      <c r="DE63" s="1" t="n">
        <f aca="false">DD62*$B63</f>
        <v>1694.0400860999</v>
      </c>
      <c r="DF63" s="1" t="n">
        <f aca="false">DE62*$B63</f>
        <v>1665.32076240513</v>
      </c>
      <c r="DG63" s="1" t="n">
        <f aca="false">DF62*$B63</f>
        <v>1637.51073388245</v>
      </c>
      <c r="DH63" s="1" t="n">
        <f aca="false">DG62*$B63</f>
        <v>1610.56823112618</v>
      </c>
      <c r="DI63" s="1" t="n">
        <f aca="false">DH62*$B63</f>
        <v>1584.45398236615</v>
      </c>
      <c r="DJ63" s="1" t="n">
        <f aca="false">DI62*$B63</f>
        <v>1559.13103049438</v>
      </c>
      <c r="DK63" s="1" t="n">
        <f aca="false">DJ62*$B63</f>
        <v>1534.56456588989</v>
      </c>
      <c r="DL63" s="1" t="n">
        <f aca="false">DK62*$B63</f>
        <v>1510.72177347671</v>
      </c>
      <c r="DM63" s="1" t="n">
        <f aca="false">DL62*$B63</f>
        <v>1487.57169262446</v>
      </c>
      <c r="DN63" s="1" t="n">
        <f aca="false">DM62*$B63</f>
        <v>1465.08508865389</v>
      </c>
      <c r="DO63" s="1" t="n">
        <f aca="false">DN62*$B63</f>
        <v>1443.23433484377</v>
      </c>
      <c r="DP63" s="1" t="n">
        <f aca="false">DO62*$B63</f>
        <v>1421.9933039538</v>
      </c>
      <c r="DQ63" s="1" t="n">
        <f aca="false">DP62*$B63</f>
        <v>1401.33726838217</v>
      </c>
      <c r="DR63" s="1" t="n">
        <f aca="false">DQ62*$B63</f>
        <v>1381.24280816842</v>
      </c>
      <c r="DS63" s="1" t="n">
        <f aca="false">DR62*$B63</f>
        <v>1361.68772613347</v>
      </c>
      <c r="DT63" s="1" t="n">
        <f aca="false">DS62*$B63</f>
        <v>1342.65096952049</v>
      </c>
      <c r="DU63" s="1" t="n">
        <f aca="false">DT62*$B63</f>
        <v>1324.11255756461</v>
      </c>
      <c r="DV63" s="1" t="n">
        <f aca="false">DU62*$B63</f>
        <v>1306.05351447562</v>
      </c>
      <c r="DW63" s="1" t="n">
        <f aca="false">DV62*$B63</f>
        <v>1288.45580736895</v>
      </c>
      <c r="DX63" s="1" t="n">
        <f aca="false">DW62*$B63</f>
        <v>1271.30228872467</v>
      </c>
      <c r="DY63" s="1" t="n">
        <f aca="false">DX62*$B63</f>
        <v>1254.57664299484</v>
      </c>
      <c r="DZ63" s="1" t="n">
        <f aca="false">DY62*$B63</f>
        <v>1238.26333701527</v>
      </c>
      <c r="EA63" s="1" t="n">
        <f aca="false">DZ62*$B63</f>
        <v>1222.3475739099</v>
      </c>
      <c r="EB63" s="1" t="n">
        <f aca="false">EA62*$B63</f>
        <v>1206.81525020484</v>
      </c>
      <c r="EC63" s="1" t="n">
        <f aca="false">EB62*$B63</f>
        <v>1191.65291589504</v>
      </c>
      <c r="ED63" s="1" t="n">
        <f aca="false">EC62*$B63</f>
        <v>1176.84773722956</v>
      </c>
      <c r="EE63" s="1" t="n">
        <f aca="false">ED62*$B63</f>
        <v>1162.38746200266</v>
      </c>
      <c r="EF63" s="1" t="n">
        <f aca="false">EE62*$B63</f>
        <v>1148.26038715633</v>
      </c>
      <c r="EG63" s="1" t="n">
        <f aca="false">EF62*$B63</f>
        <v>1134.45532851725</v>
      </c>
      <c r="EH63" s="1" t="n">
        <f aca="false">EG62*$B63</f>
        <v>1120.96159250627</v>
      </c>
      <c r="EI63" s="1" t="n">
        <f aca="false">EH62*$B63</f>
        <v>1107.76894967232</v>
      </c>
      <c r="EJ63" s="1" t="n">
        <f aca="false">EI62*$B63</f>
        <v>1094.8676099154</v>
      </c>
      <c r="EK63" s="1" t="n">
        <f aca="false">EJ62*$B63</f>
        <v>1082.24819927444</v>
      </c>
      <c r="EL63" s="1" t="n">
        <f aca="false">EK62*$B63</f>
        <v>1069.90173816625</v>
      </c>
      <c r="EM63" s="1" t="n">
        <f aca="false">EL62*$B63</f>
        <v>1057.81962097108</v>
      </c>
      <c r="EN63" s="1" t="n">
        <f aca="false">EM62*$B63</f>
        <v>1045.9935968688</v>
      </c>
      <c r="EO63" s="1" t="n">
        <f aca="false">EN62*$B63</f>
        <v>1034.4157518374</v>
      </c>
      <c r="EP63" s="1" t="n">
        <f aca="false">EO62*$B63</f>
        <v>1022.9689762895</v>
      </c>
      <c r="EQ63" s="1" t="n">
        <f aca="false">EP62*$B63</f>
        <v>1011.64886999447</v>
      </c>
      <c r="ER63" s="1" t="n">
        <f aca="false">EQ62*$B63</f>
        <v>1000.45403123882</v>
      </c>
      <c r="ES63" s="1" t="n">
        <f aca="false">ER62*$B63</f>
        <v>989.383073820355</v>
      </c>
      <c r="ET63" s="1" t="n">
        <f aca="false">ES62*$B63</f>
        <v>978.434626876465</v>
      </c>
      <c r="EU63" s="1" t="n">
        <f aca="false">ET62*$B63</f>
        <v>967.607334714433</v>
      </c>
      <c r="EV63" s="1" t="n">
        <f aca="false">EU62*$B63</f>
        <v>956.899856643544</v>
      </c>
      <c r="EW63" s="1" t="n">
        <f aca="false">EV62*$B63</f>
        <v>946.310866809077</v>
      </c>
      <c r="EX63" s="1" t="n">
        <f aca="false">EW62*$B63</f>
        <v>935.839054028128</v>
      </c>
      <c r="EY63" s="1" t="n">
        <f aca="false">EX62*$B63</f>
        <v>925.48312162726</v>
      </c>
      <c r="EZ63" s="1" t="n">
        <f aca="false">EY62*$B63</f>
        <v>915.241787281932</v>
      </c>
      <c r="FA63" s="1" t="n">
        <f aca="false">EZ62*$B63</f>
        <v>905.113782857726</v>
      </c>
      <c r="FB63" s="1" t="n">
        <f aca="false">FA62*$B63</f>
        <v>895.097854253311</v>
      </c>
      <c r="FC63" s="1" t="n">
        <f aca="false">FB62*$B63</f>
        <v>885.192761245159</v>
      </c>
      <c r="FD63" s="1" t="n">
        <f aca="false">FC62*$B63</f>
        <v>875.397277333971</v>
      </c>
      <c r="FE63" s="1" t="n">
        <f aca="false">FD62*$B63</f>
        <v>865.710189592811</v>
      </c>
      <c r="FF63" s="1" t="n">
        <f aca="false">FE62*$B63</f>
        <v>856.130298516907</v>
      </c>
      <c r="FG63" s="1" t="n">
        <f aca="false">FF62*$B63</f>
        <v>846.656417875129</v>
      </c>
      <c r="FH63" s="1" t="n">
        <f aca="false">FG62*$B63</f>
        <v>837.287374563101</v>
      </c>
      <c r="FI63" s="1" t="n">
        <f aca="false">FH62*$B63</f>
        <v>828.022008457942</v>
      </c>
      <c r="FJ63" s="1" t="n">
        <f aca="false">FI62*$B63</f>
        <v>818.859172274613</v>
      </c>
      <c r="FK63" s="1" t="n">
        <f aca="false">FJ62*$B63</f>
        <v>809.797731423852</v>
      </c>
      <c r="FL63" s="1" t="n">
        <f aca="false">FK62*$B63</f>
        <v>800.836563871691</v>
      </c>
      <c r="FM63" s="1" t="n">
        <f aca="false">FL62*$B63</f>
        <v>791.97456000051</v>
      </c>
      <c r="FN63" s="1" t="n">
        <f aca="false">FM62*$B63</f>
        <v>783.210622471647</v>
      </c>
      <c r="FO63" s="1" t="n">
        <f aca="false">FN62*$B63</f>
        <v>774.543666089514</v>
      </c>
      <c r="FP63" s="1" t="n">
        <f aca="false">FO62*$B63</f>
        <v>765.972617667225</v>
      </c>
      <c r="FQ63" s="1" t="n">
        <f aca="false">FP62*$B63</f>
        <v>757.496415893709</v>
      </c>
      <c r="FR63" s="1" t="n">
        <f aca="false">FQ62*$B63</f>
        <v>749.114011202294</v>
      </c>
      <c r="FS63" s="1" t="n">
        <f aca="false">FR62*$B63</f>
        <v>740.824365640738</v>
      </c>
      <c r="FT63" s="1" t="n">
        <f aca="false">FS62*$B63</f>
        <v>732.626452742714</v>
      </c>
      <c r="FU63" s="1" t="n">
        <f aca="false">FT62*$B63</f>
        <v>724.5192574007</v>
      </c>
      <c r="FV63" s="1" t="n">
        <f aca="false">FU62*$B63</f>
        <v>716.501775740286</v>
      </c>
      <c r="FW63" s="1" t="n">
        <f aca="false">FV62*$B63</f>
        <v>708.573014995871</v>
      </c>
      <c r="FX63" s="1" t="n">
        <f aca="false">FW62*$B63</f>
        <v>700.73199338773</v>
      </c>
      <c r="FY63" s="1" t="n">
        <f aca="false">FX62*$B63</f>
        <v>692.977740000447</v>
      </c>
      <c r="FZ63" s="1" t="n">
        <f aca="false">FY62*$B63</f>
        <v>685.309294662691</v>
      </c>
      <c r="GA63" s="1" t="n">
        <f aca="false">FZ62*$B63</f>
        <v>677.725707828325</v>
      </c>
      <c r="GB63" s="1" t="n">
        <f aca="false">GA62*$B63</f>
        <v>670.226040458822</v>
      </c>
      <c r="GC63" s="1" t="n">
        <f aca="false">GB62*$B63</f>
        <v>662.809363906996</v>
      </c>
      <c r="GD63" s="1" t="n">
        <f aca="false">GC62*$B63</f>
        <v>655.474759802007</v>
      </c>
      <c r="GE63" s="1" t="n">
        <f aca="false">GD62*$B63</f>
        <v>648.221319935646</v>
      </c>
      <c r="GF63" s="1" t="n">
        <f aca="false">GE62*$B63</f>
        <v>641.048146149875</v>
      </c>
      <c r="GG63" s="1" t="n">
        <f aca="false">GF62*$B63</f>
        <v>633.954350225612</v>
      </c>
      <c r="GH63" s="1" t="n">
        <f aca="false">GG62*$B63</f>
        <v>626.93905377275</v>
      </c>
      <c r="GI63" s="1" t="n">
        <f aca="false">GH62*$B63</f>
        <v>620.001388121387</v>
      </c>
      <c r="GJ63" s="1" t="n">
        <f aca="false">GI62*$B63</f>
        <v>613.140494214264</v>
      </c>
      <c r="GK63" s="1" t="n">
        <f aca="false">GJ62*$B63</f>
        <v>606.355522500391</v>
      </c>
      <c r="GL63" s="1" t="n">
        <f aca="false">GK62*$B63</f>
        <v>599.645632829855</v>
      </c>
      <c r="GM63" s="1" t="n">
        <f aca="false">GL62*$B63</f>
        <v>593.009994349784</v>
      </c>
      <c r="GN63" s="1" t="n">
        <f aca="false">GM62*$B63</f>
        <v>586.447785401469</v>
      </c>
      <c r="GO63" s="1" t="n">
        <f aca="false">GN62*$B63</f>
        <v>579.958193418622</v>
      </c>
      <c r="GP63" s="1" t="n">
        <f aca="false">GO62*$B63</f>
        <v>573.540414826756</v>
      </c>
      <c r="GQ63" s="1" t="n">
        <f aca="false">GP62*$B63</f>
        <v>567.19365494369</v>
      </c>
      <c r="GR63" s="1" t="n">
        <f aca="false">GQ62*$B63</f>
        <v>560.917127881141</v>
      </c>
      <c r="GS63" s="1" t="n">
        <f aca="false">GR62*$B63</f>
        <v>554.710056447411</v>
      </c>
      <c r="GT63" s="1" t="n">
        <f aca="false">GS62*$B63</f>
        <v>548.571672051157</v>
      </c>
      <c r="GU63" s="1" t="n">
        <f aca="false">GT62*$B63</f>
        <v>542.501214606214</v>
      </c>
      <c r="GV63" s="1" t="n">
        <f aca="false">GU62*$B63</f>
        <v>536.497932437481</v>
      </c>
      <c r="GW63" s="1" t="n">
        <f aca="false">GV62*$B63</f>
        <v>530.561082187842</v>
      </c>
      <c r="GX63" s="1" t="n">
        <f aca="false">GW62*$B63</f>
        <v>524.689928726123</v>
      </c>
      <c r="GY63" s="1" t="n">
        <f aca="false">GX62*$B63</f>
        <v>518.883745056061</v>
      </c>
      <c r="GZ63" s="1" t="n">
        <f aca="false">GY62*$B63</f>
        <v>513.141812226286</v>
      </c>
      <c r="HA63" s="1" t="n">
        <f aca="false">GZ62*$B63</f>
        <v>507.463419241294</v>
      </c>
      <c r="HB63" s="1" t="n">
        <f aca="false">HA62*$B63</f>
        <v>501.847862973412</v>
      </c>
      <c r="HC63" s="1" t="n">
        <f aca="false">HB62*$B63</f>
        <v>496.294448075729</v>
      </c>
      <c r="HD63" s="1" t="n">
        <f aca="false">HC62*$B63</f>
        <v>490.802486895998</v>
      </c>
      <c r="HE63" s="1" t="n">
        <f aca="false">HD62*$B63</f>
        <v>485.371299391485</v>
      </c>
      <c r="HF63" s="1" t="n">
        <f aca="false">HE62*$B63</f>
        <v>480.000213044762</v>
      </c>
      <c r="HG63" s="1" t="n">
        <f aca="false">HF62*$B63</f>
        <v>474.688562780437</v>
      </c>
      <c r="HH63" s="1" t="n">
        <f aca="false">HG62*$B63</f>
        <v>469.435690882796</v>
      </c>
      <c r="HI63" s="1" t="n">
        <f aca="false">HH62*$B63</f>
        <v>464.240946914362</v>
      </c>
      <c r="HJ63" s="1" t="n">
        <f aca="false">HI62*$B63</f>
        <v>459.103687635358</v>
      </c>
      <c r="HK63" s="1" t="n">
        <f aca="false">HJ62*$B63</f>
        <v>454.023276924054</v>
      </c>
      <c r="HL63" s="1" t="n">
        <f aca="false">HK62*$B63</f>
        <v>448.999085698</v>
      </c>
      <c r="HM63" s="1" t="n">
        <f aca="false">HL62*$B63</f>
        <v>0</v>
      </c>
      <c r="HN63" s="1" t="n">
        <f aca="false">HM62*$B63</f>
        <v>0</v>
      </c>
      <c r="HO63" s="1" t="n">
        <f aca="false">HN62*$B63</f>
        <v>0</v>
      </c>
      <c r="HP63" s="1" t="n">
        <f aca="false">HO62*$B63</f>
        <v>0</v>
      </c>
      <c r="HQ63" s="1" t="n">
        <f aca="false">HP62*$B63</f>
        <v>0</v>
      </c>
      <c r="HR63" s="1" t="n">
        <f aca="false">HQ62*$B63</f>
        <v>0</v>
      </c>
      <c r="HS63" s="1" t="n">
        <f aca="false">HR62*$B63</f>
        <v>0</v>
      </c>
      <c r="HT63" s="1" t="n">
        <f aca="false">HS62*$B63</f>
        <v>0</v>
      </c>
      <c r="HU63" s="1" t="n">
        <f aca="false">HT62*$B63</f>
        <v>0</v>
      </c>
      <c r="HV63" s="1" t="n">
        <f aca="false">HU62*$B63</f>
        <v>0</v>
      </c>
      <c r="HW63" s="1" t="n">
        <f aca="false">HV62*$B63</f>
        <v>0</v>
      </c>
      <c r="HX63" s="1" t="n">
        <f aca="false">HW62*$B63</f>
        <v>0</v>
      </c>
      <c r="HY63" s="1" t="n">
        <f aca="false">HX62*$B63</f>
        <v>0</v>
      </c>
      <c r="HZ63" s="1" t="n">
        <f aca="false">HY62*$B63</f>
        <v>0</v>
      </c>
      <c r="IA63" s="1" t="n">
        <f aca="false">HZ62*$B63</f>
        <v>0</v>
      </c>
      <c r="IB63" s="1" t="n">
        <f aca="false">IA62*$B63</f>
        <v>0</v>
      </c>
      <c r="IC63" s="1" t="n">
        <f aca="false">IB62*$B63</f>
        <v>0</v>
      </c>
      <c r="ID63" s="1" t="n">
        <f aca="false">IC62*$B63</f>
        <v>0</v>
      </c>
      <c r="IE63" s="1" t="n">
        <f aca="false">ID62*$B63</f>
        <v>0</v>
      </c>
      <c r="IF63" s="1" t="n">
        <f aca="false">IE62*$B63</f>
        <v>0</v>
      </c>
      <c r="IG63" s="1" t="n">
        <f aca="false">IF62*$B63</f>
        <v>0</v>
      </c>
      <c r="IH63" s="1" t="n">
        <f aca="false">IG62*$B63</f>
        <v>0</v>
      </c>
      <c r="II63" s="1" t="n">
        <f aca="false">IH62*$B63</f>
        <v>0</v>
      </c>
      <c r="IJ63" s="1" t="n">
        <f aca="false">II62*$B63</f>
        <v>0</v>
      </c>
      <c r="IK63" s="1" t="n">
        <f aca="false">IJ62*$B63</f>
        <v>0</v>
      </c>
      <c r="IL63" s="1" t="n">
        <f aca="false">IK62*$B63</f>
        <v>0</v>
      </c>
      <c r="IM63" s="1" t="n">
        <f aca="false">IL62*$B63</f>
        <v>0</v>
      </c>
      <c r="IN63" s="1" t="n">
        <f aca="false">IM62*$B63</f>
        <v>0</v>
      </c>
      <c r="IO63" s="1" t="n">
        <f aca="false">IN62*$B63</f>
        <v>0</v>
      </c>
      <c r="IP63" s="1" t="n">
        <f aca="false">IO62*$B63</f>
        <v>0</v>
      </c>
      <c r="IQ63" s="1" t="n">
        <f aca="false">IP62*$B63</f>
        <v>0</v>
      </c>
      <c r="IR63" s="1" t="n">
        <f aca="false">IQ62*$B63</f>
        <v>0</v>
      </c>
      <c r="IS63" s="1" t="n">
        <f aca="false">IR62*$B63</f>
        <v>0</v>
      </c>
      <c r="IT63" s="1" t="n">
        <f aca="false">IS62*$B63</f>
        <v>0</v>
      </c>
      <c r="IU63" s="1" t="n">
        <f aca="false">IT62*$B63</f>
        <v>0</v>
      </c>
      <c r="IV63" s="1" t="n">
        <f aca="false">IU62*$B63</f>
        <v>0</v>
      </c>
      <c r="IW63" s="1" t="n">
        <f aca="false">IV62*$B63</f>
        <v>0</v>
      </c>
      <c r="IX63" s="1" t="n">
        <f aca="false">IW62*$B63</f>
        <v>0</v>
      </c>
      <c r="IY63" s="1" t="n">
        <f aca="false">IX62*$B63</f>
        <v>0</v>
      </c>
      <c r="IZ63" s="1" t="n">
        <f aca="false">IY62*$B63</f>
        <v>0</v>
      </c>
      <c r="JA63" s="1" t="n">
        <f aca="false">IZ62*$B63</f>
        <v>0</v>
      </c>
      <c r="JB63" s="1" t="n">
        <f aca="false">JA62*$B63</f>
        <v>0</v>
      </c>
      <c r="JC63" s="1" t="n">
        <f aca="false">JB62*$B63</f>
        <v>0</v>
      </c>
      <c r="JD63" s="1" t="n">
        <f aca="false">JC62*$B63</f>
        <v>0</v>
      </c>
      <c r="JE63" s="1" t="n">
        <f aca="false">JD62*$B63</f>
        <v>0</v>
      </c>
      <c r="JF63" s="1" t="n">
        <f aca="false">JE62*$B63</f>
        <v>0</v>
      </c>
      <c r="JG63" s="1" t="n">
        <f aca="false">JF62*$B63</f>
        <v>0</v>
      </c>
      <c r="JH63" s="1" t="n">
        <f aca="false">JG62*$B63</f>
        <v>0</v>
      </c>
      <c r="JI63" s="1" t="n">
        <f aca="false">JH62*$B63</f>
        <v>0</v>
      </c>
      <c r="JJ63" s="1" t="n">
        <f aca="false">JI62*$B63</f>
        <v>0</v>
      </c>
      <c r="JK63" s="1" t="n">
        <f aca="false">JJ62*$B63</f>
        <v>0</v>
      </c>
      <c r="JL63" s="1" t="n">
        <f aca="false">JK62*$B63</f>
        <v>0</v>
      </c>
      <c r="JM63" s="1" t="n">
        <f aca="false">JL62*$B63</f>
        <v>0</v>
      </c>
      <c r="JN63" s="1" t="n">
        <f aca="false">JM62*$B63</f>
        <v>0</v>
      </c>
      <c r="JO63" s="1" t="n">
        <f aca="false">JN62*$B63</f>
        <v>0</v>
      </c>
      <c r="JP63" s="1" t="n">
        <f aca="false">JO62*$B63</f>
        <v>0</v>
      </c>
      <c r="JQ63" s="1" t="n">
        <f aca="false">JP62*$B63</f>
        <v>0</v>
      </c>
      <c r="JR63" s="1" t="n">
        <f aca="false">JQ62*$B63</f>
        <v>0</v>
      </c>
      <c r="JS63" s="1" t="n">
        <f aca="false">JR62*$B63</f>
        <v>0</v>
      </c>
      <c r="JT63" s="1" t="n">
        <f aca="false">JS62*$B63</f>
        <v>0</v>
      </c>
      <c r="JU63" s="1" t="n">
        <f aca="false">JT62*$B63</f>
        <v>0</v>
      </c>
      <c r="JV63" s="1" t="n">
        <f aca="false">JU62*$B63</f>
        <v>0</v>
      </c>
      <c r="JW63" s="1" t="n">
        <f aca="false">JV62*$B63</f>
        <v>0</v>
      </c>
      <c r="JX63" s="1" t="n">
        <f aca="false">JW62*$B63</f>
        <v>0</v>
      </c>
      <c r="JY63" s="1" t="n">
        <f aca="false">JX62*$B63</f>
        <v>0</v>
      </c>
      <c r="JZ63" s="1" t="n">
        <f aca="false">JY62*$B63</f>
        <v>0</v>
      </c>
      <c r="KA63" s="1" t="n">
        <f aca="false">JZ62*$B63</f>
        <v>0</v>
      </c>
      <c r="KB63" s="1" t="n">
        <f aca="false">KA62*$B63</f>
        <v>0</v>
      </c>
      <c r="KC63" s="1" t="n">
        <f aca="false">KB62*$B63</f>
        <v>0</v>
      </c>
      <c r="KD63" s="1" t="n">
        <f aca="false">KC62*$B63</f>
        <v>0</v>
      </c>
      <c r="KE63" s="1" t="n">
        <f aca="false">KD62*$B63</f>
        <v>0</v>
      </c>
      <c r="KF63" s="1" t="n">
        <f aca="false">KE62*$B63</f>
        <v>0</v>
      </c>
      <c r="KG63" s="1" t="n">
        <f aca="false">KF62*$B63</f>
        <v>0</v>
      </c>
      <c r="KH63" s="1" t="n">
        <f aca="false">KG62*$B63</f>
        <v>0</v>
      </c>
      <c r="KI63" s="1" t="n">
        <f aca="false">KH62*$B63</f>
        <v>0</v>
      </c>
      <c r="KJ63" s="1" t="n">
        <f aca="false">KI62*$B63</f>
        <v>0</v>
      </c>
      <c r="KK63" s="1" t="n">
        <f aca="false">KJ62*$B63</f>
        <v>0</v>
      </c>
      <c r="KL63" s="1" t="n">
        <f aca="false">KK62*$B63</f>
        <v>0</v>
      </c>
      <c r="KM63" s="1" t="n">
        <f aca="false">KL62*$B63</f>
        <v>0</v>
      </c>
      <c r="KN63" s="1" t="n">
        <f aca="false">KM62*$B63</f>
        <v>0</v>
      </c>
      <c r="KO63" s="1" t="n">
        <f aca="false">KN62*$B63</f>
        <v>0</v>
      </c>
      <c r="KP63" s="1" t="n">
        <f aca="false">KO62*$B63</f>
        <v>0</v>
      </c>
      <c r="KQ63" s="1" t="n">
        <f aca="false">KP62*$B63</f>
        <v>0</v>
      </c>
      <c r="KR63" s="1" t="n">
        <f aca="false">KQ62*$B63</f>
        <v>0</v>
      </c>
      <c r="KS63" s="1" t="n">
        <f aca="false">KR62*$B63</f>
        <v>0</v>
      </c>
      <c r="KT63" s="1" t="n">
        <f aca="false">KS62*$B63</f>
        <v>0</v>
      </c>
      <c r="KU63" s="1" t="n">
        <f aca="false">KT62*$B63</f>
        <v>0</v>
      </c>
      <c r="KV63" s="1" t="n">
        <f aca="false">KU62*$B63</f>
        <v>0</v>
      </c>
      <c r="KW63" s="1" t="n">
        <f aca="false">KV62*$B63</f>
        <v>0</v>
      </c>
      <c r="KX63" s="1" t="n">
        <f aca="false">KW62*$B63</f>
        <v>0</v>
      </c>
      <c r="KY63" s="1" t="n">
        <f aca="false">KX62*$B63</f>
        <v>0</v>
      </c>
      <c r="KZ63" s="1" t="n">
        <f aca="false">KY62*$B63</f>
        <v>0</v>
      </c>
      <c r="LA63" s="1" t="n">
        <f aca="false">KZ62*$B63</f>
        <v>0</v>
      </c>
      <c r="LB63" s="1" t="n">
        <f aca="false">LA62*$B63</f>
        <v>0</v>
      </c>
      <c r="LC63" s="1" t="n">
        <f aca="false">LB62*$B63</f>
        <v>0</v>
      </c>
      <c r="LD63" s="1" t="n">
        <f aca="false">LC62*$B63</f>
        <v>0</v>
      </c>
      <c r="LE63" s="1" t="n">
        <f aca="false">LD62*$B63</f>
        <v>0</v>
      </c>
      <c r="LF63" s="1" t="n">
        <f aca="false">LE62*$B63</f>
        <v>0</v>
      </c>
      <c r="LG63" s="1" t="n">
        <f aca="false">LF62*$B63</f>
        <v>0</v>
      </c>
      <c r="LH63" s="1" t="n">
        <f aca="false">LG62*$B63</f>
        <v>0</v>
      </c>
      <c r="LI63" s="1" t="n">
        <f aca="false">LH62*$B63</f>
        <v>0</v>
      </c>
      <c r="LJ63" s="1" t="n">
        <f aca="false">LI62*$B63</f>
        <v>0</v>
      </c>
      <c r="LK63" s="1" t="n">
        <f aca="false">LJ62*$B63</f>
        <v>0</v>
      </c>
      <c r="LL63" s="1" t="n">
        <f aca="false">LK62*$B63</f>
        <v>0</v>
      </c>
      <c r="LM63" s="1" t="n">
        <f aca="false">LL62*$B63</f>
        <v>0</v>
      </c>
      <c r="LN63" s="1" t="n">
        <f aca="false">LM62*$B63</f>
        <v>0</v>
      </c>
      <c r="LO63" s="1" t="n">
        <f aca="false">LN62*$B63</f>
        <v>0</v>
      </c>
      <c r="LP63" s="1" t="n">
        <f aca="false">LO62*$B63</f>
        <v>0</v>
      </c>
      <c r="LQ63" s="1" t="n">
        <f aca="false">LP62*$B63</f>
        <v>0</v>
      </c>
      <c r="LR63" s="1" t="n">
        <f aca="false">LQ62*$B63</f>
        <v>0</v>
      </c>
      <c r="LS63" s="1" t="n">
        <f aca="false">LR62*$B63</f>
        <v>0</v>
      </c>
      <c r="LT63" s="1" t="n">
        <f aca="false">LS62*$B63</f>
        <v>0</v>
      </c>
      <c r="LU63" s="1" t="n">
        <f aca="false">LT62*$B63</f>
        <v>0</v>
      </c>
      <c r="LV63" s="1" t="n">
        <f aca="false">LU62*$B63</f>
        <v>0</v>
      </c>
      <c r="LW63" s="1" t="n">
        <f aca="false">LV62*$B63</f>
        <v>0</v>
      </c>
      <c r="LX63" s="1" t="n">
        <f aca="false">LW62*$B63</f>
        <v>0</v>
      </c>
      <c r="LY63" s="1" t="n">
        <f aca="false">LX62*$B63</f>
        <v>0</v>
      </c>
      <c r="LZ63" s="1" t="n">
        <f aca="false">LY62*$B63</f>
        <v>0</v>
      </c>
      <c r="MA63" s="1" t="n">
        <f aca="false">LZ62*$B63</f>
        <v>0</v>
      </c>
      <c r="MB63" s="1" t="n">
        <f aca="false">MA62*$B63</f>
        <v>0</v>
      </c>
      <c r="MC63" s="1" t="n">
        <f aca="false">MB62*$B63</f>
        <v>0</v>
      </c>
      <c r="MD63" s="1" t="n">
        <f aca="false">MC62*$B63</f>
        <v>0</v>
      </c>
      <c r="ME63" s="1" t="n">
        <f aca="false">MD62*$B63</f>
        <v>0</v>
      </c>
      <c r="MF63" s="1" t="n">
        <f aca="false">ME62*$B63</f>
        <v>0</v>
      </c>
      <c r="MG63" s="1" t="n">
        <f aca="false">MF62*$B63</f>
        <v>0</v>
      </c>
      <c r="MH63" s="1" t="n">
        <f aca="false">MG62*$B63</f>
        <v>0</v>
      </c>
      <c r="MI63" s="1" t="n">
        <f aca="false">MH62*$B63</f>
        <v>0</v>
      </c>
      <c r="MJ63" s="1" t="n">
        <f aca="false">MI62*$B63</f>
        <v>0</v>
      </c>
      <c r="MK63" s="1" t="n">
        <f aca="false">MJ62*$B63</f>
        <v>0</v>
      </c>
      <c r="ML63" s="1" t="n">
        <f aca="false">MK62*$B63</f>
        <v>0</v>
      </c>
      <c r="MM63" s="1" t="n">
        <f aca="false">ML62*$B63</f>
        <v>0</v>
      </c>
      <c r="MN63" s="1" t="n">
        <f aca="false">MM62*$B63</f>
        <v>0</v>
      </c>
      <c r="MO63" s="1" t="n">
        <f aca="false">MN62*$B63</f>
        <v>0</v>
      </c>
      <c r="MP63" s="1" t="n">
        <f aca="false">MO62*$B63</f>
        <v>0</v>
      </c>
      <c r="MQ63" s="1" t="n">
        <f aca="false">MP62*$B63</f>
        <v>0</v>
      </c>
      <c r="MR63" s="1" t="n">
        <f aca="false">MQ62*$B63</f>
        <v>0</v>
      </c>
      <c r="MS63" s="1" t="n">
        <f aca="false">MR62*$B63</f>
        <v>0</v>
      </c>
      <c r="MT63" s="1" t="n">
        <f aca="false">MS62*$B63</f>
        <v>0</v>
      </c>
      <c r="MU63" s="1" t="n">
        <f aca="false">MT62*$B63</f>
        <v>0</v>
      </c>
      <c r="MV63" s="1" t="n">
        <f aca="false">MU62*$B63</f>
        <v>0</v>
      </c>
      <c r="MW63" s="1" t="n">
        <f aca="false">MV62*$B63</f>
        <v>0</v>
      </c>
      <c r="MX63" s="1" t="n">
        <f aca="false">MW62*$B63</f>
        <v>0</v>
      </c>
      <c r="MY63" s="1" t="n">
        <f aca="false">MX62*$B63</f>
        <v>0</v>
      </c>
      <c r="MZ63" s="1" t="n">
        <f aca="false">MY62*$B63</f>
        <v>0</v>
      </c>
      <c r="NA63" s="1" t="n">
        <f aca="false">MZ62*$B63</f>
        <v>0</v>
      </c>
      <c r="NB63" s="1" t="n">
        <f aca="false">NA62*$B63</f>
        <v>0</v>
      </c>
      <c r="NC63" s="1" t="n">
        <f aca="false">NB62*$B63</f>
        <v>0</v>
      </c>
      <c r="ND63" s="1" t="n">
        <f aca="false">NC62*$B63</f>
        <v>0</v>
      </c>
      <c r="NE63" s="1" t="n">
        <f aca="false">ND62*$B63</f>
        <v>0</v>
      </c>
      <c r="NF63" s="1" t="n">
        <f aca="false">NE62*$B63</f>
        <v>0</v>
      </c>
      <c r="NG63" s="1" t="n">
        <f aca="false">NF62*$B63</f>
        <v>0</v>
      </c>
      <c r="NH63" s="1" t="n">
        <f aca="false">NG62*$B63</f>
        <v>0</v>
      </c>
      <c r="NI63" s="1" t="n">
        <f aca="false">NH62*$B63</f>
        <v>0</v>
      </c>
      <c r="NJ63" s="1" t="n">
        <f aca="false">NI62*$B63</f>
        <v>0</v>
      </c>
      <c r="NK63" s="1" t="n">
        <f aca="false">NJ62*$B63</f>
        <v>0</v>
      </c>
      <c r="NL63" s="1" t="n">
        <f aca="false">NK62*$B63</f>
        <v>0</v>
      </c>
      <c r="NM63" s="1" t="n">
        <f aca="false">NL62*$B63</f>
        <v>0</v>
      </c>
      <c r="NN63" s="1" t="n">
        <f aca="false">NM62*$B63</f>
        <v>0</v>
      </c>
      <c r="NO63" s="1" t="n">
        <f aca="false">NN62*$B63</f>
        <v>0</v>
      </c>
      <c r="NP63" s="1" t="n">
        <f aca="false">NO62*$B63</f>
        <v>0</v>
      </c>
      <c r="NQ63" s="1" t="n">
        <f aca="false">NP62*$B63</f>
        <v>0</v>
      </c>
      <c r="NR63" s="1" t="n">
        <f aca="false">NQ62*$B63</f>
        <v>0</v>
      </c>
      <c r="NS63" s="1" t="n">
        <f aca="false">NR62*$B63</f>
        <v>0</v>
      </c>
      <c r="NT63" s="1" t="n">
        <f aca="false">NS62*$B63</f>
        <v>0</v>
      </c>
      <c r="NU63" s="1" t="n">
        <f aca="false">NT62*$B63</f>
        <v>0</v>
      </c>
      <c r="NV63" s="1" t="n">
        <f aca="false">NU62*$B63</f>
        <v>0</v>
      </c>
      <c r="NW63" s="1" t="n">
        <f aca="false">NV62*$B63</f>
        <v>0</v>
      </c>
      <c r="NX63" s="1" t="n">
        <f aca="false">NW62*$B63</f>
        <v>0</v>
      </c>
      <c r="NY63" s="1" t="n">
        <f aca="false">NX62*$B63</f>
        <v>0</v>
      </c>
      <c r="NZ63" s="1" t="n">
        <f aca="false">NY62*$B63</f>
        <v>0</v>
      </c>
      <c r="OA63" s="1" t="n">
        <f aca="false">NZ62*$B63</f>
        <v>0</v>
      </c>
      <c r="OB63" s="1" t="n">
        <f aca="false">OA62*$B63</f>
        <v>0</v>
      </c>
      <c r="OC63" s="1" t="n">
        <f aca="false">OB62*$B63</f>
        <v>0</v>
      </c>
      <c r="OD63" s="1" t="n">
        <f aca="false">OC62*$B63</f>
        <v>0</v>
      </c>
      <c r="OE63" s="1" t="n">
        <f aca="false">OD62*$B63</f>
        <v>0</v>
      </c>
      <c r="OF63" s="1" t="n">
        <f aca="false">OE62*$B63</f>
        <v>0</v>
      </c>
      <c r="OG63" s="1" t="n">
        <f aca="false">OF62*$B63</f>
        <v>0</v>
      </c>
      <c r="OH63" s="1" t="n">
        <f aca="false">OG62*$B63</f>
        <v>0</v>
      </c>
      <c r="OI63" s="1" t="n">
        <f aca="false">OH62*$B63</f>
        <v>0</v>
      </c>
      <c r="OJ63" s="1" t="n">
        <f aca="false">OI62*$B63</f>
        <v>0</v>
      </c>
      <c r="OK63" s="1" t="n">
        <f aca="false">OJ62*$B63</f>
        <v>0</v>
      </c>
      <c r="OL63" s="1" t="n">
        <f aca="false">OK62*$B63</f>
        <v>0</v>
      </c>
      <c r="OM63" s="1" t="n">
        <f aca="false">OL62*$B63</f>
        <v>0</v>
      </c>
      <c r="ON63" s="1" t="n">
        <f aca="false">OM62*$B63</f>
        <v>0</v>
      </c>
      <c r="OO63" s="1" t="n">
        <f aca="false">ON62*$B63</f>
        <v>0</v>
      </c>
      <c r="OP63" s="1" t="n">
        <f aca="false">OO62*$B63</f>
        <v>0</v>
      </c>
      <c r="OQ63" s="1" t="n">
        <f aca="false">OP62*$B63</f>
        <v>0</v>
      </c>
      <c r="OR63" s="1" t="n">
        <f aca="false">OQ62*$B63</f>
        <v>0</v>
      </c>
      <c r="OS63" s="1" t="n">
        <f aca="false">OR62*$B63</f>
        <v>0</v>
      </c>
      <c r="OT63" s="1" t="n">
        <f aca="false">OS62*$B63</f>
        <v>0</v>
      </c>
      <c r="OU63" s="1" t="n">
        <f aca="false">OT62*$B63</f>
        <v>0</v>
      </c>
      <c r="OV63" s="1" t="n">
        <f aca="false">OU62*$B63</f>
        <v>0</v>
      </c>
      <c r="OW63" s="1" t="n">
        <f aca="false">OV62*$B63</f>
        <v>0</v>
      </c>
      <c r="OX63" s="1" t="n">
        <f aca="false">OW62*$B63</f>
        <v>0</v>
      </c>
      <c r="OY63" s="1" t="n">
        <f aca="false">OX62*$B63</f>
        <v>0</v>
      </c>
      <c r="OZ63" s="1" t="n">
        <f aca="false">OY62*$B63</f>
        <v>0</v>
      </c>
      <c r="PA63" s="1" t="n">
        <f aca="false">OZ62*$B63</f>
        <v>0</v>
      </c>
      <c r="PB63" s="1" t="n">
        <f aca="false">PA62*$B63</f>
        <v>0</v>
      </c>
      <c r="PC63" s="1" t="n">
        <f aca="false">PB62*$B63</f>
        <v>0</v>
      </c>
      <c r="PD63" s="1" t="n">
        <f aca="false">PC62*$B63</f>
        <v>0</v>
      </c>
      <c r="PE63" s="1" t="n">
        <f aca="false">PD62*$B63</f>
        <v>0</v>
      </c>
      <c r="PF63" s="1" t="n">
        <f aca="false">PE62*$B63</f>
        <v>0</v>
      </c>
      <c r="PG63" s="1" t="n">
        <f aca="false">PF62*$B63</f>
        <v>0</v>
      </c>
      <c r="PH63" s="1" t="n">
        <f aca="false">PG62*$B63</f>
        <v>0</v>
      </c>
      <c r="PI63" s="1" t="n">
        <f aca="false">PH62*$B63</f>
        <v>0</v>
      </c>
      <c r="PJ63" s="1" t="n">
        <f aca="false">PI62*$B63</f>
        <v>0</v>
      </c>
      <c r="PK63" s="1" t="n">
        <f aca="false">PJ62*$B63</f>
        <v>0</v>
      </c>
      <c r="PL63" s="1" t="n">
        <f aca="false">PK62*$B63</f>
        <v>0</v>
      </c>
      <c r="PM63" s="1" t="n">
        <f aca="false">PL62*$B63</f>
        <v>0</v>
      </c>
      <c r="PN63" s="1" t="n">
        <f aca="false">PM62*$B63</f>
        <v>0</v>
      </c>
      <c r="PO63" s="1" t="n">
        <f aca="false">PN62*$B63</f>
        <v>0</v>
      </c>
      <c r="PP63" s="1" t="n">
        <f aca="false">PO62*$B63</f>
        <v>0</v>
      </c>
      <c r="PQ63" s="1" t="n">
        <f aca="false">PP62*$B63</f>
        <v>0</v>
      </c>
      <c r="PR63" s="1" t="n">
        <f aca="false">PQ62*$B63</f>
        <v>0</v>
      </c>
      <c r="PS63" s="1" t="n">
        <f aca="false">PR62*$B63</f>
        <v>0</v>
      </c>
      <c r="PT63" s="1" t="n">
        <f aca="false">PS62*$B63</f>
        <v>0</v>
      </c>
      <c r="PU63" s="1" t="n">
        <f aca="false">PT62*$B63</f>
        <v>0</v>
      </c>
      <c r="PV63" s="1" t="n">
        <f aca="false">PU62*$B63</f>
        <v>0</v>
      </c>
      <c r="PW63" s="1" t="n">
        <f aca="false">PV62*$B63</f>
        <v>0</v>
      </c>
      <c r="PX63" s="1" t="n">
        <f aca="false">PW62*$B63</f>
        <v>0</v>
      </c>
      <c r="PY63" s="1" t="n">
        <f aca="false">PX62*$B63</f>
        <v>0</v>
      </c>
      <c r="PZ63" s="1" t="n">
        <f aca="false">PY62*$B63</f>
        <v>0</v>
      </c>
      <c r="QA63" s="1" t="n">
        <f aca="false">PZ62*$B63</f>
        <v>0</v>
      </c>
      <c r="QB63" s="1" t="n">
        <f aca="false">QA62*$B63</f>
        <v>0</v>
      </c>
      <c r="QC63" s="1" t="n">
        <f aca="false">QB62*$B63</f>
        <v>0</v>
      </c>
      <c r="QD63" s="1" t="n">
        <f aca="false">QC62*$B63</f>
        <v>0</v>
      </c>
      <c r="QE63" s="1" t="n">
        <f aca="false">QD62*$B63</f>
        <v>0</v>
      </c>
      <c r="QF63" s="1" t="n">
        <f aca="false">QE62*$B63</f>
        <v>0</v>
      </c>
      <c r="QG63" s="1" t="n">
        <f aca="false">QF62*$B63</f>
        <v>0</v>
      </c>
      <c r="QH63" s="1" t="n">
        <f aca="false">QG62*$B63</f>
        <v>0</v>
      </c>
      <c r="QI63" s="1" t="n">
        <f aca="false">QH62*$B63</f>
        <v>0</v>
      </c>
      <c r="QJ63" s="1" t="n">
        <f aca="false">QI62*$B63</f>
        <v>0</v>
      </c>
      <c r="QK63" s="1" t="n">
        <f aca="false">QJ62*$B63</f>
        <v>0</v>
      </c>
      <c r="QL63" s="1" t="n">
        <f aca="false">QK62*$B63</f>
        <v>0</v>
      </c>
      <c r="QM63" s="1" t="n">
        <f aca="false">QL62*$B63</f>
        <v>0</v>
      </c>
      <c r="QN63" s="1" t="n">
        <f aca="false">QM62*$B63</f>
        <v>0</v>
      </c>
      <c r="QO63" s="1" t="n">
        <f aca="false">QN62*$B63</f>
        <v>0</v>
      </c>
      <c r="QP63" s="1" t="n">
        <f aca="false">QO62*$B63</f>
        <v>0</v>
      </c>
      <c r="QQ63" s="1" t="n">
        <f aca="false">QP62*$B63</f>
        <v>0</v>
      </c>
      <c r="QR63" s="1" t="n">
        <f aca="false">QQ62*$B63</f>
        <v>0</v>
      </c>
      <c r="QS63" s="1" t="n">
        <f aca="false">QR62*$B63</f>
        <v>0</v>
      </c>
      <c r="QT63" s="1" t="n">
        <f aca="false">QS62*$B63</f>
        <v>0</v>
      </c>
      <c r="QU63" s="1" t="n">
        <f aca="false">QT62*$B63</f>
        <v>0</v>
      </c>
      <c r="QV63" s="1" t="n">
        <f aca="false">QU62*$B63</f>
        <v>0</v>
      </c>
      <c r="QW63" s="1" t="n">
        <f aca="false">QV62*$B63</f>
        <v>0</v>
      </c>
      <c r="QX63" s="1" t="n">
        <f aca="false">QW62*$B63</f>
        <v>0</v>
      </c>
      <c r="QY63" s="1" t="n">
        <f aca="false">QX62*$B63</f>
        <v>0</v>
      </c>
      <c r="QZ63" s="1" t="n">
        <f aca="false">QY62*$B63</f>
        <v>0</v>
      </c>
      <c r="RA63" s="1" t="n">
        <f aca="false">QZ62*$B63</f>
        <v>0</v>
      </c>
      <c r="RB63" s="1" t="n">
        <f aca="false">RA62*$B63</f>
        <v>0</v>
      </c>
      <c r="RC63" s="1" t="n">
        <f aca="false">RB62*$B63</f>
        <v>0</v>
      </c>
      <c r="RD63" s="1" t="n">
        <f aca="false">RC62*$B63</f>
        <v>0</v>
      </c>
      <c r="RE63" s="1" t="n">
        <f aca="false">RD62*$B63</f>
        <v>0</v>
      </c>
      <c r="RF63" s="1" t="n">
        <f aca="false">RE62*$B63</f>
        <v>0</v>
      </c>
      <c r="RG63" s="1" t="n">
        <f aca="false">RF62*$B63</f>
        <v>0</v>
      </c>
      <c r="RH63" s="1" t="n">
        <f aca="false">RG62*$B63</f>
        <v>0</v>
      </c>
      <c r="RI63" s="1" t="n">
        <f aca="false">RH62*$B63</f>
        <v>0</v>
      </c>
      <c r="RJ63" s="1" t="n">
        <f aca="false">RI62*$B63</f>
        <v>0</v>
      </c>
      <c r="RK63" s="1" t="n">
        <f aca="false">RJ62*$B63</f>
        <v>0</v>
      </c>
      <c r="RL63" s="1" t="n">
        <f aca="false">RK62*$B63</f>
        <v>0</v>
      </c>
      <c r="RM63" s="1" t="n">
        <f aca="false">RL62*$B63</f>
        <v>0</v>
      </c>
      <c r="RN63" s="1" t="n">
        <f aca="false">RM62*$B63</f>
        <v>0</v>
      </c>
      <c r="RO63" s="1" t="n">
        <f aca="false">RN62*$B63</f>
        <v>0</v>
      </c>
      <c r="RP63" s="1" t="n">
        <f aca="false">RO62*$B63</f>
        <v>0</v>
      </c>
      <c r="RQ63" s="1" t="n">
        <f aca="false">RP62*$B63</f>
        <v>0</v>
      </c>
      <c r="RR63" s="1" t="n">
        <f aca="false">RQ62*$B63</f>
        <v>0</v>
      </c>
      <c r="RS63" s="1" t="n">
        <f aca="false">RR62*$B63</f>
        <v>0</v>
      </c>
      <c r="RT63" s="1" t="n">
        <f aca="false">RS62*$B63</f>
        <v>0</v>
      </c>
      <c r="RU63" s="1" t="n">
        <f aca="false">RT62*$B63</f>
        <v>0</v>
      </c>
      <c r="RV63" s="1" t="n">
        <f aca="false">RU62*$B63</f>
        <v>0</v>
      </c>
      <c r="RW63" s="1" t="n">
        <f aca="false">RV62*$B63</f>
        <v>0</v>
      </c>
      <c r="RX63" s="1" t="n">
        <f aca="false">RW62*$B63</f>
        <v>0</v>
      </c>
      <c r="RY63" s="1" t="n">
        <f aca="false">RX62*$B63</f>
        <v>0</v>
      </c>
      <c r="RZ63" s="1" t="n">
        <f aca="false">RY62*$B63</f>
        <v>0</v>
      </c>
      <c r="SA63" s="1" t="n">
        <f aca="false">RZ62*$B63</f>
        <v>0</v>
      </c>
      <c r="SB63" s="1" t="n">
        <f aca="false">SA62*$B63</f>
        <v>0</v>
      </c>
      <c r="SC63" s="1" t="n">
        <f aca="false">SB62*$B63</f>
        <v>0</v>
      </c>
      <c r="SD63" s="1" t="n">
        <f aca="false">SC62*$B63</f>
        <v>0</v>
      </c>
      <c r="SE63" s="1" t="n">
        <f aca="false">SD62*$B63</f>
        <v>0</v>
      </c>
      <c r="SF63" s="1" t="n">
        <f aca="false">SE62*$B63</f>
        <v>0</v>
      </c>
      <c r="SG63" s="1" t="n">
        <f aca="false">SF62*$B63</f>
        <v>0</v>
      </c>
      <c r="SH63" s="1" t="n">
        <f aca="false">SG62*$B63</f>
        <v>0</v>
      </c>
      <c r="SI63" s="1" t="n">
        <f aca="false">SH62*$B63</f>
        <v>0</v>
      </c>
      <c r="SJ63" s="1" t="n">
        <f aca="false">SI62*$B63</f>
        <v>0</v>
      </c>
      <c r="SK63" s="1" t="n">
        <f aca="false">SJ62*$B63</f>
        <v>0</v>
      </c>
      <c r="SL63" s="1" t="n">
        <f aca="false">SK62*$B63</f>
        <v>0</v>
      </c>
      <c r="SM63" s="1" t="n">
        <f aca="false">SL62*$B63</f>
        <v>0</v>
      </c>
      <c r="SN63" s="1" t="n">
        <f aca="false">SM62*$B63</f>
        <v>0</v>
      </c>
      <c r="SO63" s="1" t="n">
        <f aca="false">SN62*$B63</f>
        <v>0</v>
      </c>
      <c r="SP63" s="1" t="n">
        <f aca="false">SO62*$B63</f>
        <v>0</v>
      </c>
      <c r="SQ63" s="1" t="n">
        <f aca="false">SP62*$B63</f>
        <v>0</v>
      </c>
      <c r="SR63" s="1" t="n">
        <f aca="false">SQ62*$B63</f>
        <v>0</v>
      </c>
      <c r="SS63" s="1" t="n">
        <f aca="false">SR62*$B63</f>
        <v>0</v>
      </c>
      <c r="ST63" s="1" t="n">
        <f aca="false">SS62*$B63</f>
        <v>0</v>
      </c>
      <c r="SU63" s="1" t="n">
        <f aca="false">ST62*$B63</f>
        <v>0</v>
      </c>
      <c r="SV63" s="1" t="n">
        <f aca="false">SU62*$B63</f>
        <v>0</v>
      </c>
      <c r="SW63" s="1" t="n">
        <f aca="false">SV62*$B63</f>
        <v>0</v>
      </c>
      <c r="SX63" s="1" t="n">
        <f aca="false">SW62*$B63</f>
        <v>0</v>
      </c>
      <c r="SY63" s="1" t="n">
        <f aca="false">SX62*$B63</f>
        <v>0</v>
      </c>
      <c r="SZ63" s="1" t="n">
        <f aca="false">SY62*$B63</f>
        <v>0</v>
      </c>
      <c r="TA63" s="1" t="n">
        <f aca="false">SZ62*$B63</f>
        <v>0</v>
      </c>
      <c r="TB63" s="1" t="n">
        <f aca="false">TA62*$B63</f>
        <v>0</v>
      </c>
      <c r="TC63" s="1" t="n">
        <f aca="false">TB62*$B63</f>
        <v>0</v>
      </c>
      <c r="TD63" s="1" t="n">
        <f aca="false">TC62*$B63</f>
        <v>0</v>
      </c>
      <c r="TE63" s="1" t="n">
        <f aca="false">TD62*$B63</f>
        <v>0</v>
      </c>
      <c r="TF63" s="1" t="n">
        <f aca="false">TE62*$B63</f>
        <v>0</v>
      </c>
      <c r="TG63" s="1" t="n">
        <f aca="false">TF62*$B63</f>
        <v>0</v>
      </c>
      <c r="TH63" s="1" t="n">
        <f aca="false">TG62*$B63</f>
        <v>0</v>
      </c>
      <c r="TI63" s="1" t="n">
        <f aca="false">TH62*$B63</f>
        <v>0</v>
      </c>
      <c r="TJ63" s="1" t="n">
        <f aca="false">TI62*$B63</f>
        <v>0</v>
      </c>
      <c r="TK63" s="1" t="n">
        <f aca="false">TJ62*$B63</f>
        <v>0</v>
      </c>
      <c r="TL63" s="1" t="n">
        <f aca="false">TK62*$B63</f>
        <v>0</v>
      </c>
      <c r="TM63" s="1" t="n">
        <f aca="false">TL62*$B63</f>
        <v>0</v>
      </c>
      <c r="TN63" s="1" t="n">
        <f aca="false">TM62*$B63</f>
        <v>0</v>
      </c>
      <c r="TO63" s="1" t="n">
        <f aca="false">TN62*$B63</f>
        <v>0</v>
      </c>
      <c r="TP63" s="1" t="n">
        <f aca="false">TO62*$B63</f>
        <v>0</v>
      </c>
      <c r="TQ63" s="1" t="n">
        <f aca="false">TP62*$B63</f>
        <v>0</v>
      </c>
      <c r="TR63" s="1" t="n">
        <f aca="false">TQ62*$B63</f>
        <v>0</v>
      </c>
      <c r="TS63" s="1" t="n">
        <f aca="false">TR62*$B63</f>
        <v>0</v>
      </c>
      <c r="TT63" s="1" t="n">
        <f aca="false">TS62*$B63</f>
        <v>0</v>
      </c>
      <c r="TU63" s="1" t="n">
        <f aca="false">TT62*$B63</f>
        <v>0</v>
      </c>
      <c r="TV63" s="1" t="n">
        <f aca="false">TU62*$B63</f>
        <v>0</v>
      </c>
      <c r="TW63" s="1" t="n">
        <f aca="false">TV62*$B63</f>
        <v>0</v>
      </c>
      <c r="TX63" s="1" t="n">
        <f aca="false">TW62*$B63</f>
        <v>0</v>
      </c>
      <c r="TY63" s="1" t="n">
        <f aca="false">TX62*$B63</f>
        <v>0</v>
      </c>
      <c r="TZ63" s="1" t="n">
        <f aca="false">TY62*$B63</f>
        <v>0</v>
      </c>
      <c r="UA63" s="1" t="n">
        <f aca="false">TZ62*$B63</f>
        <v>0</v>
      </c>
      <c r="UB63" s="1" t="n">
        <f aca="false">UA62*$B63</f>
        <v>0</v>
      </c>
      <c r="UC63" s="1" t="n">
        <f aca="false">UB62*$B63</f>
        <v>0</v>
      </c>
      <c r="UD63" s="1" t="n">
        <f aca="false">UC62*$B63</f>
        <v>0</v>
      </c>
      <c r="UE63" s="1" t="n">
        <f aca="false">UD62*$B63</f>
        <v>0</v>
      </c>
      <c r="UF63" s="1" t="n">
        <f aca="false">UE62*$B63</f>
        <v>0</v>
      </c>
      <c r="UG63" s="1" t="n">
        <f aca="false">UF62*$B63</f>
        <v>0</v>
      </c>
      <c r="UH63" s="1" t="n">
        <f aca="false">UG62*$B63</f>
        <v>0</v>
      </c>
      <c r="UI63" s="1" t="n">
        <f aca="false">UH62*$B63</f>
        <v>0</v>
      </c>
      <c r="UJ63" s="1" t="n">
        <f aca="false">UI62*$B63</f>
        <v>0</v>
      </c>
      <c r="UK63" s="1" t="n">
        <f aca="false">UJ62*$B63</f>
        <v>0</v>
      </c>
      <c r="UL63" s="1" t="n">
        <f aca="false">UK62*$B63</f>
        <v>0</v>
      </c>
      <c r="UM63" s="1" t="n">
        <f aca="false">UL62*$B63</f>
        <v>0</v>
      </c>
      <c r="UN63" s="1" t="n">
        <f aca="false">UM62*$B63</f>
        <v>0</v>
      </c>
      <c r="UO63" s="1" t="n">
        <f aca="false">UN62*$B63</f>
        <v>0</v>
      </c>
      <c r="UP63" s="1" t="n">
        <f aca="false">UO62*$B63</f>
        <v>0</v>
      </c>
      <c r="UQ63" s="1" t="n">
        <f aca="false">UP62*$B63</f>
        <v>0</v>
      </c>
      <c r="UR63" s="1" t="n">
        <f aca="false">UQ62*$B63</f>
        <v>0</v>
      </c>
      <c r="US63" s="1" t="n">
        <f aca="false">UR62*$B63</f>
        <v>0</v>
      </c>
      <c r="UT63" s="1" t="n">
        <f aca="false">US62*$B63</f>
        <v>0</v>
      </c>
      <c r="UU63" s="1" t="n">
        <f aca="false">UT62*$B63</f>
        <v>0</v>
      </c>
      <c r="UV63" s="1" t="n">
        <f aca="false">UU62*$B63</f>
        <v>0</v>
      </c>
      <c r="UW63" s="1" t="n">
        <f aca="false">UV62*$B63</f>
        <v>0</v>
      </c>
      <c r="UX63" s="1" t="n">
        <f aca="false">UW62*$B63</f>
        <v>0</v>
      </c>
      <c r="UY63" s="1" t="n">
        <f aca="false">UX62*$B63</f>
        <v>0</v>
      </c>
      <c r="UZ63" s="1" t="n">
        <f aca="false">UY62*$B63</f>
        <v>0</v>
      </c>
      <c r="VA63" s="1" t="n">
        <f aca="false">UZ62*$B63</f>
        <v>0</v>
      </c>
      <c r="VB63" s="1" t="n">
        <f aca="false">VA62*$B63</f>
        <v>0</v>
      </c>
      <c r="VC63" s="1" t="n">
        <f aca="false">VB62*$B63</f>
        <v>0</v>
      </c>
      <c r="VD63" s="1" t="n">
        <f aca="false">VC62*$B63</f>
        <v>0</v>
      </c>
      <c r="VE63" s="1" t="n">
        <f aca="false">VD62*$B63</f>
        <v>0</v>
      </c>
      <c r="VF63" s="1" t="n">
        <f aca="false">VE62*$B63</f>
        <v>0</v>
      </c>
      <c r="VG63" s="1" t="n">
        <f aca="false">VF62*$B63</f>
        <v>0</v>
      </c>
      <c r="VH63" s="1" t="n">
        <f aca="false">VG62*$B63</f>
        <v>0</v>
      </c>
      <c r="VI63" s="1" t="n">
        <f aca="false">VH62*$B63</f>
        <v>0</v>
      </c>
      <c r="VJ63" s="1" t="n">
        <f aca="false">VI62*$B63</f>
        <v>0</v>
      </c>
      <c r="VK63" s="1" t="n">
        <f aca="false">VJ62*$B63</f>
        <v>0</v>
      </c>
      <c r="VL63" s="1" t="n">
        <f aca="false">VK62*$B63</f>
        <v>0</v>
      </c>
      <c r="VM63" s="1" t="n">
        <f aca="false">VL62*$B63</f>
        <v>0</v>
      </c>
      <c r="VN63" s="1" t="n">
        <f aca="false">VM62*$B63</f>
        <v>0</v>
      </c>
      <c r="VO63" s="1" t="n">
        <f aca="false">VN62*$B63</f>
        <v>0</v>
      </c>
      <c r="VP63" s="1" t="n">
        <f aca="false">VO62*$B63</f>
        <v>0</v>
      </c>
      <c r="VQ63" s="1" t="n">
        <f aca="false">VP62*$B63</f>
        <v>0</v>
      </c>
      <c r="VR63" s="1" t="n">
        <f aca="false">VQ62*$B63</f>
        <v>0</v>
      </c>
      <c r="VS63" s="1" t="n">
        <f aca="false">VR62*$B63</f>
        <v>0</v>
      </c>
      <c r="VT63" s="1" t="n">
        <f aca="false">VS62*$B63</f>
        <v>0</v>
      </c>
      <c r="VU63" s="1" t="n">
        <f aca="false">VT62*$B63</f>
        <v>0</v>
      </c>
      <c r="VV63" s="1" t="n">
        <f aca="false">VU62*$B63</f>
        <v>0</v>
      </c>
      <c r="VW63" s="1" t="n">
        <f aca="false">VV62*$B63</f>
        <v>0</v>
      </c>
      <c r="VX63" s="1" t="n">
        <f aca="false">VW62*$B63</f>
        <v>0</v>
      </c>
      <c r="VY63" s="1" t="n">
        <f aca="false">VX62*$B63</f>
        <v>0</v>
      </c>
      <c r="VZ63" s="1" t="n">
        <f aca="false">VY62*$B63</f>
        <v>0</v>
      </c>
      <c r="WA63" s="1" t="n">
        <f aca="false">VZ62*$B63</f>
        <v>0</v>
      </c>
      <c r="WB63" s="1" t="n">
        <f aca="false">WA62*$B63</f>
        <v>0</v>
      </c>
      <c r="WC63" s="1" t="n">
        <f aca="false">WB62*$B63</f>
        <v>0</v>
      </c>
      <c r="WD63" s="1" t="n">
        <f aca="false">WC62*$B63</f>
        <v>0</v>
      </c>
      <c r="WE63" s="1" t="n">
        <f aca="false">WD62*$B63</f>
        <v>0</v>
      </c>
      <c r="WF63" s="1" t="n">
        <f aca="false">WE62*$B63</f>
        <v>0</v>
      </c>
      <c r="WG63" s="1" t="n">
        <f aca="false">WF62*$B63</f>
        <v>0</v>
      </c>
      <c r="WH63" s="1" t="n">
        <f aca="false">WG62*$B63</f>
        <v>0</v>
      </c>
      <c r="WI63" s="1" t="n">
        <f aca="false">WH62*$B63</f>
        <v>0</v>
      </c>
      <c r="WJ63" s="1" t="n">
        <f aca="false">WI62*$B63</f>
        <v>0</v>
      </c>
      <c r="WK63" s="1" t="n">
        <f aca="false">WJ62*$B63</f>
        <v>0</v>
      </c>
      <c r="WL63" s="1" t="n">
        <f aca="false">WK62*$B63</f>
        <v>0</v>
      </c>
      <c r="WM63" s="1" t="n">
        <f aca="false">WL62*$B63</f>
        <v>0</v>
      </c>
      <c r="WN63" s="1" t="n">
        <f aca="false">WM62*$B63</f>
        <v>0</v>
      </c>
      <c r="WO63" s="1" t="n">
        <f aca="false">WN62*$B63</f>
        <v>0</v>
      </c>
      <c r="WP63" s="1" t="n">
        <f aca="false">WO62*$B63</f>
        <v>0</v>
      </c>
      <c r="WQ63" s="1" t="n">
        <f aca="false">WP62*$B63</f>
        <v>0</v>
      </c>
      <c r="WR63" s="1" t="n">
        <f aca="false">WQ62*$B63</f>
        <v>0</v>
      </c>
      <c r="WS63" s="1" t="n">
        <f aca="false">WR62*$B63</f>
        <v>0</v>
      </c>
      <c r="WT63" s="1" t="n">
        <f aca="false">WS62*$B63</f>
        <v>0</v>
      </c>
      <c r="WU63" s="1" t="n">
        <f aca="false">WT62*$B63</f>
        <v>0</v>
      </c>
      <c r="WV63" s="1" t="n">
        <f aca="false">WU62*$B63</f>
        <v>0</v>
      </c>
      <c r="WW63" s="1" t="n">
        <f aca="false">WV62*$B63</f>
        <v>0</v>
      </c>
      <c r="WX63" s="1" t="n">
        <f aca="false">WW62*$B63</f>
        <v>0</v>
      </c>
      <c r="WY63" s="1" t="n">
        <f aca="false">WX62*$B63</f>
        <v>0</v>
      </c>
      <c r="WZ63" s="1" t="n">
        <f aca="false">WY62*$B63</f>
        <v>0</v>
      </c>
      <c r="XA63" s="1" t="n">
        <f aca="false">WZ62*$B63</f>
        <v>0</v>
      </c>
      <c r="XB63" s="1" t="n">
        <f aca="false">XA62*$B63</f>
        <v>0</v>
      </c>
      <c r="XC63" s="1" t="n">
        <f aca="false">XB62*$B63</f>
        <v>0</v>
      </c>
      <c r="XD63" s="1" t="n">
        <f aca="false">XC62*$B63</f>
        <v>0</v>
      </c>
      <c r="XE63" s="1" t="n">
        <f aca="false">XD62*$B63</f>
        <v>0</v>
      </c>
      <c r="XF63" s="1" t="n">
        <f aca="false">XE62*$B63</f>
        <v>0</v>
      </c>
      <c r="XG63" s="1" t="n">
        <f aca="false">XF62*$B63</f>
        <v>0</v>
      </c>
      <c r="XH63" s="1" t="n">
        <f aca="false">XG62*$B63</f>
        <v>0</v>
      </c>
      <c r="XI63" s="1" t="n">
        <f aca="false">XH62*$B63</f>
        <v>0</v>
      </c>
      <c r="XJ63" s="1" t="n">
        <f aca="false">XI62*$B63</f>
        <v>0</v>
      </c>
      <c r="XK63" s="1" t="n">
        <f aca="false">XJ62*$B63</f>
        <v>0</v>
      </c>
      <c r="XL63" s="1" t="n">
        <f aca="false">XK62*$B63</f>
        <v>0</v>
      </c>
      <c r="XM63" s="1" t="n">
        <f aca="false">XL62*$B63</f>
        <v>0</v>
      </c>
      <c r="XN63" s="1" t="n">
        <f aca="false">XM62*$B63</f>
        <v>0</v>
      </c>
      <c r="XO63" s="1" t="n">
        <f aca="false">XN62*$B63</f>
        <v>0</v>
      </c>
      <c r="XP63" s="1" t="n">
        <f aca="false">XO62*$B63</f>
        <v>0</v>
      </c>
      <c r="XQ63" s="1" t="n">
        <f aca="false">XP62*$B63</f>
        <v>0</v>
      </c>
      <c r="XR63" s="1" t="n">
        <f aca="false">XQ62*$B63</f>
        <v>0</v>
      </c>
      <c r="XS63" s="1" t="n">
        <f aca="false">XR62*$B63</f>
        <v>0</v>
      </c>
      <c r="XT63" s="1" t="n">
        <f aca="false">XS62*$B63</f>
        <v>0</v>
      </c>
      <c r="XU63" s="1" t="n">
        <f aca="false">XT62*$B63</f>
        <v>0</v>
      </c>
      <c r="XV63" s="1" t="n">
        <f aca="false">XU62*$B63</f>
        <v>0</v>
      </c>
      <c r="XW63" s="1" t="n">
        <f aca="false">XV62*$B63</f>
        <v>0</v>
      </c>
      <c r="XX63" s="1" t="n">
        <f aca="false">XW62*$B63</f>
        <v>0</v>
      </c>
      <c r="XY63" s="1" t="n">
        <f aca="false">XX62*$B63</f>
        <v>0</v>
      </c>
      <c r="XZ63" s="1" t="n">
        <f aca="false">XY62*$B63</f>
        <v>0</v>
      </c>
      <c r="YA63" s="1" t="n">
        <f aca="false">XZ62*$B63</f>
        <v>0</v>
      </c>
      <c r="YB63" s="1" t="n">
        <f aca="false">YA62*$B63</f>
        <v>0</v>
      </c>
      <c r="YC63" s="1" t="n">
        <f aca="false">YB62*$B63</f>
        <v>0</v>
      </c>
      <c r="YD63" s="1" t="n">
        <f aca="false">YC62*$B63</f>
        <v>0</v>
      </c>
      <c r="YE63" s="1" t="n">
        <f aca="false">YD62*$B63</f>
        <v>0</v>
      </c>
      <c r="YF63" s="1" t="n">
        <f aca="false">YE62*$B63</f>
        <v>0</v>
      </c>
      <c r="YG63" s="1" t="n">
        <f aca="false">YF62*$B63</f>
        <v>0</v>
      </c>
      <c r="YH63" s="1" t="n">
        <f aca="false">YG62*$B63</f>
        <v>0</v>
      </c>
      <c r="YI63" s="1" t="n">
        <f aca="false">YH62*$B63</f>
        <v>0</v>
      </c>
      <c r="YJ63" s="1" t="n">
        <f aca="false">YI62*$B63</f>
        <v>0</v>
      </c>
      <c r="YK63" s="1" t="n">
        <f aca="false">YJ62*$B63</f>
        <v>0</v>
      </c>
      <c r="YL63" s="1" t="n">
        <f aca="false">YK62*$B63</f>
        <v>0</v>
      </c>
      <c r="YM63" s="1" t="n">
        <f aca="false">YL62*$B63</f>
        <v>0</v>
      </c>
      <c r="YN63" s="1" t="n">
        <f aca="false">YM62*$B63</f>
        <v>0</v>
      </c>
      <c r="YO63" s="1" t="n">
        <f aca="false">YN62*$B63</f>
        <v>0</v>
      </c>
      <c r="YP63" s="1" t="n">
        <f aca="false">YO62*$B63</f>
        <v>0</v>
      </c>
      <c r="YQ63" s="1" t="n">
        <f aca="false">YP62*$B63</f>
        <v>0</v>
      </c>
      <c r="YR63" s="1" t="n">
        <f aca="false">YQ62*$B63</f>
        <v>0</v>
      </c>
      <c r="YS63" s="1" t="n">
        <f aca="false">YR62*$B63</f>
        <v>0</v>
      </c>
      <c r="YT63" s="1" t="n">
        <f aca="false">YS62*$B63</f>
        <v>0</v>
      </c>
      <c r="YU63" s="1" t="n">
        <f aca="false">YT62*$B63</f>
        <v>0</v>
      </c>
      <c r="YV63" s="1" t="n">
        <f aca="false">YU62*$B63</f>
        <v>0</v>
      </c>
      <c r="YW63" s="1" t="n">
        <f aca="false">YV62*$B63</f>
        <v>0</v>
      </c>
      <c r="YX63" s="1" t="n">
        <f aca="false">YW62*$B63</f>
        <v>0</v>
      </c>
      <c r="YY63" s="1" t="n">
        <f aca="false">YX62*$B63</f>
        <v>0</v>
      </c>
      <c r="YZ63" s="1" t="n">
        <f aca="false">YY62*$B63</f>
        <v>0</v>
      </c>
      <c r="ZA63" s="1" t="n">
        <f aca="false">YZ62*$B63</f>
        <v>0</v>
      </c>
      <c r="ZB63" s="1" t="n">
        <f aca="false">ZA62*$B63</f>
        <v>0</v>
      </c>
      <c r="ZC63" s="1" t="n">
        <f aca="false">ZB62*$B63</f>
        <v>0</v>
      </c>
      <c r="ZD63" s="1" t="n">
        <f aca="false">ZC62*$B63</f>
        <v>0</v>
      </c>
      <c r="ZE63" s="1" t="n">
        <f aca="false">ZD62*$B63</f>
        <v>0</v>
      </c>
      <c r="ZF63" s="1" t="n">
        <f aca="false">ZE62*$B63</f>
        <v>0</v>
      </c>
      <c r="ZG63" s="1" t="n">
        <f aca="false">ZF62*$B63</f>
        <v>0</v>
      </c>
      <c r="ZH63" s="1" t="n">
        <f aca="false">ZG62*$B63</f>
        <v>0</v>
      </c>
      <c r="ZI63" s="1" t="n">
        <f aca="false">ZH62*$B63</f>
        <v>0</v>
      </c>
      <c r="ZJ63" s="1" t="n">
        <f aca="false">ZI62*$B63</f>
        <v>0</v>
      </c>
      <c r="ZK63" s="1" t="n">
        <f aca="false">ZJ62*$B63</f>
        <v>0</v>
      </c>
      <c r="ZL63" s="1" t="n">
        <f aca="false">ZK62*$B63</f>
        <v>0</v>
      </c>
      <c r="ZM63" s="1" t="n">
        <f aca="false">ZL62*$B63</f>
        <v>0</v>
      </c>
      <c r="ZN63" s="1" t="n">
        <f aca="false">ZM62*$B63</f>
        <v>0</v>
      </c>
      <c r="ZO63" s="1" t="n">
        <f aca="false">ZN62*$B63</f>
        <v>0</v>
      </c>
      <c r="ZP63" s="1" t="n">
        <f aca="false">ZO62*$B63</f>
        <v>0</v>
      </c>
      <c r="ZQ63" s="1" t="n">
        <f aca="false">ZP62*$B63</f>
        <v>0</v>
      </c>
      <c r="ZR63" s="1" t="n">
        <f aca="false">ZQ62*$B63</f>
        <v>0</v>
      </c>
      <c r="ZS63" s="1" t="n">
        <f aca="false">ZR62*$B63</f>
        <v>0</v>
      </c>
      <c r="ZT63" s="1" t="n">
        <f aca="false">ZS62*$B63</f>
        <v>0</v>
      </c>
      <c r="ZU63" s="1" t="n">
        <f aca="false">ZT62*$B63</f>
        <v>0</v>
      </c>
      <c r="ZV63" s="1" t="n">
        <f aca="false">ZU62*$B63</f>
        <v>0</v>
      </c>
      <c r="ZW63" s="1" t="n">
        <f aca="false">ZV62*$B63</f>
        <v>0</v>
      </c>
      <c r="ZX63" s="1" t="n">
        <f aca="false">ZW62*$B63</f>
        <v>0</v>
      </c>
      <c r="ZY63" s="1" t="n">
        <f aca="false">ZX62*$B63</f>
        <v>0</v>
      </c>
      <c r="ZZ63" s="1" t="n">
        <f aca="false">ZY62*$B63</f>
        <v>0</v>
      </c>
      <c r="AAA63" s="1" t="n">
        <f aca="false">ZZ62*$B63</f>
        <v>0</v>
      </c>
      <c r="AAB63" s="1" t="n">
        <f aca="false">AAA62*$B63</f>
        <v>0</v>
      </c>
      <c r="AAC63" s="1" t="n">
        <f aca="false">AAB62*$B63</f>
        <v>0</v>
      </c>
      <c r="AAD63" s="1" t="n">
        <f aca="false">AAC62*$B63</f>
        <v>0</v>
      </c>
      <c r="AAE63" s="1" t="n">
        <f aca="false">AAD62*$B63</f>
        <v>0</v>
      </c>
      <c r="AAF63" s="1" t="n">
        <f aca="false">AAE62*$B63</f>
        <v>0</v>
      </c>
      <c r="AAG63" s="1" t="n">
        <f aca="false">AAF62*$B63</f>
        <v>0</v>
      </c>
      <c r="AAH63" s="1" t="n">
        <f aca="false">AAG62*$B63</f>
        <v>0</v>
      </c>
      <c r="AAI63" s="1" t="n">
        <f aca="false">AAH62*$B63</f>
        <v>0</v>
      </c>
      <c r="AAJ63" s="1" t="n">
        <f aca="false">AAI62*$B63</f>
        <v>0</v>
      </c>
      <c r="AAK63" s="1" t="n">
        <f aca="false">AAJ62*$B63</f>
        <v>0</v>
      </c>
      <c r="AAL63" s="1" t="n">
        <f aca="false">AAK62*$B63</f>
        <v>0</v>
      </c>
      <c r="AAM63" s="1" t="n">
        <f aca="false">AAL62*$B63</f>
        <v>0</v>
      </c>
      <c r="AAN63" s="1" t="n">
        <f aca="false">AAM62*$B63</f>
        <v>0</v>
      </c>
      <c r="AAO63" s="1" t="n">
        <f aca="false">AAN62*$B63</f>
        <v>0</v>
      </c>
      <c r="AAP63" s="1" t="n">
        <f aca="false">AAO62*$B63</f>
        <v>0</v>
      </c>
      <c r="AAQ63" s="1" t="n">
        <f aca="false">AAP62*$B63</f>
        <v>0</v>
      </c>
      <c r="AAR63" s="1" t="n">
        <f aca="false">AAQ62*$B63</f>
        <v>0</v>
      </c>
      <c r="AAS63" s="1" t="n">
        <f aca="false">AAR62*$B63</f>
        <v>0</v>
      </c>
      <c r="AAT63" s="1" t="n">
        <f aca="false">AAS62*$B63</f>
        <v>0</v>
      </c>
      <c r="AAU63" s="1" t="n">
        <f aca="false">AAT62*$B63</f>
        <v>0</v>
      </c>
      <c r="AAV63" s="1" t="n">
        <f aca="false">AAU62*$B63</f>
        <v>0</v>
      </c>
      <c r="AAW63" s="1" t="n">
        <f aca="false">AAV62*$B63</f>
        <v>0</v>
      </c>
      <c r="AAX63" s="1" t="n">
        <f aca="false">AAW62*$B63</f>
        <v>0</v>
      </c>
      <c r="AAY63" s="1" t="n">
        <f aca="false">AAX62*$B63</f>
        <v>0</v>
      </c>
      <c r="AAZ63" s="1" t="n">
        <f aca="false">AAY62*$B63</f>
        <v>0</v>
      </c>
      <c r="ABA63" s="1" t="n">
        <f aca="false">AAZ62*$B63</f>
        <v>0</v>
      </c>
      <c r="ABB63" s="1" t="n">
        <f aca="false">ABA62*$B63</f>
        <v>0</v>
      </c>
      <c r="ABC63" s="1" t="n">
        <f aca="false">ABB62*$B63</f>
        <v>0</v>
      </c>
      <c r="ABD63" s="1" t="n">
        <f aca="false">ABC62*$B63</f>
        <v>0</v>
      </c>
      <c r="ABE63" s="1" t="n">
        <f aca="false">ABD62*$B63</f>
        <v>0</v>
      </c>
      <c r="ABF63" s="1" t="n">
        <f aca="false">ABE62*$B63</f>
        <v>0</v>
      </c>
      <c r="ABG63" s="1" t="n">
        <f aca="false">ABF62*$B63</f>
        <v>0</v>
      </c>
      <c r="ABH63" s="1" t="n">
        <f aca="false">ABG62*$B63</f>
        <v>0</v>
      </c>
      <c r="ABI63" s="1" t="n">
        <f aca="false">ABH62*$B63</f>
        <v>0</v>
      </c>
      <c r="ABJ63" s="1" t="n">
        <f aca="false">ABI62*$B63</f>
        <v>0</v>
      </c>
      <c r="ABK63" s="1" t="n">
        <f aca="false">ABJ62*$B63</f>
        <v>0</v>
      </c>
      <c r="ABL63" s="1" t="n">
        <f aca="false">ABK62*$B63</f>
        <v>0</v>
      </c>
      <c r="ABM63" s="1" t="n">
        <f aca="false">ABL62*$B63</f>
        <v>0</v>
      </c>
      <c r="ABN63" s="1" t="n">
        <f aca="false">ABM62*$B63</f>
        <v>0</v>
      </c>
      <c r="ABO63" s="1" t="n">
        <f aca="false">ABN62*$B63</f>
        <v>0</v>
      </c>
      <c r="ABP63" s="1" t="n">
        <f aca="false">ABO62*$B63</f>
        <v>0</v>
      </c>
      <c r="ABQ63" s="1" t="n">
        <f aca="false">ABP62*$B63</f>
        <v>0</v>
      </c>
      <c r="ABR63" s="1" t="n">
        <f aca="false">ABQ62*$B63</f>
        <v>0</v>
      </c>
      <c r="ABS63" s="1" t="n">
        <f aca="false">ABR62*$B63</f>
        <v>0</v>
      </c>
      <c r="ABT63" s="1" t="n">
        <f aca="false">ABS62*$B63</f>
        <v>0</v>
      </c>
      <c r="ABU63" s="1" t="n">
        <f aca="false">ABT62*$B63</f>
        <v>0</v>
      </c>
      <c r="ABV63" s="1" t="n">
        <f aca="false">ABU62*$B63</f>
        <v>0</v>
      </c>
      <c r="ABW63" s="1" t="n">
        <f aca="false">ABV62*$B63</f>
        <v>0</v>
      </c>
      <c r="ABX63" s="1" t="n">
        <f aca="false">ABW62*$B63</f>
        <v>0</v>
      </c>
      <c r="ABY63" s="1" t="n">
        <f aca="false">ABX62*$B63</f>
        <v>0</v>
      </c>
      <c r="ABZ63" s="1" t="n">
        <f aca="false">ABY62*$B63</f>
        <v>0</v>
      </c>
      <c r="ACA63" s="1" t="n">
        <f aca="false">ABZ62*$B63</f>
        <v>0</v>
      </c>
      <c r="ACB63" s="1" t="n">
        <f aca="false">ACA62*$B63</f>
        <v>0</v>
      </c>
      <c r="ACC63" s="1" t="n">
        <f aca="false">ACB62*$B63</f>
        <v>0</v>
      </c>
      <c r="ACD63" s="1" t="n">
        <f aca="false">ACC62*$B63</f>
        <v>0</v>
      </c>
      <c r="ACE63" s="1" t="n">
        <f aca="false">ACD62*$B63</f>
        <v>0</v>
      </c>
      <c r="ACF63" s="1" t="n">
        <f aca="false">ACE62*$B63</f>
        <v>0</v>
      </c>
      <c r="ACG63" s="1" t="n">
        <f aca="false">ACF62*$B63</f>
        <v>0</v>
      </c>
      <c r="ACH63" s="1" t="n">
        <f aca="false">ACG62*$B63</f>
        <v>0</v>
      </c>
      <c r="ACI63" s="1" t="n">
        <f aca="false">ACH62*$B63</f>
        <v>0</v>
      </c>
      <c r="ACJ63" s="1" t="n">
        <f aca="false">ACI62*$B63</f>
        <v>0</v>
      </c>
      <c r="ACK63" s="1" t="n">
        <f aca="false">ACJ62*$B63</f>
        <v>0</v>
      </c>
      <c r="ACL63" s="1" t="n">
        <f aca="false">ACK62*$B63</f>
        <v>0</v>
      </c>
      <c r="ACM63" s="1" t="n">
        <f aca="false">ACL62*$B63</f>
        <v>0</v>
      </c>
      <c r="ACN63" s="1" t="n">
        <f aca="false">ACM62*$B63</f>
        <v>0</v>
      </c>
      <c r="ACO63" s="1" t="n">
        <f aca="false">ACN62*$B63</f>
        <v>0</v>
      </c>
      <c r="ACP63" s="1" t="n">
        <f aca="false">ACO62*$B63</f>
        <v>0</v>
      </c>
      <c r="ACQ63" s="1" t="n">
        <f aca="false">ACP62*$B63</f>
        <v>0</v>
      </c>
      <c r="ACR63" s="1" t="n">
        <f aca="false">ACQ62*$B63</f>
        <v>0</v>
      </c>
      <c r="ACS63" s="1" t="n">
        <f aca="false">ACR62*$B63</f>
        <v>0</v>
      </c>
      <c r="ACT63" s="1" t="n">
        <f aca="false">ACS62*$B63</f>
        <v>0</v>
      </c>
      <c r="ACU63" s="1" t="n">
        <f aca="false">ACT62*$B63</f>
        <v>0</v>
      </c>
      <c r="ACV63" s="1" t="n">
        <f aca="false">ACU62*$B63</f>
        <v>0</v>
      </c>
      <c r="ACW63" s="1" t="n">
        <f aca="false">ACV62*$B63</f>
        <v>0</v>
      </c>
      <c r="ACX63" s="1" t="n">
        <f aca="false">ACW62*$B63</f>
        <v>0</v>
      </c>
      <c r="ACY63" s="1" t="n">
        <f aca="false">ACX62*$B63</f>
        <v>0</v>
      </c>
      <c r="ACZ63" s="1" t="n">
        <f aca="false">ACY62*$B63</f>
        <v>0</v>
      </c>
      <c r="ADA63" s="1" t="n">
        <f aca="false">ACZ62*$B63</f>
        <v>0</v>
      </c>
      <c r="ADB63" s="1" t="n">
        <f aca="false">ADA62*$B63</f>
        <v>0</v>
      </c>
      <c r="ADC63" s="1" t="n">
        <f aca="false">ADB62*$B63</f>
        <v>0</v>
      </c>
      <c r="ADD63" s="1" t="n">
        <f aca="false">ADC62*$B63</f>
        <v>0</v>
      </c>
      <c r="ADE63" s="1" t="n">
        <f aca="false">ADD62*$B63</f>
        <v>0</v>
      </c>
      <c r="ADF63" s="1" t="n">
        <f aca="false">ADE62*$B63</f>
        <v>0</v>
      </c>
      <c r="ADG63" s="1" t="n">
        <f aca="false">ADF62*$B63</f>
        <v>0</v>
      </c>
      <c r="ADH63" s="1" t="n">
        <f aca="false">ADG62*$B63</f>
        <v>0</v>
      </c>
      <c r="ADI63" s="1" t="n">
        <f aca="false">ADH62*$B63</f>
        <v>0</v>
      </c>
      <c r="ADJ63" s="1" t="n">
        <f aca="false">ADI62*$B63</f>
        <v>0</v>
      </c>
      <c r="ADK63" s="1" t="n">
        <f aca="false">ADJ62*$B63</f>
        <v>0</v>
      </c>
      <c r="ADL63" s="1" t="n">
        <f aca="false">ADK62*$B63</f>
        <v>0</v>
      </c>
      <c r="ADM63" s="1" t="n">
        <f aca="false">ADL62*$B63</f>
        <v>0</v>
      </c>
      <c r="ADN63" s="1" t="n">
        <f aca="false">ADM62*$B63</f>
        <v>0</v>
      </c>
      <c r="ADO63" s="1" t="n">
        <f aca="false">ADN62*$B63</f>
        <v>0</v>
      </c>
      <c r="ADP63" s="1" t="n">
        <f aca="false">ADO62*$B63</f>
        <v>0</v>
      </c>
      <c r="ADQ63" s="1" t="n">
        <f aca="false">ADP62*$B63</f>
        <v>0</v>
      </c>
      <c r="ADR63" s="1" t="n">
        <f aca="false">ADQ62*$B63</f>
        <v>0</v>
      </c>
      <c r="ADS63" s="1" t="n">
        <f aca="false">ADR62*$B63</f>
        <v>0</v>
      </c>
      <c r="ADT63" s="1" t="n">
        <f aca="false">ADS62*$B63</f>
        <v>0</v>
      </c>
      <c r="ADU63" s="1" t="n">
        <f aca="false">ADT62*$B63</f>
        <v>0</v>
      </c>
      <c r="ADV63" s="1" t="n">
        <f aca="false">ADU62*$B63</f>
        <v>0</v>
      </c>
      <c r="ADW63" s="1" t="n">
        <f aca="false">ADV62*$B63</f>
        <v>0</v>
      </c>
      <c r="ADX63" s="1" t="n">
        <f aca="false">ADW62*$B63</f>
        <v>0</v>
      </c>
      <c r="ADY63" s="1" t="n">
        <f aca="false">ADX62*$B63</f>
        <v>0</v>
      </c>
      <c r="ADZ63" s="1" t="n">
        <f aca="false">ADY62*$B63</f>
        <v>0</v>
      </c>
      <c r="AEA63" s="1" t="n">
        <f aca="false">ADZ62*$B63</f>
        <v>0</v>
      </c>
      <c r="AEB63" s="1" t="n">
        <f aca="false">AEA62*$B63</f>
        <v>0</v>
      </c>
      <c r="AEC63" s="1" t="n">
        <f aca="false">AEB62*$B63</f>
        <v>0</v>
      </c>
      <c r="AED63" s="1" t="n">
        <f aca="false">AEC62*$B63</f>
        <v>0</v>
      </c>
      <c r="AEE63" s="1" t="n">
        <f aca="false">AED62*$B63</f>
        <v>0</v>
      </c>
      <c r="AEF63" s="1" t="n">
        <f aca="false">AEE62*$B63</f>
        <v>0</v>
      </c>
      <c r="AEG63" s="1" t="n">
        <f aca="false">AEF62*$B63</f>
        <v>0</v>
      </c>
      <c r="AEH63" s="1" t="n">
        <f aca="false">AEG62*$B63</f>
        <v>0</v>
      </c>
      <c r="AEI63" s="1" t="n">
        <f aca="false">AEH62*$B63</f>
        <v>0</v>
      </c>
      <c r="AEJ63" s="1" t="n">
        <f aca="false">AEI62*$B63</f>
        <v>0</v>
      </c>
      <c r="AEK63" s="1" t="n">
        <f aca="false">AEJ62*$B63</f>
        <v>0</v>
      </c>
      <c r="AEL63" s="1" t="n">
        <f aca="false">AEK62*$B63</f>
        <v>0</v>
      </c>
      <c r="AEM63" s="1" t="n">
        <f aca="false">AEL62*$B63</f>
        <v>0</v>
      </c>
      <c r="AEN63" s="1" t="n">
        <f aca="false">AEM62*$B63</f>
        <v>0</v>
      </c>
      <c r="AEO63" s="1" t="n">
        <f aca="false">AEN62*$B63</f>
        <v>0</v>
      </c>
      <c r="AEP63" s="1" t="n">
        <f aca="false">AEO62*$B63</f>
        <v>0</v>
      </c>
      <c r="AEQ63" s="1" t="n">
        <f aca="false">AEP62*$B63</f>
        <v>0</v>
      </c>
      <c r="AER63" s="1" t="n">
        <f aca="false">AEQ62*$B63</f>
        <v>0</v>
      </c>
      <c r="AES63" s="1" t="n">
        <f aca="false">AER62*$B63</f>
        <v>0</v>
      </c>
      <c r="AET63" s="1" t="n">
        <f aca="false">AES62*$B63</f>
        <v>0</v>
      </c>
      <c r="AEU63" s="1" t="n">
        <f aca="false">AET62*$B63</f>
        <v>0</v>
      </c>
      <c r="AEV63" s="1" t="n">
        <f aca="false">AEU62*$B63</f>
        <v>0</v>
      </c>
      <c r="AEW63" s="1" t="n">
        <f aca="false">AEV62*$B63</f>
        <v>0</v>
      </c>
      <c r="AEX63" s="1" t="n">
        <f aca="false">AEW62*$B63</f>
        <v>0</v>
      </c>
      <c r="AEY63" s="1" t="n">
        <f aca="false">AEX62*$B63</f>
        <v>0</v>
      </c>
      <c r="AEZ63" s="1" t="n">
        <f aca="false">AEY62*$B63</f>
        <v>0</v>
      </c>
      <c r="AFA63" s="1" t="n">
        <f aca="false">AEZ62*$B63</f>
        <v>0</v>
      </c>
      <c r="AFB63" s="1" t="n">
        <f aca="false">AFA62*$B63</f>
        <v>0</v>
      </c>
      <c r="AFC63" s="1" t="n">
        <f aca="false">AFB62*$B63</f>
        <v>0</v>
      </c>
      <c r="AFD63" s="1" t="n">
        <f aca="false">AFC62*$B63</f>
        <v>0</v>
      </c>
      <c r="AFE63" s="1" t="n">
        <f aca="false">AFD62*$B63</f>
        <v>0</v>
      </c>
      <c r="AFF63" s="1" t="n">
        <f aca="false">AFE62*$B63</f>
        <v>0</v>
      </c>
      <c r="AFG63" s="1" t="n">
        <f aca="false">AFF62*$B63</f>
        <v>0</v>
      </c>
      <c r="AFH63" s="1" t="n">
        <f aca="false">AFG62*$B63</f>
        <v>0</v>
      </c>
      <c r="AFI63" s="1" t="n">
        <f aca="false">AFH62*$B63</f>
        <v>0</v>
      </c>
      <c r="AFJ63" s="1" t="n">
        <f aca="false">AFI62*$B63</f>
        <v>0</v>
      </c>
      <c r="AFK63" s="1" t="n">
        <f aca="false">AFJ62*$B63</f>
        <v>0</v>
      </c>
      <c r="AFL63" s="1" t="n">
        <f aca="false">AFK62*$B63</f>
        <v>0</v>
      </c>
      <c r="AFM63" s="1" t="n">
        <f aca="false">AFL62*$B63</f>
        <v>0</v>
      </c>
      <c r="AFN63" s="1" t="n">
        <f aca="false">AFM62*$B63</f>
        <v>0</v>
      </c>
      <c r="AFO63" s="1" t="n">
        <f aca="false">AFN62*$B63</f>
        <v>0</v>
      </c>
      <c r="AFP63" s="1" t="n">
        <f aca="false">AFO62*$B63</f>
        <v>0</v>
      </c>
      <c r="AFQ63" s="1" t="n">
        <f aca="false">AFP62*$B63</f>
        <v>0</v>
      </c>
      <c r="AFR63" s="1" t="n">
        <f aca="false">AFQ62*$B63</f>
        <v>0</v>
      </c>
      <c r="AFS63" s="1" t="n">
        <f aca="false">AFR62*$B63</f>
        <v>0</v>
      </c>
      <c r="AFT63" s="1" t="n">
        <f aca="false">AFS62*$B63</f>
        <v>0</v>
      </c>
      <c r="AFU63" s="1" t="n">
        <f aca="false">AFT62*$B63</f>
        <v>0</v>
      </c>
      <c r="AFV63" s="1" t="n">
        <f aca="false">AFU62*$B63</f>
        <v>0</v>
      </c>
      <c r="AFW63" s="1" t="n">
        <f aca="false">AFV62*$B63</f>
        <v>0</v>
      </c>
      <c r="AFX63" s="1" t="n">
        <f aca="false">AFW62*$B63</f>
        <v>0</v>
      </c>
      <c r="AFY63" s="1" t="n">
        <f aca="false">AFX62*$B63</f>
        <v>0</v>
      </c>
      <c r="AFZ63" s="1" t="n">
        <f aca="false">AFY62*$B63</f>
        <v>0</v>
      </c>
      <c r="AGA63" s="1" t="n">
        <f aca="false">AFZ62*$B63</f>
        <v>0</v>
      </c>
      <c r="AGB63" s="1" t="n">
        <f aca="false">AGA62*$B63</f>
        <v>0</v>
      </c>
      <c r="AGC63" s="1" t="n">
        <f aca="false">AGB62*$B63</f>
        <v>0</v>
      </c>
      <c r="AGD63" s="1" t="n">
        <f aca="false">AGC62*$B63</f>
        <v>0</v>
      </c>
      <c r="AGE63" s="1" t="n">
        <f aca="false">AGD62*$B63</f>
        <v>0</v>
      </c>
      <c r="AGF63" s="1" t="n">
        <f aca="false">AGE62*$B63</f>
        <v>0</v>
      </c>
      <c r="AGG63" s="1" t="n">
        <f aca="false">AGF62*$B63</f>
        <v>0</v>
      </c>
      <c r="AGH63" s="1" t="n">
        <f aca="false">AGG62*$B63</f>
        <v>0</v>
      </c>
      <c r="AGI63" s="1" t="n">
        <f aca="false">AGH62*$B63</f>
        <v>0</v>
      </c>
      <c r="AGJ63" s="1" t="n">
        <f aca="false">AGI62*$B63</f>
        <v>0</v>
      </c>
      <c r="AGK63" s="1" t="n">
        <f aca="false">AGJ62*$B63</f>
        <v>0</v>
      </c>
      <c r="AGL63" s="1" t="n">
        <f aca="false">AGK62*$B63</f>
        <v>0</v>
      </c>
      <c r="AGM63" s="1" t="n">
        <f aca="false">AGL62*$B63</f>
        <v>0</v>
      </c>
      <c r="AGN63" s="1" t="n">
        <f aca="false">AGM62*$B63</f>
        <v>0</v>
      </c>
      <c r="AGO63" s="1" t="n">
        <f aca="false">AGN62*$B63</f>
        <v>0</v>
      </c>
      <c r="AGP63" s="1" t="n">
        <f aca="false">AGO62*$B63</f>
        <v>0</v>
      </c>
      <c r="AGQ63" s="1" t="n">
        <f aca="false">AGP62*$B63</f>
        <v>0</v>
      </c>
      <c r="AGR63" s="1" t="n">
        <f aca="false">AGQ62*$B63</f>
        <v>0</v>
      </c>
      <c r="AGS63" s="1" t="n">
        <f aca="false">AGR62*$B63</f>
        <v>0</v>
      </c>
      <c r="AGT63" s="1" t="n">
        <f aca="false">AGS62*$B63</f>
        <v>0</v>
      </c>
      <c r="AGU63" s="1" t="n">
        <f aca="false">AGT62*$B63</f>
        <v>0</v>
      </c>
      <c r="AGV63" s="1" t="n">
        <f aca="false">AGU62*$B63</f>
        <v>0</v>
      </c>
      <c r="AGW63" s="1" t="n">
        <f aca="false">AGV62*$B63</f>
        <v>0</v>
      </c>
      <c r="AGX63" s="1" t="n">
        <f aca="false">AGW62*$B63</f>
        <v>0</v>
      </c>
      <c r="AGY63" s="1" t="n">
        <f aca="false">AGX62*$B63</f>
        <v>0</v>
      </c>
      <c r="AGZ63" s="1" t="n">
        <f aca="false">AGY62*$B63</f>
        <v>0</v>
      </c>
      <c r="AHA63" s="1" t="n">
        <f aca="false">AGZ62*$B63</f>
        <v>0</v>
      </c>
      <c r="AHB63" s="1" t="n">
        <f aca="false">AHA62*$B63</f>
        <v>0</v>
      </c>
      <c r="AHC63" s="1" t="n">
        <f aca="false">AHB62*$B63</f>
        <v>0</v>
      </c>
      <c r="AHD63" s="1" t="n">
        <f aca="false">AHC62*$B63</f>
        <v>0</v>
      </c>
      <c r="AHE63" s="1" t="n">
        <f aca="false">AHD62*$B63</f>
        <v>0</v>
      </c>
      <c r="AHF63" s="1" t="n">
        <f aca="false">AHE62*$B63</f>
        <v>0</v>
      </c>
      <c r="AHG63" s="1" t="n">
        <f aca="false">AHF62*$B63</f>
        <v>0</v>
      </c>
      <c r="AHH63" s="1" t="n">
        <f aca="false">AHG62*$B63</f>
        <v>0</v>
      </c>
      <c r="AHI63" s="1" t="n">
        <f aca="false">AHH62*$B63</f>
        <v>0</v>
      </c>
      <c r="AHJ63" s="1" t="n">
        <f aca="false">AHI62*$B63</f>
        <v>0</v>
      </c>
      <c r="AHK63" s="1" t="n">
        <f aca="false">AHJ62*$B63</f>
        <v>0</v>
      </c>
      <c r="AHL63" s="1" t="n">
        <f aca="false">AHK62*$B63</f>
        <v>0</v>
      </c>
      <c r="AHM63" s="1" t="n">
        <f aca="false">AHL62*$B63</f>
        <v>0</v>
      </c>
      <c r="AHN63" s="1" t="n">
        <f aca="false">AHM62*$B63</f>
        <v>0</v>
      </c>
      <c r="AHO63" s="1" t="n">
        <f aca="false">AHN62*$B63</f>
        <v>0</v>
      </c>
      <c r="AHP63" s="1" t="n">
        <f aca="false">AHO62*$B63</f>
        <v>0</v>
      </c>
      <c r="AHQ63" s="1" t="n">
        <f aca="false">AHP62*$B63</f>
        <v>0</v>
      </c>
      <c r="AHR63" s="1" t="n">
        <f aca="false">AHQ62*$B63</f>
        <v>0</v>
      </c>
      <c r="AHS63" s="1" t="n">
        <f aca="false">AHR62*$B63</f>
        <v>0</v>
      </c>
      <c r="AHT63" s="1" t="n">
        <f aca="false">AHS62*$B63</f>
        <v>0</v>
      </c>
      <c r="AHU63" s="1" t="n">
        <f aca="false">AHT62*$B63</f>
        <v>0</v>
      </c>
      <c r="AHV63" s="1" t="n">
        <f aca="false">AHU62*$B63</f>
        <v>0</v>
      </c>
      <c r="AHW63" s="1" t="n">
        <f aca="false">AHV62*$B63</f>
        <v>0</v>
      </c>
      <c r="AHX63" s="1" t="n">
        <f aca="false">AHW62*$B63</f>
        <v>0</v>
      </c>
      <c r="AHY63" s="1" t="n">
        <f aca="false">AHX62*$B63</f>
        <v>0</v>
      </c>
      <c r="AHZ63" s="1" t="n">
        <f aca="false">AHY62*$B63</f>
        <v>0</v>
      </c>
      <c r="AIA63" s="1" t="n">
        <f aca="false">AHZ62*$B63</f>
        <v>0</v>
      </c>
      <c r="AIB63" s="1" t="n">
        <f aca="false">AIA62*$B63</f>
        <v>0</v>
      </c>
      <c r="AIC63" s="1" t="n">
        <f aca="false">AIB62*$B63</f>
        <v>0</v>
      </c>
      <c r="AID63" s="1" t="n">
        <f aca="false">AIC62*$B63</f>
        <v>0</v>
      </c>
      <c r="AIE63" s="1" t="n">
        <f aca="false">AID62*$B63</f>
        <v>0</v>
      </c>
      <c r="AIF63" s="1" t="n">
        <f aca="false">AIE62*$B63</f>
        <v>0</v>
      </c>
      <c r="AIG63" s="1" t="n">
        <f aca="false">AIF62*$B63</f>
        <v>0</v>
      </c>
      <c r="AIH63" s="1" t="n">
        <f aca="false">AIG62*$B63</f>
        <v>0</v>
      </c>
      <c r="AII63" s="1" t="n">
        <f aca="false">AIH62*$B63</f>
        <v>0</v>
      </c>
      <c r="AIJ63" s="1" t="n">
        <f aca="false">AII62*$B63</f>
        <v>0</v>
      </c>
      <c r="AIK63" s="1" t="n">
        <f aca="false">AIJ62*$B63</f>
        <v>0</v>
      </c>
      <c r="AIL63" s="1" t="n">
        <f aca="false">AIK62*$B63</f>
        <v>0</v>
      </c>
      <c r="AIM63" s="1" t="n">
        <f aca="false">AIL62*$B63</f>
        <v>0</v>
      </c>
      <c r="AIN63" s="1" t="n">
        <f aca="false">AIM62*$B63</f>
        <v>0</v>
      </c>
      <c r="AIO63" s="1" t="n">
        <f aca="false">AIN62*$B63</f>
        <v>0</v>
      </c>
      <c r="AIP63" s="1" t="n">
        <f aca="false">AIO62*$B63</f>
        <v>0</v>
      </c>
      <c r="AIQ63" s="1" t="n">
        <f aca="false">AIP62*$B63</f>
        <v>0</v>
      </c>
      <c r="AIR63" s="1" t="n">
        <f aca="false">AIQ62*$B63</f>
        <v>0</v>
      </c>
      <c r="AIS63" s="1" t="n">
        <f aca="false">AIR62*$B63</f>
        <v>0</v>
      </c>
      <c r="AIT63" s="1" t="n">
        <f aca="false">AIS62*$B63</f>
        <v>0</v>
      </c>
      <c r="AIU63" s="1" t="n">
        <f aca="false">AIT62*$B63</f>
        <v>0</v>
      </c>
      <c r="AIV63" s="1" t="n">
        <f aca="false">AIU62*$B63</f>
        <v>0</v>
      </c>
      <c r="AIW63" s="1" t="n">
        <f aca="false">AIV62*$B63</f>
        <v>0</v>
      </c>
      <c r="AIX63" s="1" t="n">
        <f aca="false">AIW62*$B63</f>
        <v>0</v>
      </c>
      <c r="AIY63" s="1" t="n">
        <f aca="false">AIX62*$B63</f>
        <v>0</v>
      </c>
      <c r="AIZ63" s="1" t="n">
        <f aca="false">AIY62*$B63</f>
        <v>0</v>
      </c>
      <c r="AJA63" s="1" t="n">
        <f aca="false">AIZ62*$B63</f>
        <v>0</v>
      </c>
      <c r="AJB63" s="1" t="n">
        <f aca="false">AJA62*$B63</f>
        <v>0</v>
      </c>
      <c r="AJC63" s="1" t="n">
        <f aca="false">AJB62*$B63</f>
        <v>0</v>
      </c>
      <c r="AJD63" s="1" t="n">
        <f aca="false">AJC62*$B63</f>
        <v>0</v>
      </c>
      <c r="AJE63" s="1" t="n">
        <f aca="false">AJD62*$B63</f>
        <v>0</v>
      </c>
      <c r="AJF63" s="1" t="n">
        <f aca="false">AJE62*$B63</f>
        <v>0</v>
      </c>
      <c r="AJG63" s="1" t="n">
        <f aca="false">AJF62*$B63</f>
        <v>0</v>
      </c>
      <c r="AJH63" s="1" t="n">
        <f aca="false">AJG62*$B63</f>
        <v>0</v>
      </c>
      <c r="AJI63" s="1" t="n">
        <f aca="false">AJH62*$B63</f>
        <v>0</v>
      </c>
      <c r="AJJ63" s="1" t="n">
        <f aca="false">AJI62*$B63</f>
        <v>0</v>
      </c>
      <c r="AJK63" s="1" t="n">
        <f aca="false">AJJ62*$B63</f>
        <v>0</v>
      </c>
      <c r="AJL63" s="1" t="n">
        <f aca="false">AJK62*$B63</f>
        <v>0</v>
      </c>
      <c r="AJM63" s="1" t="n">
        <f aca="false">AJL62*$B63</f>
        <v>0</v>
      </c>
      <c r="AJN63" s="1" t="n">
        <f aca="false">AJM62*$B63</f>
        <v>0</v>
      </c>
      <c r="AJO63" s="1" t="n">
        <f aca="false">AJN62*$B63</f>
        <v>0</v>
      </c>
      <c r="AJP63" s="1" t="n">
        <f aca="false">AJO62*$B63</f>
        <v>0</v>
      </c>
      <c r="AJQ63" s="1" t="n">
        <f aca="false">AJP62*$B63</f>
        <v>0</v>
      </c>
      <c r="AJR63" s="1" t="n">
        <f aca="false">AJQ62*$B63</f>
        <v>0</v>
      </c>
      <c r="AJS63" s="1" t="n">
        <f aca="false">AJR62*$B63</f>
        <v>0</v>
      </c>
      <c r="AJT63" s="1" t="n">
        <f aca="false">AJS62*$B63</f>
        <v>0</v>
      </c>
      <c r="AJU63" s="1" t="n">
        <f aca="false">AJT62*$B63</f>
        <v>0</v>
      </c>
      <c r="AJV63" s="1" t="n">
        <f aca="false">AJU62*$B63</f>
        <v>0</v>
      </c>
      <c r="AJW63" s="1" t="n">
        <f aca="false">AJV62*$B63</f>
        <v>0</v>
      </c>
      <c r="AJX63" s="1" t="n">
        <f aca="false">AJW62*$B63</f>
        <v>0</v>
      </c>
      <c r="AJY63" s="1" t="n">
        <f aca="false">AJX62*$B63</f>
        <v>0</v>
      </c>
      <c r="AJZ63" s="1" t="n">
        <f aca="false">AJY62*$B63</f>
        <v>0</v>
      </c>
      <c r="AKA63" s="1" t="n">
        <f aca="false">AJZ62*$B63</f>
        <v>0</v>
      </c>
      <c r="AKB63" s="1" t="n">
        <f aca="false">AKA62*$B63</f>
        <v>0</v>
      </c>
      <c r="AKC63" s="1" t="n">
        <f aca="false">AKB62*$B63</f>
        <v>0</v>
      </c>
      <c r="AKD63" s="1" t="n">
        <f aca="false">AKC62*$B63</f>
        <v>0</v>
      </c>
      <c r="AKE63" s="1" t="n">
        <f aca="false">AKD62*$B63</f>
        <v>0</v>
      </c>
      <c r="AKF63" s="1" t="n">
        <f aca="false">AKE62*$B63</f>
        <v>0</v>
      </c>
      <c r="AKG63" s="1" t="n">
        <f aca="false">AKF62*$B63</f>
        <v>0</v>
      </c>
      <c r="AKH63" s="1" t="n">
        <f aca="false">AKG62*$B63</f>
        <v>0</v>
      </c>
      <c r="AKI63" s="1" t="n">
        <f aca="false">AKH62*$B63</f>
        <v>0</v>
      </c>
      <c r="AKJ63" s="1" t="n">
        <f aca="false">AKI62*$B63</f>
        <v>0</v>
      </c>
      <c r="AKK63" s="1" t="n">
        <f aca="false">AKJ62*$B63</f>
        <v>0</v>
      </c>
      <c r="AKL63" s="1" t="n">
        <f aca="false">AKK62*$B63</f>
        <v>0</v>
      </c>
      <c r="AKM63" s="1" t="n">
        <f aca="false">AKL62*$B63</f>
        <v>0</v>
      </c>
      <c r="AKN63" s="1" t="n">
        <f aca="false">AKM62*$B63</f>
        <v>0</v>
      </c>
      <c r="AKO63" s="1" t="n">
        <f aca="false">AKN62*$B63</f>
        <v>0</v>
      </c>
      <c r="AKP63" s="1" t="n">
        <f aca="false">AKO62*$B63</f>
        <v>0</v>
      </c>
      <c r="AKQ63" s="1" t="n">
        <f aca="false">AKP62*$B63</f>
        <v>0</v>
      </c>
      <c r="AKR63" s="1" t="n">
        <f aca="false">AKQ62*$B63</f>
        <v>0</v>
      </c>
      <c r="AKS63" s="1" t="n">
        <f aca="false">AKR62*$B63</f>
        <v>0</v>
      </c>
      <c r="AKT63" s="1" t="n">
        <f aca="false">AKS62*$B63</f>
        <v>0</v>
      </c>
      <c r="AKU63" s="1" t="n">
        <f aca="false">AKT62*$B63</f>
        <v>0</v>
      </c>
      <c r="AKV63" s="1" t="n">
        <f aca="false">AKU62*$B63</f>
        <v>0</v>
      </c>
      <c r="AKW63" s="1" t="n">
        <f aca="false">AKV62*$B63</f>
        <v>0</v>
      </c>
      <c r="AKX63" s="1" t="n">
        <f aca="false">AKW62*$B63</f>
        <v>0</v>
      </c>
      <c r="AKY63" s="1" t="n">
        <f aca="false">AKX62*$B63</f>
        <v>0</v>
      </c>
      <c r="AKZ63" s="1" t="n">
        <f aca="false">AKY62*$B63</f>
        <v>0</v>
      </c>
      <c r="ALA63" s="1" t="n">
        <f aca="false">AKZ62*$B63</f>
        <v>0</v>
      </c>
      <c r="ALB63" s="1" t="n">
        <f aca="false">ALA62*$B63</f>
        <v>0</v>
      </c>
      <c r="ALC63" s="1" t="n">
        <f aca="false">ALB62*$B63</f>
        <v>0</v>
      </c>
      <c r="ALD63" s="1" t="n">
        <f aca="false">ALC62*$B63</f>
        <v>0</v>
      </c>
      <c r="ALE63" s="1" t="n">
        <f aca="false">ALD62*$B63</f>
        <v>0</v>
      </c>
      <c r="ALF63" s="1" t="n">
        <f aca="false">ALE62*$B63</f>
        <v>0</v>
      </c>
      <c r="ALG63" s="1" t="n">
        <f aca="false">ALF62*$B63</f>
        <v>0</v>
      </c>
      <c r="ALH63" s="1" t="n">
        <f aca="false">ALG62*$B63</f>
        <v>0</v>
      </c>
      <c r="ALI63" s="1" t="n">
        <f aca="false">ALH62*$B63</f>
        <v>0</v>
      </c>
      <c r="ALJ63" s="1" t="n">
        <f aca="false">ALI62*$B63</f>
        <v>0</v>
      </c>
      <c r="ALK63" s="1" t="n">
        <f aca="false">ALJ62*$B63</f>
        <v>0</v>
      </c>
      <c r="ALL63" s="1" t="n">
        <f aca="false">ALK62*$B63</f>
        <v>0</v>
      </c>
      <c r="ALM63" s="1" t="n">
        <f aca="false">ALL62*$B63</f>
        <v>0</v>
      </c>
      <c r="ALN63" s="1" t="n">
        <f aca="false">ALM62*$B63</f>
        <v>0</v>
      </c>
      <c r="ALO63" s="1" t="n">
        <f aca="false">ALN62*$B63</f>
        <v>0</v>
      </c>
      <c r="ALP63" s="1" t="n">
        <f aca="false">ALO62*$B63</f>
        <v>0</v>
      </c>
      <c r="ALQ63" s="1" t="n">
        <f aca="false">ALP62*$B63</f>
        <v>0</v>
      </c>
      <c r="ALR63" s="1" t="n">
        <f aca="false">ALQ62*$B63</f>
        <v>0</v>
      </c>
      <c r="ALS63" s="1" t="n">
        <f aca="false">ALR62*$B63</f>
        <v>0</v>
      </c>
      <c r="ALT63" s="1" t="n">
        <f aca="false">ALS62*$B63</f>
        <v>0</v>
      </c>
      <c r="ALU63" s="1" t="n">
        <f aca="false">ALT62*$B63</f>
        <v>0</v>
      </c>
      <c r="ALV63" s="1" t="n">
        <f aca="false">ALU62*$B63</f>
        <v>0</v>
      </c>
      <c r="ALW63" s="1" t="n">
        <f aca="false">ALV62*$B63</f>
        <v>0</v>
      </c>
      <c r="ALX63" s="1" t="n">
        <f aca="false">ALW62*$B63</f>
        <v>0</v>
      </c>
      <c r="ALY63" s="1" t="n">
        <f aca="false">ALX62*$B63</f>
        <v>0</v>
      </c>
      <c r="ALZ63" s="1" t="n">
        <f aca="false">ALY62*$B63</f>
        <v>0</v>
      </c>
      <c r="AMA63" s="1" t="n">
        <f aca="false">ALZ62*$B63</f>
        <v>0</v>
      </c>
      <c r="AMB63" s="1" t="n">
        <f aca="false">AMA62*$B63</f>
        <v>0</v>
      </c>
      <c r="AMC63" s="1" t="n">
        <f aca="false">AMB62*$B63</f>
        <v>0</v>
      </c>
      <c r="AMD63" s="1" t="n">
        <f aca="false">AMC62*$B63</f>
        <v>0</v>
      </c>
      <c r="AME63" s="1" t="n">
        <f aca="false">AMD62*$B63</f>
        <v>0</v>
      </c>
      <c r="AMF63" s="1" t="n">
        <f aca="false">AME62*$B63</f>
        <v>0</v>
      </c>
      <c r="AMG63" s="1" t="n">
        <f aca="false">AMF62*$B63</f>
        <v>0</v>
      </c>
      <c r="AMH63" s="1" t="n">
        <f aca="false">AMG62*$B63</f>
        <v>0</v>
      </c>
      <c r="AMI63" s="1" t="n">
        <f aca="false">AMH62*$B63</f>
        <v>0</v>
      </c>
      <c r="AMJ63" s="1" t="n">
        <f aca="false">AMI62*$B63</f>
        <v>0</v>
      </c>
    </row>
    <row r="64" customFormat="false" ht="13.8" hidden="false" customHeight="false" outlineLevel="0" collapsed="false">
      <c r="B64" s="1" t="n">
        <f aca="false">B63</f>
        <v>1</v>
      </c>
      <c r="C64" s="5" t="n">
        <f aca="false">C63+365.25/12</f>
        <v>48929.125</v>
      </c>
      <c r="AX64" s="1" t="n">
        <f aca="false">AW63*$B64</f>
        <v>12883</v>
      </c>
      <c r="AY64" s="1" t="n">
        <f aca="false">AX63*$B64</f>
        <v>24939</v>
      </c>
      <c r="AZ64" s="1" t="n">
        <f aca="false">AY63*$B64</f>
        <v>21399</v>
      </c>
      <c r="BA64" s="1" t="n">
        <f aca="false">AZ63*$B64</f>
        <v>17984</v>
      </c>
      <c r="BB64" s="1" t="n">
        <f aca="false">BA63*$B64</f>
        <v>15848</v>
      </c>
      <c r="BC64" s="1" t="n">
        <f aca="false">BB63*$B64</f>
        <v>14022</v>
      </c>
      <c r="BD64" s="1" t="n">
        <f aca="false">BC63*$B64</f>
        <v>12555</v>
      </c>
      <c r="BE64" s="1" t="n">
        <f aca="false">BD63*$B64</f>
        <v>11292</v>
      </c>
      <c r="BF64" s="1" t="n">
        <f aca="false">BE63*$B64</f>
        <v>10271</v>
      </c>
      <c r="BG64" s="1" t="n">
        <f aca="false">BF63*$B64</f>
        <v>9535</v>
      </c>
      <c r="BH64" s="1" t="n">
        <f aca="false">BG63*$B64</f>
        <v>8780</v>
      </c>
      <c r="BI64" s="1" t="n">
        <f aca="false">BH63*$B64</f>
        <v>8137</v>
      </c>
      <c r="BJ64" s="1" t="n">
        <f aca="false">BI63*$B64</f>
        <v>7504</v>
      </c>
      <c r="BK64" s="1" t="n">
        <f aca="false">BJ63*$B64</f>
        <v>6980</v>
      </c>
      <c r="BL64" s="1" t="n">
        <f aca="false">BK63*$B64</f>
        <v>6742</v>
      </c>
      <c r="BM64" s="1" t="n">
        <f aca="false">BL63*$B64</f>
        <v>6371</v>
      </c>
      <c r="BN64" s="1" t="n">
        <f aca="false">BM63*$B64</f>
        <v>6023</v>
      </c>
      <c r="BO64" s="1" t="n">
        <f aca="false">BN63*$B64</f>
        <v>5684</v>
      </c>
      <c r="BP64" s="1" t="n">
        <f aca="false">BO63*$B64</f>
        <v>5463</v>
      </c>
      <c r="BQ64" s="1" t="n">
        <f aca="false">BP63*$B64</f>
        <v>5213</v>
      </c>
      <c r="BR64" s="1" t="n">
        <f aca="false">BQ63*$B64</f>
        <v>4984</v>
      </c>
      <c r="BS64" s="1" t="n">
        <f aca="false">BR63*$B64</f>
        <v>4737.81794383923</v>
      </c>
      <c r="BT64" s="1" t="n">
        <f aca="false">BS63*$B64</f>
        <v>4540.77199697123</v>
      </c>
      <c r="BU64" s="1" t="n">
        <f aca="false">BT63*$B64</f>
        <v>4358.70531605533</v>
      </c>
      <c r="BV64" s="1" t="n">
        <f aca="false">BU63*$B64</f>
        <v>4189.99924661381</v>
      </c>
      <c r="BW64" s="1" t="n">
        <f aca="false">BV63*$B64</f>
        <v>4033.25843053295</v>
      </c>
      <c r="BX64" s="1" t="n">
        <f aca="false">BW63*$B64</f>
        <v>3887.27376013112</v>
      </c>
      <c r="BY64" s="1" t="n">
        <f aca="false">BX63*$B64</f>
        <v>3750.99244879721</v>
      </c>
      <c r="BZ64" s="1" t="n">
        <f aca="false">BY63*$B64</f>
        <v>3623.49367602555</v>
      </c>
      <c r="CA64" s="1" t="n">
        <f aca="false">BZ63*$B64</f>
        <v>3503.96863456063</v>
      </c>
      <c r="CB64" s="1" t="n">
        <f aca="false">CA63*$B64</f>
        <v>3391.70408046593</v>
      </c>
      <c r="CC64" s="1" t="n">
        <f aca="false">CB63*$B64</f>
        <v>3286.0686905647</v>
      </c>
      <c r="CD64" s="1" t="n">
        <f aca="false">CC63*$B64</f>
        <v>3186.50168494265</v>
      </c>
      <c r="CE64" s="1" t="n">
        <f aca="false">CD63*$B64</f>
        <v>3092.50328852572</v>
      </c>
      <c r="CF64" s="1" t="n">
        <f aca="false">CE63*$B64</f>
        <v>3003.62669476537</v>
      </c>
      <c r="CG64" s="1" t="n">
        <f aca="false">CF63*$B64</f>
        <v>2919.47126311394</v>
      </c>
      <c r="CH64" s="1" t="n">
        <f aca="false">CG63*$B64</f>
        <v>2839.6767352975</v>
      </c>
      <c r="CI64" s="1" t="n">
        <f aca="false">CH63*$B64</f>
        <v>2763.91829710007</v>
      </c>
      <c r="CJ64" s="1" t="n">
        <f aca="false">CI63*$B64</f>
        <v>2691.90234520416</v>
      </c>
      <c r="CK64" s="1" t="n">
        <f aca="false">CJ63*$B64</f>
        <v>2623.36284463615</v>
      </c>
      <c r="CL64" s="1" t="n">
        <f aca="false">CK63*$B64</f>
        <v>2558.05818308227</v>
      </c>
      <c r="CM64" s="1" t="n">
        <f aca="false">CL63*$B64</f>
        <v>2495.76844493753</v>
      </c>
      <c r="CN64" s="1" t="n">
        <f aca="false">CM63*$B64</f>
        <v>2436.29304131658</v>
      </c>
      <c r="CO64" s="1" t="n">
        <f aca="false">CN63*$B64</f>
        <v>2379.44864307475</v>
      </c>
      <c r="CP64" s="1" t="n">
        <f aca="false">CO63*$B64</f>
        <v>2325.06737268762</v>
      </c>
      <c r="CQ64" s="1" t="n">
        <f aca="false">CP63*$B64</f>
        <v>2272.99521802732</v>
      </c>
      <c r="CR64" s="1" t="n">
        <f aca="false">CQ63*$B64</f>
        <v>2223.09063697485</v>
      </c>
      <c r="CS64" s="1" t="n">
        <f aca="false">CR63*$B64</f>
        <v>2175.22332667085</v>
      </c>
      <c r="CT64" s="1" t="n">
        <f aca="false">CS63*$B64</f>
        <v>2129.27313523112</v>
      </c>
      <c r="CU64" s="1" t="n">
        <f aca="false">CT63*$B64</f>
        <v>2085.12909709632</v>
      </c>
      <c r="CV64" s="1" t="n">
        <f aca="false">CU63*$B64</f>
        <v>2042.68857597187</v>
      </c>
      <c r="CW64" s="1" t="n">
        <f aca="false">CV63*$B64</f>
        <v>2001.85650164635</v>
      </c>
      <c r="CX64" s="1" t="n">
        <f aca="false">CW63*$B64</f>
        <v>1962.54468893467</v>
      </c>
      <c r="CY64" s="1" t="n">
        <f aca="false">CX63*$B64</f>
        <v>1924.67122864145</v>
      </c>
      <c r="CZ64" s="1" t="n">
        <f aca="false">CY63*$B64</f>
        <v>1888.15994183421</v>
      </c>
      <c r="DA64" s="1" t="n">
        <f aca="false">CZ63*$B64</f>
        <v>1852.93988989706</v>
      </c>
      <c r="DB64" s="1" t="n">
        <f aca="false">DA63*$B64</f>
        <v>1818.94493384036</v>
      </c>
      <c r="DC64" s="1" t="n">
        <f aca="false">DB63*$B64</f>
        <v>1786.11333719797</v>
      </c>
      <c r="DD64" s="1" t="n">
        <f aca="false">DC63*$B64</f>
        <v>1754.3874075759</v>
      </c>
      <c r="DE64" s="1" t="n">
        <f aca="false">DD63*$B64</f>
        <v>1723.71317254378</v>
      </c>
      <c r="DF64" s="1" t="n">
        <f aca="false">DE63*$B64</f>
        <v>1694.0400860999</v>
      </c>
      <c r="DG64" s="1" t="n">
        <f aca="false">DF63*$B64</f>
        <v>1665.32076240513</v>
      </c>
      <c r="DH64" s="1" t="n">
        <f aca="false">DG63*$B64</f>
        <v>1637.51073388245</v>
      </c>
      <c r="DI64" s="1" t="n">
        <f aca="false">DH63*$B64</f>
        <v>1610.56823112618</v>
      </c>
      <c r="DJ64" s="1" t="n">
        <f aca="false">DI63*$B64</f>
        <v>1584.45398236615</v>
      </c>
      <c r="DK64" s="1" t="n">
        <f aca="false">DJ63*$B64</f>
        <v>1559.13103049438</v>
      </c>
      <c r="DL64" s="1" t="n">
        <f aca="false">DK63*$B64</f>
        <v>1534.56456588989</v>
      </c>
      <c r="DM64" s="1" t="n">
        <f aca="false">DL63*$B64</f>
        <v>1510.72177347671</v>
      </c>
      <c r="DN64" s="1" t="n">
        <f aca="false">DM63*$B64</f>
        <v>1487.57169262446</v>
      </c>
      <c r="DO64" s="1" t="n">
        <f aca="false">DN63*$B64</f>
        <v>1465.08508865389</v>
      </c>
      <c r="DP64" s="1" t="n">
        <f aca="false">DO63*$B64</f>
        <v>1443.23433484377</v>
      </c>
      <c r="DQ64" s="1" t="n">
        <f aca="false">DP63*$B64</f>
        <v>1421.9933039538</v>
      </c>
      <c r="DR64" s="1" t="n">
        <f aca="false">DQ63*$B64</f>
        <v>1401.33726838217</v>
      </c>
      <c r="DS64" s="1" t="n">
        <f aca="false">DR63*$B64</f>
        <v>1381.24280816842</v>
      </c>
      <c r="DT64" s="1" t="n">
        <f aca="false">DS63*$B64</f>
        <v>1361.68772613347</v>
      </c>
      <c r="DU64" s="1" t="n">
        <f aca="false">DT63*$B64</f>
        <v>1342.65096952049</v>
      </c>
      <c r="DV64" s="1" t="n">
        <f aca="false">DU63*$B64</f>
        <v>1324.11255756461</v>
      </c>
      <c r="DW64" s="1" t="n">
        <f aca="false">DV63*$B64</f>
        <v>1306.05351447562</v>
      </c>
      <c r="DX64" s="1" t="n">
        <f aca="false">DW63*$B64</f>
        <v>1288.45580736895</v>
      </c>
      <c r="DY64" s="1" t="n">
        <f aca="false">DX63*$B64</f>
        <v>1271.30228872467</v>
      </c>
      <c r="DZ64" s="1" t="n">
        <f aca="false">DY63*$B64</f>
        <v>1254.57664299484</v>
      </c>
      <c r="EA64" s="1" t="n">
        <f aca="false">DZ63*$B64</f>
        <v>1238.26333701527</v>
      </c>
      <c r="EB64" s="1" t="n">
        <f aca="false">EA63*$B64</f>
        <v>1222.3475739099</v>
      </c>
      <c r="EC64" s="1" t="n">
        <f aca="false">EB63*$B64</f>
        <v>1206.81525020484</v>
      </c>
      <c r="ED64" s="1" t="n">
        <f aca="false">EC63*$B64</f>
        <v>1191.65291589504</v>
      </c>
      <c r="EE64" s="1" t="n">
        <f aca="false">ED63*$B64</f>
        <v>1176.84773722956</v>
      </c>
      <c r="EF64" s="1" t="n">
        <f aca="false">EE63*$B64</f>
        <v>1162.38746200266</v>
      </c>
      <c r="EG64" s="1" t="n">
        <f aca="false">EF63*$B64</f>
        <v>1148.26038715633</v>
      </c>
      <c r="EH64" s="1" t="n">
        <f aca="false">EG63*$B64</f>
        <v>1134.45532851725</v>
      </c>
      <c r="EI64" s="1" t="n">
        <f aca="false">EH63*$B64</f>
        <v>1120.96159250627</v>
      </c>
      <c r="EJ64" s="1" t="n">
        <f aca="false">EI63*$B64</f>
        <v>1107.76894967232</v>
      </c>
      <c r="EK64" s="1" t="n">
        <f aca="false">EJ63*$B64</f>
        <v>1094.8676099154</v>
      </c>
      <c r="EL64" s="1" t="n">
        <f aca="false">EK63*$B64</f>
        <v>1082.24819927444</v>
      </c>
      <c r="EM64" s="1" t="n">
        <f aca="false">EL63*$B64</f>
        <v>1069.90173816625</v>
      </c>
      <c r="EN64" s="1" t="n">
        <f aca="false">EM63*$B64</f>
        <v>1057.81962097108</v>
      </c>
      <c r="EO64" s="1" t="n">
        <f aca="false">EN63*$B64</f>
        <v>1045.9935968688</v>
      </c>
      <c r="EP64" s="1" t="n">
        <f aca="false">EO63*$B64</f>
        <v>1034.4157518374</v>
      </c>
      <c r="EQ64" s="1" t="n">
        <f aca="false">EP63*$B64</f>
        <v>1022.9689762895</v>
      </c>
      <c r="ER64" s="1" t="n">
        <f aca="false">EQ63*$B64</f>
        <v>1011.64886999447</v>
      </c>
      <c r="ES64" s="1" t="n">
        <f aca="false">ER63*$B64</f>
        <v>1000.45403123882</v>
      </c>
      <c r="ET64" s="1" t="n">
        <f aca="false">ES63*$B64</f>
        <v>989.383073820355</v>
      </c>
      <c r="EU64" s="1" t="n">
        <f aca="false">ET63*$B64</f>
        <v>978.434626876465</v>
      </c>
      <c r="EV64" s="1" t="n">
        <f aca="false">EU63*$B64</f>
        <v>967.607334714433</v>
      </c>
      <c r="EW64" s="1" t="n">
        <f aca="false">EV63*$B64</f>
        <v>956.899856643544</v>
      </c>
      <c r="EX64" s="1" t="n">
        <f aca="false">EW63*$B64</f>
        <v>946.310866809077</v>
      </c>
      <c r="EY64" s="1" t="n">
        <f aca="false">EX63*$B64</f>
        <v>935.839054028128</v>
      </c>
      <c r="EZ64" s="1" t="n">
        <f aca="false">EY63*$B64</f>
        <v>925.48312162726</v>
      </c>
      <c r="FA64" s="1" t="n">
        <f aca="false">EZ63*$B64</f>
        <v>915.241787281932</v>
      </c>
      <c r="FB64" s="1" t="n">
        <f aca="false">FA63*$B64</f>
        <v>905.113782857726</v>
      </c>
      <c r="FC64" s="1" t="n">
        <f aca="false">FB63*$B64</f>
        <v>895.097854253311</v>
      </c>
      <c r="FD64" s="1" t="n">
        <f aca="false">FC63*$B64</f>
        <v>885.192761245159</v>
      </c>
      <c r="FE64" s="1" t="n">
        <f aca="false">FD63*$B64</f>
        <v>875.397277333971</v>
      </c>
      <c r="FF64" s="1" t="n">
        <f aca="false">FE63*$B64</f>
        <v>865.710189592811</v>
      </c>
      <c r="FG64" s="1" t="n">
        <f aca="false">FF63*$B64</f>
        <v>856.130298516907</v>
      </c>
      <c r="FH64" s="1" t="n">
        <f aca="false">FG63*$B64</f>
        <v>846.656417875129</v>
      </c>
      <c r="FI64" s="1" t="n">
        <f aca="false">FH63*$B64</f>
        <v>837.287374563101</v>
      </c>
      <c r="FJ64" s="1" t="n">
        <f aca="false">FI63*$B64</f>
        <v>828.022008457942</v>
      </c>
      <c r="FK64" s="1" t="n">
        <f aca="false">FJ63*$B64</f>
        <v>818.859172274613</v>
      </c>
      <c r="FL64" s="1" t="n">
        <f aca="false">FK63*$B64</f>
        <v>809.797731423852</v>
      </c>
      <c r="FM64" s="1" t="n">
        <f aca="false">FL63*$B64</f>
        <v>800.836563871691</v>
      </c>
      <c r="FN64" s="1" t="n">
        <f aca="false">FM63*$B64</f>
        <v>791.97456000051</v>
      </c>
      <c r="FO64" s="1" t="n">
        <f aca="false">FN63*$B64</f>
        <v>783.210622471647</v>
      </c>
      <c r="FP64" s="1" t="n">
        <f aca="false">FO63*$B64</f>
        <v>774.543666089514</v>
      </c>
      <c r="FQ64" s="1" t="n">
        <f aca="false">FP63*$B64</f>
        <v>765.972617667225</v>
      </c>
      <c r="FR64" s="1" t="n">
        <f aca="false">FQ63*$B64</f>
        <v>757.496415893709</v>
      </c>
      <c r="FS64" s="1" t="n">
        <f aca="false">FR63*$B64</f>
        <v>749.114011202294</v>
      </c>
      <c r="FT64" s="1" t="n">
        <f aca="false">FS63*$B64</f>
        <v>740.824365640738</v>
      </c>
      <c r="FU64" s="1" t="n">
        <f aca="false">FT63*$B64</f>
        <v>732.626452742714</v>
      </c>
      <c r="FV64" s="1" t="n">
        <f aca="false">FU63*$B64</f>
        <v>724.5192574007</v>
      </c>
      <c r="FW64" s="1" t="n">
        <f aca="false">FV63*$B64</f>
        <v>716.501775740286</v>
      </c>
      <c r="FX64" s="1" t="n">
        <f aca="false">FW63*$B64</f>
        <v>708.573014995871</v>
      </c>
      <c r="FY64" s="1" t="n">
        <f aca="false">FX63*$B64</f>
        <v>700.73199338773</v>
      </c>
      <c r="FZ64" s="1" t="n">
        <f aca="false">FY63*$B64</f>
        <v>692.977740000447</v>
      </c>
      <c r="GA64" s="1" t="n">
        <f aca="false">FZ63*$B64</f>
        <v>685.309294662691</v>
      </c>
      <c r="GB64" s="1" t="n">
        <f aca="false">GA63*$B64</f>
        <v>677.725707828325</v>
      </c>
      <c r="GC64" s="1" t="n">
        <f aca="false">GB63*$B64</f>
        <v>670.226040458822</v>
      </c>
      <c r="GD64" s="1" t="n">
        <f aca="false">GC63*$B64</f>
        <v>662.809363906996</v>
      </c>
      <c r="GE64" s="1" t="n">
        <f aca="false">GD63*$B64</f>
        <v>655.474759802007</v>
      </c>
      <c r="GF64" s="1" t="n">
        <f aca="false">GE63*$B64</f>
        <v>648.221319935646</v>
      </c>
      <c r="GG64" s="1" t="n">
        <f aca="false">GF63*$B64</f>
        <v>641.048146149875</v>
      </c>
      <c r="GH64" s="1" t="n">
        <f aca="false">GG63*$B64</f>
        <v>633.954350225612</v>
      </c>
      <c r="GI64" s="1" t="n">
        <f aca="false">GH63*$B64</f>
        <v>626.93905377275</v>
      </c>
      <c r="GJ64" s="1" t="n">
        <f aca="false">GI63*$B64</f>
        <v>620.001388121387</v>
      </c>
      <c r="GK64" s="1" t="n">
        <f aca="false">GJ63*$B64</f>
        <v>613.140494214264</v>
      </c>
      <c r="GL64" s="1" t="n">
        <f aca="false">GK63*$B64</f>
        <v>606.355522500391</v>
      </c>
      <c r="GM64" s="1" t="n">
        <f aca="false">GL63*$B64</f>
        <v>599.645632829855</v>
      </c>
      <c r="GN64" s="1" t="n">
        <f aca="false">GM63*$B64</f>
        <v>593.009994349784</v>
      </c>
      <c r="GO64" s="1" t="n">
        <f aca="false">GN63*$B64</f>
        <v>586.447785401469</v>
      </c>
      <c r="GP64" s="1" t="n">
        <f aca="false">GO63*$B64</f>
        <v>579.958193418622</v>
      </c>
      <c r="GQ64" s="1" t="n">
        <f aca="false">GP63*$B64</f>
        <v>573.540414826756</v>
      </c>
      <c r="GR64" s="1" t="n">
        <f aca="false">GQ63*$B64</f>
        <v>567.19365494369</v>
      </c>
      <c r="GS64" s="1" t="n">
        <f aca="false">GR63*$B64</f>
        <v>560.917127881141</v>
      </c>
      <c r="GT64" s="1" t="n">
        <f aca="false">GS63*$B64</f>
        <v>554.710056447411</v>
      </c>
      <c r="GU64" s="1" t="n">
        <f aca="false">GT63*$B64</f>
        <v>548.571672051157</v>
      </c>
      <c r="GV64" s="1" t="n">
        <f aca="false">GU63*$B64</f>
        <v>542.501214606214</v>
      </c>
      <c r="GW64" s="1" t="n">
        <f aca="false">GV63*$B64</f>
        <v>536.497932437481</v>
      </c>
      <c r="GX64" s="1" t="n">
        <f aca="false">GW63*$B64</f>
        <v>530.561082187842</v>
      </c>
      <c r="GY64" s="1" t="n">
        <f aca="false">GX63*$B64</f>
        <v>524.689928726123</v>
      </c>
      <c r="GZ64" s="1" t="n">
        <f aca="false">GY63*$B64</f>
        <v>518.883745056061</v>
      </c>
      <c r="HA64" s="1" t="n">
        <f aca="false">GZ63*$B64</f>
        <v>513.141812226286</v>
      </c>
      <c r="HB64" s="1" t="n">
        <f aca="false">HA63*$B64</f>
        <v>507.463419241294</v>
      </c>
      <c r="HC64" s="1" t="n">
        <f aca="false">HB63*$B64</f>
        <v>501.847862973412</v>
      </c>
      <c r="HD64" s="1" t="n">
        <f aca="false">HC63*$B64</f>
        <v>496.294448075729</v>
      </c>
      <c r="HE64" s="1" t="n">
        <f aca="false">HD63*$B64</f>
        <v>490.802486895998</v>
      </c>
      <c r="HF64" s="1" t="n">
        <f aca="false">HE63*$B64</f>
        <v>485.371299391485</v>
      </c>
      <c r="HG64" s="1" t="n">
        <f aca="false">HF63*$B64</f>
        <v>480.000213044762</v>
      </c>
      <c r="HH64" s="1" t="n">
        <f aca="false">HG63*$B64</f>
        <v>474.688562780437</v>
      </c>
      <c r="HI64" s="1" t="n">
        <f aca="false">HH63*$B64</f>
        <v>469.435690882796</v>
      </c>
      <c r="HJ64" s="1" t="n">
        <f aca="false">HI63*$B64</f>
        <v>464.240946914362</v>
      </c>
      <c r="HK64" s="1" t="n">
        <f aca="false">HJ63*$B64</f>
        <v>459.103687635358</v>
      </c>
      <c r="HL64" s="1" t="n">
        <f aca="false">HK63*$B64</f>
        <v>454.023276924054</v>
      </c>
      <c r="HM64" s="1" t="n">
        <f aca="false">HL63*$B64</f>
        <v>448.999085698</v>
      </c>
      <c r="HN64" s="1" t="n">
        <f aca="false">HM63*$B64</f>
        <v>0</v>
      </c>
      <c r="HO64" s="1" t="n">
        <f aca="false">HN63*$B64</f>
        <v>0</v>
      </c>
      <c r="HP64" s="1" t="n">
        <f aca="false">HO63*$B64</f>
        <v>0</v>
      </c>
      <c r="HQ64" s="1" t="n">
        <f aca="false">HP63*$B64</f>
        <v>0</v>
      </c>
      <c r="HR64" s="1" t="n">
        <f aca="false">HQ63*$B64</f>
        <v>0</v>
      </c>
      <c r="HS64" s="1" t="n">
        <f aca="false">HR63*$B64</f>
        <v>0</v>
      </c>
      <c r="HT64" s="1" t="n">
        <f aca="false">HS63*$B64</f>
        <v>0</v>
      </c>
      <c r="HU64" s="1" t="n">
        <f aca="false">HT63*$B64</f>
        <v>0</v>
      </c>
      <c r="HV64" s="1" t="n">
        <f aca="false">HU63*$B64</f>
        <v>0</v>
      </c>
      <c r="HW64" s="1" t="n">
        <f aca="false">HV63*$B64</f>
        <v>0</v>
      </c>
      <c r="HX64" s="1" t="n">
        <f aca="false">HW63*$B64</f>
        <v>0</v>
      </c>
      <c r="HY64" s="1" t="n">
        <f aca="false">HX63*$B64</f>
        <v>0</v>
      </c>
      <c r="HZ64" s="1" t="n">
        <f aca="false">HY63*$B64</f>
        <v>0</v>
      </c>
      <c r="IA64" s="1" t="n">
        <f aca="false">HZ63*$B64</f>
        <v>0</v>
      </c>
      <c r="IB64" s="1" t="n">
        <f aca="false">IA63*$B64</f>
        <v>0</v>
      </c>
      <c r="IC64" s="1" t="n">
        <f aca="false">IB63*$B64</f>
        <v>0</v>
      </c>
      <c r="ID64" s="1" t="n">
        <f aca="false">IC63*$B64</f>
        <v>0</v>
      </c>
      <c r="IE64" s="1" t="n">
        <f aca="false">ID63*$B64</f>
        <v>0</v>
      </c>
      <c r="IF64" s="1" t="n">
        <f aca="false">IE63*$B64</f>
        <v>0</v>
      </c>
      <c r="IG64" s="1" t="n">
        <f aca="false">IF63*$B64</f>
        <v>0</v>
      </c>
      <c r="IH64" s="1" t="n">
        <f aca="false">IG63*$B64</f>
        <v>0</v>
      </c>
      <c r="II64" s="1" t="n">
        <f aca="false">IH63*$B64</f>
        <v>0</v>
      </c>
      <c r="IJ64" s="1" t="n">
        <f aca="false">II63*$B64</f>
        <v>0</v>
      </c>
      <c r="IK64" s="1" t="n">
        <f aca="false">IJ63*$B64</f>
        <v>0</v>
      </c>
      <c r="IL64" s="1" t="n">
        <f aca="false">IK63*$B64</f>
        <v>0</v>
      </c>
      <c r="IM64" s="1" t="n">
        <f aca="false">IL63*$B64</f>
        <v>0</v>
      </c>
      <c r="IN64" s="1" t="n">
        <f aca="false">IM63*$B64</f>
        <v>0</v>
      </c>
      <c r="IO64" s="1" t="n">
        <f aca="false">IN63*$B64</f>
        <v>0</v>
      </c>
      <c r="IP64" s="1" t="n">
        <f aca="false">IO63*$B64</f>
        <v>0</v>
      </c>
      <c r="IQ64" s="1" t="n">
        <f aca="false">IP63*$B64</f>
        <v>0</v>
      </c>
      <c r="IR64" s="1" t="n">
        <f aca="false">IQ63*$B64</f>
        <v>0</v>
      </c>
      <c r="IS64" s="1" t="n">
        <f aca="false">IR63*$B64</f>
        <v>0</v>
      </c>
      <c r="IT64" s="1" t="n">
        <f aca="false">IS63*$B64</f>
        <v>0</v>
      </c>
      <c r="IU64" s="1" t="n">
        <f aca="false">IT63*$B64</f>
        <v>0</v>
      </c>
      <c r="IV64" s="1" t="n">
        <f aca="false">IU63*$B64</f>
        <v>0</v>
      </c>
      <c r="IW64" s="1" t="n">
        <f aca="false">IV63*$B64</f>
        <v>0</v>
      </c>
      <c r="IX64" s="1" t="n">
        <f aca="false">IW63*$B64</f>
        <v>0</v>
      </c>
      <c r="IY64" s="1" t="n">
        <f aca="false">IX63*$B64</f>
        <v>0</v>
      </c>
      <c r="IZ64" s="1" t="n">
        <f aca="false">IY63*$B64</f>
        <v>0</v>
      </c>
      <c r="JA64" s="1" t="n">
        <f aca="false">IZ63*$B64</f>
        <v>0</v>
      </c>
      <c r="JB64" s="1" t="n">
        <f aca="false">JA63*$B64</f>
        <v>0</v>
      </c>
      <c r="JC64" s="1" t="n">
        <f aca="false">JB63*$B64</f>
        <v>0</v>
      </c>
      <c r="JD64" s="1" t="n">
        <f aca="false">JC63*$B64</f>
        <v>0</v>
      </c>
      <c r="JE64" s="1" t="n">
        <f aca="false">JD63*$B64</f>
        <v>0</v>
      </c>
      <c r="JF64" s="1" t="n">
        <f aca="false">JE63*$B64</f>
        <v>0</v>
      </c>
      <c r="JG64" s="1" t="n">
        <f aca="false">JF63*$B64</f>
        <v>0</v>
      </c>
      <c r="JH64" s="1" t="n">
        <f aca="false">JG63*$B64</f>
        <v>0</v>
      </c>
      <c r="JI64" s="1" t="n">
        <f aca="false">JH63*$B64</f>
        <v>0</v>
      </c>
      <c r="JJ64" s="1" t="n">
        <f aca="false">JI63*$B64</f>
        <v>0</v>
      </c>
      <c r="JK64" s="1" t="n">
        <f aca="false">JJ63*$B64</f>
        <v>0</v>
      </c>
      <c r="JL64" s="1" t="n">
        <f aca="false">JK63*$B64</f>
        <v>0</v>
      </c>
      <c r="JM64" s="1" t="n">
        <f aca="false">JL63*$B64</f>
        <v>0</v>
      </c>
      <c r="JN64" s="1" t="n">
        <f aca="false">JM63*$B64</f>
        <v>0</v>
      </c>
      <c r="JO64" s="1" t="n">
        <f aca="false">JN63*$B64</f>
        <v>0</v>
      </c>
      <c r="JP64" s="1" t="n">
        <f aca="false">JO63*$B64</f>
        <v>0</v>
      </c>
      <c r="JQ64" s="1" t="n">
        <f aca="false">JP63*$B64</f>
        <v>0</v>
      </c>
      <c r="JR64" s="1" t="n">
        <f aca="false">JQ63*$B64</f>
        <v>0</v>
      </c>
      <c r="JS64" s="1" t="n">
        <f aca="false">JR63*$B64</f>
        <v>0</v>
      </c>
      <c r="JT64" s="1" t="n">
        <f aca="false">JS63*$B64</f>
        <v>0</v>
      </c>
      <c r="JU64" s="1" t="n">
        <f aca="false">JT63*$B64</f>
        <v>0</v>
      </c>
      <c r="JV64" s="1" t="n">
        <f aca="false">JU63*$B64</f>
        <v>0</v>
      </c>
      <c r="JW64" s="1" t="n">
        <f aca="false">JV63*$B64</f>
        <v>0</v>
      </c>
      <c r="JX64" s="1" t="n">
        <f aca="false">JW63*$B64</f>
        <v>0</v>
      </c>
      <c r="JY64" s="1" t="n">
        <f aca="false">JX63*$B64</f>
        <v>0</v>
      </c>
      <c r="JZ64" s="1" t="n">
        <f aca="false">JY63*$B64</f>
        <v>0</v>
      </c>
      <c r="KA64" s="1" t="n">
        <f aca="false">JZ63*$B64</f>
        <v>0</v>
      </c>
      <c r="KB64" s="1" t="n">
        <f aca="false">KA63*$B64</f>
        <v>0</v>
      </c>
      <c r="KC64" s="1" t="n">
        <f aca="false">KB63*$B64</f>
        <v>0</v>
      </c>
      <c r="KD64" s="1" t="n">
        <f aca="false">KC63*$B64</f>
        <v>0</v>
      </c>
      <c r="KE64" s="1" t="n">
        <f aca="false">KD63*$B64</f>
        <v>0</v>
      </c>
      <c r="KF64" s="1" t="n">
        <f aca="false">KE63*$B64</f>
        <v>0</v>
      </c>
      <c r="KG64" s="1" t="n">
        <f aca="false">KF63*$B64</f>
        <v>0</v>
      </c>
      <c r="KH64" s="1" t="n">
        <f aca="false">KG63*$B64</f>
        <v>0</v>
      </c>
      <c r="KI64" s="1" t="n">
        <f aca="false">KH63*$B64</f>
        <v>0</v>
      </c>
      <c r="KJ64" s="1" t="n">
        <f aca="false">KI63*$B64</f>
        <v>0</v>
      </c>
      <c r="KK64" s="1" t="n">
        <f aca="false">KJ63*$B64</f>
        <v>0</v>
      </c>
      <c r="KL64" s="1" t="n">
        <f aca="false">KK63*$B64</f>
        <v>0</v>
      </c>
      <c r="KM64" s="1" t="n">
        <f aca="false">KL63*$B64</f>
        <v>0</v>
      </c>
      <c r="KN64" s="1" t="n">
        <f aca="false">KM63*$B64</f>
        <v>0</v>
      </c>
      <c r="KO64" s="1" t="n">
        <f aca="false">KN63*$B64</f>
        <v>0</v>
      </c>
      <c r="KP64" s="1" t="n">
        <f aca="false">KO63*$B64</f>
        <v>0</v>
      </c>
      <c r="KQ64" s="1" t="n">
        <f aca="false">KP63*$B64</f>
        <v>0</v>
      </c>
      <c r="KR64" s="1" t="n">
        <f aca="false">KQ63*$B64</f>
        <v>0</v>
      </c>
      <c r="KS64" s="1" t="n">
        <f aca="false">KR63*$B64</f>
        <v>0</v>
      </c>
      <c r="KT64" s="1" t="n">
        <f aca="false">KS63*$B64</f>
        <v>0</v>
      </c>
      <c r="KU64" s="1" t="n">
        <f aca="false">KT63*$B64</f>
        <v>0</v>
      </c>
      <c r="KV64" s="1" t="n">
        <f aca="false">KU63*$B64</f>
        <v>0</v>
      </c>
      <c r="KW64" s="1" t="n">
        <f aca="false">KV63*$B64</f>
        <v>0</v>
      </c>
      <c r="KX64" s="1" t="n">
        <f aca="false">KW63*$B64</f>
        <v>0</v>
      </c>
      <c r="KY64" s="1" t="n">
        <f aca="false">KX63*$B64</f>
        <v>0</v>
      </c>
      <c r="KZ64" s="1" t="n">
        <f aca="false">KY63*$B64</f>
        <v>0</v>
      </c>
      <c r="LA64" s="1" t="n">
        <f aca="false">KZ63*$B64</f>
        <v>0</v>
      </c>
      <c r="LB64" s="1" t="n">
        <f aca="false">LA63*$B64</f>
        <v>0</v>
      </c>
      <c r="LC64" s="1" t="n">
        <f aca="false">LB63*$B64</f>
        <v>0</v>
      </c>
      <c r="LD64" s="1" t="n">
        <f aca="false">LC63*$B64</f>
        <v>0</v>
      </c>
      <c r="LE64" s="1" t="n">
        <f aca="false">LD63*$B64</f>
        <v>0</v>
      </c>
      <c r="LF64" s="1" t="n">
        <f aca="false">LE63*$B64</f>
        <v>0</v>
      </c>
      <c r="LG64" s="1" t="n">
        <f aca="false">LF63*$B64</f>
        <v>0</v>
      </c>
      <c r="LH64" s="1" t="n">
        <f aca="false">LG63*$B64</f>
        <v>0</v>
      </c>
      <c r="LI64" s="1" t="n">
        <f aca="false">LH63*$B64</f>
        <v>0</v>
      </c>
      <c r="LJ64" s="1" t="n">
        <f aca="false">LI63*$B64</f>
        <v>0</v>
      </c>
      <c r="LK64" s="1" t="n">
        <f aca="false">LJ63*$B64</f>
        <v>0</v>
      </c>
      <c r="LL64" s="1" t="n">
        <f aca="false">LK63*$B64</f>
        <v>0</v>
      </c>
      <c r="LM64" s="1" t="n">
        <f aca="false">LL63*$B64</f>
        <v>0</v>
      </c>
      <c r="LN64" s="1" t="n">
        <f aca="false">LM63*$B64</f>
        <v>0</v>
      </c>
      <c r="LO64" s="1" t="n">
        <f aca="false">LN63*$B64</f>
        <v>0</v>
      </c>
      <c r="LP64" s="1" t="n">
        <f aca="false">LO63*$B64</f>
        <v>0</v>
      </c>
      <c r="LQ64" s="1" t="n">
        <f aca="false">LP63*$B64</f>
        <v>0</v>
      </c>
      <c r="LR64" s="1" t="n">
        <f aca="false">LQ63*$B64</f>
        <v>0</v>
      </c>
      <c r="LS64" s="1" t="n">
        <f aca="false">LR63*$B64</f>
        <v>0</v>
      </c>
      <c r="LT64" s="1" t="n">
        <f aca="false">LS63*$B64</f>
        <v>0</v>
      </c>
      <c r="LU64" s="1" t="n">
        <f aca="false">LT63*$B64</f>
        <v>0</v>
      </c>
      <c r="LV64" s="1" t="n">
        <f aca="false">LU63*$B64</f>
        <v>0</v>
      </c>
      <c r="LW64" s="1" t="n">
        <f aca="false">LV63*$B64</f>
        <v>0</v>
      </c>
      <c r="LX64" s="1" t="n">
        <f aca="false">LW63*$B64</f>
        <v>0</v>
      </c>
      <c r="LY64" s="1" t="n">
        <f aca="false">LX63*$B64</f>
        <v>0</v>
      </c>
      <c r="LZ64" s="1" t="n">
        <f aca="false">LY63*$B64</f>
        <v>0</v>
      </c>
      <c r="MA64" s="1" t="n">
        <f aca="false">LZ63*$B64</f>
        <v>0</v>
      </c>
      <c r="MB64" s="1" t="n">
        <f aca="false">MA63*$B64</f>
        <v>0</v>
      </c>
      <c r="MC64" s="1" t="n">
        <f aca="false">MB63*$B64</f>
        <v>0</v>
      </c>
      <c r="MD64" s="1" t="n">
        <f aca="false">MC63*$B64</f>
        <v>0</v>
      </c>
      <c r="ME64" s="1" t="n">
        <f aca="false">MD63*$B64</f>
        <v>0</v>
      </c>
      <c r="MF64" s="1" t="n">
        <f aca="false">ME63*$B64</f>
        <v>0</v>
      </c>
      <c r="MG64" s="1" t="n">
        <f aca="false">MF63*$B64</f>
        <v>0</v>
      </c>
      <c r="MH64" s="1" t="n">
        <f aca="false">MG63*$B64</f>
        <v>0</v>
      </c>
      <c r="MI64" s="1" t="n">
        <f aca="false">MH63*$B64</f>
        <v>0</v>
      </c>
      <c r="MJ64" s="1" t="n">
        <f aca="false">MI63*$B64</f>
        <v>0</v>
      </c>
      <c r="MK64" s="1" t="n">
        <f aca="false">MJ63*$B64</f>
        <v>0</v>
      </c>
      <c r="ML64" s="1" t="n">
        <f aca="false">MK63*$B64</f>
        <v>0</v>
      </c>
      <c r="MM64" s="1" t="n">
        <f aca="false">ML63*$B64</f>
        <v>0</v>
      </c>
      <c r="MN64" s="1" t="n">
        <f aca="false">MM63*$B64</f>
        <v>0</v>
      </c>
      <c r="MO64" s="1" t="n">
        <f aca="false">MN63*$B64</f>
        <v>0</v>
      </c>
      <c r="MP64" s="1" t="n">
        <f aca="false">MO63*$B64</f>
        <v>0</v>
      </c>
      <c r="MQ64" s="1" t="n">
        <f aca="false">MP63*$B64</f>
        <v>0</v>
      </c>
      <c r="MR64" s="1" t="n">
        <f aca="false">MQ63*$B64</f>
        <v>0</v>
      </c>
      <c r="MS64" s="1" t="n">
        <f aca="false">MR63*$B64</f>
        <v>0</v>
      </c>
      <c r="MT64" s="1" t="n">
        <f aca="false">MS63*$B64</f>
        <v>0</v>
      </c>
      <c r="MU64" s="1" t="n">
        <f aca="false">MT63*$B64</f>
        <v>0</v>
      </c>
      <c r="MV64" s="1" t="n">
        <f aca="false">MU63*$B64</f>
        <v>0</v>
      </c>
      <c r="MW64" s="1" t="n">
        <f aca="false">MV63*$B64</f>
        <v>0</v>
      </c>
      <c r="MX64" s="1" t="n">
        <f aca="false">MW63*$B64</f>
        <v>0</v>
      </c>
      <c r="MY64" s="1" t="n">
        <f aca="false">MX63*$B64</f>
        <v>0</v>
      </c>
      <c r="MZ64" s="1" t="n">
        <f aca="false">MY63*$B64</f>
        <v>0</v>
      </c>
      <c r="NA64" s="1" t="n">
        <f aca="false">MZ63*$B64</f>
        <v>0</v>
      </c>
      <c r="NB64" s="1" t="n">
        <f aca="false">NA63*$B64</f>
        <v>0</v>
      </c>
      <c r="NC64" s="1" t="n">
        <f aca="false">NB63*$B64</f>
        <v>0</v>
      </c>
      <c r="ND64" s="1" t="n">
        <f aca="false">NC63*$B64</f>
        <v>0</v>
      </c>
      <c r="NE64" s="1" t="n">
        <f aca="false">ND63*$B64</f>
        <v>0</v>
      </c>
      <c r="NF64" s="1" t="n">
        <f aca="false">NE63*$B64</f>
        <v>0</v>
      </c>
      <c r="NG64" s="1" t="n">
        <f aca="false">NF63*$B64</f>
        <v>0</v>
      </c>
      <c r="NH64" s="1" t="n">
        <f aca="false">NG63*$B64</f>
        <v>0</v>
      </c>
      <c r="NI64" s="1" t="n">
        <f aca="false">NH63*$B64</f>
        <v>0</v>
      </c>
      <c r="NJ64" s="1" t="n">
        <f aca="false">NI63*$B64</f>
        <v>0</v>
      </c>
      <c r="NK64" s="1" t="n">
        <f aca="false">NJ63*$B64</f>
        <v>0</v>
      </c>
      <c r="NL64" s="1" t="n">
        <f aca="false">NK63*$B64</f>
        <v>0</v>
      </c>
      <c r="NM64" s="1" t="n">
        <f aca="false">NL63*$B64</f>
        <v>0</v>
      </c>
      <c r="NN64" s="1" t="n">
        <f aca="false">NM63*$B64</f>
        <v>0</v>
      </c>
      <c r="NO64" s="1" t="n">
        <f aca="false">NN63*$B64</f>
        <v>0</v>
      </c>
      <c r="NP64" s="1" t="n">
        <f aca="false">NO63*$B64</f>
        <v>0</v>
      </c>
      <c r="NQ64" s="1" t="n">
        <f aca="false">NP63*$B64</f>
        <v>0</v>
      </c>
      <c r="NR64" s="1" t="n">
        <f aca="false">NQ63*$B64</f>
        <v>0</v>
      </c>
      <c r="NS64" s="1" t="n">
        <f aca="false">NR63*$B64</f>
        <v>0</v>
      </c>
      <c r="NT64" s="1" t="n">
        <f aca="false">NS63*$B64</f>
        <v>0</v>
      </c>
      <c r="NU64" s="1" t="n">
        <f aca="false">NT63*$B64</f>
        <v>0</v>
      </c>
      <c r="NV64" s="1" t="n">
        <f aca="false">NU63*$B64</f>
        <v>0</v>
      </c>
      <c r="NW64" s="1" t="n">
        <f aca="false">NV63*$B64</f>
        <v>0</v>
      </c>
      <c r="NX64" s="1" t="n">
        <f aca="false">NW63*$B64</f>
        <v>0</v>
      </c>
      <c r="NY64" s="1" t="n">
        <f aca="false">NX63*$B64</f>
        <v>0</v>
      </c>
      <c r="NZ64" s="1" t="n">
        <f aca="false">NY63*$B64</f>
        <v>0</v>
      </c>
      <c r="OA64" s="1" t="n">
        <f aca="false">NZ63*$B64</f>
        <v>0</v>
      </c>
      <c r="OB64" s="1" t="n">
        <f aca="false">OA63*$B64</f>
        <v>0</v>
      </c>
      <c r="OC64" s="1" t="n">
        <f aca="false">OB63*$B64</f>
        <v>0</v>
      </c>
      <c r="OD64" s="1" t="n">
        <f aca="false">OC63*$B64</f>
        <v>0</v>
      </c>
      <c r="OE64" s="1" t="n">
        <f aca="false">OD63*$B64</f>
        <v>0</v>
      </c>
      <c r="OF64" s="1" t="n">
        <f aca="false">OE63*$B64</f>
        <v>0</v>
      </c>
      <c r="OG64" s="1" t="n">
        <f aca="false">OF63*$B64</f>
        <v>0</v>
      </c>
      <c r="OH64" s="1" t="n">
        <f aca="false">OG63*$B64</f>
        <v>0</v>
      </c>
      <c r="OI64" s="1" t="n">
        <f aca="false">OH63*$B64</f>
        <v>0</v>
      </c>
      <c r="OJ64" s="1" t="n">
        <f aca="false">OI63*$B64</f>
        <v>0</v>
      </c>
      <c r="OK64" s="1" t="n">
        <f aca="false">OJ63*$B64</f>
        <v>0</v>
      </c>
      <c r="OL64" s="1" t="n">
        <f aca="false">OK63*$B64</f>
        <v>0</v>
      </c>
      <c r="OM64" s="1" t="n">
        <f aca="false">OL63*$B64</f>
        <v>0</v>
      </c>
      <c r="ON64" s="1" t="n">
        <f aca="false">OM63*$B64</f>
        <v>0</v>
      </c>
      <c r="OO64" s="1" t="n">
        <f aca="false">ON63*$B64</f>
        <v>0</v>
      </c>
      <c r="OP64" s="1" t="n">
        <f aca="false">OO63*$B64</f>
        <v>0</v>
      </c>
      <c r="OQ64" s="1" t="n">
        <f aca="false">OP63*$B64</f>
        <v>0</v>
      </c>
      <c r="OR64" s="1" t="n">
        <f aca="false">OQ63*$B64</f>
        <v>0</v>
      </c>
      <c r="OS64" s="1" t="n">
        <f aca="false">OR63*$B64</f>
        <v>0</v>
      </c>
      <c r="OT64" s="1" t="n">
        <f aca="false">OS63*$B64</f>
        <v>0</v>
      </c>
      <c r="OU64" s="1" t="n">
        <f aca="false">OT63*$B64</f>
        <v>0</v>
      </c>
      <c r="OV64" s="1" t="n">
        <f aca="false">OU63*$B64</f>
        <v>0</v>
      </c>
      <c r="OW64" s="1" t="n">
        <f aca="false">OV63*$B64</f>
        <v>0</v>
      </c>
      <c r="OX64" s="1" t="n">
        <f aca="false">OW63*$B64</f>
        <v>0</v>
      </c>
      <c r="OY64" s="1" t="n">
        <f aca="false">OX63*$B64</f>
        <v>0</v>
      </c>
      <c r="OZ64" s="1" t="n">
        <f aca="false">OY63*$B64</f>
        <v>0</v>
      </c>
      <c r="PA64" s="1" t="n">
        <f aca="false">OZ63*$B64</f>
        <v>0</v>
      </c>
      <c r="PB64" s="1" t="n">
        <f aca="false">PA63*$B64</f>
        <v>0</v>
      </c>
      <c r="PC64" s="1" t="n">
        <f aca="false">PB63*$B64</f>
        <v>0</v>
      </c>
      <c r="PD64" s="1" t="n">
        <f aca="false">PC63*$B64</f>
        <v>0</v>
      </c>
      <c r="PE64" s="1" t="n">
        <f aca="false">PD63*$B64</f>
        <v>0</v>
      </c>
      <c r="PF64" s="1" t="n">
        <f aca="false">PE63*$B64</f>
        <v>0</v>
      </c>
      <c r="PG64" s="1" t="n">
        <f aca="false">PF63*$B64</f>
        <v>0</v>
      </c>
      <c r="PH64" s="1" t="n">
        <f aca="false">PG63*$B64</f>
        <v>0</v>
      </c>
      <c r="PI64" s="1" t="n">
        <f aca="false">PH63*$B64</f>
        <v>0</v>
      </c>
      <c r="PJ64" s="1" t="n">
        <f aca="false">PI63*$B64</f>
        <v>0</v>
      </c>
      <c r="PK64" s="1" t="n">
        <f aca="false">PJ63*$B64</f>
        <v>0</v>
      </c>
      <c r="PL64" s="1" t="n">
        <f aca="false">PK63*$B64</f>
        <v>0</v>
      </c>
      <c r="PM64" s="1" t="n">
        <f aca="false">PL63*$B64</f>
        <v>0</v>
      </c>
      <c r="PN64" s="1" t="n">
        <f aca="false">PM63*$B64</f>
        <v>0</v>
      </c>
      <c r="PO64" s="1" t="n">
        <f aca="false">PN63*$B64</f>
        <v>0</v>
      </c>
      <c r="PP64" s="1" t="n">
        <f aca="false">PO63*$B64</f>
        <v>0</v>
      </c>
      <c r="PQ64" s="1" t="n">
        <f aca="false">PP63*$B64</f>
        <v>0</v>
      </c>
      <c r="PR64" s="1" t="n">
        <f aca="false">PQ63*$B64</f>
        <v>0</v>
      </c>
      <c r="PS64" s="1" t="n">
        <f aca="false">PR63*$B64</f>
        <v>0</v>
      </c>
      <c r="PT64" s="1" t="n">
        <f aca="false">PS63*$B64</f>
        <v>0</v>
      </c>
      <c r="PU64" s="1" t="n">
        <f aca="false">PT63*$B64</f>
        <v>0</v>
      </c>
      <c r="PV64" s="1" t="n">
        <f aca="false">PU63*$B64</f>
        <v>0</v>
      </c>
      <c r="PW64" s="1" t="n">
        <f aca="false">PV63*$B64</f>
        <v>0</v>
      </c>
      <c r="PX64" s="1" t="n">
        <f aca="false">PW63*$B64</f>
        <v>0</v>
      </c>
      <c r="PY64" s="1" t="n">
        <f aca="false">PX63*$B64</f>
        <v>0</v>
      </c>
      <c r="PZ64" s="1" t="n">
        <f aca="false">PY63*$B64</f>
        <v>0</v>
      </c>
      <c r="QA64" s="1" t="n">
        <f aca="false">PZ63*$B64</f>
        <v>0</v>
      </c>
      <c r="QB64" s="1" t="n">
        <f aca="false">QA63*$B64</f>
        <v>0</v>
      </c>
      <c r="QC64" s="1" t="n">
        <f aca="false">QB63*$B64</f>
        <v>0</v>
      </c>
      <c r="QD64" s="1" t="n">
        <f aca="false">QC63*$B64</f>
        <v>0</v>
      </c>
      <c r="QE64" s="1" t="n">
        <f aca="false">QD63*$B64</f>
        <v>0</v>
      </c>
      <c r="QF64" s="1" t="n">
        <f aca="false">QE63*$B64</f>
        <v>0</v>
      </c>
      <c r="QG64" s="1" t="n">
        <f aca="false">QF63*$B64</f>
        <v>0</v>
      </c>
      <c r="QH64" s="1" t="n">
        <f aca="false">QG63*$B64</f>
        <v>0</v>
      </c>
      <c r="QI64" s="1" t="n">
        <f aca="false">QH63*$B64</f>
        <v>0</v>
      </c>
      <c r="QJ64" s="1" t="n">
        <f aca="false">QI63*$B64</f>
        <v>0</v>
      </c>
      <c r="QK64" s="1" t="n">
        <f aca="false">QJ63*$B64</f>
        <v>0</v>
      </c>
      <c r="QL64" s="1" t="n">
        <f aca="false">QK63*$B64</f>
        <v>0</v>
      </c>
      <c r="QM64" s="1" t="n">
        <f aca="false">QL63*$B64</f>
        <v>0</v>
      </c>
      <c r="QN64" s="1" t="n">
        <f aca="false">QM63*$B64</f>
        <v>0</v>
      </c>
      <c r="QO64" s="1" t="n">
        <f aca="false">QN63*$B64</f>
        <v>0</v>
      </c>
      <c r="QP64" s="1" t="n">
        <f aca="false">QO63*$B64</f>
        <v>0</v>
      </c>
      <c r="QQ64" s="1" t="n">
        <f aca="false">QP63*$B64</f>
        <v>0</v>
      </c>
      <c r="QR64" s="1" t="n">
        <f aca="false">QQ63*$B64</f>
        <v>0</v>
      </c>
      <c r="QS64" s="1" t="n">
        <f aca="false">QR63*$B64</f>
        <v>0</v>
      </c>
      <c r="QT64" s="1" t="n">
        <f aca="false">QS63*$B64</f>
        <v>0</v>
      </c>
      <c r="QU64" s="1" t="n">
        <f aca="false">QT63*$B64</f>
        <v>0</v>
      </c>
      <c r="QV64" s="1" t="n">
        <f aca="false">QU63*$B64</f>
        <v>0</v>
      </c>
      <c r="QW64" s="1" t="n">
        <f aca="false">QV63*$B64</f>
        <v>0</v>
      </c>
      <c r="QX64" s="1" t="n">
        <f aca="false">QW63*$B64</f>
        <v>0</v>
      </c>
      <c r="QY64" s="1" t="n">
        <f aca="false">QX63*$B64</f>
        <v>0</v>
      </c>
      <c r="QZ64" s="1" t="n">
        <f aca="false">QY63*$B64</f>
        <v>0</v>
      </c>
      <c r="RA64" s="1" t="n">
        <f aca="false">QZ63*$B64</f>
        <v>0</v>
      </c>
      <c r="RB64" s="1" t="n">
        <f aca="false">RA63*$B64</f>
        <v>0</v>
      </c>
      <c r="RC64" s="1" t="n">
        <f aca="false">RB63*$B64</f>
        <v>0</v>
      </c>
      <c r="RD64" s="1" t="n">
        <f aca="false">RC63*$B64</f>
        <v>0</v>
      </c>
      <c r="RE64" s="1" t="n">
        <f aca="false">RD63*$B64</f>
        <v>0</v>
      </c>
      <c r="RF64" s="1" t="n">
        <f aca="false">RE63*$B64</f>
        <v>0</v>
      </c>
      <c r="RG64" s="1" t="n">
        <f aca="false">RF63*$B64</f>
        <v>0</v>
      </c>
      <c r="RH64" s="1" t="n">
        <f aca="false">RG63*$B64</f>
        <v>0</v>
      </c>
      <c r="RI64" s="1" t="n">
        <f aca="false">RH63*$B64</f>
        <v>0</v>
      </c>
      <c r="RJ64" s="1" t="n">
        <f aca="false">RI63*$B64</f>
        <v>0</v>
      </c>
      <c r="RK64" s="1" t="n">
        <f aca="false">RJ63*$B64</f>
        <v>0</v>
      </c>
      <c r="RL64" s="1" t="n">
        <f aca="false">RK63*$B64</f>
        <v>0</v>
      </c>
      <c r="RM64" s="1" t="n">
        <f aca="false">RL63*$B64</f>
        <v>0</v>
      </c>
      <c r="RN64" s="1" t="n">
        <f aca="false">RM63*$B64</f>
        <v>0</v>
      </c>
      <c r="RO64" s="1" t="n">
        <f aca="false">RN63*$B64</f>
        <v>0</v>
      </c>
      <c r="RP64" s="1" t="n">
        <f aca="false">RO63*$B64</f>
        <v>0</v>
      </c>
      <c r="RQ64" s="1" t="n">
        <f aca="false">RP63*$B64</f>
        <v>0</v>
      </c>
      <c r="RR64" s="1" t="n">
        <f aca="false">RQ63*$B64</f>
        <v>0</v>
      </c>
      <c r="RS64" s="1" t="n">
        <f aca="false">RR63*$B64</f>
        <v>0</v>
      </c>
      <c r="RT64" s="1" t="n">
        <f aca="false">RS63*$B64</f>
        <v>0</v>
      </c>
      <c r="RU64" s="1" t="n">
        <f aca="false">RT63*$B64</f>
        <v>0</v>
      </c>
      <c r="RV64" s="1" t="n">
        <f aca="false">RU63*$B64</f>
        <v>0</v>
      </c>
      <c r="RW64" s="1" t="n">
        <f aca="false">RV63*$B64</f>
        <v>0</v>
      </c>
      <c r="RX64" s="1" t="n">
        <f aca="false">RW63*$B64</f>
        <v>0</v>
      </c>
      <c r="RY64" s="1" t="n">
        <f aca="false">RX63*$B64</f>
        <v>0</v>
      </c>
      <c r="RZ64" s="1" t="n">
        <f aca="false">RY63*$B64</f>
        <v>0</v>
      </c>
      <c r="SA64" s="1" t="n">
        <f aca="false">RZ63*$B64</f>
        <v>0</v>
      </c>
      <c r="SB64" s="1" t="n">
        <f aca="false">SA63*$B64</f>
        <v>0</v>
      </c>
      <c r="SC64" s="1" t="n">
        <f aca="false">SB63*$B64</f>
        <v>0</v>
      </c>
      <c r="SD64" s="1" t="n">
        <f aca="false">SC63*$B64</f>
        <v>0</v>
      </c>
      <c r="SE64" s="1" t="n">
        <f aca="false">SD63*$B64</f>
        <v>0</v>
      </c>
      <c r="SF64" s="1" t="n">
        <f aca="false">SE63*$B64</f>
        <v>0</v>
      </c>
      <c r="SG64" s="1" t="n">
        <f aca="false">SF63*$B64</f>
        <v>0</v>
      </c>
      <c r="SH64" s="1" t="n">
        <f aca="false">SG63*$B64</f>
        <v>0</v>
      </c>
      <c r="SI64" s="1" t="n">
        <f aca="false">SH63*$B64</f>
        <v>0</v>
      </c>
      <c r="SJ64" s="1" t="n">
        <f aca="false">SI63*$B64</f>
        <v>0</v>
      </c>
      <c r="SK64" s="1" t="n">
        <f aca="false">SJ63*$B64</f>
        <v>0</v>
      </c>
      <c r="SL64" s="1" t="n">
        <f aca="false">SK63*$B64</f>
        <v>0</v>
      </c>
      <c r="SM64" s="1" t="n">
        <f aca="false">SL63*$B64</f>
        <v>0</v>
      </c>
      <c r="SN64" s="1" t="n">
        <f aca="false">SM63*$B64</f>
        <v>0</v>
      </c>
      <c r="SO64" s="1" t="n">
        <f aca="false">SN63*$B64</f>
        <v>0</v>
      </c>
      <c r="SP64" s="1" t="n">
        <f aca="false">SO63*$B64</f>
        <v>0</v>
      </c>
      <c r="SQ64" s="1" t="n">
        <f aca="false">SP63*$B64</f>
        <v>0</v>
      </c>
      <c r="SR64" s="1" t="n">
        <f aca="false">SQ63*$B64</f>
        <v>0</v>
      </c>
      <c r="SS64" s="1" t="n">
        <f aca="false">SR63*$B64</f>
        <v>0</v>
      </c>
      <c r="ST64" s="1" t="n">
        <f aca="false">SS63*$B64</f>
        <v>0</v>
      </c>
      <c r="SU64" s="1" t="n">
        <f aca="false">ST63*$B64</f>
        <v>0</v>
      </c>
      <c r="SV64" s="1" t="n">
        <f aca="false">SU63*$B64</f>
        <v>0</v>
      </c>
      <c r="SW64" s="1" t="n">
        <f aca="false">SV63*$B64</f>
        <v>0</v>
      </c>
      <c r="SX64" s="1" t="n">
        <f aca="false">SW63*$B64</f>
        <v>0</v>
      </c>
      <c r="SY64" s="1" t="n">
        <f aca="false">SX63*$B64</f>
        <v>0</v>
      </c>
      <c r="SZ64" s="1" t="n">
        <f aca="false">SY63*$B64</f>
        <v>0</v>
      </c>
      <c r="TA64" s="1" t="n">
        <f aca="false">SZ63*$B64</f>
        <v>0</v>
      </c>
      <c r="TB64" s="1" t="n">
        <f aca="false">TA63*$B64</f>
        <v>0</v>
      </c>
      <c r="TC64" s="1" t="n">
        <f aca="false">TB63*$B64</f>
        <v>0</v>
      </c>
      <c r="TD64" s="1" t="n">
        <f aca="false">TC63*$B64</f>
        <v>0</v>
      </c>
      <c r="TE64" s="1" t="n">
        <f aca="false">TD63*$B64</f>
        <v>0</v>
      </c>
      <c r="TF64" s="1" t="n">
        <f aca="false">TE63*$B64</f>
        <v>0</v>
      </c>
      <c r="TG64" s="1" t="n">
        <f aca="false">TF63*$B64</f>
        <v>0</v>
      </c>
      <c r="TH64" s="1" t="n">
        <f aca="false">TG63*$B64</f>
        <v>0</v>
      </c>
      <c r="TI64" s="1" t="n">
        <f aca="false">TH63*$B64</f>
        <v>0</v>
      </c>
      <c r="TJ64" s="1" t="n">
        <f aca="false">TI63*$B64</f>
        <v>0</v>
      </c>
      <c r="TK64" s="1" t="n">
        <f aca="false">TJ63*$B64</f>
        <v>0</v>
      </c>
      <c r="TL64" s="1" t="n">
        <f aca="false">TK63*$B64</f>
        <v>0</v>
      </c>
      <c r="TM64" s="1" t="n">
        <f aca="false">TL63*$B64</f>
        <v>0</v>
      </c>
      <c r="TN64" s="1" t="n">
        <f aca="false">TM63*$B64</f>
        <v>0</v>
      </c>
      <c r="TO64" s="1" t="n">
        <f aca="false">TN63*$B64</f>
        <v>0</v>
      </c>
      <c r="TP64" s="1" t="n">
        <f aca="false">TO63*$B64</f>
        <v>0</v>
      </c>
      <c r="TQ64" s="1" t="n">
        <f aca="false">TP63*$B64</f>
        <v>0</v>
      </c>
      <c r="TR64" s="1" t="n">
        <f aca="false">TQ63*$B64</f>
        <v>0</v>
      </c>
      <c r="TS64" s="1" t="n">
        <f aca="false">TR63*$B64</f>
        <v>0</v>
      </c>
      <c r="TT64" s="1" t="n">
        <f aca="false">TS63*$B64</f>
        <v>0</v>
      </c>
      <c r="TU64" s="1" t="n">
        <f aca="false">TT63*$B64</f>
        <v>0</v>
      </c>
      <c r="TV64" s="1" t="n">
        <f aca="false">TU63*$B64</f>
        <v>0</v>
      </c>
      <c r="TW64" s="1" t="n">
        <f aca="false">TV63*$B64</f>
        <v>0</v>
      </c>
      <c r="TX64" s="1" t="n">
        <f aca="false">TW63*$B64</f>
        <v>0</v>
      </c>
      <c r="TY64" s="1" t="n">
        <f aca="false">TX63*$B64</f>
        <v>0</v>
      </c>
      <c r="TZ64" s="1" t="n">
        <f aca="false">TY63*$B64</f>
        <v>0</v>
      </c>
      <c r="UA64" s="1" t="n">
        <f aca="false">TZ63*$B64</f>
        <v>0</v>
      </c>
      <c r="UB64" s="1" t="n">
        <f aca="false">UA63*$B64</f>
        <v>0</v>
      </c>
      <c r="UC64" s="1" t="n">
        <f aca="false">UB63*$B64</f>
        <v>0</v>
      </c>
      <c r="UD64" s="1" t="n">
        <f aca="false">UC63*$B64</f>
        <v>0</v>
      </c>
      <c r="UE64" s="1" t="n">
        <f aca="false">UD63*$B64</f>
        <v>0</v>
      </c>
      <c r="UF64" s="1" t="n">
        <f aca="false">UE63*$B64</f>
        <v>0</v>
      </c>
      <c r="UG64" s="1" t="n">
        <f aca="false">UF63*$B64</f>
        <v>0</v>
      </c>
      <c r="UH64" s="1" t="n">
        <f aca="false">UG63*$B64</f>
        <v>0</v>
      </c>
      <c r="UI64" s="1" t="n">
        <f aca="false">UH63*$B64</f>
        <v>0</v>
      </c>
      <c r="UJ64" s="1" t="n">
        <f aca="false">UI63*$B64</f>
        <v>0</v>
      </c>
      <c r="UK64" s="1" t="n">
        <f aca="false">UJ63*$B64</f>
        <v>0</v>
      </c>
      <c r="UL64" s="1" t="n">
        <f aca="false">UK63*$B64</f>
        <v>0</v>
      </c>
      <c r="UM64" s="1" t="n">
        <f aca="false">UL63*$B64</f>
        <v>0</v>
      </c>
      <c r="UN64" s="1" t="n">
        <f aca="false">UM63*$B64</f>
        <v>0</v>
      </c>
      <c r="UO64" s="1" t="n">
        <f aca="false">UN63*$B64</f>
        <v>0</v>
      </c>
      <c r="UP64" s="1" t="n">
        <f aca="false">UO63*$B64</f>
        <v>0</v>
      </c>
      <c r="UQ64" s="1" t="n">
        <f aca="false">UP63*$B64</f>
        <v>0</v>
      </c>
      <c r="UR64" s="1" t="n">
        <f aca="false">UQ63*$B64</f>
        <v>0</v>
      </c>
      <c r="US64" s="1" t="n">
        <f aca="false">UR63*$B64</f>
        <v>0</v>
      </c>
      <c r="UT64" s="1" t="n">
        <f aca="false">US63*$B64</f>
        <v>0</v>
      </c>
      <c r="UU64" s="1" t="n">
        <f aca="false">UT63*$B64</f>
        <v>0</v>
      </c>
      <c r="UV64" s="1" t="n">
        <f aca="false">UU63*$B64</f>
        <v>0</v>
      </c>
      <c r="UW64" s="1" t="n">
        <f aca="false">UV63*$B64</f>
        <v>0</v>
      </c>
      <c r="UX64" s="1" t="n">
        <f aca="false">UW63*$B64</f>
        <v>0</v>
      </c>
      <c r="UY64" s="1" t="n">
        <f aca="false">UX63*$B64</f>
        <v>0</v>
      </c>
      <c r="UZ64" s="1" t="n">
        <f aca="false">UY63*$B64</f>
        <v>0</v>
      </c>
      <c r="VA64" s="1" t="n">
        <f aca="false">UZ63*$B64</f>
        <v>0</v>
      </c>
      <c r="VB64" s="1" t="n">
        <f aca="false">VA63*$B64</f>
        <v>0</v>
      </c>
      <c r="VC64" s="1" t="n">
        <f aca="false">VB63*$B64</f>
        <v>0</v>
      </c>
      <c r="VD64" s="1" t="n">
        <f aca="false">VC63*$B64</f>
        <v>0</v>
      </c>
      <c r="VE64" s="1" t="n">
        <f aca="false">VD63*$B64</f>
        <v>0</v>
      </c>
      <c r="VF64" s="1" t="n">
        <f aca="false">VE63*$B64</f>
        <v>0</v>
      </c>
      <c r="VG64" s="1" t="n">
        <f aca="false">VF63*$B64</f>
        <v>0</v>
      </c>
      <c r="VH64" s="1" t="n">
        <f aca="false">VG63*$B64</f>
        <v>0</v>
      </c>
      <c r="VI64" s="1" t="n">
        <f aca="false">VH63*$B64</f>
        <v>0</v>
      </c>
      <c r="VJ64" s="1" t="n">
        <f aca="false">VI63*$B64</f>
        <v>0</v>
      </c>
      <c r="VK64" s="1" t="n">
        <f aca="false">VJ63*$B64</f>
        <v>0</v>
      </c>
      <c r="VL64" s="1" t="n">
        <f aca="false">VK63*$B64</f>
        <v>0</v>
      </c>
      <c r="VM64" s="1" t="n">
        <f aca="false">VL63*$B64</f>
        <v>0</v>
      </c>
      <c r="VN64" s="1" t="n">
        <f aca="false">VM63*$B64</f>
        <v>0</v>
      </c>
      <c r="VO64" s="1" t="n">
        <f aca="false">VN63*$B64</f>
        <v>0</v>
      </c>
      <c r="VP64" s="1" t="n">
        <f aca="false">VO63*$B64</f>
        <v>0</v>
      </c>
      <c r="VQ64" s="1" t="n">
        <f aca="false">VP63*$B64</f>
        <v>0</v>
      </c>
      <c r="VR64" s="1" t="n">
        <f aca="false">VQ63*$B64</f>
        <v>0</v>
      </c>
      <c r="VS64" s="1" t="n">
        <f aca="false">VR63*$B64</f>
        <v>0</v>
      </c>
      <c r="VT64" s="1" t="n">
        <f aca="false">VS63*$B64</f>
        <v>0</v>
      </c>
      <c r="VU64" s="1" t="n">
        <f aca="false">VT63*$B64</f>
        <v>0</v>
      </c>
      <c r="VV64" s="1" t="n">
        <f aca="false">VU63*$B64</f>
        <v>0</v>
      </c>
      <c r="VW64" s="1" t="n">
        <f aca="false">VV63*$B64</f>
        <v>0</v>
      </c>
      <c r="VX64" s="1" t="n">
        <f aca="false">VW63*$B64</f>
        <v>0</v>
      </c>
      <c r="VY64" s="1" t="n">
        <f aca="false">VX63*$B64</f>
        <v>0</v>
      </c>
      <c r="VZ64" s="1" t="n">
        <f aca="false">VY63*$B64</f>
        <v>0</v>
      </c>
      <c r="WA64" s="1" t="n">
        <f aca="false">VZ63*$B64</f>
        <v>0</v>
      </c>
      <c r="WB64" s="1" t="n">
        <f aca="false">WA63*$B64</f>
        <v>0</v>
      </c>
      <c r="WC64" s="1" t="n">
        <f aca="false">WB63*$B64</f>
        <v>0</v>
      </c>
      <c r="WD64" s="1" t="n">
        <f aca="false">WC63*$B64</f>
        <v>0</v>
      </c>
      <c r="WE64" s="1" t="n">
        <f aca="false">WD63*$B64</f>
        <v>0</v>
      </c>
      <c r="WF64" s="1" t="n">
        <f aca="false">WE63*$B64</f>
        <v>0</v>
      </c>
      <c r="WG64" s="1" t="n">
        <f aca="false">WF63*$B64</f>
        <v>0</v>
      </c>
      <c r="WH64" s="1" t="n">
        <f aca="false">WG63*$B64</f>
        <v>0</v>
      </c>
      <c r="WI64" s="1" t="n">
        <f aca="false">WH63*$B64</f>
        <v>0</v>
      </c>
      <c r="WJ64" s="1" t="n">
        <f aca="false">WI63*$B64</f>
        <v>0</v>
      </c>
      <c r="WK64" s="1" t="n">
        <f aca="false">WJ63*$B64</f>
        <v>0</v>
      </c>
      <c r="WL64" s="1" t="n">
        <f aca="false">WK63*$B64</f>
        <v>0</v>
      </c>
      <c r="WM64" s="1" t="n">
        <f aca="false">WL63*$B64</f>
        <v>0</v>
      </c>
      <c r="WN64" s="1" t="n">
        <f aca="false">WM63*$B64</f>
        <v>0</v>
      </c>
      <c r="WO64" s="1" t="n">
        <f aca="false">WN63*$B64</f>
        <v>0</v>
      </c>
      <c r="WP64" s="1" t="n">
        <f aca="false">WO63*$B64</f>
        <v>0</v>
      </c>
      <c r="WQ64" s="1" t="n">
        <f aca="false">WP63*$B64</f>
        <v>0</v>
      </c>
      <c r="WR64" s="1" t="n">
        <f aca="false">WQ63*$B64</f>
        <v>0</v>
      </c>
      <c r="WS64" s="1" t="n">
        <f aca="false">WR63*$B64</f>
        <v>0</v>
      </c>
      <c r="WT64" s="1" t="n">
        <f aca="false">WS63*$B64</f>
        <v>0</v>
      </c>
      <c r="WU64" s="1" t="n">
        <f aca="false">WT63*$B64</f>
        <v>0</v>
      </c>
      <c r="WV64" s="1" t="n">
        <f aca="false">WU63*$B64</f>
        <v>0</v>
      </c>
      <c r="WW64" s="1" t="n">
        <f aca="false">WV63*$B64</f>
        <v>0</v>
      </c>
      <c r="WX64" s="1" t="n">
        <f aca="false">WW63*$B64</f>
        <v>0</v>
      </c>
      <c r="WY64" s="1" t="n">
        <f aca="false">WX63*$B64</f>
        <v>0</v>
      </c>
      <c r="WZ64" s="1" t="n">
        <f aca="false">WY63*$B64</f>
        <v>0</v>
      </c>
      <c r="XA64" s="1" t="n">
        <f aca="false">WZ63*$B64</f>
        <v>0</v>
      </c>
      <c r="XB64" s="1" t="n">
        <f aca="false">XA63*$B64</f>
        <v>0</v>
      </c>
      <c r="XC64" s="1" t="n">
        <f aca="false">XB63*$B64</f>
        <v>0</v>
      </c>
      <c r="XD64" s="1" t="n">
        <f aca="false">XC63*$B64</f>
        <v>0</v>
      </c>
      <c r="XE64" s="1" t="n">
        <f aca="false">XD63*$B64</f>
        <v>0</v>
      </c>
      <c r="XF64" s="1" t="n">
        <f aca="false">XE63*$B64</f>
        <v>0</v>
      </c>
      <c r="XG64" s="1" t="n">
        <f aca="false">XF63*$B64</f>
        <v>0</v>
      </c>
      <c r="XH64" s="1" t="n">
        <f aca="false">XG63*$B64</f>
        <v>0</v>
      </c>
      <c r="XI64" s="1" t="n">
        <f aca="false">XH63*$B64</f>
        <v>0</v>
      </c>
      <c r="XJ64" s="1" t="n">
        <f aca="false">XI63*$B64</f>
        <v>0</v>
      </c>
      <c r="XK64" s="1" t="n">
        <f aca="false">XJ63*$B64</f>
        <v>0</v>
      </c>
      <c r="XL64" s="1" t="n">
        <f aca="false">XK63*$B64</f>
        <v>0</v>
      </c>
      <c r="XM64" s="1" t="n">
        <f aca="false">XL63*$B64</f>
        <v>0</v>
      </c>
      <c r="XN64" s="1" t="n">
        <f aca="false">XM63*$B64</f>
        <v>0</v>
      </c>
      <c r="XO64" s="1" t="n">
        <f aca="false">XN63*$B64</f>
        <v>0</v>
      </c>
      <c r="XP64" s="1" t="n">
        <f aca="false">XO63*$B64</f>
        <v>0</v>
      </c>
      <c r="XQ64" s="1" t="n">
        <f aca="false">XP63*$B64</f>
        <v>0</v>
      </c>
      <c r="XR64" s="1" t="n">
        <f aca="false">XQ63*$B64</f>
        <v>0</v>
      </c>
      <c r="XS64" s="1" t="n">
        <f aca="false">XR63*$B64</f>
        <v>0</v>
      </c>
      <c r="XT64" s="1" t="n">
        <f aca="false">XS63*$B64</f>
        <v>0</v>
      </c>
      <c r="XU64" s="1" t="n">
        <f aca="false">XT63*$B64</f>
        <v>0</v>
      </c>
      <c r="XV64" s="1" t="n">
        <f aca="false">XU63*$B64</f>
        <v>0</v>
      </c>
      <c r="XW64" s="1" t="n">
        <f aca="false">XV63*$B64</f>
        <v>0</v>
      </c>
      <c r="XX64" s="1" t="n">
        <f aca="false">XW63*$B64</f>
        <v>0</v>
      </c>
      <c r="XY64" s="1" t="n">
        <f aca="false">XX63*$B64</f>
        <v>0</v>
      </c>
      <c r="XZ64" s="1" t="n">
        <f aca="false">XY63*$B64</f>
        <v>0</v>
      </c>
      <c r="YA64" s="1" t="n">
        <f aca="false">XZ63*$B64</f>
        <v>0</v>
      </c>
      <c r="YB64" s="1" t="n">
        <f aca="false">YA63*$B64</f>
        <v>0</v>
      </c>
      <c r="YC64" s="1" t="n">
        <f aca="false">YB63*$B64</f>
        <v>0</v>
      </c>
      <c r="YD64" s="1" t="n">
        <f aca="false">YC63*$B64</f>
        <v>0</v>
      </c>
      <c r="YE64" s="1" t="n">
        <f aca="false">YD63*$B64</f>
        <v>0</v>
      </c>
      <c r="YF64" s="1" t="n">
        <f aca="false">YE63*$B64</f>
        <v>0</v>
      </c>
      <c r="YG64" s="1" t="n">
        <f aca="false">YF63*$B64</f>
        <v>0</v>
      </c>
      <c r="YH64" s="1" t="n">
        <f aca="false">YG63*$B64</f>
        <v>0</v>
      </c>
      <c r="YI64" s="1" t="n">
        <f aca="false">YH63*$B64</f>
        <v>0</v>
      </c>
      <c r="YJ64" s="1" t="n">
        <f aca="false">YI63*$B64</f>
        <v>0</v>
      </c>
      <c r="YK64" s="1" t="n">
        <f aca="false">YJ63*$B64</f>
        <v>0</v>
      </c>
      <c r="YL64" s="1" t="n">
        <f aca="false">YK63*$B64</f>
        <v>0</v>
      </c>
      <c r="YM64" s="1" t="n">
        <f aca="false">YL63*$B64</f>
        <v>0</v>
      </c>
      <c r="YN64" s="1" t="n">
        <f aca="false">YM63*$B64</f>
        <v>0</v>
      </c>
      <c r="YO64" s="1" t="n">
        <f aca="false">YN63*$B64</f>
        <v>0</v>
      </c>
      <c r="YP64" s="1" t="n">
        <f aca="false">YO63*$B64</f>
        <v>0</v>
      </c>
      <c r="YQ64" s="1" t="n">
        <f aca="false">YP63*$B64</f>
        <v>0</v>
      </c>
      <c r="YR64" s="1" t="n">
        <f aca="false">YQ63*$B64</f>
        <v>0</v>
      </c>
      <c r="YS64" s="1" t="n">
        <f aca="false">YR63*$B64</f>
        <v>0</v>
      </c>
      <c r="YT64" s="1" t="n">
        <f aca="false">YS63*$B64</f>
        <v>0</v>
      </c>
      <c r="YU64" s="1" t="n">
        <f aca="false">YT63*$B64</f>
        <v>0</v>
      </c>
      <c r="YV64" s="1" t="n">
        <f aca="false">YU63*$B64</f>
        <v>0</v>
      </c>
      <c r="YW64" s="1" t="n">
        <f aca="false">YV63*$B64</f>
        <v>0</v>
      </c>
      <c r="YX64" s="1" t="n">
        <f aca="false">YW63*$B64</f>
        <v>0</v>
      </c>
      <c r="YY64" s="1" t="n">
        <f aca="false">YX63*$B64</f>
        <v>0</v>
      </c>
      <c r="YZ64" s="1" t="n">
        <f aca="false">YY63*$B64</f>
        <v>0</v>
      </c>
      <c r="ZA64" s="1" t="n">
        <f aca="false">YZ63*$B64</f>
        <v>0</v>
      </c>
      <c r="ZB64" s="1" t="n">
        <f aca="false">ZA63*$B64</f>
        <v>0</v>
      </c>
      <c r="ZC64" s="1" t="n">
        <f aca="false">ZB63*$B64</f>
        <v>0</v>
      </c>
      <c r="ZD64" s="1" t="n">
        <f aca="false">ZC63*$B64</f>
        <v>0</v>
      </c>
      <c r="ZE64" s="1" t="n">
        <f aca="false">ZD63*$B64</f>
        <v>0</v>
      </c>
      <c r="ZF64" s="1" t="n">
        <f aca="false">ZE63*$B64</f>
        <v>0</v>
      </c>
      <c r="ZG64" s="1" t="n">
        <f aca="false">ZF63*$B64</f>
        <v>0</v>
      </c>
      <c r="ZH64" s="1" t="n">
        <f aca="false">ZG63*$B64</f>
        <v>0</v>
      </c>
      <c r="ZI64" s="1" t="n">
        <f aca="false">ZH63*$B64</f>
        <v>0</v>
      </c>
      <c r="ZJ64" s="1" t="n">
        <f aca="false">ZI63*$B64</f>
        <v>0</v>
      </c>
      <c r="ZK64" s="1" t="n">
        <f aca="false">ZJ63*$B64</f>
        <v>0</v>
      </c>
      <c r="ZL64" s="1" t="n">
        <f aca="false">ZK63*$B64</f>
        <v>0</v>
      </c>
      <c r="ZM64" s="1" t="n">
        <f aca="false">ZL63*$B64</f>
        <v>0</v>
      </c>
      <c r="ZN64" s="1" t="n">
        <f aca="false">ZM63*$B64</f>
        <v>0</v>
      </c>
      <c r="ZO64" s="1" t="n">
        <f aca="false">ZN63*$B64</f>
        <v>0</v>
      </c>
      <c r="ZP64" s="1" t="n">
        <f aca="false">ZO63*$B64</f>
        <v>0</v>
      </c>
      <c r="ZQ64" s="1" t="n">
        <f aca="false">ZP63*$B64</f>
        <v>0</v>
      </c>
      <c r="ZR64" s="1" t="n">
        <f aca="false">ZQ63*$B64</f>
        <v>0</v>
      </c>
      <c r="ZS64" s="1" t="n">
        <f aca="false">ZR63*$B64</f>
        <v>0</v>
      </c>
      <c r="ZT64" s="1" t="n">
        <f aca="false">ZS63*$B64</f>
        <v>0</v>
      </c>
      <c r="ZU64" s="1" t="n">
        <f aca="false">ZT63*$B64</f>
        <v>0</v>
      </c>
      <c r="ZV64" s="1" t="n">
        <f aca="false">ZU63*$B64</f>
        <v>0</v>
      </c>
      <c r="ZW64" s="1" t="n">
        <f aca="false">ZV63*$B64</f>
        <v>0</v>
      </c>
      <c r="ZX64" s="1" t="n">
        <f aca="false">ZW63*$B64</f>
        <v>0</v>
      </c>
      <c r="ZY64" s="1" t="n">
        <f aca="false">ZX63*$B64</f>
        <v>0</v>
      </c>
      <c r="ZZ64" s="1" t="n">
        <f aca="false">ZY63*$B64</f>
        <v>0</v>
      </c>
      <c r="AAA64" s="1" t="n">
        <f aca="false">ZZ63*$B64</f>
        <v>0</v>
      </c>
      <c r="AAB64" s="1" t="n">
        <f aca="false">AAA63*$B64</f>
        <v>0</v>
      </c>
      <c r="AAC64" s="1" t="n">
        <f aca="false">AAB63*$B64</f>
        <v>0</v>
      </c>
      <c r="AAD64" s="1" t="n">
        <f aca="false">AAC63*$B64</f>
        <v>0</v>
      </c>
      <c r="AAE64" s="1" t="n">
        <f aca="false">AAD63*$B64</f>
        <v>0</v>
      </c>
      <c r="AAF64" s="1" t="n">
        <f aca="false">AAE63*$B64</f>
        <v>0</v>
      </c>
      <c r="AAG64" s="1" t="n">
        <f aca="false">AAF63*$B64</f>
        <v>0</v>
      </c>
      <c r="AAH64" s="1" t="n">
        <f aca="false">AAG63*$B64</f>
        <v>0</v>
      </c>
      <c r="AAI64" s="1" t="n">
        <f aca="false">AAH63*$B64</f>
        <v>0</v>
      </c>
      <c r="AAJ64" s="1" t="n">
        <f aca="false">AAI63*$B64</f>
        <v>0</v>
      </c>
      <c r="AAK64" s="1" t="n">
        <f aca="false">AAJ63*$B64</f>
        <v>0</v>
      </c>
      <c r="AAL64" s="1" t="n">
        <f aca="false">AAK63*$B64</f>
        <v>0</v>
      </c>
      <c r="AAM64" s="1" t="n">
        <f aca="false">AAL63*$B64</f>
        <v>0</v>
      </c>
      <c r="AAN64" s="1" t="n">
        <f aca="false">AAM63*$B64</f>
        <v>0</v>
      </c>
      <c r="AAO64" s="1" t="n">
        <f aca="false">AAN63*$B64</f>
        <v>0</v>
      </c>
      <c r="AAP64" s="1" t="n">
        <f aca="false">AAO63*$B64</f>
        <v>0</v>
      </c>
      <c r="AAQ64" s="1" t="n">
        <f aca="false">AAP63*$B64</f>
        <v>0</v>
      </c>
      <c r="AAR64" s="1" t="n">
        <f aca="false">AAQ63*$B64</f>
        <v>0</v>
      </c>
      <c r="AAS64" s="1" t="n">
        <f aca="false">AAR63*$B64</f>
        <v>0</v>
      </c>
      <c r="AAT64" s="1" t="n">
        <f aca="false">AAS63*$B64</f>
        <v>0</v>
      </c>
      <c r="AAU64" s="1" t="n">
        <f aca="false">AAT63*$B64</f>
        <v>0</v>
      </c>
      <c r="AAV64" s="1" t="n">
        <f aca="false">AAU63*$B64</f>
        <v>0</v>
      </c>
      <c r="AAW64" s="1" t="n">
        <f aca="false">AAV63*$B64</f>
        <v>0</v>
      </c>
      <c r="AAX64" s="1" t="n">
        <f aca="false">AAW63*$B64</f>
        <v>0</v>
      </c>
      <c r="AAY64" s="1" t="n">
        <f aca="false">AAX63*$B64</f>
        <v>0</v>
      </c>
      <c r="AAZ64" s="1" t="n">
        <f aca="false">AAY63*$B64</f>
        <v>0</v>
      </c>
      <c r="ABA64" s="1" t="n">
        <f aca="false">AAZ63*$B64</f>
        <v>0</v>
      </c>
      <c r="ABB64" s="1" t="n">
        <f aca="false">ABA63*$B64</f>
        <v>0</v>
      </c>
      <c r="ABC64" s="1" t="n">
        <f aca="false">ABB63*$B64</f>
        <v>0</v>
      </c>
      <c r="ABD64" s="1" t="n">
        <f aca="false">ABC63*$B64</f>
        <v>0</v>
      </c>
      <c r="ABE64" s="1" t="n">
        <f aca="false">ABD63*$B64</f>
        <v>0</v>
      </c>
      <c r="ABF64" s="1" t="n">
        <f aca="false">ABE63*$B64</f>
        <v>0</v>
      </c>
      <c r="ABG64" s="1" t="n">
        <f aca="false">ABF63*$B64</f>
        <v>0</v>
      </c>
      <c r="ABH64" s="1" t="n">
        <f aca="false">ABG63*$B64</f>
        <v>0</v>
      </c>
      <c r="ABI64" s="1" t="n">
        <f aca="false">ABH63*$B64</f>
        <v>0</v>
      </c>
      <c r="ABJ64" s="1" t="n">
        <f aca="false">ABI63*$B64</f>
        <v>0</v>
      </c>
      <c r="ABK64" s="1" t="n">
        <f aca="false">ABJ63*$B64</f>
        <v>0</v>
      </c>
      <c r="ABL64" s="1" t="n">
        <f aca="false">ABK63*$B64</f>
        <v>0</v>
      </c>
      <c r="ABM64" s="1" t="n">
        <f aca="false">ABL63*$B64</f>
        <v>0</v>
      </c>
      <c r="ABN64" s="1" t="n">
        <f aca="false">ABM63*$B64</f>
        <v>0</v>
      </c>
      <c r="ABO64" s="1" t="n">
        <f aca="false">ABN63*$B64</f>
        <v>0</v>
      </c>
      <c r="ABP64" s="1" t="n">
        <f aca="false">ABO63*$B64</f>
        <v>0</v>
      </c>
      <c r="ABQ64" s="1" t="n">
        <f aca="false">ABP63*$B64</f>
        <v>0</v>
      </c>
      <c r="ABR64" s="1" t="n">
        <f aca="false">ABQ63*$B64</f>
        <v>0</v>
      </c>
      <c r="ABS64" s="1" t="n">
        <f aca="false">ABR63*$B64</f>
        <v>0</v>
      </c>
      <c r="ABT64" s="1" t="n">
        <f aca="false">ABS63*$B64</f>
        <v>0</v>
      </c>
      <c r="ABU64" s="1" t="n">
        <f aca="false">ABT63*$B64</f>
        <v>0</v>
      </c>
      <c r="ABV64" s="1" t="n">
        <f aca="false">ABU63*$B64</f>
        <v>0</v>
      </c>
      <c r="ABW64" s="1" t="n">
        <f aca="false">ABV63*$B64</f>
        <v>0</v>
      </c>
      <c r="ABX64" s="1" t="n">
        <f aca="false">ABW63*$B64</f>
        <v>0</v>
      </c>
      <c r="ABY64" s="1" t="n">
        <f aca="false">ABX63*$B64</f>
        <v>0</v>
      </c>
      <c r="ABZ64" s="1" t="n">
        <f aca="false">ABY63*$B64</f>
        <v>0</v>
      </c>
      <c r="ACA64" s="1" t="n">
        <f aca="false">ABZ63*$B64</f>
        <v>0</v>
      </c>
      <c r="ACB64" s="1" t="n">
        <f aca="false">ACA63*$B64</f>
        <v>0</v>
      </c>
      <c r="ACC64" s="1" t="n">
        <f aca="false">ACB63*$B64</f>
        <v>0</v>
      </c>
      <c r="ACD64" s="1" t="n">
        <f aca="false">ACC63*$B64</f>
        <v>0</v>
      </c>
      <c r="ACE64" s="1" t="n">
        <f aca="false">ACD63*$B64</f>
        <v>0</v>
      </c>
      <c r="ACF64" s="1" t="n">
        <f aca="false">ACE63*$B64</f>
        <v>0</v>
      </c>
      <c r="ACG64" s="1" t="n">
        <f aca="false">ACF63*$B64</f>
        <v>0</v>
      </c>
      <c r="ACH64" s="1" t="n">
        <f aca="false">ACG63*$B64</f>
        <v>0</v>
      </c>
      <c r="ACI64" s="1" t="n">
        <f aca="false">ACH63*$B64</f>
        <v>0</v>
      </c>
      <c r="ACJ64" s="1" t="n">
        <f aca="false">ACI63*$B64</f>
        <v>0</v>
      </c>
      <c r="ACK64" s="1" t="n">
        <f aca="false">ACJ63*$B64</f>
        <v>0</v>
      </c>
      <c r="ACL64" s="1" t="n">
        <f aca="false">ACK63*$B64</f>
        <v>0</v>
      </c>
      <c r="ACM64" s="1" t="n">
        <f aca="false">ACL63*$B64</f>
        <v>0</v>
      </c>
      <c r="ACN64" s="1" t="n">
        <f aca="false">ACM63*$B64</f>
        <v>0</v>
      </c>
      <c r="ACO64" s="1" t="n">
        <f aca="false">ACN63*$B64</f>
        <v>0</v>
      </c>
      <c r="ACP64" s="1" t="n">
        <f aca="false">ACO63*$B64</f>
        <v>0</v>
      </c>
      <c r="ACQ64" s="1" t="n">
        <f aca="false">ACP63*$B64</f>
        <v>0</v>
      </c>
      <c r="ACR64" s="1" t="n">
        <f aca="false">ACQ63*$B64</f>
        <v>0</v>
      </c>
      <c r="ACS64" s="1" t="n">
        <f aca="false">ACR63*$B64</f>
        <v>0</v>
      </c>
      <c r="ACT64" s="1" t="n">
        <f aca="false">ACS63*$B64</f>
        <v>0</v>
      </c>
      <c r="ACU64" s="1" t="n">
        <f aca="false">ACT63*$B64</f>
        <v>0</v>
      </c>
      <c r="ACV64" s="1" t="n">
        <f aca="false">ACU63*$B64</f>
        <v>0</v>
      </c>
      <c r="ACW64" s="1" t="n">
        <f aca="false">ACV63*$B64</f>
        <v>0</v>
      </c>
      <c r="ACX64" s="1" t="n">
        <f aca="false">ACW63*$B64</f>
        <v>0</v>
      </c>
      <c r="ACY64" s="1" t="n">
        <f aca="false">ACX63*$B64</f>
        <v>0</v>
      </c>
      <c r="ACZ64" s="1" t="n">
        <f aca="false">ACY63*$B64</f>
        <v>0</v>
      </c>
      <c r="ADA64" s="1" t="n">
        <f aca="false">ACZ63*$B64</f>
        <v>0</v>
      </c>
      <c r="ADB64" s="1" t="n">
        <f aca="false">ADA63*$B64</f>
        <v>0</v>
      </c>
      <c r="ADC64" s="1" t="n">
        <f aca="false">ADB63*$B64</f>
        <v>0</v>
      </c>
      <c r="ADD64" s="1" t="n">
        <f aca="false">ADC63*$B64</f>
        <v>0</v>
      </c>
      <c r="ADE64" s="1" t="n">
        <f aca="false">ADD63*$B64</f>
        <v>0</v>
      </c>
      <c r="ADF64" s="1" t="n">
        <f aca="false">ADE63*$B64</f>
        <v>0</v>
      </c>
      <c r="ADG64" s="1" t="n">
        <f aca="false">ADF63*$B64</f>
        <v>0</v>
      </c>
      <c r="ADH64" s="1" t="n">
        <f aca="false">ADG63*$B64</f>
        <v>0</v>
      </c>
      <c r="ADI64" s="1" t="n">
        <f aca="false">ADH63*$B64</f>
        <v>0</v>
      </c>
      <c r="ADJ64" s="1" t="n">
        <f aca="false">ADI63*$B64</f>
        <v>0</v>
      </c>
      <c r="ADK64" s="1" t="n">
        <f aca="false">ADJ63*$B64</f>
        <v>0</v>
      </c>
      <c r="ADL64" s="1" t="n">
        <f aca="false">ADK63*$B64</f>
        <v>0</v>
      </c>
      <c r="ADM64" s="1" t="n">
        <f aca="false">ADL63*$B64</f>
        <v>0</v>
      </c>
      <c r="ADN64" s="1" t="n">
        <f aca="false">ADM63*$B64</f>
        <v>0</v>
      </c>
      <c r="ADO64" s="1" t="n">
        <f aca="false">ADN63*$B64</f>
        <v>0</v>
      </c>
      <c r="ADP64" s="1" t="n">
        <f aca="false">ADO63*$B64</f>
        <v>0</v>
      </c>
      <c r="ADQ64" s="1" t="n">
        <f aca="false">ADP63*$B64</f>
        <v>0</v>
      </c>
      <c r="ADR64" s="1" t="n">
        <f aca="false">ADQ63*$B64</f>
        <v>0</v>
      </c>
      <c r="ADS64" s="1" t="n">
        <f aca="false">ADR63*$B64</f>
        <v>0</v>
      </c>
      <c r="ADT64" s="1" t="n">
        <f aca="false">ADS63*$B64</f>
        <v>0</v>
      </c>
      <c r="ADU64" s="1" t="n">
        <f aca="false">ADT63*$B64</f>
        <v>0</v>
      </c>
      <c r="ADV64" s="1" t="n">
        <f aca="false">ADU63*$B64</f>
        <v>0</v>
      </c>
      <c r="ADW64" s="1" t="n">
        <f aca="false">ADV63*$B64</f>
        <v>0</v>
      </c>
      <c r="ADX64" s="1" t="n">
        <f aca="false">ADW63*$B64</f>
        <v>0</v>
      </c>
      <c r="ADY64" s="1" t="n">
        <f aca="false">ADX63*$B64</f>
        <v>0</v>
      </c>
      <c r="ADZ64" s="1" t="n">
        <f aca="false">ADY63*$B64</f>
        <v>0</v>
      </c>
      <c r="AEA64" s="1" t="n">
        <f aca="false">ADZ63*$B64</f>
        <v>0</v>
      </c>
      <c r="AEB64" s="1" t="n">
        <f aca="false">AEA63*$B64</f>
        <v>0</v>
      </c>
      <c r="AEC64" s="1" t="n">
        <f aca="false">AEB63*$B64</f>
        <v>0</v>
      </c>
      <c r="AED64" s="1" t="n">
        <f aca="false">AEC63*$B64</f>
        <v>0</v>
      </c>
      <c r="AEE64" s="1" t="n">
        <f aca="false">AED63*$B64</f>
        <v>0</v>
      </c>
      <c r="AEF64" s="1" t="n">
        <f aca="false">AEE63*$B64</f>
        <v>0</v>
      </c>
      <c r="AEG64" s="1" t="n">
        <f aca="false">AEF63*$B64</f>
        <v>0</v>
      </c>
      <c r="AEH64" s="1" t="n">
        <f aca="false">AEG63*$B64</f>
        <v>0</v>
      </c>
      <c r="AEI64" s="1" t="n">
        <f aca="false">AEH63*$B64</f>
        <v>0</v>
      </c>
      <c r="AEJ64" s="1" t="n">
        <f aca="false">AEI63*$B64</f>
        <v>0</v>
      </c>
      <c r="AEK64" s="1" t="n">
        <f aca="false">AEJ63*$B64</f>
        <v>0</v>
      </c>
      <c r="AEL64" s="1" t="n">
        <f aca="false">AEK63*$B64</f>
        <v>0</v>
      </c>
      <c r="AEM64" s="1" t="n">
        <f aca="false">AEL63*$B64</f>
        <v>0</v>
      </c>
      <c r="AEN64" s="1" t="n">
        <f aca="false">AEM63*$B64</f>
        <v>0</v>
      </c>
      <c r="AEO64" s="1" t="n">
        <f aca="false">AEN63*$B64</f>
        <v>0</v>
      </c>
      <c r="AEP64" s="1" t="n">
        <f aca="false">AEO63*$B64</f>
        <v>0</v>
      </c>
      <c r="AEQ64" s="1" t="n">
        <f aca="false">AEP63*$B64</f>
        <v>0</v>
      </c>
      <c r="AER64" s="1" t="n">
        <f aca="false">AEQ63*$B64</f>
        <v>0</v>
      </c>
      <c r="AES64" s="1" t="n">
        <f aca="false">AER63*$B64</f>
        <v>0</v>
      </c>
      <c r="AET64" s="1" t="n">
        <f aca="false">AES63*$B64</f>
        <v>0</v>
      </c>
      <c r="AEU64" s="1" t="n">
        <f aca="false">AET63*$B64</f>
        <v>0</v>
      </c>
      <c r="AEV64" s="1" t="n">
        <f aca="false">AEU63*$B64</f>
        <v>0</v>
      </c>
      <c r="AEW64" s="1" t="n">
        <f aca="false">AEV63*$B64</f>
        <v>0</v>
      </c>
      <c r="AEX64" s="1" t="n">
        <f aca="false">AEW63*$B64</f>
        <v>0</v>
      </c>
      <c r="AEY64" s="1" t="n">
        <f aca="false">AEX63*$B64</f>
        <v>0</v>
      </c>
      <c r="AEZ64" s="1" t="n">
        <f aca="false">AEY63*$B64</f>
        <v>0</v>
      </c>
      <c r="AFA64" s="1" t="n">
        <f aca="false">AEZ63*$B64</f>
        <v>0</v>
      </c>
      <c r="AFB64" s="1" t="n">
        <f aca="false">AFA63*$B64</f>
        <v>0</v>
      </c>
      <c r="AFC64" s="1" t="n">
        <f aca="false">AFB63*$B64</f>
        <v>0</v>
      </c>
      <c r="AFD64" s="1" t="n">
        <f aca="false">AFC63*$B64</f>
        <v>0</v>
      </c>
      <c r="AFE64" s="1" t="n">
        <f aca="false">AFD63*$B64</f>
        <v>0</v>
      </c>
      <c r="AFF64" s="1" t="n">
        <f aca="false">AFE63*$B64</f>
        <v>0</v>
      </c>
      <c r="AFG64" s="1" t="n">
        <f aca="false">AFF63*$B64</f>
        <v>0</v>
      </c>
      <c r="AFH64" s="1" t="n">
        <f aca="false">AFG63*$B64</f>
        <v>0</v>
      </c>
      <c r="AFI64" s="1" t="n">
        <f aca="false">AFH63*$B64</f>
        <v>0</v>
      </c>
      <c r="AFJ64" s="1" t="n">
        <f aca="false">AFI63*$B64</f>
        <v>0</v>
      </c>
      <c r="AFK64" s="1" t="n">
        <f aca="false">AFJ63*$B64</f>
        <v>0</v>
      </c>
      <c r="AFL64" s="1" t="n">
        <f aca="false">AFK63*$B64</f>
        <v>0</v>
      </c>
      <c r="AFM64" s="1" t="n">
        <f aca="false">AFL63*$B64</f>
        <v>0</v>
      </c>
      <c r="AFN64" s="1" t="n">
        <f aca="false">AFM63*$B64</f>
        <v>0</v>
      </c>
      <c r="AFO64" s="1" t="n">
        <f aca="false">AFN63*$B64</f>
        <v>0</v>
      </c>
      <c r="AFP64" s="1" t="n">
        <f aca="false">AFO63*$B64</f>
        <v>0</v>
      </c>
      <c r="AFQ64" s="1" t="n">
        <f aca="false">AFP63*$B64</f>
        <v>0</v>
      </c>
      <c r="AFR64" s="1" t="n">
        <f aca="false">AFQ63*$B64</f>
        <v>0</v>
      </c>
      <c r="AFS64" s="1" t="n">
        <f aca="false">AFR63*$B64</f>
        <v>0</v>
      </c>
      <c r="AFT64" s="1" t="n">
        <f aca="false">AFS63*$B64</f>
        <v>0</v>
      </c>
      <c r="AFU64" s="1" t="n">
        <f aca="false">AFT63*$B64</f>
        <v>0</v>
      </c>
      <c r="AFV64" s="1" t="n">
        <f aca="false">AFU63*$B64</f>
        <v>0</v>
      </c>
      <c r="AFW64" s="1" t="n">
        <f aca="false">AFV63*$B64</f>
        <v>0</v>
      </c>
      <c r="AFX64" s="1" t="n">
        <f aca="false">AFW63*$B64</f>
        <v>0</v>
      </c>
      <c r="AFY64" s="1" t="n">
        <f aca="false">AFX63*$B64</f>
        <v>0</v>
      </c>
      <c r="AFZ64" s="1" t="n">
        <f aca="false">AFY63*$B64</f>
        <v>0</v>
      </c>
      <c r="AGA64" s="1" t="n">
        <f aca="false">AFZ63*$B64</f>
        <v>0</v>
      </c>
      <c r="AGB64" s="1" t="n">
        <f aca="false">AGA63*$B64</f>
        <v>0</v>
      </c>
      <c r="AGC64" s="1" t="n">
        <f aca="false">AGB63*$B64</f>
        <v>0</v>
      </c>
      <c r="AGD64" s="1" t="n">
        <f aca="false">AGC63*$B64</f>
        <v>0</v>
      </c>
      <c r="AGE64" s="1" t="n">
        <f aca="false">AGD63*$B64</f>
        <v>0</v>
      </c>
      <c r="AGF64" s="1" t="n">
        <f aca="false">AGE63*$B64</f>
        <v>0</v>
      </c>
      <c r="AGG64" s="1" t="n">
        <f aca="false">AGF63*$B64</f>
        <v>0</v>
      </c>
      <c r="AGH64" s="1" t="n">
        <f aca="false">AGG63*$B64</f>
        <v>0</v>
      </c>
      <c r="AGI64" s="1" t="n">
        <f aca="false">AGH63*$B64</f>
        <v>0</v>
      </c>
      <c r="AGJ64" s="1" t="n">
        <f aca="false">AGI63*$B64</f>
        <v>0</v>
      </c>
      <c r="AGK64" s="1" t="n">
        <f aca="false">AGJ63*$B64</f>
        <v>0</v>
      </c>
      <c r="AGL64" s="1" t="n">
        <f aca="false">AGK63*$B64</f>
        <v>0</v>
      </c>
      <c r="AGM64" s="1" t="n">
        <f aca="false">AGL63*$B64</f>
        <v>0</v>
      </c>
      <c r="AGN64" s="1" t="n">
        <f aca="false">AGM63*$B64</f>
        <v>0</v>
      </c>
      <c r="AGO64" s="1" t="n">
        <f aca="false">AGN63*$B64</f>
        <v>0</v>
      </c>
      <c r="AGP64" s="1" t="n">
        <f aca="false">AGO63*$B64</f>
        <v>0</v>
      </c>
      <c r="AGQ64" s="1" t="n">
        <f aca="false">AGP63*$B64</f>
        <v>0</v>
      </c>
      <c r="AGR64" s="1" t="n">
        <f aca="false">AGQ63*$B64</f>
        <v>0</v>
      </c>
      <c r="AGS64" s="1" t="n">
        <f aca="false">AGR63*$B64</f>
        <v>0</v>
      </c>
      <c r="AGT64" s="1" t="n">
        <f aca="false">AGS63*$B64</f>
        <v>0</v>
      </c>
      <c r="AGU64" s="1" t="n">
        <f aca="false">AGT63*$B64</f>
        <v>0</v>
      </c>
      <c r="AGV64" s="1" t="n">
        <f aca="false">AGU63*$B64</f>
        <v>0</v>
      </c>
      <c r="AGW64" s="1" t="n">
        <f aca="false">AGV63*$B64</f>
        <v>0</v>
      </c>
      <c r="AGX64" s="1" t="n">
        <f aca="false">AGW63*$B64</f>
        <v>0</v>
      </c>
      <c r="AGY64" s="1" t="n">
        <f aca="false">AGX63*$B64</f>
        <v>0</v>
      </c>
      <c r="AGZ64" s="1" t="n">
        <f aca="false">AGY63*$B64</f>
        <v>0</v>
      </c>
      <c r="AHA64" s="1" t="n">
        <f aca="false">AGZ63*$B64</f>
        <v>0</v>
      </c>
      <c r="AHB64" s="1" t="n">
        <f aca="false">AHA63*$B64</f>
        <v>0</v>
      </c>
      <c r="AHC64" s="1" t="n">
        <f aca="false">AHB63*$B64</f>
        <v>0</v>
      </c>
      <c r="AHD64" s="1" t="n">
        <f aca="false">AHC63*$B64</f>
        <v>0</v>
      </c>
      <c r="AHE64" s="1" t="n">
        <f aca="false">AHD63*$B64</f>
        <v>0</v>
      </c>
      <c r="AHF64" s="1" t="n">
        <f aca="false">AHE63*$B64</f>
        <v>0</v>
      </c>
      <c r="AHG64" s="1" t="n">
        <f aca="false">AHF63*$B64</f>
        <v>0</v>
      </c>
      <c r="AHH64" s="1" t="n">
        <f aca="false">AHG63*$B64</f>
        <v>0</v>
      </c>
      <c r="AHI64" s="1" t="n">
        <f aca="false">AHH63*$B64</f>
        <v>0</v>
      </c>
      <c r="AHJ64" s="1" t="n">
        <f aca="false">AHI63*$B64</f>
        <v>0</v>
      </c>
      <c r="AHK64" s="1" t="n">
        <f aca="false">AHJ63*$B64</f>
        <v>0</v>
      </c>
      <c r="AHL64" s="1" t="n">
        <f aca="false">AHK63*$B64</f>
        <v>0</v>
      </c>
      <c r="AHM64" s="1" t="n">
        <f aca="false">AHL63*$B64</f>
        <v>0</v>
      </c>
      <c r="AHN64" s="1" t="n">
        <f aca="false">AHM63*$B64</f>
        <v>0</v>
      </c>
      <c r="AHO64" s="1" t="n">
        <f aca="false">AHN63*$B64</f>
        <v>0</v>
      </c>
      <c r="AHP64" s="1" t="n">
        <f aca="false">AHO63*$B64</f>
        <v>0</v>
      </c>
      <c r="AHQ64" s="1" t="n">
        <f aca="false">AHP63*$B64</f>
        <v>0</v>
      </c>
      <c r="AHR64" s="1" t="n">
        <f aca="false">AHQ63*$B64</f>
        <v>0</v>
      </c>
      <c r="AHS64" s="1" t="n">
        <f aca="false">AHR63*$B64</f>
        <v>0</v>
      </c>
      <c r="AHT64" s="1" t="n">
        <f aca="false">AHS63*$B64</f>
        <v>0</v>
      </c>
      <c r="AHU64" s="1" t="n">
        <f aca="false">AHT63*$B64</f>
        <v>0</v>
      </c>
      <c r="AHV64" s="1" t="n">
        <f aca="false">AHU63*$B64</f>
        <v>0</v>
      </c>
      <c r="AHW64" s="1" t="n">
        <f aca="false">AHV63*$B64</f>
        <v>0</v>
      </c>
      <c r="AHX64" s="1" t="n">
        <f aca="false">AHW63*$B64</f>
        <v>0</v>
      </c>
      <c r="AHY64" s="1" t="n">
        <f aca="false">AHX63*$B64</f>
        <v>0</v>
      </c>
      <c r="AHZ64" s="1" t="n">
        <f aca="false">AHY63*$B64</f>
        <v>0</v>
      </c>
      <c r="AIA64" s="1" t="n">
        <f aca="false">AHZ63*$B64</f>
        <v>0</v>
      </c>
      <c r="AIB64" s="1" t="n">
        <f aca="false">AIA63*$B64</f>
        <v>0</v>
      </c>
      <c r="AIC64" s="1" t="n">
        <f aca="false">AIB63*$B64</f>
        <v>0</v>
      </c>
      <c r="AID64" s="1" t="n">
        <f aca="false">AIC63*$B64</f>
        <v>0</v>
      </c>
      <c r="AIE64" s="1" t="n">
        <f aca="false">AID63*$B64</f>
        <v>0</v>
      </c>
      <c r="AIF64" s="1" t="n">
        <f aca="false">AIE63*$B64</f>
        <v>0</v>
      </c>
      <c r="AIG64" s="1" t="n">
        <f aca="false">AIF63*$B64</f>
        <v>0</v>
      </c>
      <c r="AIH64" s="1" t="n">
        <f aca="false">AIG63*$B64</f>
        <v>0</v>
      </c>
      <c r="AII64" s="1" t="n">
        <f aca="false">AIH63*$B64</f>
        <v>0</v>
      </c>
      <c r="AIJ64" s="1" t="n">
        <f aca="false">AII63*$B64</f>
        <v>0</v>
      </c>
      <c r="AIK64" s="1" t="n">
        <f aca="false">AIJ63*$B64</f>
        <v>0</v>
      </c>
      <c r="AIL64" s="1" t="n">
        <f aca="false">AIK63*$B64</f>
        <v>0</v>
      </c>
      <c r="AIM64" s="1" t="n">
        <f aca="false">AIL63*$B64</f>
        <v>0</v>
      </c>
      <c r="AIN64" s="1" t="n">
        <f aca="false">AIM63*$B64</f>
        <v>0</v>
      </c>
      <c r="AIO64" s="1" t="n">
        <f aca="false">AIN63*$B64</f>
        <v>0</v>
      </c>
      <c r="AIP64" s="1" t="n">
        <f aca="false">AIO63*$B64</f>
        <v>0</v>
      </c>
      <c r="AIQ64" s="1" t="n">
        <f aca="false">AIP63*$B64</f>
        <v>0</v>
      </c>
      <c r="AIR64" s="1" t="n">
        <f aca="false">AIQ63*$B64</f>
        <v>0</v>
      </c>
      <c r="AIS64" s="1" t="n">
        <f aca="false">AIR63*$B64</f>
        <v>0</v>
      </c>
      <c r="AIT64" s="1" t="n">
        <f aca="false">AIS63*$B64</f>
        <v>0</v>
      </c>
      <c r="AIU64" s="1" t="n">
        <f aca="false">AIT63*$B64</f>
        <v>0</v>
      </c>
      <c r="AIV64" s="1" t="n">
        <f aca="false">AIU63*$B64</f>
        <v>0</v>
      </c>
      <c r="AIW64" s="1" t="n">
        <f aca="false">AIV63*$B64</f>
        <v>0</v>
      </c>
      <c r="AIX64" s="1" t="n">
        <f aca="false">AIW63*$B64</f>
        <v>0</v>
      </c>
      <c r="AIY64" s="1" t="n">
        <f aca="false">AIX63*$B64</f>
        <v>0</v>
      </c>
      <c r="AIZ64" s="1" t="n">
        <f aca="false">AIY63*$B64</f>
        <v>0</v>
      </c>
      <c r="AJA64" s="1" t="n">
        <f aca="false">AIZ63*$B64</f>
        <v>0</v>
      </c>
      <c r="AJB64" s="1" t="n">
        <f aca="false">AJA63*$B64</f>
        <v>0</v>
      </c>
      <c r="AJC64" s="1" t="n">
        <f aca="false">AJB63*$B64</f>
        <v>0</v>
      </c>
      <c r="AJD64" s="1" t="n">
        <f aca="false">AJC63*$B64</f>
        <v>0</v>
      </c>
      <c r="AJE64" s="1" t="n">
        <f aca="false">AJD63*$B64</f>
        <v>0</v>
      </c>
      <c r="AJF64" s="1" t="n">
        <f aca="false">AJE63*$B64</f>
        <v>0</v>
      </c>
      <c r="AJG64" s="1" t="n">
        <f aca="false">AJF63*$B64</f>
        <v>0</v>
      </c>
      <c r="AJH64" s="1" t="n">
        <f aca="false">AJG63*$B64</f>
        <v>0</v>
      </c>
      <c r="AJI64" s="1" t="n">
        <f aca="false">AJH63*$B64</f>
        <v>0</v>
      </c>
      <c r="AJJ64" s="1" t="n">
        <f aca="false">AJI63*$B64</f>
        <v>0</v>
      </c>
      <c r="AJK64" s="1" t="n">
        <f aca="false">AJJ63*$B64</f>
        <v>0</v>
      </c>
      <c r="AJL64" s="1" t="n">
        <f aca="false">AJK63*$B64</f>
        <v>0</v>
      </c>
      <c r="AJM64" s="1" t="n">
        <f aca="false">AJL63*$B64</f>
        <v>0</v>
      </c>
      <c r="AJN64" s="1" t="n">
        <f aca="false">AJM63*$B64</f>
        <v>0</v>
      </c>
      <c r="AJO64" s="1" t="n">
        <f aca="false">AJN63*$B64</f>
        <v>0</v>
      </c>
      <c r="AJP64" s="1" t="n">
        <f aca="false">AJO63*$B64</f>
        <v>0</v>
      </c>
      <c r="AJQ64" s="1" t="n">
        <f aca="false">AJP63*$B64</f>
        <v>0</v>
      </c>
      <c r="AJR64" s="1" t="n">
        <f aca="false">AJQ63*$B64</f>
        <v>0</v>
      </c>
      <c r="AJS64" s="1" t="n">
        <f aca="false">AJR63*$B64</f>
        <v>0</v>
      </c>
      <c r="AJT64" s="1" t="n">
        <f aca="false">AJS63*$B64</f>
        <v>0</v>
      </c>
      <c r="AJU64" s="1" t="n">
        <f aca="false">AJT63*$B64</f>
        <v>0</v>
      </c>
      <c r="AJV64" s="1" t="n">
        <f aca="false">AJU63*$B64</f>
        <v>0</v>
      </c>
      <c r="AJW64" s="1" t="n">
        <f aca="false">AJV63*$B64</f>
        <v>0</v>
      </c>
      <c r="AJX64" s="1" t="n">
        <f aca="false">AJW63*$B64</f>
        <v>0</v>
      </c>
      <c r="AJY64" s="1" t="n">
        <f aca="false">AJX63*$B64</f>
        <v>0</v>
      </c>
      <c r="AJZ64" s="1" t="n">
        <f aca="false">AJY63*$B64</f>
        <v>0</v>
      </c>
      <c r="AKA64" s="1" t="n">
        <f aca="false">AJZ63*$B64</f>
        <v>0</v>
      </c>
      <c r="AKB64" s="1" t="n">
        <f aca="false">AKA63*$B64</f>
        <v>0</v>
      </c>
      <c r="AKC64" s="1" t="n">
        <f aca="false">AKB63*$B64</f>
        <v>0</v>
      </c>
      <c r="AKD64" s="1" t="n">
        <f aca="false">AKC63*$B64</f>
        <v>0</v>
      </c>
      <c r="AKE64" s="1" t="n">
        <f aca="false">AKD63*$B64</f>
        <v>0</v>
      </c>
      <c r="AKF64" s="1" t="n">
        <f aca="false">AKE63*$B64</f>
        <v>0</v>
      </c>
      <c r="AKG64" s="1" t="n">
        <f aca="false">AKF63*$B64</f>
        <v>0</v>
      </c>
      <c r="AKH64" s="1" t="n">
        <f aca="false">AKG63*$B64</f>
        <v>0</v>
      </c>
      <c r="AKI64" s="1" t="n">
        <f aca="false">AKH63*$B64</f>
        <v>0</v>
      </c>
      <c r="AKJ64" s="1" t="n">
        <f aca="false">AKI63*$B64</f>
        <v>0</v>
      </c>
      <c r="AKK64" s="1" t="n">
        <f aca="false">AKJ63*$B64</f>
        <v>0</v>
      </c>
      <c r="AKL64" s="1" t="n">
        <f aca="false">AKK63*$B64</f>
        <v>0</v>
      </c>
      <c r="AKM64" s="1" t="n">
        <f aca="false">AKL63*$B64</f>
        <v>0</v>
      </c>
      <c r="AKN64" s="1" t="n">
        <f aca="false">AKM63*$B64</f>
        <v>0</v>
      </c>
      <c r="AKO64" s="1" t="n">
        <f aca="false">AKN63*$B64</f>
        <v>0</v>
      </c>
      <c r="AKP64" s="1" t="n">
        <f aca="false">AKO63*$B64</f>
        <v>0</v>
      </c>
      <c r="AKQ64" s="1" t="n">
        <f aca="false">AKP63*$B64</f>
        <v>0</v>
      </c>
      <c r="AKR64" s="1" t="n">
        <f aca="false">AKQ63*$B64</f>
        <v>0</v>
      </c>
      <c r="AKS64" s="1" t="n">
        <f aca="false">AKR63*$B64</f>
        <v>0</v>
      </c>
      <c r="AKT64" s="1" t="n">
        <f aca="false">AKS63*$B64</f>
        <v>0</v>
      </c>
      <c r="AKU64" s="1" t="n">
        <f aca="false">AKT63*$B64</f>
        <v>0</v>
      </c>
      <c r="AKV64" s="1" t="n">
        <f aca="false">AKU63*$B64</f>
        <v>0</v>
      </c>
      <c r="AKW64" s="1" t="n">
        <f aca="false">AKV63*$B64</f>
        <v>0</v>
      </c>
      <c r="AKX64" s="1" t="n">
        <f aca="false">AKW63*$B64</f>
        <v>0</v>
      </c>
      <c r="AKY64" s="1" t="n">
        <f aca="false">AKX63*$B64</f>
        <v>0</v>
      </c>
      <c r="AKZ64" s="1" t="n">
        <f aca="false">AKY63*$B64</f>
        <v>0</v>
      </c>
      <c r="ALA64" s="1" t="n">
        <f aca="false">AKZ63*$B64</f>
        <v>0</v>
      </c>
      <c r="ALB64" s="1" t="n">
        <f aca="false">ALA63*$B64</f>
        <v>0</v>
      </c>
      <c r="ALC64" s="1" t="n">
        <f aca="false">ALB63*$B64</f>
        <v>0</v>
      </c>
      <c r="ALD64" s="1" t="n">
        <f aca="false">ALC63*$B64</f>
        <v>0</v>
      </c>
      <c r="ALE64" s="1" t="n">
        <f aca="false">ALD63*$B64</f>
        <v>0</v>
      </c>
      <c r="ALF64" s="1" t="n">
        <f aca="false">ALE63*$B64</f>
        <v>0</v>
      </c>
      <c r="ALG64" s="1" t="n">
        <f aca="false">ALF63*$B64</f>
        <v>0</v>
      </c>
      <c r="ALH64" s="1" t="n">
        <f aca="false">ALG63*$B64</f>
        <v>0</v>
      </c>
      <c r="ALI64" s="1" t="n">
        <f aca="false">ALH63*$B64</f>
        <v>0</v>
      </c>
      <c r="ALJ64" s="1" t="n">
        <f aca="false">ALI63*$B64</f>
        <v>0</v>
      </c>
      <c r="ALK64" s="1" t="n">
        <f aca="false">ALJ63*$B64</f>
        <v>0</v>
      </c>
      <c r="ALL64" s="1" t="n">
        <f aca="false">ALK63*$B64</f>
        <v>0</v>
      </c>
      <c r="ALM64" s="1" t="n">
        <f aca="false">ALL63*$B64</f>
        <v>0</v>
      </c>
      <c r="ALN64" s="1" t="n">
        <f aca="false">ALM63*$B64</f>
        <v>0</v>
      </c>
      <c r="ALO64" s="1" t="n">
        <f aca="false">ALN63*$B64</f>
        <v>0</v>
      </c>
      <c r="ALP64" s="1" t="n">
        <f aca="false">ALO63*$B64</f>
        <v>0</v>
      </c>
      <c r="ALQ64" s="1" t="n">
        <f aca="false">ALP63*$B64</f>
        <v>0</v>
      </c>
      <c r="ALR64" s="1" t="n">
        <f aca="false">ALQ63*$B64</f>
        <v>0</v>
      </c>
      <c r="ALS64" s="1" t="n">
        <f aca="false">ALR63*$B64</f>
        <v>0</v>
      </c>
      <c r="ALT64" s="1" t="n">
        <f aca="false">ALS63*$B64</f>
        <v>0</v>
      </c>
      <c r="ALU64" s="1" t="n">
        <f aca="false">ALT63*$B64</f>
        <v>0</v>
      </c>
      <c r="ALV64" s="1" t="n">
        <f aca="false">ALU63*$B64</f>
        <v>0</v>
      </c>
      <c r="ALW64" s="1" t="n">
        <f aca="false">ALV63*$B64</f>
        <v>0</v>
      </c>
      <c r="ALX64" s="1" t="n">
        <f aca="false">ALW63*$B64</f>
        <v>0</v>
      </c>
      <c r="ALY64" s="1" t="n">
        <f aca="false">ALX63*$B64</f>
        <v>0</v>
      </c>
      <c r="ALZ64" s="1" t="n">
        <f aca="false">ALY63*$B64</f>
        <v>0</v>
      </c>
      <c r="AMA64" s="1" t="n">
        <f aca="false">ALZ63*$B64</f>
        <v>0</v>
      </c>
      <c r="AMB64" s="1" t="n">
        <f aca="false">AMA63*$B64</f>
        <v>0</v>
      </c>
      <c r="AMC64" s="1" t="n">
        <f aca="false">AMB63*$B64</f>
        <v>0</v>
      </c>
      <c r="AMD64" s="1" t="n">
        <f aca="false">AMC63*$B64</f>
        <v>0</v>
      </c>
      <c r="AME64" s="1" t="n">
        <f aca="false">AMD63*$B64</f>
        <v>0</v>
      </c>
      <c r="AMF64" s="1" t="n">
        <f aca="false">AME63*$B64</f>
        <v>0</v>
      </c>
      <c r="AMG64" s="1" t="n">
        <f aca="false">AMF63*$B64</f>
        <v>0</v>
      </c>
      <c r="AMH64" s="1" t="n">
        <f aca="false">AMG63*$B64</f>
        <v>0</v>
      </c>
      <c r="AMI64" s="1" t="n">
        <f aca="false">AMH63*$B64</f>
        <v>0</v>
      </c>
      <c r="AMJ64" s="1" t="n">
        <f aca="false">AMI63*$B64</f>
        <v>0</v>
      </c>
    </row>
    <row r="65" customFormat="false" ht="13.8" hidden="false" customHeight="false" outlineLevel="0" collapsed="false">
      <c r="B65" s="1" t="n">
        <f aca="false">B64</f>
        <v>1</v>
      </c>
      <c r="C65" s="5" t="n">
        <f aca="false">C64+365.25/12</f>
        <v>48959.5625</v>
      </c>
      <c r="AY65" s="1" t="n">
        <f aca="false">AX64*$B65</f>
        <v>12883</v>
      </c>
      <c r="AZ65" s="1" t="n">
        <f aca="false">AY64*$B65</f>
        <v>24939</v>
      </c>
      <c r="BA65" s="1" t="n">
        <f aca="false">AZ64*$B65</f>
        <v>21399</v>
      </c>
      <c r="BB65" s="1" t="n">
        <f aca="false">BA64*$B65</f>
        <v>17984</v>
      </c>
      <c r="BC65" s="1" t="n">
        <f aca="false">BB64*$B65</f>
        <v>15848</v>
      </c>
      <c r="BD65" s="1" t="n">
        <f aca="false">BC64*$B65</f>
        <v>14022</v>
      </c>
      <c r="BE65" s="1" t="n">
        <f aca="false">BD64*$B65</f>
        <v>12555</v>
      </c>
      <c r="BF65" s="1" t="n">
        <f aca="false">BE64*$B65</f>
        <v>11292</v>
      </c>
      <c r="BG65" s="1" t="n">
        <f aca="false">BF64*$B65</f>
        <v>10271</v>
      </c>
      <c r="BH65" s="1" t="n">
        <f aca="false">BG64*$B65</f>
        <v>9535</v>
      </c>
      <c r="BI65" s="1" t="n">
        <f aca="false">BH64*$B65</f>
        <v>8780</v>
      </c>
      <c r="BJ65" s="1" t="n">
        <f aca="false">BI64*$B65</f>
        <v>8137</v>
      </c>
      <c r="BK65" s="1" t="n">
        <f aca="false">BJ64*$B65</f>
        <v>7504</v>
      </c>
      <c r="BL65" s="1" t="n">
        <f aca="false">BK64*$B65</f>
        <v>6980</v>
      </c>
      <c r="BM65" s="1" t="n">
        <f aca="false">BL64*$B65</f>
        <v>6742</v>
      </c>
      <c r="BN65" s="1" t="n">
        <f aca="false">BM64*$B65</f>
        <v>6371</v>
      </c>
      <c r="BO65" s="1" t="n">
        <f aca="false">BN64*$B65</f>
        <v>6023</v>
      </c>
      <c r="BP65" s="1" t="n">
        <f aca="false">BO64*$B65</f>
        <v>5684</v>
      </c>
      <c r="BQ65" s="1" t="n">
        <f aca="false">BP64*$B65</f>
        <v>5463</v>
      </c>
      <c r="BR65" s="1" t="n">
        <f aca="false">BQ64*$B65</f>
        <v>5213</v>
      </c>
      <c r="BS65" s="1" t="n">
        <f aca="false">BR64*$B65</f>
        <v>4984</v>
      </c>
      <c r="BT65" s="1" t="n">
        <f aca="false">BS64*$B65</f>
        <v>4737.81794383923</v>
      </c>
      <c r="BU65" s="1" t="n">
        <f aca="false">BT64*$B65</f>
        <v>4540.77199697123</v>
      </c>
      <c r="BV65" s="1" t="n">
        <f aca="false">BU64*$B65</f>
        <v>4358.70531605533</v>
      </c>
      <c r="BW65" s="1" t="n">
        <f aca="false">BV64*$B65</f>
        <v>4189.99924661381</v>
      </c>
      <c r="BX65" s="1" t="n">
        <f aca="false">BW64*$B65</f>
        <v>4033.25843053295</v>
      </c>
      <c r="BY65" s="1" t="n">
        <f aca="false">BX64*$B65</f>
        <v>3887.27376013112</v>
      </c>
      <c r="BZ65" s="1" t="n">
        <f aca="false">BY64*$B65</f>
        <v>3750.99244879721</v>
      </c>
      <c r="CA65" s="1" t="n">
        <f aca="false">BZ64*$B65</f>
        <v>3623.49367602555</v>
      </c>
      <c r="CB65" s="1" t="n">
        <f aca="false">CA64*$B65</f>
        <v>3503.96863456063</v>
      </c>
      <c r="CC65" s="1" t="n">
        <f aca="false">CB64*$B65</f>
        <v>3391.70408046593</v>
      </c>
      <c r="CD65" s="1" t="n">
        <f aca="false">CC64*$B65</f>
        <v>3286.0686905647</v>
      </c>
      <c r="CE65" s="1" t="n">
        <f aca="false">CD64*$B65</f>
        <v>3186.50168494265</v>
      </c>
      <c r="CF65" s="1" t="n">
        <f aca="false">CE64*$B65</f>
        <v>3092.50328852572</v>
      </c>
      <c r="CG65" s="1" t="n">
        <f aca="false">CF64*$B65</f>
        <v>3003.62669476537</v>
      </c>
      <c r="CH65" s="1" t="n">
        <f aca="false">CG64*$B65</f>
        <v>2919.47126311394</v>
      </c>
      <c r="CI65" s="1" t="n">
        <f aca="false">CH64*$B65</f>
        <v>2839.6767352975</v>
      </c>
      <c r="CJ65" s="1" t="n">
        <f aca="false">CI64*$B65</f>
        <v>2763.91829710007</v>
      </c>
      <c r="CK65" s="1" t="n">
        <f aca="false">CJ64*$B65</f>
        <v>2691.90234520416</v>
      </c>
      <c r="CL65" s="1" t="n">
        <f aca="false">CK64*$B65</f>
        <v>2623.36284463615</v>
      </c>
      <c r="CM65" s="1" t="n">
        <f aca="false">CL64*$B65</f>
        <v>2558.05818308227</v>
      </c>
      <c r="CN65" s="1" t="n">
        <f aca="false">CM64*$B65</f>
        <v>2495.76844493753</v>
      </c>
      <c r="CO65" s="1" t="n">
        <f aca="false">CN64*$B65</f>
        <v>2436.29304131658</v>
      </c>
      <c r="CP65" s="1" t="n">
        <f aca="false">CO64*$B65</f>
        <v>2379.44864307475</v>
      </c>
      <c r="CQ65" s="1" t="n">
        <f aca="false">CP64*$B65</f>
        <v>2325.06737268762</v>
      </c>
      <c r="CR65" s="1" t="n">
        <f aca="false">CQ64*$B65</f>
        <v>2272.99521802732</v>
      </c>
      <c r="CS65" s="1" t="n">
        <f aca="false">CR64*$B65</f>
        <v>2223.09063697485</v>
      </c>
      <c r="CT65" s="1" t="n">
        <f aca="false">CS64*$B65</f>
        <v>2175.22332667085</v>
      </c>
      <c r="CU65" s="1" t="n">
        <f aca="false">CT64*$B65</f>
        <v>2129.27313523112</v>
      </c>
      <c r="CV65" s="1" t="n">
        <f aca="false">CU64*$B65</f>
        <v>2085.12909709632</v>
      </c>
      <c r="CW65" s="1" t="n">
        <f aca="false">CV64*$B65</f>
        <v>2042.68857597187</v>
      </c>
      <c r="CX65" s="1" t="n">
        <f aca="false">CW64*$B65</f>
        <v>2001.85650164635</v>
      </c>
      <c r="CY65" s="1" t="n">
        <f aca="false">CX64*$B65</f>
        <v>1962.54468893467</v>
      </c>
      <c r="CZ65" s="1" t="n">
        <f aca="false">CY64*$B65</f>
        <v>1924.67122864145</v>
      </c>
      <c r="DA65" s="1" t="n">
        <f aca="false">CZ64*$B65</f>
        <v>1888.15994183421</v>
      </c>
      <c r="DB65" s="1" t="n">
        <f aca="false">DA64*$B65</f>
        <v>1852.93988989706</v>
      </c>
      <c r="DC65" s="1" t="n">
        <f aca="false">DB64*$B65</f>
        <v>1818.94493384036</v>
      </c>
      <c r="DD65" s="1" t="n">
        <f aca="false">DC64*$B65</f>
        <v>1786.11333719797</v>
      </c>
      <c r="DE65" s="1" t="n">
        <f aca="false">DD64*$B65</f>
        <v>1754.3874075759</v>
      </c>
      <c r="DF65" s="1" t="n">
        <f aca="false">DE64*$B65</f>
        <v>1723.71317254378</v>
      </c>
      <c r="DG65" s="1" t="n">
        <f aca="false">DF64*$B65</f>
        <v>1694.0400860999</v>
      </c>
      <c r="DH65" s="1" t="n">
        <f aca="false">DG64*$B65</f>
        <v>1665.32076240513</v>
      </c>
      <c r="DI65" s="1" t="n">
        <f aca="false">DH64*$B65</f>
        <v>1637.51073388245</v>
      </c>
      <c r="DJ65" s="1" t="n">
        <f aca="false">DI64*$B65</f>
        <v>1610.56823112618</v>
      </c>
      <c r="DK65" s="1" t="n">
        <f aca="false">DJ64*$B65</f>
        <v>1584.45398236615</v>
      </c>
      <c r="DL65" s="1" t="n">
        <f aca="false">DK64*$B65</f>
        <v>1559.13103049438</v>
      </c>
      <c r="DM65" s="1" t="n">
        <f aca="false">DL64*$B65</f>
        <v>1534.56456588989</v>
      </c>
      <c r="DN65" s="1" t="n">
        <f aca="false">DM64*$B65</f>
        <v>1510.72177347671</v>
      </c>
      <c r="DO65" s="1" t="n">
        <f aca="false">DN64*$B65</f>
        <v>1487.57169262446</v>
      </c>
      <c r="DP65" s="1" t="n">
        <f aca="false">DO64*$B65</f>
        <v>1465.08508865389</v>
      </c>
      <c r="DQ65" s="1" t="n">
        <f aca="false">DP64*$B65</f>
        <v>1443.23433484377</v>
      </c>
      <c r="DR65" s="1" t="n">
        <f aca="false">DQ64*$B65</f>
        <v>1421.9933039538</v>
      </c>
      <c r="DS65" s="1" t="n">
        <f aca="false">DR64*$B65</f>
        <v>1401.33726838217</v>
      </c>
      <c r="DT65" s="1" t="n">
        <f aca="false">DS64*$B65</f>
        <v>1381.24280816842</v>
      </c>
      <c r="DU65" s="1" t="n">
        <f aca="false">DT64*$B65</f>
        <v>1361.68772613347</v>
      </c>
      <c r="DV65" s="1" t="n">
        <f aca="false">DU64*$B65</f>
        <v>1342.65096952049</v>
      </c>
      <c r="DW65" s="1" t="n">
        <f aca="false">DV64*$B65</f>
        <v>1324.11255756461</v>
      </c>
      <c r="DX65" s="1" t="n">
        <f aca="false">DW64*$B65</f>
        <v>1306.05351447562</v>
      </c>
      <c r="DY65" s="1" t="n">
        <f aca="false">DX64*$B65</f>
        <v>1288.45580736895</v>
      </c>
      <c r="DZ65" s="1" t="n">
        <f aca="false">DY64*$B65</f>
        <v>1271.30228872467</v>
      </c>
      <c r="EA65" s="1" t="n">
        <f aca="false">DZ64*$B65</f>
        <v>1254.57664299484</v>
      </c>
      <c r="EB65" s="1" t="n">
        <f aca="false">EA64*$B65</f>
        <v>1238.26333701527</v>
      </c>
      <c r="EC65" s="1" t="n">
        <f aca="false">EB64*$B65</f>
        <v>1222.3475739099</v>
      </c>
      <c r="ED65" s="1" t="n">
        <f aca="false">EC64*$B65</f>
        <v>1206.81525020484</v>
      </c>
      <c r="EE65" s="1" t="n">
        <f aca="false">ED64*$B65</f>
        <v>1191.65291589504</v>
      </c>
      <c r="EF65" s="1" t="n">
        <f aca="false">EE64*$B65</f>
        <v>1176.84773722956</v>
      </c>
      <c r="EG65" s="1" t="n">
        <f aca="false">EF64*$B65</f>
        <v>1162.38746200266</v>
      </c>
      <c r="EH65" s="1" t="n">
        <f aca="false">EG64*$B65</f>
        <v>1148.26038715633</v>
      </c>
      <c r="EI65" s="1" t="n">
        <f aca="false">EH64*$B65</f>
        <v>1134.45532851725</v>
      </c>
      <c r="EJ65" s="1" t="n">
        <f aca="false">EI64*$B65</f>
        <v>1120.96159250627</v>
      </c>
      <c r="EK65" s="1" t="n">
        <f aca="false">EJ64*$B65</f>
        <v>1107.76894967232</v>
      </c>
      <c r="EL65" s="1" t="n">
        <f aca="false">EK64*$B65</f>
        <v>1094.8676099154</v>
      </c>
      <c r="EM65" s="1" t="n">
        <f aca="false">EL64*$B65</f>
        <v>1082.24819927444</v>
      </c>
      <c r="EN65" s="1" t="n">
        <f aca="false">EM64*$B65</f>
        <v>1069.90173816625</v>
      </c>
      <c r="EO65" s="1" t="n">
        <f aca="false">EN64*$B65</f>
        <v>1057.81962097108</v>
      </c>
      <c r="EP65" s="1" t="n">
        <f aca="false">EO64*$B65</f>
        <v>1045.9935968688</v>
      </c>
      <c r="EQ65" s="1" t="n">
        <f aca="false">EP64*$B65</f>
        <v>1034.4157518374</v>
      </c>
      <c r="ER65" s="1" t="n">
        <f aca="false">EQ64*$B65</f>
        <v>1022.9689762895</v>
      </c>
      <c r="ES65" s="1" t="n">
        <f aca="false">ER64*$B65</f>
        <v>1011.64886999447</v>
      </c>
      <c r="ET65" s="1" t="n">
        <f aca="false">ES64*$B65</f>
        <v>1000.45403123882</v>
      </c>
      <c r="EU65" s="1" t="n">
        <f aca="false">ET64*$B65</f>
        <v>989.383073820355</v>
      </c>
      <c r="EV65" s="1" t="n">
        <f aca="false">EU64*$B65</f>
        <v>978.434626876465</v>
      </c>
      <c r="EW65" s="1" t="n">
        <f aca="false">EV64*$B65</f>
        <v>967.607334714433</v>
      </c>
      <c r="EX65" s="1" t="n">
        <f aca="false">EW64*$B65</f>
        <v>956.899856643544</v>
      </c>
      <c r="EY65" s="1" t="n">
        <f aca="false">EX64*$B65</f>
        <v>946.310866809077</v>
      </c>
      <c r="EZ65" s="1" t="n">
        <f aca="false">EY64*$B65</f>
        <v>935.839054028128</v>
      </c>
      <c r="FA65" s="1" t="n">
        <f aca="false">EZ64*$B65</f>
        <v>925.48312162726</v>
      </c>
      <c r="FB65" s="1" t="n">
        <f aca="false">FA64*$B65</f>
        <v>915.241787281932</v>
      </c>
      <c r="FC65" s="1" t="n">
        <f aca="false">FB64*$B65</f>
        <v>905.113782857726</v>
      </c>
      <c r="FD65" s="1" t="n">
        <f aca="false">FC64*$B65</f>
        <v>895.097854253311</v>
      </c>
      <c r="FE65" s="1" t="n">
        <f aca="false">FD64*$B65</f>
        <v>885.192761245159</v>
      </c>
      <c r="FF65" s="1" t="n">
        <f aca="false">FE64*$B65</f>
        <v>875.397277333971</v>
      </c>
      <c r="FG65" s="1" t="n">
        <f aca="false">FF64*$B65</f>
        <v>865.710189592811</v>
      </c>
      <c r="FH65" s="1" t="n">
        <f aca="false">FG64*$B65</f>
        <v>856.130298516907</v>
      </c>
      <c r="FI65" s="1" t="n">
        <f aca="false">FH64*$B65</f>
        <v>846.656417875129</v>
      </c>
      <c r="FJ65" s="1" t="n">
        <f aca="false">FI64*$B65</f>
        <v>837.287374563101</v>
      </c>
      <c r="FK65" s="1" t="n">
        <f aca="false">FJ64*$B65</f>
        <v>828.022008457942</v>
      </c>
      <c r="FL65" s="1" t="n">
        <f aca="false">FK64*$B65</f>
        <v>818.859172274613</v>
      </c>
      <c r="FM65" s="1" t="n">
        <f aca="false">FL64*$B65</f>
        <v>809.797731423852</v>
      </c>
      <c r="FN65" s="1" t="n">
        <f aca="false">FM64*$B65</f>
        <v>800.836563871691</v>
      </c>
      <c r="FO65" s="1" t="n">
        <f aca="false">FN64*$B65</f>
        <v>791.97456000051</v>
      </c>
      <c r="FP65" s="1" t="n">
        <f aca="false">FO64*$B65</f>
        <v>783.210622471647</v>
      </c>
      <c r="FQ65" s="1" t="n">
        <f aca="false">FP64*$B65</f>
        <v>774.543666089514</v>
      </c>
      <c r="FR65" s="1" t="n">
        <f aca="false">FQ64*$B65</f>
        <v>765.972617667225</v>
      </c>
      <c r="FS65" s="1" t="n">
        <f aca="false">FR64*$B65</f>
        <v>757.496415893709</v>
      </c>
      <c r="FT65" s="1" t="n">
        <f aca="false">FS64*$B65</f>
        <v>749.114011202294</v>
      </c>
      <c r="FU65" s="1" t="n">
        <f aca="false">FT64*$B65</f>
        <v>740.824365640738</v>
      </c>
      <c r="FV65" s="1" t="n">
        <f aca="false">FU64*$B65</f>
        <v>732.626452742714</v>
      </c>
      <c r="FW65" s="1" t="n">
        <f aca="false">FV64*$B65</f>
        <v>724.5192574007</v>
      </c>
      <c r="FX65" s="1" t="n">
        <f aca="false">FW64*$B65</f>
        <v>716.501775740286</v>
      </c>
      <c r="FY65" s="1" t="n">
        <f aca="false">FX64*$B65</f>
        <v>708.573014995871</v>
      </c>
      <c r="FZ65" s="1" t="n">
        <f aca="false">FY64*$B65</f>
        <v>700.73199338773</v>
      </c>
      <c r="GA65" s="1" t="n">
        <f aca="false">FZ64*$B65</f>
        <v>692.977740000447</v>
      </c>
      <c r="GB65" s="1" t="n">
        <f aca="false">GA64*$B65</f>
        <v>685.309294662691</v>
      </c>
      <c r="GC65" s="1" t="n">
        <f aca="false">GB64*$B65</f>
        <v>677.725707828325</v>
      </c>
      <c r="GD65" s="1" t="n">
        <f aca="false">GC64*$B65</f>
        <v>670.226040458822</v>
      </c>
      <c r="GE65" s="1" t="n">
        <f aca="false">GD64*$B65</f>
        <v>662.809363906996</v>
      </c>
      <c r="GF65" s="1" t="n">
        <f aca="false">GE64*$B65</f>
        <v>655.474759802007</v>
      </c>
      <c r="GG65" s="1" t="n">
        <f aca="false">GF64*$B65</f>
        <v>648.221319935646</v>
      </c>
      <c r="GH65" s="1" t="n">
        <f aca="false">GG64*$B65</f>
        <v>641.048146149875</v>
      </c>
      <c r="GI65" s="1" t="n">
        <f aca="false">GH64*$B65</f>
        <v>633.954350225612</v>
      </c>
      <c r="GJ65" s="1" t="n">
        <f aca="false">GI64*$B65</f>
        <v>626.93905377275</v>
      </c>
      <c r="GK65" s="1" t="n">
        <f aca="false">GJ64*$B65</f>
        <v>620.001388121387</v>
      </c>
      <c r="GL65" s="1" t="n">
        <f aca="false">GK64*$B65</f>
        <v>613.140494214264</v>
      </c>
      <c r="GM65" s="1" t="n">
        <f aca="false">GL64*$B65</f>
        <v>606.355522500391</v>
      </c>
      <c r="GN65" s="1" t="n">
        <f aca="false">GM64*$B65</f>
        <v>599.645632829855</v>
      </c>
      <c r="GO65" s="1" t="n">
        <f aca="false">GN64*$B65</f>
        <v>593.009994349784</v>
      </c>
      <c r="GP65" s="1" t="n">
        <f aca="false">GO64*$B65</f>
        <v>586.447785401469</v>
      </c>
      <c r="GQ65" s="1" t="n">
        <f aca="false">GP64*$B65</f>
        <v>579.958193418622</v>
      </c>
      <c r="GR65" s="1" t="n">
        <f aca="false">GQ64*$B65</f>
        <v>573.540414826756</v>
      </c>
      <c r="GS65" s="1" t="n">
        <f aca="false">GR64*$B65</f>
        <v>567.19365494369</v>
      </c>
      <c r="GT65" s="1" t="n">
        <f aca="false">GS64*$B65</f>
        <v>560.917127881141</v>
      </c>
      <c r="GU65" s="1" t="n">
        <f aca="false">GT64*$B65</f>
        <v>554.710056447411</v>
      </c>
      <c r="GV65" s="1" t="n">
        <f aca="false">GU64*$B65</f>
        <v>548.571672051157</v>
      </c>
      <c r="GW65" s="1" t="n">
        <f aca="false">GV64*$B65</f>
        <v>542.501214606214</v>
      </c>
      <c r="GX65" s="1" t="n">
        <f aca="false">GW64*$B65</f>
        <v>536.497932437481</v>
      </c>
      <c r="GY65" s="1" t="n">
        <f aca="false">GX64*$B65</f>
        <v>530.561082187842</v>
      </c>
      <c r="GZ65" s="1" t="n">
        <f aca="false">GY64*$B65</f>
        <v>524.689928726123</v>
      </c>
      <c r="HA65" s="1" t="n">
        <f aca="false">GZ64*$B65</f>
        <v>518.883745056061</v>
      </c>
      <c r="HB65" s="1" t="n">
        <f aca="false">HA64*$B65</f>
        <v>513.141812226286</v>
      </c>
      <c r="HC65" s="1" t="n">
        <f aca="false">HB64*$B65</f>
        <v>507.463419241294</v>
      </c>
      <c r="HD65" s="1" t="n">
        <f aca="false">HC64*$B65</f>
        <v>501.847862973412</v>
      </c>
      <c r="HE65" s="1" t="n">
        <f aca="false">HD64*$B65</f>
        <v>496.294448075729</v>
      </c>
      <c r="HF65" s="1" t="n">
        <f aca="false">HE64*$B65</f>
        <v>490.802486895998</v>
      </c>
      <c r="HG65" s="1" t="n">
        <f aca="false">HF64*$B65</f>
        <v>485.371299391485</v>
      </c>
      <c r="HH65" s="1" t="n">
        <f aca="false">HG64*$B65</f>
        <v>480.000213044762</v>
      </c>
      <c r="HI65" s="1" t="n">
        <f aca="false">HH64*$B65</f>
        <v>474.688562780437</v>
      </c>
      <c r="HJ65" s="1" t="n">
        <f aca="false">HI64*$B65</f>
        <v>469.435690882796</v>
      </c>
      <c r="HK65" s="1" t="n">
        <f aca="false">HJ64*$B65</f>
        <v>464.240946914362</v>
      </c>
      <c r="HL65" s="1" t="n">
        <f aca="false">HK64*$B65</f>
        <v>459.103687635358</v>
      </c>
      <c r="HM65" s="1" t="n">
        <f aca="false">HL64*$B65</f>
        <v>454.023276924054</v>
      </c>
      <c r="HN65" s="1" t="n">
        <f aca="false">HM64*$B65</f>
        <v>448.999085698</v>
      </c>
      <c r="HO65" s="1" t="n">
        <f aca="false">HN64*$B65</f>
        <v>0</v>
      </c>
      <c r="HP65" s="1" t="n">
        <f aca="false">HO64*$B65</f>
        <v>0</v>
      </c>
      <c r="HQ65" s="1" t="n">
        <f aca="false">HP64*$B65</f>
        <v>0</v>
      </c>
      <c r="HR65" s="1" t="n">
        <f aca="false">HQ64*$B65</f>
        <v>0</v>
      </c>
      <c r="HS65" s="1" t="n">
        <f aca="false">HR64*$B65</f>
        <v>0</v>
      </c>
      <c r="HT65" s="1" t="n">
        <f aca="false">HS64*$B65</f>
        <v>0</v>
      </c>
      <c r="HU65" s="1" t="n">
        <f aca="false">HT64*$B65</f>
        <v>0</v>
      </c>
      <c r="HV65" s="1" t="n">
        <f aca="false">HU64*$B65</f>
        <v>0</v>
      </c>
      <c r="HW65" s="1" t="n">
        <f aca="false">HV64*$B65</f>
        <v>0</v>
      </c>
      <c r="HX65" s="1" t="n">
        <f aca="false">HW64*$B65</f>
        <v>0</v>
      </c>
      <c r="HY65" s="1" t="n">
        <f aca="false">HX64*$B65</f>
        <v>0</v>
      </c>
      <c r="HZ65" s="1" t="n">
        <f aca="false">HY64*$B65</f>
        <v>0</v>
      </c>
      <c r="IA65" s="1" t="n">
        <f aca="false">HZ64*$B65</f>
        <v>0</v>
      </c>
      <c r="IB65" s="1" t="n">
        <f aca="false">IA64*$B65</f>
        <v>0</v>
      </c>
      <c r="IC65" s="1" t="n">
        <f aca="false">IB64*$B65</f>
        <v>0</v>
      </c>
      <c r="ID65" s="1" t="n">
        <f aca="false">IC64*$B65</f>
        <v>0</v>
      </c>
      <c r="IE65" s="1" t="n">
        <f aca="false">ID64*$B65</f>
        <v>0</v>
      </c>
      <c r="IF65" s="1" t="n">
        <f aca="false">IE64*$B65</f>
        <v>0</v>
      </c>
      <c r="IG65" s="1" t="n">
        <f aca="false">IF64*$B65</f>
        <v>0</v>
      </c>
      <c r="IH65" s="1" t="n">
        <f aca="false">IG64*$B65</f>
        <v>0</v>
      </c>
      <c r="II65" s="1" t="n">
        <f aca="false">IH64*$B65</f>
        <v>0</v>
      </c>
      <c r="IJ65" s="1" t="n">
        <f aca="false">II64*$B65</f>
        <v>0</v>
      </c>
      <c r="IK65" s="1" t="n">
        <f aca="false">IJ64*$B65</f>
        <v>0</v>
      </c>
      <c r="IL65" s="1" t="n">
        <f aca="false">IK64*$B65</f>
        <v>0</v>
      </c>
      <c r="IM65" s="1" t="n">
        <f aca="false">IL64*$B65</f>
        <v>0</v>
      </c>
      <c r="IN65" s="1" t="n">
        <f aca="false">IM64*$B65</f>
        <v>0</v>
      </c>
      <c r="IO65" s="1" t="n">
        <f aca="false">IN64*$B65</f>
        <v>0</v>
      </c>
      <c r="IP65" s="1" t="n">
        <f aca="false">IO64*$B65</f>
        <v>0</v>
      </c>
      <c r="IQ65" s="1" t="n">
        <f aca="false">IP64*$B65</f>
        <v>0</v>
      </c>
      <c r="IR65" s="1" t="n">
        <f aca="false">IQ64*$B65</f>
        <v>0</v>
      </c>
      <c r="IS65" s="1" t="n">
        <f aca="false">IR64*$B65</f>
        <v>0</v>
      </c>
      <c r="IT65" s="1" t="n">
        <f aca="false">IS64*$B65</f>
        <v>0</v>
      </c>
      <c r="IU65" s="1" t="n">
        <f aca="false">IT64*$B65</f>
        <v>0</v>
      </c>
      <c r="IV65" s="1" t="n">
        <f aca="false">IU64*$B65</f>
        <v>0</v>
      </c>
      <c r="IW65" s="1" t="n">
        <f aca="false">IV64*$B65</f>
        <v>0</v>
      </c>
      <c r="IX65" s="1" t="n">
        <f aca="false">IW64*$B65</f>
        <v>0</v>
      </c>
      <c r="IY65" s="1" t="n">
        <f aca="false">IX64*$B65</f>
        <v>0</v>
      </c>
      <c r="IZ65" s="1" t="n">
        <f aca="false">IY64*$B65</f>
        <v>0</v>
      </c>
      <c r="JA65" s="1" t="n">
        <f aca="false">IZ64*$B65</f>
        <v>0</v>
      </c>
      <c r="JB65" s="1" t="n">
        <f aca="false">JA64*$B65</f>
        <v>0</v>
      </c>
      <c r="JC65" s="1" t="n">
        <f aca="false">JB64*$B65</f>
        <v>0</v>
      </c>
      <c r="JD65" s="1" t="n">
        <f aca="false">JC64*$B65</f>
        <v>0</v>
      </c>
      <c r="JE65" s="1" t="n">
        <f aca="false">JD64*$B65</f>
        <v>0</v>
      </c>
      <c r="JF65" s="1" t="n">
        <f aca="false">JE64*$B65</f>
        <v>0</v>
      </c>
      <c r="JG65" s="1" t="n">
        <f aca="false">JF64*$B65</f>
        <v>0</v>
      </c>
      <c r="JH65" s="1" t="n">
        <f aca="false">JG64*$B65</f>
        <v>0</v>
      </c>
      <c r="JI65" s="1" t="n">
        <f aca="false">JH64*$B65</f>
        <v>0</v>
      </c>
      <c r="JJ65" s="1" t="n">
        <f aca="false">JI64*$B65</f>
        <v>0</v>
      </c>
      <c r="JK65" s="1" t="n">
        <f aca="false">JJ64*$B65</f>
        <v>0</v>
      </c>
      <c r="JL65" s="1" t="n">
        <f aca="false">JK64*$B65</f>
        <v>0</v>
      </c>
      <c r="JM65" s="1" t="n">
        <f aca="false">JL64*$B65</f>
        <v>0</v>
      </c>
      <c r="JN65" s="1" t="n">
        <f aca="false">JM64*$B65</f>
        <v>0</v>
      </c>
      <c r="JO65" s="1" t="n">
        <f aca="false">JN64*$B65</f>
        <v>0</v>
      </c>
      <c r="JP65" s="1" t="n">
        <f aca="false">JO64*$B65</f>
        <v>0</v>
      </c>
      <c r="JQ65" s="1" t="n">
        <f aca="false">JP64*$B65</f>
        <v>0</v>
      </c>
      <c r="JR65" s="1" t="n">
        <f aca="false">JQ64*$B65</f>
        <v>0</v>
      </c>
      <c r="JS65" s="1" t="n">
        <f aca="false">JR64*$B65</f>
        <v>0</v>
      </c>
      <c r="JT65" s="1" t="n">
        <f aca="false">JS64*$B65</f>
        <v>0</v>
      </c>
      <c r="JU65" s="1" t="n">
        <f aca="false">JT64*$B65</f>
        <v>0</v>
      </c>
      <c r="JV65" s="1" t="n">
        <f aca="false">JU64*$B65</f>
        <v>0</v>
      </c>
      <c r="JW65" s="1" t="n">
        <f aca="false">JV64*$B65</f>
        <v>0</v>
      </c>
      <c r="JX65" s="1" t="n">
        <f aca="false">JW64*$B65</f>
        <v>0</v>
      </c>
      <c r="JY65" s="1" t="n">
        <f aca="false">JX64*$B65</f>
        <v>0</v>
      </c>
      <c r="JZ65" s="1" t="n">
        <f aca="false">JY64*$B65</f>
        <v>0</v>
      </c>
      <c r="KA65" s="1" t="n">
        <f aca="false">JZ64*$B65</f>
        <v>0</v>
      </c>
      <c r="KB65" s="1" t="n">
        <f aca="false">KA64*$B65</f>
        <v>0</v>
      </c>
      <c r="KC65" s="1" t="n">
        <f aca="false">KB64*$B65</f>
        <v>0</v>
      </c>
      <c r="KD65" s="1" t="n">
        <f aca="false">KC64*$B65</f>
        <v>0</v>
      </c>
      <c r="KE65" s="1" t="n">
        <f aca="false">KD64*$B65</f>
        <v>0</v>
      </c>
      <c r="KF65" s="1" t="n">
        <f aca="false">KE64*$B65</f>
        <v>0</v>
      </c>
      <c r="KG65" s="1" t="n">
        <f aca="false">KF64*$B65</f>
        <v>0</v>
      </c>
      <c r="KH65" s="1" t="n">
        <f aca="false">KG64*$B65</f>
        <v>0</v>
      </c>
      <c r="KI65" s="1" t="n">
        <f aca="false">KH64*$B65</f>
        <v>0</v>
      </c>
      <c r="KJ65" s="1" t="n">
        <f aca="false">KI64*$B65</f>
        <v>0</v>
      </c>
      <c r="KK65" s="1" t="n">
        <f aca="false">KJ64*$B65</f>
        <v>0</v>
      </c>
      <c r="KL65" s="1" t="n">
        <f aca="false">KK64*$B65</f>
        <v>0</v>
      </c>
      <c r="KM65" s="1" t="n">
        <f aca="false">KL64*$B65</f>
        <v>0</v>
      </c>
      <c r="KN65" s="1" t="n">
        <f aca="false">KM64*$B65</f>
        <v>0</v>
      </c>
      <c r="KO65" s="1" t="n">
        <f aca="false">KN64*$B65</f>
        <v>0</v>
      </c>
      <c r="KP65" s="1" t="n">
        <f aca="false">KO64*$B65</f>
        <v>0</v>
      </c>
      <c r="KQ65" s="1" t="n">
        <f aca="false">KP64*$B65</f>
        <v>0</v>
      </c>
      <c r="KR65" s="1" t="n">
        <f aca="false">KQ64*$B65</f>
        <v>0</v>
      </c>
      <c r="KS65" s="1" t="n">
        <f aca="false">KR64*$B65</f>
        <v>0</v>
      </c>
      <c r="KT65" s="1" t="n">
        <f aca="false">KS64*$B65</f>
        <v>0</v>
      </c>
      <c r="KU65" s="1" t="n">
        <f aca="false">KT64*$B65</f>
        <v>0</v>
      </c>
      <c r="KV65" s="1" t="n">
        <f aca="false">KU64*$B65</f>
        <v>0</v>
      </c>
      <c r="KW65" s="1" t="n">
        <f aca="false">KV64*$B65</f>
        <v>0</v>
      </c>
      <c r="KX65" s="1" t="n">
        <f aca="false">KW64*$B65</f>
        <v>0</v>
      </c>
      <c r="KY65" s="1" t="n">
        <f aca="false">KX64*$B65</f>
        <v>0</v>
      </c>
      <c r="KZ65" s="1" t="n">
        <f aca="false">KY64*$B65</f>
        <v>0</v>
      </c>
      <c r="LA65" s="1" t="n">
        <f aca="false">KZ64*$B65</f>
        <v>0</v>
      </c>
      <c r="LB65" s="1" t="n">
        <f aca="false">LA64*$B65</f>
        <v>0</v>
      </c>
      <c r="LC65" s="1" t="n">
        <f aca="false">LB64*$B65</f>
        <v>0</v>
      </c>
      <c r="LD65" s="1" t="n">
        <f aca="false">LC64*$B65</f>
        <v>0</v>
      </c>
      <c r="LE65" s="1" t="n">
        <f aca="false">LD64*$B65</f>
        <v>0</v>
      </c>
      <c r="LF65" s="1" t="n">
        <f aca="false">LE64*$B65</f>
        <v>0</v>
      </c>
      <c r="LG65" s="1" t="n">
        <f aca="false">LF64*$B65</f>
        <v>0</v>
      </c>
      <c r="LH65" s="1" t="n">
        <f aca="false">LG64*$B65</f>
        <v>0</v>
      </c>
      <c r="LI65" s="1" t="n">
        <f aca="false">LH64*$B65</f>
        <v>0</v>
      </c>
      <c r="LJ65" s="1" t="n">
        <f aca="false">LI64*$B65</f>
        <v>0</v>
      </c>
      <c r="LK65" s="1" t="n">
        <f aca="false">LJ64*$B65</f>
        <v>0</v>
      </c>
      <c r="LL65" s="1" t="n">
        <f aca="false">LK64*$B65</f>
        <v>0</v>
      </c>
      <c r="LM65" s="1" t="n">
        <f aca="false">LL64*$B65</f>
        <v>0</v>
      </c>
      <c r="LN65" s="1" t="n">
        <f aca="false">LM64*$B65</f>
        <v>0</v>
      </c>
      <c r="LO65" s="1" t="n">
        <f aca="false">LN64*$B65</f>
        <v>0</v>
      </c>
      <c r="LP65" s="1" t="n">
        <f aca="false">LO64*$B65</f>
        <v>0</v>
      </c>
      <c r="LQ65" s="1" t="n">
        <f aca="false">LP64*$B65</f>
        <v>0</v>
      </c>
      <c r="LR65" s="1" t="n">
        <f aca="false">LQ64*$B65</f>
        <v>0</v>
      </c>
      <c r="LS65" s="1" t="n">
        <f aca="false">LR64*$B65</f>
        <v>0</v>
      </c>
      <c r="LT65" s="1" t="n">
        <f aca="false">LS64*$B65</f>
        <v>0</v>
      </c>
      <c r="LU65" s="1" t="n">
        <f aca="false">LT64*$B65</f>
        <v>0</v>
      </c>
      <c r="LV65" s="1" t="n">
        <f aca="false">LU64*$B65</f>
        <v>0</v>
      </c>
      <c r="LW65" s="1" t="n">
        <f aca="false">LV64*$B65</f>
        <v>0</v>
      </c>
      <c r="LX65" s="1" t="n">
        <f aca="false">LW64*$B65</f>
        <v>0</v>
      </c>
      <c r="LY65" s="1" t="n">
        <f aca="false">LX64*$B65</f>
        <v>0</v>
      </c>
      <c r="LZ65" s="1" t="n">
        <f aca="false">LY64*$B65</f>
        <v>0</v>
      </c>
      <c r="MA65" s="1" t="n">
        <f aca="false">LZ64*$B65</f>
        <v>0</v>
      </c>
      <c r="MB65" s="1" t="n">
        <f aca="false">MA64*$B65</f>
        <v>0</v>
      </c>
      <c r="MC65" s="1" t="n">
        <f aca="false">MB64*$B65</f>
        <v>0</v>
      </c>
      <c r="MD65" s="1" t="n">
        <f aca="false">MC64*$B65</f>
        <v>0</v>
      </c>
      <c r="ME65" s="1" t="n">
        <f aca="false">MD64*$B65</f>
        <v>0</v>
      </c>
      <c r="MF65" s="1" t="n">
        <f aca="false">ME64*$B65</f>
        <v>0</v>
      </c>
      <c r="MG65" s="1" t="n">
        <f aca="false">MF64*$B65</f>
        <v>0</v>
      </c>
      <c r="MH65" s="1" t="n">
        <f aca="false">MG64*$B65</f>
        <v>0</v>
      </c>
      <c r="MI65" s="1" t="n">
        <f aca="false">MH64*$B65</f>
        <v>0</v>
      </c>
      <c r="MJ65" s="1" t="n">
        <f aca="false">MI64*$B65</f>
        <v>0</v>
      </c>
      <c r="MK65" s="1" t="n">
        <f aca="false">MJ64*$B65</f>
        <v>0</v>
      </c>
      <c r="ML65" s="1" t="n">
        <f aca="false">MK64*$B65</f>
        <v>0</v>
      </c>
      <c r="MM65" s="1" t="n">
        <f aca="false">ML64*$B65</f>
        <v>0</v>
      </c>
      <c r="MN65" s="1" t="n">
        <f aca="false">MM64*$B65</f>
        <v>0</v>
      </c>
      <c r="MO65" s="1" t="n">
        <f aca="false">MN64*$B65</f>
        <v>0</v>
      </c>
      <c r="MP65" s="1" t="n">
        <f aca="false">MO64*$B65</f>
        <v>0</v>
      </c>
      <c r="MQ65" s="1" t="n">
        <f aca="false">MP64*$B65</f>
        <v>0</v>
      </c>
      <c r="MR65" s="1" t="n">
        <f aca="false">MQ64*$B65</f>
        <v>0</v>
      </c>
      <c r="MS65" s="1" t="n">
        <f aca="false">MR64*$B65</f>
        <v>0</v>
      </c>
      <c r="MT65" s="1" t="n">
        <f aca="false">MS64*$B65</f>
        <v>0</v>
      </c>
      <c r="MU65" s="1" t="n">
        <f aca="false">MT64*$B65</f>
        <v>0</v>
      </c>
      <c r="MV65" s="1" t="n">
        <f aca="false">MU64*$B65</f>
        <v>0</v>
      </c>
      <c r="MW65" s="1" t="n">
        <f aca="false">MV64*$B65</f>
        <v>0</v>
      </c>
      <c r="MX65" s="1" t="n">
        <f aca="false">MW64*$B65</f>
        <v>0</v>
      </c>
      <c r="MY65" s="1" t="n">
        <f aca="false">MX64*$B65</f>
        <v>0</v>
      </c>
      <c r="MZ65" s="1" t="n">
        <f aca="false">MY64*$B65</f>
        <v>0</v>
      </c>
      <c r="NA65" s="1" t="n">
        <f aca="false">MZ64*$B65</f>
        <v>0</v>
      </c>
      <c r="NB65" s="1" t="n">
        <f aca="false">NA64*$B65</f>
        <v>0</v>
      </c>
      <c r="NC65" s="1" t="n">
        <f aca="false">NB64*$B65</f>
        <v>0</v>
      </c>
      <c r="ND65" s="1" t="n">
        <f aca="false">NC64*$B65</f>
        <v>0</v>
      </c>
      <c r="NE65" s="1" t="n">
        <f aca="false">ND64*$B65</f>
        <v>0</v>
      </c>
      <c r="NF65" s="1" t="n">
        <f aca="false">NE64*$B65</f>
        <v>0</v>
      </c>
      <c r="NG65" s="1" t="n">
        <f aca="false">NF64*$B65</f>
        <v>0</v>
      </c>
      <c r="NH65" s="1" t="n">
        <f aca="false">NG64*$B65</f>
        <v>0</v>
      </c>
      <c r="NI65" s="1" t="n">
        <f aca="false">NH64*$B65</f>
        <v>0</v>
      </c>
      <c r="NJ65" s="1" t="n">
        <f aca="false">NI64*$B65</f>
        <v>0</v>
      </c>
      <c r="NK65" s="1" t="n">
        <f aca="false">NJ64*$B65</f>
        <v>0</v>
      </c>
      <c r="NL65" s="1" t="n">
        <f aca="false">NK64*$B65</f>
        <v>0</v>
      </c>
      <c r="NM65" s="1" t="n">
        <f aca="false">NL64*$B65</f>
        <v>0</v>
      </c>
      <c r="NN65" s="1" t="n">
        <f aca="false">NM64*$B65</f>
        <v>0</v>
      </c>
      <c r="NO65" s="1" t="n">
        <f aca="false">NN64*$B65</f>
        <v>0</v>
      </c>
      <c r="NP65" s="1" t="n">
        <f aca="false">NO64*$B65</f>
        <v>0</v>
      </c>
      <c r="NQ65" s="1" t="n">
        <f aca="false">NP64*$B65</f>
        <v>0</v>
      </c>
      <c r="NR65" s="1" t="n">
        <f aca="false">NQ64*$B65</f>
        <v>0</v>
      </c>
      <c r="NS65" s="1" t="n">
        <f aca="false">NR64*$B65</f>
        <v>0</v>
      </c>
      <c r="NT65" s="1" t="n">
        <f aca="false">NS64*$B65</f>
        <v>0</v>
      </c>
      <c r="NU65" s="1" t="n">
        <f aca="false">NT64*$B65</f>
        <v>0</v>
      </c>
      <c r="NV65" s="1" t="n">
        <f aca="false">NU64*$B65</f>
        <v>0</v>
      </c>
      <c r="NW65" s="1" t="n">
        <f aca="false">NV64*$B65</f>
        <v>0</v>
      </c>
      <c r="NX65" s="1" t="n">
        <f aca="false">NW64*$B65</f>
        <v>0</v>
      </c>
      <c r="NY65" s="1" t="n">
        <f aca="false">NX64*$B65</f>
        <v>0</v>
      </c>
      <c r="NZ65" s="1" t="n">
        <f aca="false">NY64*$B65</f>
        <v>0</v>
      </c>
      <c r="OA65" s="1" t="n">
        <f aca="false">NZ64*$B65</f>
        <v>0</v>
      </c>
      <c r="OB65" s="1" t="n">
        <f aca="false">OA64*$B65</f>
        <v>0</v>
      </c>
      <c r="OC65" s="1" t="n">
        <f aca="false">OB64*$B65</f>
        <v>0</v>
      </c>
      <c r="OD65" s="1" t="n">
        <f aca="false">OC64*$B65</f>
        <v>0</v>
      </c>
      <c r="OE65" s="1" t="n">
        <f aca="false">OD64*$B65</f>
        <v>0</v>
      </c>
      <c r="OF65" s="1" t="n">
        <f aca="false">OE64*$B65</f>
        <v>0</v>
      </c>
      <c r="OG65" s="1" t="n">
        <f aca="false">OF64*$B65</f>
        <v>0</v>
      </c>
      <c r="OH65" s="1" t="n">
        <f aca="false">OG64*$B65</f>
        <v>0</v>
      </c>
      <c r="OI65" s="1" t="n">
        <f aca="false">OH64*$B65</f>
        <v>0</v>
      </c>
      <c r="OJ65" s="1" t="n">
        <f aca="false">OI64*$B65</f>
        <v>0</v>
      </c>
      <c r="OK65" s="1" t="n">
        <f aca="false">OJ64*$B65</f>
        <v>0</v>
      </c>
      <c r="OL65" s="1" t="n">
        <f aca="false">OK64*$B65</f>
        <v>0</v>
      </c>
      <c r="OM65" s="1" t="n">
        <f aca="false">OL64*$B65</f>
        <v>0</v>
      </c>
      <c r="ON65" s="1" t="n">
        <f aca="false">OM64*$B65</f>
        <v>0</v>
      </c>
      <c r="OO65" s="1" t="n">
        <f aca="false">ON64*$B65</f>
        <v>0</v>
      </c>
      <c r="OP65" s="1" t="n">
        <f aca="false">OO64*$B65</f>
        <v>0</v>
      </c>
      <c r="OQ65" s="1" t="n">
        <f aca="false">OP64*$B65</f>
        <v>0</v>
      </c>
      <c r="OR65" s="1" t="n">
        <f aca="false">OQ64*$B65</f>
        <v>0</v>
      </c>
      <c r="OS65" s="1" t="n">
        <f aca="false">OR64*$B65</f>
        <v>0</v>
      </c>
      <c r="OT65" s="1" t="n">
        <f aca="false">OS64*$B65</f>
        <v>0</v>
      </c>
      <c r="OU65" s="1" t="n">
        <f aca="false">OT64*$B65</f>
        <v>0</v>
      </c>
      <c r="OV65" s="1" t="n">
        <f aca="false">OU64*$B65</f>
        <v>0</v>
      </c>
      <c r="OW65" s="1" t="n">
        <f aca="false">OV64*$B65</f>
        <v>0</v>
      </c>
      <c r="OX65" s="1" t="n">
        <f aca="false">OW64*$B65</f>
        <v>0</v>
      </c>
      <c r="OY65" s="1" t="n">
        <f aca="false">OX64*$B65</f>
        <v>0</v>
      </c>
      <c r="OZ65" s="1" t="n">
        <f aca="false">OY64*$B65</f>
        <v>0</v>
      </c>
      <c r="PA65" s="1" t="n">
        <f aca="false">OZ64*$B65</f>
        <v>0</v>
      </c>
      <c r="PB65" s="1" t="n">
        <f aca="false">PA64*$B65</f>
        <v>0</v>
      </c>
      <c r="PC65" s="1" t="n">
        <f aca="false">PB64*$B65</f>
        <v>0</v>
      </c>
      <c r="PD65" s="1" t="n">
        <f aca="false">PC64*$B65</f>
        <v>0</v>
      </c>
      <c r="PE65" s="1" t="n">
        <f aca="false">PD64*$B65</f>
        <v>0</v>
      </c>
      <c r="PF65" s="1" t="n">
        <f aca="false">PE64*$B65</f>
        <v>0</v>
      </c>
      <c r="PG65" s="1" t="n">
        <f aca="false">PF64*$B65</f>
        <v>0</v>
      </c>
      <c r="PH65" s="1" t="n">
        <f aca="false">PG64*$B65</f>
        <v>0</v>
      </c>
      <c r="PI65" s="1" t="n">
        <f aca="false">PH64*$B65</f>
        <v>0</v>
      </c>
      <c r="PJ65" s="1" t="n">
        <f aca="false">PI64*$B65</f>
        <v>0</v>
      </c>
      <c r="PK65" s="1" t="n">
        <f aca="false">PJ64*$B65</f>
        <v>0</v>
      </c>
      <c r="PL65" s="1" t="n">
        <f aca="false">PK64*$B65</f>
        <v>0</v>
      </c>
      <c r="PM65" s="1" t="n">
        <f aca="false">PL64*$B65</f>
        <v>0</v>
      </c>
      <c r="PN65" s="1" t="n">
        <f aca="false">PM64*$B65</f>
        <v>0</v>
      </c>
      <c r="PO65" s="1" t="n">
        <f aca="false">PN64*$B65</f>
        <v>0</v>
      </c>
      <c r="PP65" s="1" t="n">
        <f aca="false">PO64*$B65</f>
        <v>0</v>
      </c>
      <c r="PQ65" s="1" t="n">
        <f aca="false">PP64*$B65</f>
        <v>0</v>
      </c>
      <c r="PR65" s="1" t="n">
        <f aca="false">PQ64*$B65</f>
        <v>0</v>
      </c>
      <c r="PS65" s="1" t="n">
        <f aca="false">PR64*$B65</f>
        <v>0</v>
      </c>
      <c r="PT65" s="1" t="n">
        <f aca="false">PS64*$B65</f>
        <v>0</v>
      </c>
      <c r="PU65" s="1" t="n">
        <f aca="false">PT64*$B65</f>
        <v>0</v>
      </c>
      <c r="PV65" s="1" t="n">
        <f aca="false">PU64*$B65</f>
        <v>0</v>
      </c>
      <c r="PW65" s="1" t="n">
        <f aca="false">PV64*$B65</f>
        <v>0</v>
      </c>
      <c r="PX65" s="1" t="n">
        <f aca="false">PW64*$B65</f>
        <v>0</v>
      </c>
      <c r="PY65" s="1" t="n">
        <f aca="false">PX64*$B65</f>
        <v>0</v>
      </c>
      <c r="PZ65" s="1" t="n">
        <f aca="false">PY64*$B65</f>
        <v>0</v>
      </c>
      <c r="QA65" s="1" t="n">
        <f aca="false">PZ64*$B65</f>
        <v>0</v>
      </c>
      <c r="QB65" s="1" t="n">
        <f aca="false">QA64*$B65</f>
        <v>0</v>
      </c>
      <c r="QC65" s="1" t="n">
        <f aca="false">QB64*$B65</f>
        <v>0</v>
      </c>
      <c r="QD65" s="1" t="n">
        <f aca="false">QC64*$B65</f>
        <v>0</v>
      </c>
      <c r="QE65" s="1" t="n">
        <f aca="false">QD64*$B65</f>
        <v>0</v>
      </c>
      <c r="QF65" s="1" t="n">
        <f aca="false">QE64*$B65</f>
        <v>0</v>
      </c>
      <c r="QG65" s="1" t="n">
        <f aca="false">QF64*$B65</f>
        <v>0</v>
      </c>
      <c r="QH65" s="1" t="n">
        <f aca="false">QG64*$B65</f>
        <v>0</v>
      </c>
      <c r="QI65" s="1" t="n">
        <f aca="false">QH64*$B65</f>
        <v>0</v>
      </c>
      <c r="QJ65" s="1" t="n">
        <f aca="false">QI64*$B65</f>
        <v>0</v>
      </c>
      <c r="QK65" s="1" t="n">
        <f aca="false">QJ64*$B65</f>
        <v>0</v>
      </c>
      <c r="QL65" s="1" t="n">
        <f aca="false">QK64*$B65</f>
        <v>0</v>
      </c>
      <c r="QM65" s="1" t="n">
        <f aca="false">QL64*$B65</f>
        <v>0</v>
      </c>
      <c r="QN65" s="1" t="n">
        <f aca="false">QM64*$B65</f>
        <v>0</v>
      </c>
      <c r="QO65" s="1" t="n">
        <f aca="false">QN64*$B65</f>
        <v>0</v>
      </c>
      <c r="QP65" s="1" t="n">
        <f aca="false">QO64*$B65</f>
        <v>0</v>
      </c>
      <c r="QQ65" s="1" t="n">
        <f aca="false">QP64*$B65</f>
        <v>0</v>
      </c>
      <c r="QR65" s="1" t="n">
        <f aca="false">QQ64*$B65</f>
        <v>0</v>
      </c>
      <c r="QS65" s="1" t="n">
        <f aca="false">QR64*$B65</f>
        <v>0</v>
      </c>
      <c r="QT65" s="1" t="n">
        <f aca="false">QS64*$B65</f>
        <v>0</v>
      </c>
      <c r="QU65" s="1" t="n">
        <f aca="false">QT64*$B65</f>
        <v>0</v>
      </c>
      <c r="QV65" s="1" t="n">
        <f aca="false">QU64*$B65</f>
        <v>0</v>
      </c>
      <c r="QW65" s="1" t="n">
        <f aca="false">QV64*$B65</f>
        <v>0</v>
      </c>
      <c r="QX65" s="1" t="n">
        <f aca="false">QW64*$B65</f>
        <v>0</v>
      </c>
      <c r="QY65" s="1" t="n">
        <f aca="false">QX64*$B65</f>
        <v>0</v>
      </c>
      <c r="QZ65" s="1" t="n">
        <f aca="false">QY64*$B65</f>
        <v>0</v>
      </c>
      <c r="RA65" s="1" t="n">
        <f aca="false">QZ64*$B65</f>
        <v>0</v>
      </c>
      <c r="RB65" s="1" t="n">
        <f aca="false">RA64*$B65</f>
        <v>0</v>
      </c>
      <c r="RC65" s="1" t="n">
        <f aca="false">RB64*$B65</f>
        <v>0</v>
      </c>
      <c r="RD65" s="1" t="n">
        <f aca="false">RC64*$B65</f>
        <v>0</v>
      </c>
      <c r="RE65" s="1" t="n">
        <f aca="false">RD64*$B65</f>
        <v>0</v>
      </c>
      <c r="RF65" s="1" t="n">
        <f aca="false">RE64*$B65</f>
        <v>0</v>
      </c>
      <c r="RG65" s="1" t="n">
        <f aca="false">RF64*$B65</f>
        <v>0</v>
      </c>
      <c r="RH65" s="1" t="n">
        <f aca="false">RG64*$B65</f>
        <v>0</v>
      </c>
      <c r="RI65" s="1" t="n">
        <f aca="false">RH64*$B65</f>
        <v>0</v>
      </c>
      <c r="RJ65" s="1" t="n">
        <f aca="false">RI64*$B65</f>
        <v>0</v>
      </c>
      <c r="RK65" s="1" t="n">
        <f aca="false">RJ64*$B65</f>
        <v>0</v>
      </c>
      <c r="RL65" s="1" t="n">
        <f aca="false">RK64*$B65</f>
        <v>0</v>
      </c>
      <c r="RM65" s="1" t="n">
        <f aca="false">RL64*$B65</f>
        <v>0</v>
      </c>
      <c r="RN65" s="1" t="n">
        <f aca="false">RM64*$B65</f>
        <v>0</v>
      </c>
      <c r="RO65" s="1" t="n">
        <f aca="false">RN64*$B65</f>
        <v>0</v>
      </c>
      <c r="RP65" s="1" t="n">
        <f aca="false">RO64*$B65</f>
        <v>0</v>
      </c>
      <c r="RQ65" s="1" t="n">
        <f aca="false">RP64*$B65</f>
        <v>0</v>
      </c>
      <c r="RR65" s="1" t="n">
        <f aca="false">RQ64*$B65</f>
        <v>0</v>
      </c>
      <c r="RS65" s="1" t="n">
        <f aca="false">RR64*$B65</f>
        <v>0</v>
      </c>
      <c r="RT65" s="1" t="n">
        <f aca="false">RS64*$B65</f>
        <v>0</v>
      </c>
      <c r="RU65" s="1" t="n">
        <f aca="false">RT64*$B65</f>
        <v>0</v>
      </c>
      <c r="RV65" s="1" t="n">
        <f aca="false">RU64*$B65</f>
        <v>0</v>
      </c>
      <c r="RW65" s="1" t="n">
        <f aca="false">RV64*$B65</f>
        <v>0</v>
      </c>
      <c r="RX65" s="1" t="n">
        <f aca="false">RW64*$B65</f>
        <v>0</v>
      </c>
      <c r="RY65" s="1" t="n">
        <f aca="false">RX64*$B65</f>
        <v>0</v>
      </c>
      <c r="RZ65" s="1" t="n">
        <f aca="false">RY64*$B65</f>
        <v>0</v>
      </c>
      <c r="SA65" s="1" t="n">
        <f aca="false">RZ64*$B65</f>
        <v>0</v>
      </c>
      <c r="SB65" s="1" t="n">
        <f aca="false">SA64*$B65</f>
        <v>0</v>
      </c>
      <c r="SC65" s="1" t="n">
        <f aca="false">SB64*$B65</f>
        <v>0</v>
      </c>
      <c r="SD65" s="1" t="n">
        <f aca="false">SC64*$B65</f>
        <v>0</v>
      </c>
      <c r="SE65" s="1" t="n">
        <f aca="false">SD64*$B65</f>
        <v>0</v>
      </c>
      <c r="SF65" s="1" t="n">
        <f aca="false">SE64*$B65</f>
        <v>0</v>
      </c>
      <c r="SG65" s="1" t="n">
        <f aca="false">SF64*$B65</f>
        <v>0</v>
      </c>
      <c r="SH65" s="1" t="n">
        <f aca="false">SG64*$B65</f>
        <v>0</v>
      </c>
      <c r="SI65" s="1" t="n">
        <f aca="false">SH64*$B65</f>
        <v>0</v>
      </c>
      <c r="SJ65" s="1" t="n">
        <f aca="false">SI64*$B65</f>
        <v>0</v>
      </c>
      <c r="SK65" s="1" t="n">
        <f aca="false">SJ64*$B65</f>
        <v>0</v>
      </c>
      <c r="SL65" s="1" t="n">
        <f aca="false">SK64*$B65</f>
        <v>0</v>
      </c>
      <c r="SM65" s="1" t="n">
        <f aca="false">SL64*$B65</f>
        <v>0</v>
      </c>
      <c r="SN65" s="1" t="n">
        <f aca="false">SM64*$B65</f>
        <v>0</v>
      </c>
      <c r="SO65" s="1" t="n">
        <f aca="false">SN64*$B65</f>
        <v>0</v>
      </c>
      <c r="SP65" s="1" t="n">
        <f aca="false">SO64*$B65</f>
        <v>0</v>
      </c>
      <c r="SQ65" s="1" t="n">
        <f aca="false">SP64*$B65</f>
        <v>0</v>
      </c>
      <c r="SR65" s="1" t="n">
        <f aca="false">SQ64*$B65</f>
        <v>0</v>
      </c>
      <c r="SS65" s="1" t="n">
        <f aca="false">SR64*$B65</f>
        <v>0</v>
      </c>
      <c r="ST65" s="1" t="n">
        <f aca="false">SS64*$B65</f>
        <v>0</v>
      </c>
      <c r="SU65" s="1" t="n">
        <f aca="false">ST64*$B65</f>
        <v>0</v>
      </c>
      <c r="SV65" s="1" t="n">
        <f aca="false">SU64*$B65</f>
        <v>0</v>
      </c>
      <c r="SW65" s="1" t="n">
        <f aca="false">SV64*$B65</f>
        <v>0</v>
      </c>
      <c r="SX65" s="1" t="n">
        <f aca="false">SW64*$B65</f>
        <v>0</v>
      </c>
      <c r="SY65" s="1" t="n">
        <f aca="false">SX64*$B65</f>
        <v>0</v>
      </c>
      <c r="SZ65" s="1" t="n">
        <f aca="false">SY64*$B65</f>
        <v>0</v>
      </c>
      <c r="TA65" s="1" t="n">
        <f aca="false">SZ64*$B65</f>
        <v>0</v>
      </c>
      <c r="TB65" s="1" t="n">
        <f aca="false">TA64*$B65</f>
        <v>0</v>
      </c>
      <c r="TC65" s="1" t="n">
        <f aca="false">TB64*$B65</f>
        <v>0</v>
      </c>
      <c r="TD65" s="1" t="n">
        <f aca="false">TC64*$B65</f>
        <v>0</v>
      </c>
      <c r="TE65" s="1" t="n">
        <f aca="false">TD64*$B65</f>
        <v>0</v>
      </c>
      <c r="TF65" s="1" t="n">
        <f aca="false">TE64*$B65</f>
        <v>0</v>
      </c>
      <c r="TG65" s="1" t="n">
        <f aca="false">TF64*$B65</f>
        <v>0</v>
      </c>
      <c r="TH65" s="1" t="n">
        <f aca="false">TG64*$B65</f>
        <v>0</v>
      </c>
      <c r="TI65" s="1" t="n">
        <f aca="false">TH64*$B65</f>
        <v>0</v>
      </c>
      <c r="TJ65" s="1" t="n">
        <f aca="false">TI64*$B65</f>
        <v>0</v>
      </c>
      <c r="TK65" s="1" t="n">
        <f aca="false">TJ64*$B65</f>
        <v>0</v>
      </c>
      <c r="TL65" s="1" t="n">
        <f aca="false">TK64*$B65</f>
        <v>0</v>
      </c>
      <c r="TM65" s="1" t="n">
        <f aca="false">TL64*$B65</f>
        <v>0</v>
      </c>
      <c r="TN65" s="1" t="n">
        <f aca="false">TM64*$B65</f>
        <v>0</v>
      </c>
      <c r="TO65" s="1" t="n">
        <f aca="false">TN64*$B65</f>
        <v>0</v>
      </c>
      <c r="TP65" s="1" t="n">
        <f aca="false">TO64*$B65</f>
        <v>0</v>
      </c>
      <c r="TQ65" s="1" t="n">
        <f aca="false">TP64*$B65</f>
        <v>0</v>
      </c>
      <c r="TR65" s="1" t="n">
        <f aca="false">TQ64*$B65</f>
        <v>0</v>
      </c>
      <c r="TS65" s="1" t="n">
        <f aca="false">TR64*$B65</f>
        <v>0</v>
      </c>
      <c r="TT65" s="1" t="n">
        <f aca="false">TS64*$B65</f>
        <v>0</v>
      </c>
      <c r="TU65" s="1" t="n">
        <f aca="false">TT64*$B65</f>
        <v>0</v>
      </c>
      <c r="TV65" s="1" t="n">
        <f aca="false">TU64*$B65</f>
        <v>0</v>
      </c>
      <c r="TW65" s="1" t="n">
        <f aca="false">TV64*$B65</f>
        <v>0</v>
      </c>
      <c r="TX65" s="1" t="n">
        <f aca="false">TW64*$B65</f>
        <v>0</v>
      </c>
      <c r="TY65" s="1" t="n">
        <f aca="false">TX64*$B65</f>
        <v>0</v>
      </c>
      <c r="TZ65" s="1" t="n">
        <f aca="false">TY64*$B65</f>
        <v>0</v>
      </c>
      <c r="UA65" s="1" t="n">
        <f aca="false">TZ64*$B65</f>
        <v>0</v>
      </c>
      <c r="UB65" s="1" t="n">
        <f aca="false">UA64*$B65</f>
        <v>0</v>
      </c>
      <c r="UC65" s="1" t="n">
        <f aca="false">UB64*$B65</f>
        <v>0</v>
      </c>
      <c r="UD65" s="1" t="n">
        <f aca="false">UC64*$B65</f>
        <v>0</v>
      </c>
      <c r="UE65" s="1" t="n">
        <f aca="false">UD64*$B65</f>
        <v>0</v>
      </c>
      <c r="UF65" s="1" t="n">
        <f aca="false">UE64*$B65</f>
        <v>0</v>
      </c>
      <c r="UG65" s="1" t="n">
        <f aca="false">UF64*$B65</f>
        <v>0</v>
      </c>
      <c r="UH65" s="1" t="n">
        <f aca="false">UG64*$B65</f>
        <v>0</v>
      </c>
      <c r="UI65" s="1" t="n">
        <f aca="false">UH64*$B65</f>
        <v>0</v>
      </c>
      <c r="UJ65" s="1" t="n">
        <f aca="false">UI64*$B65</f>
        <v>0</v>
      </c>
      <c r="UK65" s="1" t="n">
        <f aca="false">UJ64*$B65</f>
        <v>0</v>
      </c>
      <c r="UL65" s="1" t="n">
        <f aca="false">UK64*$B65</f>
        <v>0</v>
      </c>
      <c r="UM65" s="1" t="n">
        <f aca="false">UL64*$B65</f>
        <v>0</v>
      </c>
      <c r="UN65" s="1" t="n">
        <f aca="false">UM64*$B65</f>
        <v>0</v>
      </c>
      <c r="UO65" s="1" t="n">
        <f aca="false">UN64*$B65</f>
        <v>0</v>
      </c>
      <c r="UP65" s="1" t="n">
        <f aca="false">UO64*$B65</f>
        <v>0</v>
      </c>
      <c r="UQ65" s="1" t="n">
        <f aca="false">UP64*$B65</f>
        <v>0</v>
      </c>
      <c r="UR65" s="1" t="n">
        <f aca="false">UQ64*$B65</f>
        <v>0</v>
      </c>
      <c r="US65" s="1" t="n">
        <f aca="false">UR64*$B65</f>
        <v>0</v>
      </c>
      <c r="UT65" s="1" t="n">
        <f aca="false">US64*$B65</f>
        <v>0</v>
      </c>
      <c r="UU65" s="1" t="n">
        <f aca="false">UT64*$B65</f>
        <v>0</v>
      </c>
      <c r="UV65" s="1" t="n">
        <f aca="false">UU64*$B65</f>
        <v>0</v>
      </c>
      <c r="UW65" s="1" t="n">
        <f aca="false">UV64*$B65</f>
        <v>0</v>
      </c>
      <c r="UX65" s="1" t="n">
        <f aca="false">UW64*$B65</f>
        <v>0</v>
      </c>
      <c r="UY65" s="1" t="n">
        <f aca="false">UX64*$B65</f>
        <v>0</v>
      </c>
      <c r="UZ65" s="1" t="n">
        <f aca="false">UY64*$B65</f>
        <v>0</v>
      </c>
      <c r="VA65" s="1" t="n">
        <f aca="false">UZ64*$B65</f>
        <v>0</v>
      </c>
      <c r="VB65" s="1" t="n">
        <f aca="false">VA64*$B65</f>
        <v>0</v>
      </c>
      <c r="VC65" s="1" t="n">
        <f aca="false">VB64*$B65</f>
        <v>0</v>
      </c>
      <c r="VD65" s="1" t="n">
        <f aca="false">VC64*$B65</f>
        <v>0</v>
      </c>
      <c r="VE65" s="1" t="n">
        <f aca="false">VD64*$B65</f>
        <v>0</v>
      </c>
      <c r="VF65" s="1" t="n">
        <f aca="false">VE64*$B65</f>
        <v>0</v>
      </c>
      <c r="VG65" s="1" t="n">
        <f aca="false">VF64*$B65</f>
        <v>0</v>
      </c>
      <c r="VH65" s="1" t="n">
        <f aca="false">VG64*$B65</f>
        <v>0</v>
      </c>
      <c r="VI65" s="1" t="n">
        <f aca="false">VH64*$B65</f>
        <v>0</v>
      </c>
      <c r="VJ65" s="1" t="n">
        <f aca="false">VI64*$B65</f>
        <v>0</v>
      </c>
      <c r="VK65" s="1" t="n">
        <f aca="false">VJ64*$B65</f>
        <v>0</v>
      </c>
      <c r="VL65" s="1" t="n">
        <f aca="false">VK64*$B65</f>
        <v>0</v>
      </c>
      <c r="VM65" s="1" t="n">
        <f aca="false">VL64*$B65</f>
        <v>0</v>
      </c>
      <c r="VN65" s="1" t="n">
        <f aca="false">VM64*$B65</f>
        <v>0</v>
      </c>
      <c r="VO65" s="1" t="n">
        <f aca="false">VN64*$B65</f>
        <v>0</v>
      </c>
      <c r="VP65" s="1" t="n">
        <f aca="false">VO64*$B65</f>
        <v>0</v>
      </c>
      <c r="VQ65" s="1" t="n">
        <f aca="false">VP64*$B65</f>
        <v>0</v>
      </c>
      <c r="VR65" s="1" t="n">
        <f aca="false">VQ64*$B65</f>
        <v>0</v>
      </c>
      <c r="VS65" s="1" t="n">
        <f aca="false">VR64*$B65</f>
        <v>0</v>
      </c>
      <c r="VT65" s="1" t="n">
        <f aca="false">VS64*$B65</f>
        <v>0</v>
      </c>
      <c r="VU65" s="1" t="n">
        <f aca="false">VT64*$B65</f>
        <v>0</v>
      </c>
      <c r="VV65" s="1" t="n">
        <f aca="false">VU64*$B65</f>
        <v>0</v>
      </c>
      <c r="VW65" s="1" t="n">
        <f aca="false">VV64*$B65</f>
        <v>0</v>
      </c>
      <c r="VX65" s="1" t="n">
        <f aca="false">VW64*$B65</f>
        <v>0</v>
      </c>
      <c r="VY65" s="1" t="n">
        <f aca="false">VX64*$B65</f>
        <v>0</v>
      </c>
      <c r="VZ65" s="1" t="n">
        <f aca="false">VY64*$B65</f>
        <v>0</v>
      </c>
      <c r="WA65" s="1" t="n">
        <f aca="false">VZ64*$B65</f>
        <v>0</v>
      </c>
      <c r="WB65" s="1" t="n">
        <f aca="false">WA64*$B65</f>
        <v>0</v>
      </c>
      <c r="WC65" s="1" t="n">
        <f aca="false">WB64*$B65</f>
        <v>0</v>
      </c>
      <c r="WD65" s="1" t="n">
        <f aca="false">WC64*$B65</f>
        <v>0</v>
      </c>
      <c r="WE65" s="1" t="n">
        <f aca="false">WD64*$B65</f>
        <v>0</v>
      </c>
      <c r="WF65" s="1" t="n">
        <f aca="false">WE64*$B65</f>
        <v>0</v>
      </c>
      <c r="WG65" s="1" t="n">
        <f aca="false">WF64*$B65</f>
        <v>0</v>
      </c>
      <c r="WH65" s="1" t="n">
        <f aca="false">WG64*$B65</f>
        <v>0</v>
      </c>
      <c r="WI65" s="1" t="n">
        <f aca="false">WH64*$B65</f>
        <v>0</v>
      </c>
      <c r="WJ65" s="1" t="n">
        <f aca="false">WI64*$B65</f>
        <v>0</v>
      </c>
      <c r="WK65" s="1" t="n">
        <f aca="false">WJ64*$B65</f>
        <v>0</v>
      </c>
      <c r="WL65" s="1" t="n">
        <f aca="false">WK64*$B65</f>
        <v>0</v>
      </c>
      <c r="WM65" s="1" t="n">
        <f aca="false">WL64*$B65</f>
        <v>0</v>
      </c>
      <c r="WN65" s="1" t="n">
        <f aca="false">WM64*$B65</f>
        <v>0</v>
      </c>
      <c r="WO65" s="1" t="n">
        <f aca="false">WN64*$B65</f>
        <v>0</v>
      </c>
      <c r="WP65" s="1" t="n">
        <f aca="false">WO64*$B65</f>
        <v>0</v>
      </c>
      <c r="WQ65" s="1" t="n">
        <f aca="false">WP64*$B65</f>
        <v>0</v>
      </c>
      <c r="WR65" s="1" t="n">
        <f aca="false">WQ64*$B65</f>
        <v>0</v>
      </c>
      <c r="WS65" s="1" t="n">
        <f aca="false">WR64*$B65</f>
        <v>0</v>
      </c>
      <c r="WT65" s="1" t="n">
        <f aca="false">WS64*$B65</f>
        <v>0</v>
      </c>
      <c r="WU65" s="1" t="n">
        <f aca="false">WT64*$B65</f>
        <v>0</v>
      </c>
      <c r="WV65" s="1" t="n">
        <f aca="false">WU64*$B65</f>
        <v>0</v>
      </c>
      <c r="WW65" s="1" t="n">
        <f aca="false">WV64*$B65</f>
        <v>0</v>
      </c>
      <c r="WX65" s="1" t="n">
        <f aca="false">WW64*$B65</f>
        <v>0</v>
      </c>
      <c r="WY65" s="1" t="n">
        <f aca="false">WX64*$B65</f>
        <v>0</v>
      </c>
      <c r="WZ65" s="1" t="n">
        <f aca="false">WY64*$B65</f>
        <v>0</v>
      </c>
      <c r="XA65" s="1" t="n">
        <f aca="false">WZ64*$B65</f>
        <v>0</v>
      </c>
      <c r="XB65" s="1" t="n">
        <f aca="false">XA64*$B65</f>
        <v>0</v>
      </c>
      <c r="XC65" s="1" t="n">
        <f aca="false">XB64*$B65</f>
        <v>0</v>
      </c>
      <c r="XD65" s="1" t="n">
        <f aca="false">XC64*$B65</f>
        <v>0</v>
      </c>
      <c r="XE65" s="1" t="n">
        <f aca="false">XD64*$B65</f>
        <v>0</v>
      </c>
      <c r="XF65" s="1" t="n">
        <f aca="false">XE64*$B65</f>
        <v>0</v>
      </c>
      <c r="XG65" s="1" t="n">
        <f aca="false">XF64*$B65</f>
        <v>0</v>
      </c>
      <c r="XH65" s="1" t="n">
        <f aca="false">XG64*$B65</f>
        <v>0</v>
      </c>
      <c r="XI65" s="1" t="n">
        <f aca="false">XH64*$B65</f>
        <v>0</v>
      </c>
      <c r="XJ65" s="1" t="n">
        <f aca="false">XI64*$B65</f>
        <v>0</v>
      </c>
      <c r="XK65" s="1" t="n">
        <f aca="false">XJ64*$B65</f>
        <v>0</v>
      </c>
      <c r="XL65" s="1" t="n">
        <f aca="false">XK64*$B65</f>
        <v>0</v>
      </c>
      <c r="XM65" s="1" t="n">
        <f aca="false">XL64*$B65</f>
        <v>0</v>
      </c>
      <c r="XN65" s="1" t="n">
        <f aca="false">XM64*$B65</f>
        <v>0</v>
      </c>
      <c r="XO65" s="1" t="n">
        <f aca="false">XN64*$B65</f>
        <v>0</v>
      </c>
      <c r="XP65" s="1" t="n">
        <f aca="false">XO64*$B65</f>
        <v>0</v>
      </c>
      <c r="XQ65" s="1" t="n">
        <f aca="false">XP64*$B65</f>
        <v>0</v>
      </c>
      <c r="XR65" s="1" t="n">
        <f aca="false">XQ64*$B65</f>
        <v>0</v>
      </c>
      <c r="XS65" s="1" t="n">
        <f aca="false">XR64*$B65</f>
        <v>0</v>
      </c>
      <c r="XT65" s="1" t="n">
        <f aca="false">XS64*$B65</f>
        <v>0</v>
      </c>
      <c r="XU65" s="1" t="n">
        <f aca="false">XT64*$B65</f>
        <v>0</v>
      </c>
      <c r="XV65" s="1" t="n">
        <f aca="false">XU64*$B65</f>
        <v>0</v>
      </c>
      <c r="XW65" s="1" t="n">
        <f aca="false">XV64*$B65</f>
        <v>0</v>
      </c>
      <c r="XX65" s="1" t="n">
        <f aca="false">XW64*$B65</f>
        <v>0</v>
      </c>
      <c r="XY65" s="1" t="n">
        <f aca="false">XX64*$B65</f>
        <v>0</v>
      </c>
      <c r="XZ65" s="1" t="n">
        <f aca="false">XY64*$B65</f>
        <v>0</v>
      </c>
      <c r="YA65" s="1" t="n">
        <f aca="false">XZ64*$B65</f>
        <v>0</v>
      </c>
      <c r="YB65" s="1" t="n">
        <f aca="false">YA64*$B65</f>
        <v>0</v>
      </c>
      <c r="YC65" s="1" t="n">
        <f aca="false">YB64*$B65</f>
        <v>0</v>
      </c>
      <c r="YD65" s="1" t="n">
        <f aca="false">YC64*$B65</f>
        <v>0</v>
      </c>
      <c r="YE65" s="1" t="n">
        <f aca="false">YD64*$B65</f>
        <v>0</v>
      </c>
      <c r="YF65" s="1" t="n">
        <f aca="false">YE64*$B65</f>
        <v>0</v>
      </c>
      <c r="YG65" s="1" t="n">
        <f aca="false">YF64*$B65</f>
        <v>0</v>
      </c>
      <c r="YH65" s="1" t="n">
        <f aca="false">YG64*$B65</f>
        <v>0</v>
      </c>
      <c r="YI65" s="1" t="n">
        <f aca="false">YH64*$B65</f>
        <v>0</v>
      </c>
      <c r="YJ65" s="1" t="n">
        <f aca="false">YI64*$B65</f>
        <v>0</v>
      </c>
      <c r="YK65" s="1" t="n">
        <f aca="false">YJ64*$B65</f>
        <v>0</v>
      </c>
      <c r="YL65" s="1" t="n">
        <f aca="false">YK64*$B65</f>
        <v>0</v>
      </c>
      <c r="YM65" s="1" t="n">
        <f aca="false">YL64*$B65</f>
        <v>0</v>
      </c>
      <c r="YN65" s="1" t="n">
        <f aca="false">YM64*$B65</f>
        <v>0</v>
      </c>
      <c r="YO65" s="1" t="n">
        <f aca="false">YN64*$B65</f>
        <v>0</v>
      </c>
      <c r="YP65" s="1" t="n">
        <f aca="false">YO64*$B65</f>
        <v>0</v>
      </c>
      <c r="YQ65" s="1" t="n">
        <f aca="false">YP64*$B65</f>
        <v>0</v>
      </c>
      <c r="YR65" s="1" t="n">
        <f aca="false">YQ64*$B65</f>
        <v>0</v>
      </c>
      <c r="YS65" s="1" t="n">
        <f aca="false">YR64*$B65</f>
        <v>0</v>
      </c>
      <c r="YT65" s="1" t="n">
        <f aca="false">YS64*$B65</f>
        <v>0</v>
      </c>
      <c r="YU65" s="1" t="n">
        <f aca="false">YT64*$B65</f>
        <v>0</v>
      </c>
      <c r="YV65" s="1" t="n">
        <f aca="false">YU64*$B65</f>
        <v>0</v>
      </c>
      <c r="YW65" s="1" t="n">
        <f aca="false">YV64*$B65</f>
        <v>0</v>
      </c>
      <c r="YX65" s="1" t="n">
        <f aca="false">YW64*$B65</f>
        <v>0</v>
      </c>
      <c r="YY65" s="1" t="n">
        <f aca="false">YX64*$B65</f>
        <v>0</v>
      </c>
      <c r="YZ65" s="1" t="n">
        <f aca="false">YY64*$B65</f>
        <v>0</v>
      </c>
      <c r="ZA65" s="1" t="n">
        <f aca="false">YZ64*$B65</f>
        <v>0</v>
      </c>
      <c r="ZB65" s="1" t="n">
        <f aca="false">ZA64*$B65</f>
        <v>0</v>
      </c>
      <c r="ZC65" s="1" t="n">
        <f aca="false">ZB64*$B65</f>
        <v>0</v>
      </c>
      <c r="ZD65" s="1" t="n">
        <f aca="false">ZC64*$B65</f>
        <v>0</v>
      </c>
      <c r="ZE65" s="1" t="n">
        <f aca="false">ZD64*$B65</f>
        <v>0</v>
      </c>
      <c r="ZF65" s="1" t="n">
        <f aca="false">ZE64*$B65</f>
        <v>0</v>
      </c>
      <c r="ZG65" s="1" t="n">
        <f aca="false">ZF64*$B65</f>
        <v>0</v>
      </c>
      <c r="ZH65" s="1" t="n">
        <f aca="false">ZG64*$B65</f>
        <v>0</v>
      </c>
      <c r="ZI65" s="1" t="n">
        <f aca="false">ZH64*$B65</f>
        <v>0</v>
      </c>
      <c r="ZJ65" s="1" t="n">
        <f aca="false">ZI64*$B65</f>
        <v>0</v>
      </c>
      <c r="ZK65" s="1" t="n">
        <f aca="false">ZJ64*$B65</f>
        <v>0</v>
      </c>
      <c r="ZL65" s="1" t="n">
        <f aca="false">ZK64*$B65</f>
        <v>0</v>
      </c>
      <c r="ZM65" s="1" t="n">
        <f aca="false">ZL64*$B65</f>
        <v>0</v>
      </c>
      <c r="ZN65" s="1" t="n">
        <f aca="false">ZM64*$B65</f>
        <v>0</v>
      </c>
      <c r="ZO65" s="1" t="n">
        <f aca="false">ZN64*$B65</f>
        <v>0</v>
      </c>
      <c r="ZP65" s="1" t="n">
        <f aca="false">ZO64*$B65</f>
        <v>0</v>
      </c>
      <c r="ZQ65" s="1" t="n">
        <f aca="false">ZP64*$B65</f>
        <v>0</v>
      </c>
      <c r="ZR65" s="1" t="n">
        <f aca="false">ZQ64*$B65</f>
        <v>0</v>
      </c>
      <c r="ZS65" s="1" t="n">
        <f aca="false">ZR64*$B65</f>
        <v>0</v>
      </c>
      <c r="ZT65" s="1" t="n">
        <f aca="false">ZS64*$B65</f>
        <v>0</v>
      </c>
      <c r="ZU65" s="1" t="n">
        <f aca="false">ZT64*$B65</f>
        <v>0</v>
      </c>
      <c r="ZV65" s="1" t="n">
        <f aca="false">ZU64*$B65</f>
        <v>0</v>
      </c>
      <c r="ZW65" s="1" t="n">
        <f aca="false">ZV64*$B65</f>
        <v>0</v>
      </c>
      <c r="ZX65" s="1" t="n">
        <f aca="false">ZW64*$B65</f>
        <v>0</v>
      </c>
      <c r="ZY65" s="1" t="n">
        <f aca="false">ZX64*$B65</f>
        <v>0</v>
      </c>
      <c r="ZZ65" s="1" t="n">
        <f aca="false">ZY64*$B65</f>
        <v>0</v>
      </c>
      <c r="AAA65" s="1" t="n">
        <f aca="false">ZZ64*$B65</f>
        <v>0</v>
      </c>
      <c r="AAB65" s="1" t="n">
        <f aca="false">AAA64*$B65</f>
        <v>0</v>
      </c>
      <c r="AAC65" s="1" t="n">
        <f aca="false">AAB64*$B65</f>
        <v>0</v>
      </c>
      <c r="AAD65" s="1" t="n">
        <f aca="false">AAC64*$B65</f>
        <v>0</v>
      </c>
      <c r="AAE65" s="1" t="n">
        <f aca="false">AAD64*$B65</f>
        <v>0</v>
      </c>
      <c r="AAF65" s="1" t="n">
        <f aca="false">AAE64*$B65</f>
        <v>0</v>
      </c>
      <c r="AAG65" s="1" t="n">
        <f aca="false">AAF64*$B65</f>
        <v>0</v>
      </c>
      <c r="AAH65" s="1" t="n">
        <f aca="false">AAG64*$B65</f>
        <v>0</v>
      </c>
      <c r="AAI65" s="1" t="n">
        <f aca="false">AAH64*$B65</f>
        <v>0</v>
      </c>
      <c r="AAJ65" s="1" t="n">
        <f aca="false">AAI64*$B65</f>
        <v>0</v>
      </c>
      <c r="AAK65" s="1" t="n">
        <f aca="false">AAJ64*$B65</f>
        <v>0</v>
      </c>
      <c r="AAL65" s="1" t="n">
        <f aca="false">AAK64*$B65</f>
        <v>0</v>
      </c>
      <c r="AAM65" s="1" t="n">
        <f aca="false">AAL64*$B65</f>
        <v>0</v>
      </c>
      <c r="AAN65" s="1" t="n">
        <f aca="false">AAM64*$B65</f>
        <v>0</v>
      </c>
      <c r="AAO65" s="1" t="n">
        <f aca="false">AAN64*$B65</f>
        <v>0</v>
      </c>
      <c r="AAP65" s="1" t="n">
        <f aca="false">AAO64*$B65</f>
        <v>0</v>
      </c>
      <c r="AAQ65" s="1" t="n">
        <f aca="false">AAP64*$B65</f>
        <v>0</v>
      </c>
      <c r="AAR65" s="1" t="n">
        <f aca="false">AAQ64*$B65</f>
        <v>0</v>
      </c>
      <c r="AAS65" s="1" t="n">
        <f aca="false">AAR64*$B65</f>
        <v>0</v>
      </c>
      <c r="AAT65" s="1" t="n">
        <f aca="false">AAS64*$B65</f>
        <v>0</v>
      </c>
      <c r="AAU65" s="1" t="n">
        <f aca="false">AAT64*$B65</f>
        <v>0</v>
      </c>
      <c r="AAV65" s="1" t="n">
        <f aca="false">AAU64*$B65</f>
        <v>0</v>
      </c>
      <c r="AAW65" s="1" t="n">
        <f aca="false">AAV64*$B65</f>
        <v>0</v>
      </c>
      <c r="AAX65" s="1" t="n">
        <f aca="false">AAW64*$B65</f>
        <v>0</v>
      </c>
      <c r="AAY65" s="1" t="n">
        <f aca="false">AAX64*$B65</f>
        <v>0</v>
      </c>
      <c r="AAZ65" s="1" t="n">
        <f aca="false">AAY64*$B65</f>
        <v>0</v>
      </c>
      <c r="ABA65" s="1" t="n">
        <f aca="false">AAZ64*$B65</f>
        <v>0</v>
      </c>
      <c r="ABB65" s="1" t="n">
        <f aca="false">ABA64*$B65</f>
        <v>0</v>
      </c>
      <c r="ABC65" s="1" t="n">
        <f aca="false">ABB64*$B65</f>
        <v>0</v>
      </c>
      <c r="ABD65" s="1" t="n">
        <f aca="false">ABC64*$B65</f>
        <v>0</v>
      </c>
      <c r="ABE65" s="1" t="n">
        <f aca="false">ABD64*$B65</f>
        <v>0</v>
      </c>
      <c r="ABF65" s="1" t="n">
        <f aca="false">ABE64*$B65</f>
        <v>0</v>
      </c>
      <c r="ABG65" s="1" t="n">
        <f aca="false">ABF64*$B65</f>
        <v>0</v>
      </c>
      <c r="ABH65" s="1" t="n">
        <f aca="false">ABG64*$B65</f>
        <v>0</v>
      </c>
      <c r="ABI65" s="1" t="n">
        <f aca="false">ABH64*$B65</f>
        <v>0</v>
      </c>
      <c r="ABJ65" s="1" t="n">
        <f aca="false">ABI64*$B65</f>
        <v>0</v>
      </c>
      <c r="ABK65" s="1" t="n">
        <f aca="false">ABJ64*$B65</f>
        <v>0</v>
      </c>
      <c r="ABL65" s="1" t="n">
        <f aca="false">ABK64*$B65</f>
        <v>0</v>
      </c>
      <c r="ABM65" s="1" t="n">
        <f aca="false">ABL64*$B65</f>
        <v>0</v>
      </c>
      <c r="ABN65" s="1" t="n">
        <f aca="false">ABM64*$B65</f>
        <v>0</v>
      </c>
      <c r="ABO65" s="1" t="n">
        <f aca="false">ABN64*$B65</f>
        <v>0</v>
      </c>
      <c r="ABP65" s="1" t="n">
        <f aca="false">ABO64*$B65</f>
        <v>0</v>
      </c>
      <c r="ABQ65" s="1" t="n">
        <f aca="false">ABP64*$B65</f>
        <v>0</v>
      </c>
      <c r="ABR65" s="1" t="n">
        <f aca="false">ABQ64*$B65</f>
        <v>0</v>
      </c>
      <c r="ABS65" s="1" t="n">
        <f aca="false">ABR64*$B65</f>
        <v>0</v>
      </c>
      <c r="ABT65" s="1" t="n">
        <f aca="false">ABS64*$B65</f>
        <v>0</v>
      </c>
      <c r="ABU65" s="1" t="n">
        <f aca="false">ABT64*$B65</f>
        <v>0</v>
      </c>
      <c r="ABV65" s="1" t="n">
        <f aca="false">ABU64*$B65</f>
        <v>0</v>
      </c>
      <c r="ABW65" s="1" t="n">
        <f aca="false">ABV64*$B65</f>
        <v>0</v>
      </c>
      <c r="ABX65" s="1" t="n">
        <f aca="false">ABW64*$B65</f>
        <v>0</v>
      </c>
      <c r="ABY65" s="1" t="n">
        <f aca="false">ABX64*$B65</f>
        <v>0</v>
      </c>
      <c r="ABZ65" s="1" t="n">
        <f aca="false">ABY64*$B65</f>
        <v>0</v>
      </c>
      <c r="ACA65" s="1" t="n">
        <f aca="false">ABZ64*$B65</f>
        <v>0</v>
      </c>
      <c r="ACB65" s="1" t="n">
        <f aca="false">ACA64*$B65</f>
        <v>0</v>
      </c>
      <c r="ACC65" s="1" t="n">
        <f aca="false">ACB64*$B65</f>
        <v>0</v>
      </c>
      <c r="ACD65" s="1" t="n">
        <f aca="false">ACC64*$B65</f>
        <v>0</v>
      </c>
      <c r="ACE65" s="1" t="n">
        <f aca="false">ACD64*$B65</f>
        <v>0</v>
      </c>
      <c r="ACF65" s="1" t="n">
        <f aca="false">ACE64*$B65</f>
        <v>0</v>
      </c>
      <c r="ACG65" s="1" t="n">
        <f aca="false">ACF64*$B65</f>
        <v>0</v>
      </c>
      <c r="ACH65" s="1" t="n">
        <f aca="false">ACG64*$B65</f>
        <v>0</v>
      </c>
      <c r="ACI65" s="1" t="n">
        <f aca="false">ACH64*$B65</f>
        <v>0</v>
      </c>
      <c r="ACJ65" s="1" t="n">
        <f aca="false">ACI64*$B65</f>
        <v>0</v>
      </c>
      <c r="ACK65" s="1" t="n">
        <f aca="false">ACJ64*$B65</f>
        <v>0</v>
      </c>
      <c r="ACL65" s="1" t="n">
        <f aca="false">ACK64*$B65</f>
        <v>0</v>
      </c>
      <c r="ACM65" s="1" t="n">
        <f aca="false">ACL64*$B65</f>
        <v>0</v>
      </c>
      <c r="ACN65" s="1" t="n">
        <f aca="false">ACM64*$B65</f>
        <v>0</v>
      </c>
      <c r="ACO65" s="1" t="n">
        <f aca="false">ACN64*$B65</f>
        <v>0</v>
      </c>
      <c r="ACP65" s="1" t="n">
        <f aca="false">ACO64*$B65</f>
        <v>0</v>
      </c>
      <c r="ACQ65" s="1" t="n">
        <f aca="false">ACP64*$B65</f>
        <v>0</v>
      </c>
      <c r="ACR65" s="1" t="n">
        <f aca="false">ACQ64*$B65</f>
        <v>0</v>
      </c>
      <c r="ACS65" s="1" t="n">
        <f aca="false">ACR64*$B65</f>
        <v>0</v>
      </c>
      <c r="ACT65" s="1" t="n">
        <f aca="false">ACS64*$B65</f>
        <v>0</v>
      </c>
      <c r="ACU65" s="1" t="n">
        <f aca="false">ACT64*$B65</f>
        <v>0</v>
      </c>
      <c r="ACV65" s="1" t="n">
        <f aca="false">ACU64*$B65</f>
        <v>0</v>
      </c>
      <c r="ACW65" s="1" t="n">
        <f aca="false">ACV64*$B65</f>
        <v>0</v>
      </c>
      <c r="ACX65" s="1" t="n">
        <f aca="false">ACW64*$B65</f>
        <v>0</v>
      </c>
      <c r="ACY65" s="1" t="n">
        <f aca="false">ACX64*$B65</f>
        <v>0</v>
      </c>
      <c r="ACZ65" s="1" t="n">
        <f aca="false">ACY64*$B65</f>
        <v>0</v>
      </c>
      <c r="ADA65" s="1" t="n">
        <f aca="false">ACZ64*$B65</f>
        <v>0</v>
      </c>
      <c r="ADB65" s="1" t="n">
        <f aca="false">ADA64*$B65</f>
        <v>0</v>
      </c>
      <c r="ADC65" s="1" t="n">
        <f aca="false">ADB64*$B65</f>
        <v>0</v>
      </c>
      <c r="ADD65" s="1" t="n">
        <f aca="false">ADC64*$B65</f>
        <v>0</v>
      </c>
      <c r="ADE65" s="1" t="n">
        <f aca="false">ADD64*$B65</f>
        <v>0</v>
      </c>
      <c r="ADF65" s="1" t="n">
        <f aca="false">ADE64*$B65</f>
        <v>0</v>
      </c>
      <c r="ADG65" s="1" t="n">
        <f aca="false">ADF64*$B65</f>
        <v>0</v>
      </c>
      <c r="ADH65" s="1" t="n">
        <f aca="false">ADG64*$B65</f>
        <v>0</v>
      </c>
      <c r="ADI65" s="1" t="n">
        <f aca="false">ADH64*$B65</f>
        <v>0</v>
      </c>
      <c r="ADJ65" s="1" t="n">
        <f aca="false">ADI64*$B65</f>
        <v>0</v>
      </c>
      <c r="ADK65" s="1" t="n">
        <f aca="false">ADJ64*$B65</f>
        <v>0</v>
      </c>
      <c r="ADL65" s="1" t="n">
        <f aca="false">ADK64*$B65</f>
        <v>0</v>
      </c>
      <c r="ADM65" s="1" t="n">
        <f aca="false">ADL64*$B65</f>
        <v>0</v>
      </c>
      <c r="ADN65" s="1" t="n">
        <f aca="false">ADM64*$B65</f>
        <v>0</v>
      </c>
      <c r="ADO65" s="1" t="n">
        <f aca="false">ADN64*$B65</f>
        <v>0</v>
      </c>
      <c r="ADP65" s="1" t="n">
        <f aca="false">ADO64*$B65</f>
        <v>0</v>
      </c>
      <c r="ADQ65" s="1" t="n">
        <f aca="false">ADP64*$B65</f>
        <v>0</v>
      </c>
      <c r="ADR65" s="1" t="n">
        <f aca="false">ADQ64*$B65</f>
        <v>0</v>
      </c>
      <c r="ADS65" s="1" t="n">
        <f aca="false">ADR64*$B65</f>
        <v>0</v>
      </c>
      <c r="ADT65" s="1" t="n">
        <f aca="false">ADS64*$B65</f>
        <v>0</v>
      </c>
      <c r="ADU65" s="1" t="n">
        <f aca="false">ADT64*$B65</f>
        <v>0</v>
      </c>
      <c r="ADV65" s="1" t="n">
        <f aca="false">ADU64*$B65</f>
        <v>0</v>
      </c>
      <c r="ADW65" s="1" t="n">
        <f aca="false">ADV64*$B65</f>
        <v>0</v>
      </c>
      <c r="ADX65" s="1" t="n">
        <f aca="false">ADW64*$B65</f>
        <v>0</v>
      </c>
      <c r="ADY65" s="1" t="n">
        <f aca="false">ADX64*$B65</f>
        <v>0</v>
      </c>
      <c r="ADZ65" s="1" t="n">
        <f aca="false">ADY64*$B65</f>
        <v>0</v>
      </c>
      <c r="AEA65" s="1" t="n">
        <f aca="false">ADZ64*$B65</f>
        <v>0</v>
      </c>
      <c r="AEB65" s="1" t="n">
        <f aca="false">AEA64*$B65</f>
        <v>0</v>
      </c>
      <c r="AEC65" s="1" t="n">
        <f aca="false">AEB64*$B65</f>
        <v>0</v>
      </c>
      <c r="AED65" s="1" t="n">
        <f aca="false">AEC64*$B65</f>
        <v>0</v>
      </c>
      <c r="AEE65" s="1" t="n">
        <f aca="false">AED64*$B65</f>
        <v>0</v>
      </c>
      <c r="AEF65" s="1" t="n">
        <f aca="false">AEE64*$B65</f>
        <v>0</v>
      </c>
      <c r="AEG65" s="1" t="n">
        <f aca="false">AEF64*$B65</f>
        <v>0</v>
      </c>
      <c r="AEH65" s="1" t="n">
        <f aca="false">AEG64*$B65</f>
        <v>0</v>
      </c>
      <c r="AEI65" s="1" t="n">
        <f aca="false">AEH64*$B65</f>
        <v>0</v>
      </c>
      <c r="AEJ65" s="1" t="n">
        <f aca="false">AEI64*$B65</f>
        <v>0</v>
      </c>
      <c r="AEK65" s="1" t="n">
        <f aca="false">AEJ64*$B65</f>
        <v>0</v>
      </c>
      <c r="AEL65" s="1" t="n">
        <f aca="false">AEK64*$B65</f>
        <v>0</v>
      </c>
      <c r="AEM65" s="1" t="n">
        <f aca="false">AEL64*$B65</f>
        <v>0</v>
      </c>
      <c r="AEN65" s="1" t="n">
        <f aca="false">AEM64*$B65</f>
        <v>0</v>
      </c>
      <c r="AEO65" s="1" t="n">
        <f aca="false">AEN64*$B65</f>
        <v>0</v>
      </c>
      <c r="AEP65" s="1" t="n">
        <f aca="false">AEO64*$B65</f>
        <v>0</v>
      </c>
      <c r="AEQ65" s="1" t="n">
        <f aca="false">AEP64*$B65</f>
        <v>0</v>
      </c>
      <c r="AER65" s="1" t="n">
        <f aca="false">AEQ64*$B65</f>
        <v>0</v>
      </c>
      <c r="AES65" s="1" t="n">
        <f aca="false">AER64*$B65</f>
        <v>0</v>
      </c>
      <c r="AET65" s="1" t="n">
        <f aca="false">AES64*$B65</f>
        <v>0</v>
      </c>
      <c r="AEU65" s="1" t="n">
        <f aca="false">AET64*$B65</f>
        <v>0</v>
      </c>
      <c r="AEV65" s="1" t="n">
        <f aca="false">AEU64*$B65</f>
        <v>0</v>
      </c>
      <c r="AEW65" s="1" t="n">
        <f aca="false">AEV64*$B65</f>
        <v>0</v>
      </c>
      <c r="AEX65" s="1" t="n">
        <f aca="false">AEW64*$B65</f>
        <v>0</v>
      </c>
      <c r="AEY65" s="1" t="n">
        <f aca="false">AEX64*$B65</f>
        <v>0</v>
      </c>
      <c r="AEZ65" s="1" t="n">
        <f aca="false">AEY64*$B65</f>
        <v>0</v>
      </c>
      <c r="AFA65" s="1" t="n">
        <f aca="false">AEZ64*$B65</f>
        <v>0</v>
      </c>
      <c r="AFB65" s="1" t="n">
        <f aca="false">AFA64*$B65</f>
        <v>0</v>
      </c>
      <c r="AFC65" s="1" t="n">
        <f aca="false">AFB64*$B65</f>
        <v>0</v>
      </c>
      <c r="AFD65" s="1" t="n">
        <f aca="false">AFC64*$B65</f>
        <v>0</v>
      </c>
      <c r="AFE65" s="1" t="n">
        <f aca="false">AFD64*$B65</f>
        <v>0</v>
      </c>
      <c r="AFF65" s="1" t="n">
        <f aca="false">AFE64*$B65</f>
        <v>0</v>
      </c>
      <c r="AFG65" s="1" t="n">
        <f aca="false">AFF64*$B65</f>
        <v>0</v>
      </c>
      <c r="AFH65" s="1" t="n">
        <f aca="false">AFG64*$B65</f>
        <v>0</v>
      </c>
      <c r="AFI65" s="1" t="n">
        <f aca="false">AFH64*$B65</f>
        <v>0</v>
      </c>
      <c r="AFJ65" s="1" t="n">
        <f aca="false">AFI64*$B65</f>
        <v>0</v>
      </c>
      <c r="AFK65" s="1" t="n">
        <f aca="false">AFJ64*$B65</f>
        <v>0</v>
      </c>
      <c r="AFL65" s="1" t="n">
        <f aca="false">AFK64*$B65</f>
        <v>0</v>
      </c>
      <c r="AFM65" s="1" t="n">
        <f aca="false">AFL64*$B65</f>
        <v>0</v>
      </c>
      <c r="AFN65" s="1" t="n">
        <f aca="false">AFM64*$B65</f>
        <v>0</v>
      </c>
      <c r="AFO65" s="1" t="n">
        <f aca="false">AFN64*$B65</f>
        <v>0</v>
      </c>
      <c r="AFP65" s="1" t="n">
        <f aca="false">AFO64*$B65</f>
        <v>0</v>
      </c>
      <c r="AFQ65" s="1" t="n">
        <f aca="false">AFP64*$B65</f>
        <v>0</v>
      </c>
      <c r="AFR65" s="1" t="n">
        <f aca="false">AFQ64*$B65</f>
        <v>0</v>
      </c>
      <c r="AFS65" s="1" t="n">
        <f aca="false">AFR64*$B65</f>
        <v>0</v>
      </c>
      <c r="AFT65" s="1" t="n">
        <f aca="false">AFS64*$B65</f>
        <v>0</v>
      </c>
      <c r="AFU65" s="1" t="n">
        <f aca="false">AFT64*$B65</f>
        <v>0</v>
      </c>
      <c r="AFV65" s="1" t="n">
        <f aca="false">AFU64*$B65</f>
        <v>0</v>
      </c>
      <c r="AFW65" s="1" t="n">
        <f aca="false">AFV64*$B65</f>
        <v>0</v>
      </c>
      <c r="AFX65" s="1" t="n">
        <f aca="false">AFW64*$B65</f>
        <v>0</v>
      </c>
      <c r="AFY65" s="1" t="n">
        <f aca="false">AFX64*$B65</f>
        <v>0</v>
      </c>
      <c r="AFZ65" s="1" t="n">
        <f aca="false">AFY64*$B65</f>
        <v>0</v>
      </c>
      <c r="AGA65" s="1" t="n">
        <f aca="false">AFZ64*$B65</f>
        <v>0</v>
      </c>
      <c r="AGB65" s="1" t="n">
        <f aca="false">AGA64*$B65</f>
        <v>0</v>
      </c>
      <c r="AGC65" s="1" t="n">
        <f aca="false">AGB64*$B65</f>
        <v>0</v>
      </c>
      <c r="AGD65" s="1" t="n">
        <f aca="false">AGC64*$B65</f>
        <v>0</v>
      </c>
      <c r="AGE65" s="1" t="n">
        <f aca="false">AGD64*$B65</f>
        <v>0</v>
      </c>
      <c r="AGF65" s="1" t="n">
        <f aca="false">AGE64*$B65</f>
        <v>0</v>
      </c>
      <c r="AGG65" s="1" t="n">
        <f aca="false">AGF64*$B65</f>
        <v>0</v>
      </c>
      <c r="AGH65" s="1" t="n">
        <f aca="false">AGG64*$B65</f>
        <v>0</v>
      </c>
      <c r="AGI65" s="1" t="n">
        <f aca="false">AGH64*$B65</f>
        <v>0</v>
      </c>
      <c r="AGJ65" s="1" t="n">
        <f aca="false">AGI64*$B65</f>
        <v>0</v>
      </c>
      <c r="AGK65" s="1" t="n">
        <f aca="false">AGJ64*$B65</f>
        <v>0</v>
      </c>
      <c r="AGL65" s="1" t="n">
        <f aca="false">AGK64*$B65</f>
        <v>0</v>
      </c>
      <c r="AGM65" s="1" t="n">
        <f aca="false">AGL64*$B65</f>
        <v>0</v>
      </c>
      <c r="AGN65" s="1" t="n">
        <f aca="false">AGM64*$B65</f>
        <v>0</v>
      </c>
      <c r="AGO65" s="1" t="n">
        <f aca="false">AGN64*$B65</f>
        <v>0</v>
      </c>
      <c r="AGP65" s="1" t="n">
        <f aca="false">AGO64*$B65</f>
        <v>0</v>
      </c>
      <c r="AGQ65" s="1" t="n">
        <f aca="false">AGP64*$B65</f>
        <v>0</v>
      </c>
      <c r="AGR65" s="1" t="n">
        <f aca="false">AGQ64*$B65</f>
        <v>0</v>
      </c>
      <c r="AGS65" s="1" t="n">
        <f aca="false">AGR64*$B65</f>
        <v>0</v>
      </c>
      <c r="AGT65" s="1" t="n">
        <f aca="false">AGS64*$B65</f>
        <v>0</v>
      </c>
      <c r="AGU65" s="1" t="n">
        <f aca="false">AGT64*$B65</f>
        <v>0</v>
      </c>
      <c r="AGV65" s="1" t="n">
        <f aca="false">AGU64*$B65</f>
        <v>0</v>
      </c>
      <c r="AGW65" s="1" t="n">
        <f aca="false">AGV64*$B65</f>
        <v>0</v>
      </c>
      <c r="AGX65" s="1" t="n">
        <f aca="false">AGW64*$B65</f>
        <v>0</v>
      </c>
      <c r="AGY65" s="1" t="n">
        <f aca="false">AGX64*$B65</f>
        <v>0</v>
      </c>
      <c r="AGZ65" s="1" t="n">
        <f aca="false">AGY64*$B65</f>
        <v>0</v>
      </c>
      <c r="AHA65" s="1" t="n">
        <f aca="false">AGZ64*$B65</f>
        <v>0</v>
      </c>
      <c r="AHB65" s="1" t="n">
        <f aca="false">AHA64*$B65</f>
        <v>0</v>
      </c>
      <c r="AHC65" s="1" t="n">
        <f aca="false">AHB64*$B65</f>
        <v>0</v>
      </c>
      <c r="AHD65" s="1" t="n">
        <f aca="false">AHC64*$B65</f>
        <v>0</v>
      </c>
      <c r="AHE65" s="1" t="n">
        <f aca="false">AHD64*$B65</f>
        <v>0</v>
      </c>
      <c r="AHF65" s="1" t="n">
        <f aca="false">AHE64*$B65</f>
        <v>0</v>
      </c>
      <c r="AHG65" s="1" t="n">
        <f aca="false">AHF64*$B65</f>
        <v>0</v>
      </c>
      <c r="AHH65" s="1" t="n">
        <f aca="false">AHG64*$B65</f>
        <v>0</v>
      </c>
      <c r="AHI65" s="1" t="n">
        <f aca="false">AHH64*$B65</f>
        <v>0</v>
      </c>
      <c r="AHJ65" s="1" t="n">
        <f aca="false">AHI64*$B65</f>
        <v>0</v>
      </c>
      <c r="AHK65" s="1" t="n">
        <f aca="false">AHJ64*$B65</f>
        <v>0</v>
      </c>
      <c r="AHL65" s="1" t="n">
        <f aca="false">AHK64*$B65</f>
        <v>0</v>
      </c>
      <c r="AHM65" s="1" t="n">
        <f aca="false">AHL64*$B65</f>
        <v>0</v>
      </c>
      <c r="AHN65" s="1" t="n">
        <f aca="false">AHM64*$B65</f>
        <v>0</v>
      </c>
      <c r="AHO65" s="1" t="n">
        <f aca="false">AHN64*$B65</f>
        <v>0</v>
      </c>
      <c r="AHP65" s="1" t="n">
        <f aca="false">AHO64*$B65</f>
        <v>0</v>
      </c>
      <c r="AHQ65" s="1" t="n">
        <f aca="false">AHP64*$B65</f>
        <v>0</v>
      </c>
      <c r="AHR65" s="1" t="n">
        <f aca="false">AHQ64*$B65</f>
        <v>0</v>
      </c>
      <c r="AHS65" s="1" t="n">
        <f aca="false">AHR64*$B65</f>
        <v>0</v>
      </c>
      <c r="AHT65" s="1" t="n">
        <f aca="false">AHS64*$B65</f>
        <v>0</v>
      </c>
      <c r="AHU65" s="1" t="n">
        <f aca="false">AHT64*$B65</f>
        <v>0</v>
      </c>
      <c r="AHV65" s="1" t="n">
        <f aca="false">AHU64*$B65</f>
        <v>0</v>
      </c>
      <c r="AHW65" s="1" t="n">
        <f aca="false">AHV64*$B65</f>
        <v>0</v>
      </c>
      <c r="AHX65" s="1" t="n">
        <f aca="false">AHW64*$B65</f>
        <v>0</v>
      </c>
      <c r="AHY65" s="1" t="n">
        <f aca="false">AHX64*$B65</f>
        <v>0</v>
      </c>
      <c r="AHZ65" s="1" t="n">
        <f aca="false">AHY64*$B65</f>
        <v>0</v>
      </c>
      <c r="AIA65" s="1" t="n">
        <f aca="false">AHZ64*$B65</f>
        <v>0</v>
      </c>
      <c r="AIB65" s="1" t="n">
        <f aca="false">AIA64*$B65</f>
        <v>0</v>
      </c>
      <c r="AIC65" s="1" t="n">
        <f aca="false">AIB64*$B65</f>
        <v>0</v>
      </c>
      <c r="AID65" s="1" t="n">
        <f aca="false">AIC64*$B65</f>
        <v>0</v>
      </c>
      <c r="AIE65" s="1" t="n">
        <f aca="false">AID64*$B65</f>
        <v>0</v>
      </c>
      <c r="AIF65" s="1" t="n">
        <f aca="false">AIE64*$B65</f>
        <v>0</v>
      </c>
      <c r="AIG65" s="1" t="n">
        <f aca="false">AIF64*$B65</f>
        <v>0</v>
      </c>
      <c r="AIH65" s="1" t="n">
        <f aca="false">AIG64*$B65</f>
        <v>0</v>
      </c>
      <c r="AII65" s="1" t="n">
        <f aca="false">AIH64*$B65</f>
        <v>0</v>
      </c>
      <c r="AIJ65" s="1" t="n">
        <f aca="false">AII64*$B65</f>
        <v>0</v>
      </c>
      <c r="AIK65" s="1" t="n">
        <f aca="false">AIJ64*$B65</f>
        <v>0</v>
      </c>
      <c r="AIL65" s="1" t="n">
        <f aca="false">AIK64*$B65</f>
        <v>0</v>
      </c>
      <c r="AIM65" s="1" t="n">
        <f aca="false">AIL64*$B65</f>
        <v>0</v>
      </c>
      <c r="AIN65" s="1" t="n">
        <f aca="false">AIM64*$B65</f>
        <v>0</v>
      </c>
      <c r="AIO65" s="1" t="n">
        <f aca="false">AIN64*$B65</f>
        <v>0</v>
      </c>
      <c r="AIP65" s="1" t="n">
        <f aca="false">AIO64*$B65</f>
        <v>0</v>
      </c>
      <c r="AIQ65" s="1" t="n">
        <f aca="false">AIP64*$B65</f>
        <v>0</v>
      </c>
      <c r="AIR65" s="1" t="n">
        <f aca="false">AIQ64*$B65</f>
        <v>0</v>
      </c>
      <c r="AIS65" s="1" t="n">
        <f aca="false">AIR64*$B65</f>
        <v>0</v>
      </c>
      <c r="AIT65" s="1" t="n">
        <f aca="false">AIS64*$B65</f>
        <v>0</v>
      </c>
      <c r="AIU65" s="1" t="n">
        <f aca="false">AIT64*$B65</f>
        <v>0</v>
      </c>
      <c r="AIV65" s="1" t="n">
        <f aca="false">AIU64*$B65</f>
        <v>0</v>
      </c>
      <c r="AIW65" s="1" t="n">
        <f aca="false">AIV64*$B65</f>
        <v>0</v>
      </c>
      <c r="AIX65" s="1" t="n">
        <f aca="false">AIW64*$B65</f>
        <v>0</v>
      </c>
      <c r="AIY65" s="1" t="n">
        <f aca="false">AIX64*$B65</f>
        <v>0</v>
      </c>
      <c r="AIZ65" s="1" t="n">
        <f aca="false">AIY64*$B65</f>
        <v>0</v>
      </c>
      <c r="AJA65" s="1" t="n">
        <f aca="false">AIZ64*$B65</f>
        <v>0</v>
      </c>
      <c r="AJB65" s="1" t="n">
        <f aca="false">AJA64*$B65</f>
        <v>0</v>
      </c>
      <c r="AJC65" s="1" t="n">
        <f aca="false">AJB64*$B65</f>
        <v>0</v>
      </c>
      <c r="AJD65" s="1" t="n">
        <f aca="false">AJC64*$B65</f>
        <v>0</v>
      </c>
      <c r="AJE65" s="1" t="n">
        <f aca="false">AJD64*$B65</f>
        <v>0</v>
      </c>
      <c r="AJF65" s="1" t="n">
        <f aca="false">AJE64*$B65</f>
        <v>0</v>
      </c>
      <c r="AJG65" s="1" t="n">
        <f aca="false">AJF64*$B65</f>
        <v>0</v>
      </c>
      <c r="AJH65" s="1" t="n">
        <f aca="false">AJG64*$B65</f>
        <v>0</v>
      </c>
      <c r="AJI65" s="1" t="n">
        <f aca="false">AJH64*$B65</f>
        <v>0</v>
      </c>
      <c r="AJJ65" s="1" t="n">
        <f aca="false">AJI64*$B65</f>
        <v>0</v>
      </c>
      <c r="AJK65" s="1" t="n">
        <f aca="false">AJJ64*$B65</f>
        <v>0</v>
      </c>
      <c r="AJL65" s="1" t="n">
        <f aca="false">AJK64*$B65</f>
        <v>0</v>
      </c>
      <c r="AJM65" s="1" t="n">
        <f aca="false">AJL64*$B65</f>
        <v>0</v>
      </c>
      <c r="AJN65" s="1" t="n">
        <f aca="false">AJM64*$B65</f>
        <v>0</v>
      </c>
      <c r="AJO65" s="1" t="n">
        <f aca="false">AJN64*$B65</f>
        <v>0</v>
      </c>
      <c r="AJP65" s="1" t="n">
        <f aca="false">AJO64*$B65</f>
        <v>0</v>
      </c>
      <c r="AJQ65" s="1" t="n">
        <f aca="false">AJP64*$B65</f>
        <v>0</v>
      </c>
      <c r="AJR65" s="1" t="n">
        <f aca="false">AJQ64*$B65</f>
        <v>0</v>
      </c>
      <c r="AJS65" s="1" t="n">
        <f aca="false">AJR64*$B65</f>
        <v>0</v>
      </c>
      <c r="AJT65" s="1" t="n">
        <f aca="false">AJS64*$B65</f>
        <v>0</v>
      </c>
      <c r="AJU65" s="1" t="n">
        <f aca="false">AJT64*$B65</f>
        <v>0</v>
      </c>
      <c r="AJV65" s="1" t="n">
        <f aca="false">AJU64*$B65</f>
        <v>0</v>
      </c>
      <c r="AJW65" s="1" t="n">
        <f aca="false">AJV64*$B65</f>
        <v>0</v>
      </c>
      <c r="AJX65" s="1" t="n">
        <f aca="false">AJW64*$B65</f>
        <v>0</v>
      </c>
      <c r="AJY65" s="1" t="n">
        <f aca="false">AJX64*$B65</f>
        <v>0</v>
      </c>
      <c r="AJZ65" s="1" t="n">
        <f aca="false">AJY64*$B65</f>
        <v>0</v>
      </c>
      <c r="AKA65" s="1" t="n">
        <f aca="false">AJZ64*$B65</f>
        <v>0</v>
      </c>
      <c r="AKB65" s="1" t="n">
        <f aca="false">AKA64*$B65</f>
        <v>0</v>
      </c>
      <c r="AKC65" s="1" t="n">
        <f aca="false">AKB64*$B65</f>
        <v>0</v>
      </c>
      <c r="AKD65" s="1" t="n">
        <f aca="false">AKC64*$B65</f>
        <v>0</v>
      </c>
      <c r="AKE65" s="1" t="n">
        <f aca="false">AKD64*$B65</f>
        <v>0</v>
      </c>
      <c r="AKF65" s="1" t="n">
        <f aca="false">AKE64*$B65</f>
        <v>0</v>
      </c>
      <c r="AKG65" s="1" t="n">
        <f aca="false">AKF64*$B65</f>
        <v>0</v>
      </c>
      <c r="AKH65" s="1" t="n">
        <f aca="false">AKG64*$B65</f>
        <v>0</v>
      </c>
      <c r="AKI65" s="1" t="n">
        <f aca="false">AKH64*$B65</f>
        <v>0</v>
      </c>
      <c r="AKJ65" s="1" t="n">
        <f aca="false">AKI64*$B65</f>
        <v>0</v>
      </c>
      <c r="AKK65" s="1" t="n">
        <f aca="false">AKJ64*$B65</f>
        <v>0</v>
      </c>
      <c r="AKL65" s="1" t="n">
        <f aca="false">AKK64*$B65</f>
        <v>0</v>
      </c>
      <c r="AKM65" s="1" t="n">
        <f aca="false">AKL64*$B65</f>
        <v>0</v>
      </c>
      <c r="AKN65" s="1" t="n">
        <f aca="false">AKM64*$B65</f>
        <v>0</v>
      </c>
      <c r="AKO65" s="1" t="n">
        <f aca="false">AKN64*$B65</f>
        <v>0</v>
      </c>
      <c r="AKP65" s="1" t="n">
        <f aca="false">AKO64*$B65</f>
        <v>0</v>
      </c>
      <c r="AKQ65" s="1" t="n">
        <f aca="false">AKP64*$B65</f>
        <v>0</v>
      </c>
      <c r="AKR65" s="1" t="n">
        <f aca="false">AKQ64*$B65</f>
        <v>0</v>
      </c>
      <c r="AKS65" s="1" t="n">
        <f aca="false">AKR64*$B65</f>
        <v>0</v>
      </c>
      <c r="AKT65" s="1" t="n">
        <f aca="false">AKS64*$B65</f>
        <v>0</v>
      </c>
      <c r="AKU65" s="1" t="n">
        <f aca="false">AKT64*$B65</f>
        <v>0</v>
      </c>
      <c r="AKV65" s="1" t="n">
        <f aca="false">AKU64*$B65</f>
        <v>0</v>
      </c>
      <c r="AKW65" s="1" t="n">
        <f aca="false">AKV64*$B65</f>
        <v>0</v>
      </c>
      <c r="AKX65" s="1" t="n">
        <f aca="false">AKW64*$B65</f>
        <v>0</v>
      </c>
      <c r="AKY65" s="1" t="n">
        <f aca="false">AKX64*$B65</f>
        <v>0</v>
      </c>
      <c r="AKZ65" s="1" t="n">
        <f aca="false">AKY64*$B65</f>
        <v>0</v>
      </c>
      <c r="ALA65" s="1" t="n">
        <f aca="false">AKZ64*$B65</f>
        <v>0</v>
      </c>
      <c r="ALB65" s="1" t="n">
        <f aca="false">ALA64*$B65</f>
        <v>0</v>
      </c>
      <c r="ALC65" s="1" t="n">
        <f aca="false">ALB64*$B65</f>
        <v>0</v>
      </c>
      <c r="ALD65" s="1" t="n">
        <f aca="false">ALC64*$B65</f>
        <v>0</v>
      </c>
      <c r="ALE65" s="1" t="n">
        <f aca="false">ALD64*$B65</f>
        <v>0</v>
      </c>
      <c r="ALF65" s="1" t="n">
        <f aca="false">ALE64*$B65</f>
        <v>0</v>
      </c>
      <c r="ALG65" s="1" t="n">
        <f aca="false">ALF64*$B65</f>
        <v>0</v>
      </c>
      <c r="ALH65" s="1" t="n">
        <f aca="false">ALG64*$B65</f>
        <v>0</v>
      </c>
      <c r="ALI65" s="1" t="n">
        <f aca="false">ALH64*$B65</f>
        <v>0</v>
      </c>
      <c r="ALJ65" s="1" t="n">
        <f aca="false">ALI64*$B65</f>
        <v>0</v>
      </c>
      <c r="ALK65" s="1" t="n">
        <f aca="false">ALJ64*$B65</f>
        <v>0</v>
      </c>
      <c r="ALL65" s="1" t="n">
        <f aca="false">ALK64*$B65</f>
        <v>0</v>
      </c>
      <c r="ALM65" s="1" t="n">
        <f aca="false">ALL64*$B65</f>
        <v>0</v>
      </c>
      <c r="ALN65" s="1" t="n">
        <f aca="false">ALM64*$B65</f>
        <v>0</v>
      </c>
      <c r="ALO65" s="1" t="n">
        <f aca="false">ALN64*$B65</f>
        <v>0</v>
      </c>
      <c r="ALP65" s="1" t="n">
        <f aca="false">ALO64*$B65</f>
        <v>0</v>
      </c>
      <c r="ALQ65" s="1" t="n">
        <f aca="false">ALP64*$B65</f>
        <v>0</v>
      </c>
      <c r="ALR65" s="1" t="n">
        <f aca="false">ALQ64*$B65</f>
        <v>0</v>
      </c>
      <c r="ALS65" s="1" t="n">
        <f aca="false">ALR64*$B65</f>
        <v>0</v>
      </c>
      <c r="ALT65" s="1" t="n">
        <f aca="false">ALS64*$B65</f>
        <v>0</v>
      </c>
      <c r="ALU65" s="1" t="n">
        <f aca="false">ALT64*$B65</f>
        <v>0</v>
      </c>
      <c r="ALV65" s="1" t="n">
        <f aca="false">ALU64*$B65</f>
        <v>0</v>
      </c>
      <c r="ALW65" s="1" t="n">
        <f aca="false">ALV64*$B65</f>
        <v>0</v>
      </c>
      <c r="ALX65" s="1" t="n">
        <f aca="false">ALW64*$B65</f>
        <v>0</v>
      </c>
      <c r="ALY65" s="1" t="n">
        <f aca="false">ALX64*$B65</f>
        <v>0</v>
      </c>
      <c r="ALZ65" s="1" t="n">
        <f aca="false">ALY64*$B65</f>
        <v>0</v>
      </c>
      <c r="AMA65" s="1" t="n">
        <f aca="false">ALZ64*$B65</f>
        <v>0</v>
      </c>
      <c r="AMB65" s="1" t="n">
        <f aca="false">AMA64*$B65</f>
        <v>0</v>
      </c>
      <c r="AMC65" s="1" t="n">
        <f aca="false">AMB64*$B65</f>
        <v>0</v>
      </c>
      <c r="AMD65" s="1" t="n">
        <f aca="false">AMC64*$B65</f>
        <v>0</v>
      </c>
      <c r="AME65" s="1" t="n">
        <f aca="false">AMD64*$B65</f>
        <v>0</v>
      </c>
      <c r="AMF65" s="1" t="n">
        <f aca="false">AME64*$B65</f>
        <v>0</v>
      </c>
      <c r="AMG65" s="1" t="n">
        <f aca="false">AMF64*$B65</f>
        <v>0</v>
      </c>
      <c r="AMH65" s="1" t="n">
        <f aca="false">AMG64*$B65</f>
        <v>0</v>
      </c>
      <c r="AMI65" s="1" t="n">
        <f aca="false">AMH64*$B65</f>
        <v>0</v>
      </c>
      <c r="AMJ65" s="1" t="n">
        <f aca="false">AMI64*$B65</f>
        <v>0</v>
      </c>
    </row>
    <row r="66" customFormat="false" ht="13.8" hidden="false" customHeight="false" outlineLevel="0" collapsed="false">
      <c r="B66" s="1" t="n">
        <f aca="false">B65</f>
        <v>1</v>
      </c>
      <c r="C66" s="5" t="n">
        <f aca="false">C65+365.25/12</f>
        <v>48990</v>
      </c>
      <c r="AZ66" s="1" t="n">
        <f aca="false">AY65*$B66</f>
        <v>12883</v>
      </c>
      <c r="BA66" s="1" t="n">
        <f aca="false">AZ65*$B66</f>
        <v>24939</v>
      </c>
      <c r="BB66" s="1" t="n">
        <f aca="false">BA65*$B66</f>
        <v>21399</v>
      </c>
      <c r="BC66" s="1" t="n">
        <f aca="false">BB65*$B66</f>
        <v>17984</v>
      </c>
      <c r="BD66" s="1" t="n">
        <f aca="false">BC65*$B66</f>
        <v>15848</v>
      </c>
      <c r="BE66" s="1" t="n">
        <f aca="false">BD65*$B66</f>
        <v>14022</v>
      </c>
      <c r="BF66" s="1" t="n">
        <f aca="false">BE65*$B66</f>
        <v>12555</v>
      </c>
      <c r="BG66" s="1" t="n">
        <f aca="false">BF65*$B66</f>
        <v>11292</v>
      </c>
      <c r="BH66" s="1" t="n">
        <f aca="false">BG65*$B66</f>
        <v>10271</v>
      </c>
      <c r="BI66" s="1" t="n">
        <f aca="false">BH65*$B66</f>
        <v>9535</v>
      </c>
      <c r="BJ66" s="1" t="n">
        <f aca="false">BI65*$B66</f>
        <v>8780</v>
      </c>
      <c r="BK66" s="1" t="n">
        <f aca="false">BJ65*$B66</f>
        <v>8137</v>
      </c>
      <c r="BL66" s="1" t="n">
        <f aca="false">BK65*$B66</f>
        <v>7504</v>
      </c>
      <c r="BM66" s="1" t="n">
        <f aca="false">BL65*$B66</f>
        <v>6980</v>
      </c>
      <c r="BN66" s="1" t="n">
        <f aca="false">BM65*$B66</f>
        <v>6742</v>
      </c>
      <c r="BO66" s="1" t="n">
        <f aca="false">BN65*$B66</f>
        <v>6371</v>
      </c>
      <c r="BP66" s="1" t="n">
        <f aca="false">BO65*$B66</f>
        <v>6023</v>
      </c>
      <c r="BQ66" s="1" t="n">
        <f aca="false">BP65*$B66</f>
        <v>5684</v>
      </c>
      <c r="BR66" s="1" t="n">
        <f aca="false">BQ65*$B66</f>
        <v>5463</v>
      </c>
      <c r="BS66" s="1" t="n">
        <f aca="false">BR65*$B66</f>
        <v>5213</v>
      </c>
      <c r="BT66" s="1" t="n">
        <f aca="false">BS65*$B66</f>
        <v>4984</v>
      </c>
      <c r="BU66" s="1" t="n">
        <f aca="false">BT65*$B66</f>
        <v>4737.81794383923</v>
      </c>
      <c r="BV66" s="1" t="n">
        <f aca="false">BU65*$B66</f>
        <v>4540.77199697123</v>
      </c>
      <c r="BW66" s="1" t="n">
        <f aca="false">BV65*$B66</f>
        <v>4358.70531605533</v>
      </c>
      <c r="BX66" s="1" t="n">
        <f aca="false">BW65*$B66</f>
        <v>4189.99924661381</v>
      </c>
      <c r="BY66" s="1" t="n">
        <f aca="false">BX65*$B66</f>
        <v>4033.25843053295</v>
      </c>
      <c r="BZ66" s="1" t="n">
        <f aca="false">BY65*$B66</f>
        <v>3887.27376013112</v>
      </c>
      <c r="CA66" s="1" t="n">
        <f aca="false">BZ65*$B66</f>
        <v>3750.99244879721</v>
      </c>
      <c r="CB66" s="1" t="n">
        <f aca="false">CA65*$B66</f>
        <v>3623.49367602555</v>
      </c>
      <c r="CC66" s="1" t="n">
        <f aca="false">CB65*$B66</f>
        <v>3503.96863456063</v>
      </c>
      <c r="CD66" s="1" t="n">
        <f aca="false">CC65*$B66</f>
        <v>3391.70408046593</v>
      </c>
      <c r="CE66" s="1" t="n">
        <f aca="false">CD65*$B66</f>
        <v>3286.0686905647</v>
      </c>
      <c r="CF66" s="1" t="n">
        <f aca="false">CE65*$B66</f>
        <v>3186.50168494265</v>
      </c>
      <c r="CG66" s="1" t="n">
        <f aca="false">CF65*$B66</f>
        <v>3092.50328852572</v>
      </c>
      <c r="CH66" s="1" t="n">
        <f aca="false">CG65*$B66</f>
        <v>3003.62669476537</v>
      </c>
      <c r="CI66" s="1" t="n">
        <f aca="false">CH65*$B66</f>
        <v>2919.47126311394</v>
      </c>
      <c r="CJ66" s="1" t="n">
        <f aca="false">CI65*$B66</f>
        <v>2839.6767352975</v>
      </c>
      <c r="CK66" s="1" t="n">
        <f aca="false">CJ65*$B66</f>
        <v>2763.91829710007</v>
      </c>
      <c r="CL66" s="1" t="n">
        <f aca="false">CK65*$B66</f>
        <v>2691.90234520416</v>
      </c>
      <c r="CM66" s="1" t="n">
        <f aca="false">CL65*$B66</f>
        <v>2623.36284463615</v>
      </c>
      <c r="CN66" s="1" t="n">
        <f aca="false">CM65*$B66</f>
        <v>2558.05818308227</v>
      </c>
      <c r="CO66" s="1" t="n">
        <f aca="false">CN65*$B66</f>
        <v>2495.76844493753</v>
      </c>
      <c r="CP66" s="1" t="n">
        <f aca="false">CO65*$B66</f>
        <v>2436.29304131658</v>
      </c>
      <c r="CQ66" s="1" t="n">
        <f aca="false">CP65*$B66</f>
        <v>2379.44864307475</v>
      </c>
      <c r="CR66" s="1" t="n">
        <f aca="false">CQ65*$B66</f>
        <v>2325.06737268762</v>
      </c>
      <c r="CS66" s="1" t="n">
        <f aca="false">CR65*$B66</f>
        <v>2272.99521802732</v>
      </c>
      <c r="CT66" s="1" t="n">
        <f aca="false">CS65*$B66</f>
        <v>2223.09063697485</v>
      </c>
      <c r="CU66" s="1" t="n">
        <f aca="false">CT65*$B66</f>
        <v>2175.22332667085</v>
      </c>
      <c r="CV66" s="1" t="n">
        <f aca="false">CU65*$B66</f>
        <v>2129.27313523112</v>
      </c>
      <c r="CW66" s="1" t="n">
        <f aca="false">CV65*$B66</f>
        <v>2085.12909709632</v>
      </c>
      <c r="CX66" s="1" t="n">
        <f aca="false">CW65*$B66</f>
        <v>2042.68857597187</v>
      </c>
      <c r="CY66" s="1" t="n">
        <f aca="false">CX65*$B66</f>
        <v>2001.85650164635</v>
      </c>
      <c r="CZ66" s="1" t="n">
        <f aca="false">CY65*$B66</f>
        <v>1962.54468893467</v>
      </c>
      <c r="DA66" s="1" t="n">
        <f aca="false">CZ65*$B66</f>
        <v>1924.67122864145</v>
      </c>
      <c r="DB66" s="1" t="n">
        <f aca="false">DA65*$B66</f>
        <v>1888.15994183421</v>
      </c>
      <c r="DC66" s="1" t="n">
        <f aca="false">DB65*$B66</f>
        <v>1852.93988989706</v>
      </c>
      <c r="DD66" s="1" t="n">
        <f aca="false">DC65*$B66</f>
        <v>1818.94493384036</v>
      </c>
      <c r="DE66" s="1" t="n">
        <f aca="false">DD65*$B66</f>
        <v>1786.11333719797</v>
      </c>
      <c r="DF66" s="1" t="n">
        <f aca="false">DE65*$B66</f>
        <v>1754.3874075759</v>
      </c>
      <c r="DG66" s="1" t="n">
        <f aca="false">DF65*$B66</f>
        <v>1723.71317254378</v>
      </c>
      <c r="DH66" s="1" t="n">
        <f aca="false">DG65*$B66</f>
        <v>1694.0400860999</v>
      </c>
      <c r="DI66" s="1" t="n">
        <f aca="false">DH65*$B66</f>
        <v>1665.32076240513</v>
      </c>
      <c r="DJ66" s="1" t="n">
        <f aca="false">DI65*$B66</f>
        <v>1637.51073388245</v>
      </c>
      <c r="DK66" s="1" t="n">
        <f aca="false">DJ65*$B66</f>
        <v>1610.56823112618</v>
      </c>
      <c r="DL66" s="1" t="n">
        <f aca="false">DK65*$B66</f>
        <v>1584.45398236615</v>
      </c>
      <c r="DM66" s="1" t="n">
        <f aca="false">DL65*$B66</f>
        <v>1559.13103049438</v>
      </c>
      <c r="DN66" s="1" t="n">
        <f aca="false">DM65*$B66</f>
        <v>1534.56456588989</v>
      </c>
      <c r="DO66" s="1" t="n">
        <f aca="false">DN65*$B66</f>
        <v>1510.72177347671</v>
      </c>
      <c r="DP66" s="1" t="n">
        <f aca="false">DO65*$B66</f>
        <v>1487.57169262446</v>
      </c>
      <c r="DQ66" s="1" t="n">
        <f aca="false">DP65*$B66</f>
        <v>1465.08508865389</v>
      </c>
      <c r="DR66" s="1" t="n">
        <f aca="false">DQ65*$B66</f>
        <v>1443.23433484377</v>
      </c>
      <c r="DS66" s="1" t="n">
        <f aca="false">DR65*$B66</f>
        <v>1421.9933039538</v>
      </c>
      <c r="DT66" s="1" t="n">
        <f aca="false">DS65*$B66</f>
        <v>1401.33726838217</v>
      </c>
      <c r="DU66" s="1" t="n">
        <f aca="false">DT65*$B66</f>
        <v>1381.24280816842</v>
      </c>
      <c r="DV66" s="1" t="n">
        <f aca="false">DU65*$B66</f>
        <v>1361.68772613347</v>
      </c>
      <c r="DW66" s="1" t="n">
        <f aca="false">DV65*$B66</f>
        <v>1342.65096952049</v>
      </c>
      <c r="DX66" s="1" t="n">
        <f aca="false">DW65*$B66</f>
        <v>1324.11255756461</v>
      </c>
      <c r="DY66" s="1" t="n">
        <f aca="false">DX65*$B66</f>
        <v>1306.05351447562</v>
      </c>
      <c r="DZ66" s="1" t="n">
        <f aca="false">DY65*$B66</f>
        <v>1288.45580736895</v>
      </c>
      <c r="EA66" s="1" t="n">
        <f aca="false">DZ65*$B66</f>
        <v>1271.30228872467</v>
      </c>
      <c r="EB66" s="1" t="n">
        <f aca="false">EA65*$B66</f>
        <v>1254.57664299484</v>
      </c>
      <c r="EC66" s="1" t="n">
        <f aca="false">EB65*$B66</f>
        <v>1238.26333701527</v>
      </c>
      <c r="ED66" s="1" t="n">
        <f aca="false">EC65*$B66</f>
        <v>1222.3475739099</v>
      </c>
      <c r="EE66" s="1" t="n">
        <f aca="false">ED65*$B66</f>
        <v>1206.81525020484</v>
      </c>
      <c r="EF66" s="1" t="n">
        <f aca="false">EE65*$B66</f>
        <v>1191.65291589504</v>
      </c>
      <c r="EG66" s="1" t="n">
        <f aca="false">EF65*$B66</f>
        <v>1176.84773722956</v>
      </c>
      <c r="EH66" s="1" t="n">
        <f aca="false">EG65*$B66</f>
        <v>1162.38746200266</v>
      </c>
      <c r="EI66" s="1" t="n">
        <f aca="false">EH65*$B66</f>
        <v>1148.26038715633</v>
      </c>
      <c r="EJ66" s="1" t="n">
        <f aca="false">EI65*$B66</f>
        <v>1134.45532851725</v>
      </c>
      <c r="EK66" s="1" t="n">
        <f aca="false">EJ65*$B66</f>
        <v>1120.96159250627</v>
      </c>
      <c r="EL66" s="1" t="n">
        <f aca="false">EK65*$B66</f>
        <v>1107.76894967232</v>
      </c>
      <c r="EM66" s="1" t="n">
        <f aca="false">EL65*$B66</f>
        <v>1094.8676099154</v>
      </c>
      <c r="EN66" s="1" t="n">
        <f aca="false">EM65*$B66</f>
        <v>1082.24819927444</v>
      </c>
      <c r="EO66" s="1" t="n">
        <f aca="false">EN65*$B66</f>
        <v>1069.90173816625</v>
      </c>
      <c r="EP66" s="1" t="n">
        <f aca="false">EO65*$B66</f>
        <v>1057.81962097108</v>
      </c>
      <c r="EQ66" s="1" t="n">
        <f aca="false">EP65*$B66</f>
        <v>1045.9935968688</v>
      </c>
      <c r="ER66" s="1" t="n">
        <f aca="false">EQ65*$B66</f>
        <v>1034.4157518374</v>
      </c>
      <c r="ES66" s="1" t="n">
        <f aca="false">ER65*$B66</f>
        <v>1022.9689762895</v>
      </c>
      <c r="ET66" s="1" t="n">
        <f aca="false">ES65*$B66</f>
        <v>1011.64886999447</v>
      </c>
      <c r="EU66" s="1" t="n">
        <f aca="false">ET65*$B66</f>
        <v>1000.45403123882</v>
      </c>
      <c r="EV66" s="1" t="n">
        <f aca="false">EU65*$B66</f>
        <v>989.383073820355</v>
      </c>
      <c r="EW66" s="1" t="n">
        <f aca="false">EV65*$B66</f>
        <v>978.434626876465</v>
      </c>
      <c r="EX66" s="1" t="n">
        <f aca="false">EW65*$B66</f>
        <v>967.607334714433</v>
      </c>
      <c r="EY66" s="1" t="n">
        <f aca="false">EX65*$B66</f>
        <v>956.899856643544</v>
      </c>
      <c r="EZ66" s="1" t="n">
        <f aca="false">EY65*$B66</f>
        <v>946.310866809077</v>
      </c>
      <c r="FA66" s="1" t="n">
        <f aca="false">EZ65*$B66</f>
        <v>935.839054028128</v>
      </c>
      <c r="FB66" s="1" t="n">
        <f aca="false">FA65*$B66</f>
        <v>925.48312162726</v>
      </c>
      <c r="FC66" s="1" t="n">
        <f aca="false">FB65*$B66</f>
        <v>915.241787281932</v>
      </c>
      <c r="FD66" s="1" t="n">
        <f aca="false">FC65*$B66</f>
        <v>905.113782857726</v>
      </c>
      <c r="FE66" s="1" t="n">
        <f aca="false">FD65*$B66</f>
        <v>895.097854253311</v>
      </c>
      <c r="FF66" s="1" t="n">
        <f aca="false">FE65*$B66</f>
        <v>885.192761245159</v>
      </c>
      <c r="FG66" s="1" t="n">
        <f aca="false">FF65*$B66</f>
        <v>875.397277333971</v>
      </c>
      <c r="FH66" s="1" t="n">
        <f aca="false">FG65*$B66</f>
        <v>865.710189592811</v>
      </c>
      <c r="FI66" s="1" t="n">
        <f aca="false">FH65*$B66</f>
        <v>856.130298516907</v>
      </c>
      <c r="FJ66" s="1" t="n">
        <f aca="false">FI65*$B66</f>
        <v>846.656417875129</v>
      </c>
      <c r="FK66" s="1" t="n">
        <f aca="false">FJ65*$B66</f>
        <v>837.287374563101</v>
      </c>
      <c r="FL66" s="1" t="n">
        <f aca="false">FK65*$B66</f>
        <v>828.022008457942</v>
      </c>
      <c r="FM66" s="1" t="n">
        <f aca="false">FL65*$B66</f>
        <v>818.859172274613</v>
      </c>
      <c r="FN66" s="1" t="n">
        <f aca="false">FM65*$B66</f>
        <v>809.797731423852</v>
      </c>
      <c r="FO66" s="1" t="n">
        <f aca="false">FN65*$B66</f>
        <v>800.836563871691</v>
      </c>
      <c r="FP66" s="1" t="n">
        <f aca="false">FO65*$B66</f>
        <v>791.97456000051</v>
      </c>
      <c r="FQ66" s="1" t="n">
        <f aca="false">FP65*$B66</f>
        <v>783.210622471647</v>
      </c>
      <c r="FR66" s="1" t="n">
        <f aca="false">FQ65*$B66</f>
        <v>774.543666089514</v>
      </c>
      <c r="FS66" s="1" t="n">
        <f aca="false">FR65*$B66</f>
        <v>765.972617667225</v>
      </c>
      <c r="FT66" s="1" t="n">
        <f aca="false">FS65*$B66</f>
        <v>757.496415893709</v>
      </c>
      <c r="FU66" s="1" t="n">
        <f aca="false">FT65*$B66</f>
        <v>749.114011202294</v>
      </c>
      <c r="FV66" s="1" t="n">
        <f aca="false">FU65*$B66</f>
        <v>740.824365640738</v>
      </c>
      <c r="FW66" s="1" t="n">
        <f aca="false">FV65*$B66</f>
        <v>732.626452742714</v>
      </c>
      <c r="FX66" s="1" t="n">
        <f aca="false">FW65*$B66</f>
        <v>724.5192574007</v>
      </c>
      <c r="FY66" s="1" t="n">
        <f aca="false">FX65*$B66</f>
        <v>716.501775740286</v>
      </c>
      <c r="FZ66" s="1" t="n">
        <f aca="false">FY65*$B66</f>
        <v>708.573014995871</v>
      </c>
      <c r="GA66" s="1" t="n">
        <f aca="false">FZ65*$B66</f>
        <v>700.73199338773</v>
      </c>
      <c r="GB66" s="1" t="n">
        <f aca="false">GA65*$B66</f>
        <v>692.977740000447</v>
      </c>
      <c r="GC66" s="1" t="n">
        <f aca="false">GB65*$B66</f>
        <v>685.309294662691</v>
      </c>
      <c r="GD66" s="1" t="n">
        <f aca="false">GC65*$B66</f>
        <v>677.725707828325</v>
      </c>
      <c r="GE66" s="1" t="n">
        <f aca="false">GD65*$B66</f>
        <v>670.226040458822</v>
      </c>
      <c r="GF66" s="1" t="n">
        <f aca="false">GE65*$B66</f>
        <v>662.809363906996</v>
      </c>
      <c r="GG66" s="1" t="n">
        <f aca="false">GF65*$B66</f>
        <v>655.474759802007</v>
      </c>
      <c r="GH66" s="1" t="n">
        <f aca="false">GG65*$B66</f>
        <v>648.221319935646</v>
      </c>
      <c r="GI66" s="1" t="n">
        <f aca="false">GH65*$B66</f>
        <v>641.048146149875</v>
      </c>
      <c r="GJ66" s="1" t="n">
        <f aca="false">GI65*$B66</f>
        <v>633.954350225612</v>
      </c>
      <c r="GK66" s="1" t="n">
        <f aca="false">GJ65*$B66</f>
        <v>626.93905377275</v>
      </c>
      <c r="GL66" s="1" t="n">
        <f aca="false">GK65*$B66</f>
        <v>620.001388121387</v>
      </c>
      <c r="GM66" s="1" t="n">
        <f aca="false">GL65*$B66</f>
        <v>613.140494214264</v>
      </c>
      <c r="GN66" s="1" t="n">
        <f aca="false">GM65*$B66</f>
        <v>606.355522500391</v>
      </c>
      <c r="GO66" s="1" t="n">
        <f aca="false">GN65*$B66</f>
        <v>599.645632829855</v>
      </c>
      <c r="GP66" s="1" t="n">
        <f aca="false">GO65*$B66</f>
        <v>593.009994349784</v>
      </c>
      <c r="GQ66" s="1" t="n">
        <f aca="false">GP65*$B66</f>
        <v>586.447785401469</v>
      </c>
      <c r="GR66" s="1" t="n">
        <f aca="false">GQ65*$B66</f>
        <v>579.958193418622</v>
      </c>
      <c r="GS66" s="1" t="n">
        <f aca="false">GR65*$B66</f>
        <v>573.540414826756</v>
      </c>
      <c r="GT66" s="1" t="n">
        <f aca="false">GS65*$B66</f>
        <v>567.19365494369</v>
      </c>
      <c r="GU66" s="1" t="n">
        <f aca="false">GT65*$B66</f>
        <v>560.917127881141</v>
      </c>
      <c r="GV66" s="1" t="n">
        <f aca="false">GU65*$B66</f>
        <v>554.710056447411</v>
      </c>
      <c r="GW66" s="1" t="n">
        <f aca="false">GV65*$B66</f>
        <v>548.571672051157</v>
      </c>
      <c r="GX66" s="1" t="n">
        <f aca="false">GW65*$B66</f>
        <v>542.501214606214</v>
      </c>
      <c r="GY66" s="1" t="n">
        <f aca="false">GX65*$B66</f>
        <v>536.497932437481</v>
      </c>
      <c r="GZ66" s="1" t="n">
        <f aca="false">GY65*$B66</f>
        <v>530.561082187842</v>
      </c>
      <c r="HA66" s="1" t="n">
        <f aca="false">GZ65*$B66</f>
        <v>524.689928726123</v>
      </c>
      <c r="HB66" s="1" t="n">
        <f aca="false">HA65*$B66</f>
        <v>518.883745056061</v>
      </c>
      <c r="HC66" s="1" t="n">
        <f aca="false">HB65*$B66</f>
        <v>513.141812226286</v>
      </c>
      <c r="HD66" s="1" t="n">
        <f aca="false">HC65*$B66</f>
        <v>507.463419241294</v>
      </c>
      <c r="HE66" s="1" t="n">
        <f aca="false">HD65*$B66</f>
        <v>501.847862973412</v>
      </c>
      <c r="HF66" s="1" t="n">
        <f aca="false">HE65*$B66</f>
        <v>496.294448075729</v>
      </c>
      <c r="HG66" s="1" t="n">
        <f aca="false">HF65*$B66</f>
        <v>490.802486895998</v>
      </c>
      <c r="HH66" s="1" t="n">
        <f aca="false">HG65*$B66</f>
        <v>485.371299391485</v>
      </c>
      <c r="HI66" s="1" t="n">
        <f aca="false">HH65*$B66</f>
        <v>480.000213044762</v>
      </c>
      <c r="HJ66" s="1" t="n">
        <f aca="false">HI65*$B66</f>
        <v>474.688562780437</v>
      </c>
      <c r="HK66" s="1" t="n">
        <f aca="false">HJ65*$B66</f>
        <v>469.435690882796</v>
      </c>
      <c r="HL66" s="1" t="n">
        <f aca="false">HK65*$B66</f>
        <v>464.240946914362</v>
      </c>
      <c r="HM66" s="1" t="n">
        <f aca="false">HL65*$B66</f>
        <v>459.103687635358</v>
      </c>
      <c r="HN66" s="1" t="n">
        <f aca="false">HM65*$B66</f>
        <v>454.023276924054</v>
      </c>
      <c r="HO66" s="1" t="n">
        <f aca="false">HN65*$B66</f>
        <v>448.999085698</v>
      </c>
      <c r="HP66" s="1" t="n">
        <f aca="false">HO65*$B66</f>
        <v>0</v>
      </c>
      <c r="HQ66" s="1" t="n">
        <f aca="false">HP65*$B66</f>
        <v>0</v>
      </c>
      <c r="HR66" s="1" t="n">
        <f aca="false">HQ65*$B66</f>
        <v>0</v>
      </c>
      <c r="HS66" s="1" t="n">
        <f aca="false">HR65*$B66</f>
        <v>0</v>
      </c>
      <c r="HT66" s="1" t="n">
        <f aca="false">HS65*$B66</f>
        <v>0</v>
      </c>
      <c r="HU66" s="1" t="n">
        <f aca="false">HT65*$B66</f>
        <v>0</v>
      </c>
      <c r="HV66" s="1" t="n">
        <f aca="false">HU65*$B66</f>
        <v>0</v>
      </c>
      <c r="HW66" s="1" t="n">
        <f aca="false">HV65*$B66</f>
        <v>0</v>
      </c>
      <c r="HX66" s="1" t="n">
        <f aca="false">HW65*$B66</f>
        <v>0</v>
      </c>
      <c r="HY66" s="1" t="n">
        <f aca="false">HX65*$B66</f>
        <v>0</v>
      </c>
      <c r="HZ66" s="1" t="n">
        <f aca="false">HY65*$B66</f>
        <v>0</v>
      </c>
      <c r="IA66" s="1" t="n">
        <f aca="false">HZ65*$B66</f>
        <v>0</v>
      </c>
      <c r="IB66" s="1" t="n">
        <f aca="false">IA65*$B66</f>
        <v>0</v>
      </c>
      <c r="IC66" s="1" t="n">
        <f aca="false">IB65*$B66</f>
        <v>0</v>
      </c>
      <c r="ID66" s="1" t="n">
        <f aca="false">IC65*$B66</f>
        <v>0</v>
      </c>
      <c r="IE66" s="1" t="n">
        <f aca="false">ID65*$B66</f>
        <v>0</v>
      </c>
      <c r="IF66" s="1" t="n">
        <f aca="false">IE65*$B66</f>
        <v>0</v>
      </c>
      <c r="IG66" s="1" t="n">
        <f aca="false">IF65*$B66</f>
        <v>0</v>
      </c>
      <c r="IH66" s="1" t="n">
        <f aca="false">IG65*$B66</f>
        <v>0</v>
      </c>
      <c r="II66" s="1" t="n">
        <f aca="false">IH65*$B66</f>
        <v>0</v>
      </c>
      <c r="IJ66" s="1" t="n">
        <f aca="false">II65*$B66</f>
        <v>0</v>
      </c>
      <c r="IK66" s="1" t="n">
        <f aca="false">IJ65*$B66</f>
        <v>0</v>
      </c>
      <c r="IL66" s="1" t="n">
        <f aca="false">IK65*$B66</f>
        <v>0</v>
      </c>
      <c r="IM66" s="1" t="n">
        <f aca="false">IL65*$B66</f>
        <v>0</v>
      </c>
      <c r="IN66" s="1" t="n">
        <f aca="false">IM65*$B66</f>
        <v>0</v>
      </c>
      <c r="IO66" s="1" t="n">
        <f aca="false">IN65*$B66</f>
        <v>0</v>
      </c>
      <c r="IP66" s="1" t="n">
        <f aca="false">IO65*$B66</f>
        <v>0</v>
      </c>
      <c r="IQ66" s="1" t="n">
        <f aca="false">IP65*$B66</f>
        <v>0</v>
      </c>
      <c r="IR66" s="1" t="n">
        <f aca="false">IQ65*$B66</f>
        <v>0</v>
      </c>
      <c r="IS66" s="1" t="n">
        <f aca="false">IR65*$B66</f>
        <v>0</v>
      </c>
      <c r="IT66" s="1" t="n">
        <f aca="false">IS65*$B66</f>
        <v>0</v>
      </c>
      <c r="IU66" s="1" t="n">
        <f aca="false">IT65*$B66</f>
        <v>0</v>
      </c>
      <c r="IV66" s="1" t="n">
        <f aca="false">IU65*$B66</f>
        <v>0</v>
      </c>
      <c r="IW66" s="1" t="n">
        <f aca="false">IV65*$B66</f>
        <v>0</v>
      </c>
      <c r="IX66" s="1" t="n">
        <f aca="false">IW65*$B66</f>
        <v>0</v>
      </c>
      <c r="IY66" s="1" t="n">
        <f aca="false">IX65*$B66</f>
        <v>0</v>
      </c>
      <c r="IZ66" s="1" t="n">
        <f aca="false">IY65*$B66</f>
        <v>0</v>
      </c>
      <c r="JA66" s="1" t="n">
        <f aca="false">IZ65*$B66</f>
        <v>0</v>
      </c>
      <c r="JB66" s="1" t="n">
        <f aca="false">JA65*$B66</f>
        <v>0</v>
      </c>
      <c r="JC66" s="1" t="n">
        <f aca="false">JB65*$B66</f>
        <v>0</v>
      </c>
      <c r="JD66" s="1" t="n">
        <f aca="false">JC65*$B66</f>
        <v>0</v>
      </c>
      <c r="JE66" s="1" t="n">
        <f aca="false">JD65*$B66</f>
        <v>0</v>
      </c>
      <c r="JF66" s="1" t="n">
        <f aca="false">JE65*$B66</f>
        <v>0</v>
      </c>
      <c r="JG66" s="1" t="n">
        <f aca="false">JF65*$B66</f>
        <v>0</v>
      </c>
      <c r="JH66" s="1" t="n">
        <f aca="false">JG65*$B66</f>
        <v>0</v>
      </c>
      <c r="JI66" s="1" t="n">
        <f aca="false">JH65*$B66</f>
        <v>0</v>
      </c>
      <c r="JJ66" s="1" t="n">
        <f aca="false">JI65*$B66</f>
        <v>0</v>
      </c>
      <c r="JK66" s="1" t="n">
        <f aca="false">JJ65*$B66</f>
        <v>0</v>
      </c>
      <c r="JL66" s="1" t="n">
        <f aca="false">JK65*$B66</f>
        <v>0</v>
      </c>
      <c r="JM66" s="1" t="n">
        <f aca="false">JL65*$B66</f>
        <v>0</v>
      </c>
      <c r="JN66" s="1" t="n">
        <f aca="false">JM65*$B66</f>
        <v>0</v>
      </c>
      <c r="JO66" s="1" t="n">
        <f aca="false">JN65*$B66</f>
        <v>0</v>
      </c>
      <c r="JP66" s="1" t="n">
        <f aca="false">JO65*$B66</f>
        <v>0</v>
      </c>
      <c r="JQ66" s="1" t="n">
        <f aca="false">JP65*$B66</f>
        <v>0</v>
      </c>
      <c r="JR66" s="1" t="n">
        <f aca="false">JQ65*$B66</f>
        <v>0</v>
      </c>
      <c r="JS66" s="1" t="n">
        <f aca="false">JR65*$B66</f>
        <v>0</v>
      </c>
      <c r="JT66" s="1" t="n">
        <f aca="false">JS65*$B66</f>
        <v>0</v>
      </c>
      <c r="JU66" s="1" t="n">
        <f aca="false">JT65*$B66</f>
        <v>0</v>
      </c>
      <c r="JV66" s="1" t="n">
        <f aca="false">JU65*$B66</f>
        <v>0</v>
      </c>
      <c r="JW66" s="1" t="n">
        <f aca="false">JV65*$B66</f>
        <v>0</v>
      </c>
      <c r="JX66" s="1" t="n">
        <f aca="false">JW65*$B66</f>
        <v>0</v>
      </c>
      <c r="JY66" s="1" t="n">
        <f aca="false">JX65*$B66</f>
        <v>0</v>
      </c>
      <c r="JZ66" s="1" t="n">
        <f aca="false">JY65*$B66</f>
        <v>0</v>
      </c>
      <c r="KA66" s="1" t="n">
        <f aca="false">JZ65*$B66</f>
        <v>0</v>
      </c>
      <c r="KB66" s="1" t="n">
        <f aca="false">KA65*$B66</f>
        <v>0</v>
      </c>
      <c r="KC66" s="1" t="n">
        <f aca="false">KB65*$B66</f>
        <v>0</v>
      </c>
      <c r="KD66" s="1" t="n">
        <f aca="false">KC65*$B66</f>
        <v>0</v>
      </c>
      <c r="KE66" s="1" t="n">
        <f aca="false">KD65*$B66</f>
        <v>0</v>
      </c>
      <c r="KF66" s="1" t="n">
        <f aca="false">KE65*$B66</f>
        <v>0</v>
      </c>
      <c r="KG66" s="1" t="n">
        <f aca="false">KF65*$B66</f>
        <v>0</v>
      </c>
      <c r="KH66" s="1" t="n">
        <f aca="false">KG65*$B66</f>
        <v>0</v>
      </c>
      <c r="KI66" s="1" t="n">
        <f aca="false">KH65*$B66</f>
        <v>0</v>
      </c>
      <c r="KJ66" s="1" t="n">
        <f aca="false">KI65*$B66</f>
        <v>0</v>
      </c>
      <c r="KK66" s="1" t="n">
        <f aca="false">KJ65*$B66</f>
        <v>0</v>
      </c>
      <c r="KL66" s="1" t="n">
        <f aca="false">KK65*$B66</f>
        <v>0</v>
      </c>
      <c r="KM66" s="1" t="n">
        <f aca="false">KL65*$B66</f>
        <v>0</v>
      </c>
      <c r="KN66" s="1" t="n">
        <f aca="false">KM65*$B66</f>
        <v>0</v>
      </c>
      <c r="KO66" s="1" t="n">
        <f aca="false">KN65*$B66</f>
        <v>0</v>
      </c>
      <c r="KP66" s="1" t="n">
        <f aca="false">KO65*$B66</f>
        <v>0</v>
      </c>
      <c r="KQ66" s="1" t="n">
        <f aca="false">KP65*$B66</f>
        <v>0</v>
      </c>
      <c r="KR66" s="1" t="n">
        <f aca="false">KQ65*$B66</f>
        <v>0</v>
      </c>
      <c r="KS66" s="1" t="n">
        <f aca="false">KR65*$B66</f>
        <v>0</v>
      </c>
      <c r="KT66" s="1" t="n">
        <f aca="false">KS65*$B66</f>
        <v>0</v>
      </c>
      <c r="KU66" s="1" t="n">
        <f aca="false">KT65*$B66</f>
        <v>0</v>
      </c>
      <c r="KV66" s="1" t="n">
        <f aca="false">KU65*$B66</f>
        <v>0</v>
      </c>
      <c r="KW66" s="1" t="n">
        <f aca="false">KV65*$B66</f>
        <v>0</v>
      </c>
      <c r="KX66" s="1" t="n">
        <f aca="false">KW65*$B66</f>
        <v>0</v>
      </c>
      <c r="KY66" s="1" t="n">
        <f aca="false">KX65*$B66</f>
        <v>0</v>
      </c>
      <c r="KZ66" s="1" t="n">
        <f aca="false">KY65*$B66</f>
        <v>0</v>
      </c>
      <c r="LA66" s="1" t="n">
        <f aca="false">KZ65*$B66</f>
        <v>0</v>
      </c>
      <c r="LB66" s="1" t="n">
        <f aca="false">LA65*$B66</f>
        <v>0</v>
      </c>
      <c r="LC66" s="1" t="n">
        <f aca="false">LB65*$B66</f>
        <v>0</v>
      </c>
      <c r="LD66" s="1" t="n">
        <f aca="false">LC65*$B66</f>
        <v>0</v>
      </c>
      <c r="LE66" s="1" t="n">
        <f aca="false">LD65*$B66</f>
        <v>0</v>
      </c>
      <c r="LF66" s="1" t="n">
        <f aca="false">LE65*$B66</f>
        <v>0</v>
      </c>
      <c r="LG66" s="1" t="n">
        <f aca="false">LF65*$B66</f>
        <v>0</v>
      </c>
      <c r="LH66" s="1" t="n">
        <f aca="false">LG65*$B66</f>
        <v>0</v>
      </c>
      <c r="LI66" s="1" t="n">
        <f aca="false">LH65*$B66</f>
        <v>0</v>
      </c>
      <c r="LJ66" s="1" t="n">
        <f aca="false">LI65*$B66</f>
        <v>0</v>
      </c>
      <c r="LK66" s="1" t="n">
        <f aca="false">LJ65*$B66</f>
        <v>0</v>
      </c>
      <c r="LL66" s="1" t="n">
        <f aca="false">LK65*$B66</f>
        <v>0</v>
      </c>
      <c r="LM66" s="1" t="n">
        <f aca="false">LL65*$B66</f>
        <v>0</v>
      </c>
      <c r="LN66" s="1" t="n">
        <f aca="false">LM65*$B66</f>
        <v>0</v>
      </c>
      <c r="LO66" s="1" t="n">
        <f aca="false">LN65*$B66</f>
        <v>0</v>
      </c>
      <c r="LP66" s="1" t="n">
        <f aca="false">LO65*$B66</f>
        <v>0</v>
      </c>
      <c r="LQ66" s="1" t="n">
        <f aca="false">LP65*$B66</f>
        <v>0</v>
      </c>
      <c r="LR66" s="1" t="n">
        <f aca="false">LQ65*$B66</f>
        <v>0</v>
      </c>
      <c r="LS66" s="1" t="n">
        <f aca="false">LR65*$B66</f>
        <v>0</v>
      </c>
      <c r="LT66" s="1" t="n">
        <f aca="false">LS65*$B66</f>
        <v>0</v>
      </c>
      <c r="LU66" s="1" t="n">
        <f aca="false">LT65*$B66</f>
        <v>0</v>
      </c>
      <c r="LV66" s="1" t="n">
        <f aca="false">LU65*$B66</f>
        <v>0</v>
      </c>
      <c r="LW66" s="1" t="n">
        <f aca="false">LV65*$B66</f>
        <v>0</v>
      </c>
      <c r="LX66" s="1" t="n">
        <f aca="false">LW65*$B66</f>
        <v>0</v>
      </c>
      <c r="LY66" s="1" t="n">
        <f aca="false">LX65*$B66</f>
        <v>0</v>
      </c>
      <c r="LZ66" s="1" t="n">
        <f aca="false">LY65*$B66</f>
        <v>0</v>
      </c>
      <c r="MA66" s="1" t="n">
        <f aca="false">LZ65*$B66</f>
        <v>0</v>
      </c>
      <c r="MB66" s="1" t="n">
        <f aca="false">MA65*$B66</f>
        <v>0</v>
      </c>
      <c r="MC66" s="1" t="n">
        <f aca="false">MB65*$B66</f>
        <v>0</v>
      </c>
      <c r="MD66" s="1" t="n">
        <f aca="false">MC65*$B66</f>
        <v>0</v>
      </c>
      <c r="ME66" s="1" t="n">
        <f aca="false">MD65*$B66</f>
        <v>0</v>
      </c>
      <c r="MF66" s="1" t="n">
        <f aca="false">ME65*$B66</f>
        <v>0</v>
      </c>
      <c r="MG66" s="1" t="n">
        <f aca="false">MF65*$B66</f>
        <v>0</v>
      </c>
      <c r="MH66" s="1" t="n">
        <f aca="false">MG65*$B66</f>
        <v>0</v>
      </c>
      <c r="MI66" s="1" t="n">
        <f aca="false">MH65*$B66</f>
        <v>0</v>
      </c>
      <c r="MJ66" s="1" t="n">
        <f aca="false">MI65*$B66</f>
        <v>0</v>
      </c>
      <c r="MK66" s="1" t="n">
        <f aca="false">MJ65*$B66</f>
        <v>0</v>
      </c>
      <c r="ML66" s="1" t="n">
        <f aca="false">MK65*$B66</f>
        <v>0</v>
      </c>
      <c r="MM66" s="1" t="n">
        <f aca="false">ML65*$B66</f>
        <v>0</v>
      </c>
      <c r="MN66" s="1" t="n">
        <f aca="false">MM65*$B66</f>
        <v>0</v>
      </c>
      <c r="MO66" s="1" t="n">
        <f aca="false">MN65*$B66</f>
        <v>0</v>
      </c>
      <c r="MP66" s="1" t="n">
        <f aca="false">MO65*$B66</f>
        <v>0</v>
      </c>
      <c r="MQ66" s="1" t="n">
        <f aca="false">MP65*$B66</f>
        <v>0</v>
      </c>
      <c r="MR66" s="1" t="n">
        <f aca="false">MQ65*$B66</f>
        <v>0</v>
      </c>
      <c r="MS66" s="1" t="n">
        <f aca="false">MR65*$B66</f>
        <v>0</v>
      </c>
      <c r="MT66" s="1" t="n">
        <f aca="false">MS65*$B66</f>
        <v>0</v>
      </c>
      <c r="MU66" s="1" t="n">
        <f aca="false">MT65*$B66</f>
        <v>0</v>
      </c>
      <c r="MV66" s="1" t="n">
        <f aca="false">MU65*$B66</f>
        <v>0</v>
      </c>
      <c r="MW66" s="1" t="n">
        <f aca="false">MV65*$B66</f>
        <v>0</v>
      </c>
      <c r="MX66" s="1" t="n">
        <f aca="false">MW65*$B66</f>
        <v>0</v>
      </c>
      <c r="MY66" s="1" t="n">
        <f aca="false">MX65*$B66</f>
        <v>0</v>
      </c>
      <c r="MZ66" s="1" t="n">
        <f aca="false">MY65*$B66</f>
        <v>0</v>
      </c>
      <c r="NA66" s="1" t="n">
        <f aca="false">MZ65*$B66</f>
        <v>0</v>
      </c>
      <c r="NB66" s="1" t="n">
        <f aca="false">NA65*$B66</f>
        <v>0</v>
      </c>
      <c r="NC66" s="1" t="n">
        <f aca="false">NB65*$B66</f>
        <v>0</v>
      </c>
      <c r="ND66" s="1" t="n">
        <f aca="false">NC65*$B66</f>
        <v>0</v>
      </c>
      <c r="NE66" s="1" t="n">
        <f aca="false">ND65*$B66</f>
        <v>0</v>
      </c>
      <c r="NF66" s="1" t="n">
        <f aca="false">NE65*$B66</f>
        <v>0</v>
      </c>
      <c r="NG66" s="1" t="n">
        <f aca="false">NF65*$B66</f>
        <v>0</v>
      </c>
      <c r="NH66" s="1" t="n">
        <f aca="false">NG65*$B66</f>
        <v>0</v>
      </c>
      <c r="NI66" s="1" t="n">
        <f aca="false">NH65*$B66</f>
        <v>0</v>
      </c>
      <c r="NJ66" s="1" t="n">
        <f aca="false">NI65*$B66</f>
        <v>0</v>
      </c>
      <c r="NK66" s="1" t="n">
        <f aca="false">NJ65*$B66</f>
        <v>0</v>
      </c>
      <c r="NL66" s="1" t="n">
        <f aca="false">NK65*$B66</f>
        <v>0</v>
      </c>
      <c r="NM66" s="1" t="n">
        <f aca="false">NL65*$B66</f>
        <v>0</v>
      </c>
      <c r="NN66" s="1" t="n">
        <f aca="false">NM65*$B66</f>
        <v>0</v>
      </c>
      <c r="NO66" s="1" t="n">
        <f aca="false">NN65*$B66</f>
        <v>0</v>
      </c>
      <c r="NP66" s="1" t="n">
        <f aca="false">NO65*$B66</f>
        <v>0</v>
      </c>
      <c r="NQ66" s="1" t="n">
        <f aca="false">NP65*$B66</f>
        <v>0</v>
      </c>
      <c r="NR66" s="1" t="n">
        <f aca="false">NQ65*$B66</f>
        <v>0</v>
      </c>
      <c r="NS66" s="1" t="n">
        <f aca="false">NR65*$B66</f>
        <v>0</v>
      </c>
      <c r="NT66" s="1" t="n">
        <f aca="false">NS65*$B66</f>
        <v>0</v>
      </c>
      <c r="NU66" s="1" t="n">
        <f aca="false">NT65*$B66</f>
        <v>0</v>
      </c>
      <c r="NV66" s="1" t="n">
        <f aca="false">NU65*$B66</f>
        <v>0</v>
      </c>
      <c r="NW66" s="1" t="n">
        <f aca="false">NV65*$B66</f>
        <v>0</v>
      </c>
      <c r="NX66" s="1" t="n">
        <f aca="false">NW65*$B66</f>
        <v>0</v>
      </c>
      <c r="NY66" s="1" t="n">
        <f aca="false">NX65*$B66</f>
        <v>0</v>
      </c>
      <c r="NZ66" s="1" t="n">
        <f aca="false">NY65*$B66</f>
        <v>0</v>
      </c>
      <c r="OA66" s="1" t="n">
        <f aca="false">NZ65*$B66</f>
        <v>0</v>
      </c>
      <c r="OB66" s="1" t="n">
        <f aca="false">OA65*$B66</f>
        <v>0</v>
      </c>
      <c r="OC66" s="1" t="n">
        <f aca="false">OB65*$B66</f>
        <v>0</v>
      </c>
      <c r="OD66" s="1" t="n">
        <f aca="false">OC65*$B66</f>
        <v>0</v>
      </c>
      <c r="OE66" s="1" t="n">
        <f aca="false">OD65*$B66</f>
        <v>0</v>
      </c>
      <c r="OF66" s="1" t="n">
        <f aca="false">OE65*$B66</f>
        <v>0</v>
      </c>
      <c r="OG66" s="1" t="n">
        <f aca="false">OF65*$B66</f>
        <v>0</v>
      </c>
      <c r="OH66" s="1" t="n">
        <f aca="false">OG65*$B66</f>
        <v>0</v>
      </c>
      <c r="OI66" s="1" t="n">
        <f aca="false">OH65*$B66</f>
        <v>0</v>
      </c>
      <c r="OJ66" s="1" t="n">
        <f aca="false">OI65*$B66</f>
        <v>0</v>
      </c>
      <c r="OK66" s="1" t="n">
        <f aca="false">OJ65*$B66</f>
        <v>0</v>
      </c>
      <c r="OL66" s="1" t="n">
        <f aca="false">OK65*$B66</f>
        <v>0</v>
      </c>
      <c r="OM66" s="1" t="n">
        <f aca="false">OL65*$B66</f>
        <v>0</v>
      </c>
      <c r="ON66" s="1" t="n">
        <f aca="false">OM65*$B66</f>
        <v>0</v>
      </c>
      <c r="OO66" s="1" t="n">
        <f aca="false">ON65*$B66</f>
        <v>0</v>
      </c>
      <c r="OP66" s="1" t="n">
        <f aca="false">OO65*$B66</f>
        <v>0</v>
      </c>
      <c r="OQ66" s="1" t="n">
        <f aca="false">OP65*$B66</f>
        <v>0</v>
      </c>
      <c r="OR66" s="1" t="n">
        <f aca="false">OQ65*$B66</f>
        <v>0</v>
      </c>
      <c r="OS66" s="1" t="n">
        <f aca="false">OR65*$B66</f>
        <v>0</v>
      </c>
      <c r="OT66" s="1" t="n">
        <f aca="false">OS65*$B66</f>
        <v>0</v>
      </c>
      <c r="OU66" s="1" t="n">
        <f aca="false">OT65*$B66</f>
        <v>0</v>
      </c>
      <c r="OV66" s="1" t="n">
        <f aca="false">OU65*$B66</f>
        <v>0</v>
      </c>
      <c r="OW66" s="1" t="n">
        <f aca="false">OV65*$B66</f>
        <v>0</v>
      </c>
      <c r="OX66" s="1" t="n">
        <f aca="false">OW65*$B66</f>
        <v>0</v>
      </c>
      <c r="OY66" s="1" t="n">
        <f aca="false">OX65*$B66</f>
        <v>0</v>
      </c>
      <c r="OZ66" s="1" t="n">
        <f aca="false">OY65*$B66</f>
        <v>0</v>
      </c>
      <c r="PA66" s="1" t="n">
        <f aca="false">OZ65*$B66</f>
        <v>0</v>
      </c>
      <c r="PB66" s="1" t="n">
        <f aca="false">PA65*$B66</f>
        <v>0</v>
      </c>
      <c r="PC66" s="1" t="n">
        <f aca="false">PB65*$B66</f>
        <v>0</v>
      </c>
      <c r="PD66" s="1" t="n">
        <f aca="false">PC65*$B66</f>
        <v>0</v>
      </c>
      <c r="PE66" s="1" t="n">
        <f aca="false">PD65*$B66</f>
        <v>0</v>
      </c>
      <c r="PF66" s="1" t="n">
        <f aca="false">PE65*$B66</f>
        <v>0</v>
      </c>
      <c r="PG66" s="1" t="n">
        <f aca="false">PF65*$B66</f>
        <v>0</v>
      </c>
      <c r="PH66" s="1" t="n">
        <f aca="false">PG65*$B66</f>
        <v>0</v>
      </c>
      <c r="PI66" s="1" t="n">
        <f aca="false">PH65*$B66</f>
        <v>0</v>
      </c>
      <c r="PJ66" s="1" t="n">
        <f aca="false">PI65*$B66</f>
        <v>0</v>
      </c>
      <c r="PK66" s="1" t="n">
        <f aca="false">PJ65*$B66</f>
        <v>0</v>
      </c>
      <c r="PL66" s="1" t="n">
        <f aca="false">PK65*$B66</f>
        <v>0</v>
      </c>
      <c r="PM66" s="1" t="n">
        <f aca="false">PL65*$B66</f>
        <v>0</v>
      </c>
      <c r="PN66" s="1" t="n">
        <f aca="false">PM65*$B66</f>
        <v>0</v>
      </c>
      <c r="PO66" s="1" t="n">
        <f aca="false">PN65*$B66</f>
        <v>0</v>
      </c>
      <c r="PP66" s="1" t="n">
        <f aca="false">PO65*$B66</f>
        <v>0</v>
      </c>
      <c r="PQ66" s="1" t="n">
        <f aca="false">PP65*$B66</f>
        <v>0</v>
      </c>
      <c r="PR66" s="1" t="n">
        <f aca="false">PQ65*$B66</f>
        <v>0</v>
      </c>
      <c r="PS66" s="1" t="n">
        <f aca="false">PR65*$B66</f>
        <v>0</v>
      </c>
      <c r="PT66" s="1" t="n">
        <f aca="false">PS65*$B66</f>
        <v>0</v>
      </c>
      <c r="PU66" s="1" t="n">
        <f aca="false">PT65*$B66</f>
        <v>0</v>
      </c>
      <c r="PV66" s="1" t="n">
        <f aca="false">PU65*$B66</f>
        <v>0</v>
      </c>
      <c r="PW66" s="1" t="n">
        <f aca="false">PV65*$B66</f>
        <v>0</v>
      </c>
      <c r="PX66" s="1" t="n">
        <f aca="false">PW65*$B66</f>
        <v>0</v>
      </c>
      <c r="PY66" s="1" t="n">
        <f aca="false">PX65*$B66</f>
        <v>0</v>
      </c>
      <c r="PZ66" s="1" t="n">
        <f aca="false">PY65*$B66</f>
        <v>0</v>
      </c>
      <c r="QA66" s="1" t="n">
        <f aca="false">PZ65*$B66</f>
        <v>0</v>
      </c>
      <c r="QB66" s="1" t="n">
        <f aca="false">QA65*$B66</f>
        <v>0</v>
      </c>
      <c r="QC66" s="1" t="n">
        <f aca="false">QB65*$B66</f>
        <v>0</v>
      </c>
      <c r="QD66" s="1" t="n">
        <f aca="false">QC65*$B66</f>
        <v>0</v>
      </c>
      <c r="QE66" s="1" t="n">
        <f aca="false">QD65*$B66</f>
        <v>0</v>
      </c>
      <c r="QF66" s="1" t="n">
        <f aca="false">QE65*$B66</f>
        <v>0</v>
      </c>
      <c r="QG66" s="1" t="n">
        <f aca="false">QF65*$B66</f>
        <v>0</v>
      </c>
      <c r="QH66" s="1" t="n">
        <f aca="false">QG65*$B66</f>
        <v>0</v>
      </c>
      <c r="QI66" s="1" t="n">
        <f aca="false">QH65*$B66</f>
        <v>0</v>
      </c>
      <c r="QJ66" s="1" t="n">
        <f aca="false">QI65*$B66</f>
        <v>0</v>
      </c>
      <c r="QK66" s="1" t="n">
        <f aca="false">QJ65*$B66</f>
        <v>0</v>
      </c>
      <c r="QL66" s="1" t="n">
        <f aca="false">QK65*$B66</f>
        <v>0</v>
      </c>
      <c r="QM66" s="1" t="n">
        <f aca="false">QL65*$B66</f>
        <v>0</v>
      </c>
      <c r="QN66" s="1" t="n">
        <f aca="false">QM65*$B66</f>
        <v>0</v>
      </c>
      <c r="QO66" s="1" t="n">
        <f aca="false">QN65*$B66</f>
        <v>0</v>
      </c>
      <c r="QP66" s="1" t="n">
        <f aca="false">QO65*$B66</f>
        <v>0</v>
      </c>
      <c r="QQ66" s="1" t="n">
        <f aca="false">QP65*$B66</f>
        <v>0</v>
      </c>
      <c r="QR66" s="1" t="n">
        <f aca="false">QQ65*$B66</f>
        <v>0</v>
      </c>
      <c r="QS66" s="1" t="n">
        <f aca="false">QR65*$B66</f>
        <v>0</v>
      </c>
      <c r="QT66" s="1" t="n">
        <f aca="false">QS65*$B66</f>
        <v>0</v>
      </c>
      <c r="QU66" s="1" t="n">
        <f aca="false">QT65*$B66</f>
        <v>0</v>
      </c>
      <c r="QV66" s="1" t="n">
        <f aca="false">QU65*$B66</f>
        <v>0</v>
      </c>
      <c r="QW66" s="1" t="n">
        <f aca="false">QV65*$B66</f>
        <v>0</v>
      </c>
      <c r="QX66" s="1" t="n">
        <f aca="false">QW65*$B66</f>
        <v>0</v>
      </c>
      <c r="QY66" s="1" t="n">
        <f aca="false">QX65*$B66</f>
        <v>0</v>
      </c>
      <c r="QZ66" s="1" t="n">
        <f aca="false">QY65*$B66</f>
        <v>0</v>
      </c>
      <c r="RA66" s="1" t="n">
        <f aca="false">QZ65*$B66</f>
        <v>0</v>
      </c>
      <c r="RB66" s="1" t="n">
        <f aca="false">RA65*$B66</f>
        <v>0</v>
      </c>
      <c r="RC66" s="1" t="n">
        <f aca="false">RB65*$B66</f>
        <v>0</v>
      </c>
      <c r="RD66" s="1" t="n">
        <f aca="false">RC65*$B66</f>
        <v>0</v>
      </c>
      <c r="RE66" s="1" t="n">
        <f aca="false">RD65*$B66</f>
        <v>0</v>
      </c>
      <c r="RF66" s="1" t="n">
        <f aca="false">RE65*$B66</f>
        <v>0</v>
      </c>
      <c r="RG66" s="1" t="n">
        <f aca="false">RF65*$B66</f>
        <v>0</v>
      </c>
      <c r="RH66" s="1" t="n">
        <f aca="false">RG65*$B66</f>
        <v>0</v>
      </c>
      <c r="RI66" s="1" t="n">
        <f aca="false">RH65*$B66</f>
        <v>0</v>
      </c>
      <c r="RJ66" s="1" t="n">
        <f aca="false">RI65*$B66</f>
        <v>0</v>
      </c>
      <c r="RK66" s="1" t="n">
        <f aca="false">RJ65*$B66</f>
        <v>0</v>
      </c>
      <c r="RL66" s="1" t="n">
        <f aca="false">RK65*$B66</f>
        <v>0</v>
      </c>
      <c r="RM66" s="1" t="n">
        <f aca="false">RL65*$B66</f>
        <v>0</v>
      </c>
      <c r="RN66" s="1" t="n">
        <f aca="false">RM65*$B66</f>
        <v>0</v>
      </c>
      <c r="RO66" s="1" t="n">
        <f aca="false">RN65*$B66</f>
        <v>0</v>
      </c>
      <c r="RP66" s="1" t="n">
        <f aca="false">RO65*$B66</f>
        <v>0</v>
      </c>
      <c r="RQ66" s="1" t="n">
        <f aca="false">RP65*$B66</f>
        <v>0</v>
      </c>
      <c r="RR66" s="1" t="n">
        <f aca="false">RQ65*$B66</f>
        <v>0</v>
      </c>
      <c r="RS66" s="1" t="n">
        <f aca="false">RR65*$B66</f>
        <v>0</v>
      </c>
      <c r="RT66" s="1" t="n">
        <f aca="false">RS65*$B66</f>
        <v>0</v>
      </c>
      <c r="RU66" s="1" t="n">
        <f aca="false">RT65*$B66</f>
        <v>0</v>
      </c>
      <c r="RV66" s="1" t="n">
        <f aca="false">RU65*$B66</f>
        <v>0</v>
      </c>
      <c r="RW66" s="1" t="n">
        <f aca="false">RV65*$B66</f>
        <v>0</v>
      </c>
      <c r="RX66" s="1" t="n">
        <f aca="false">RW65*$B66</f>
        <v>0</v>
      </c>
      <c r="RY66" s="1" t="n">
        <f aca="false">RX65*$B66</f>
        <v>0</v>
      </c>
      <c r="RZ66" s="1" t="n">
        <f aca="false">RY65*$B66</f>
        <v>0</v>
      </c>
      <c r="SA66" s="1" t="n">
        <f aca="false">RZ65*$B66</f>
        <v>0</v>
      </c>
      <c r="SB66" s="1" t="n">
        <f aca="false">SA65*$B66</f>
        <v>0</v>
      </c>
      <c r="SC66" s="1" t="n">
        <f aca="false">SB65*$B66</f>
        <v>0</v>
      </c>
      <c r="SD66" s="1" t="n">
        <f aca="false">SC65*$B66</f>
        <v>0</v>
      </c>
      <c r="SE66" s="1" t="n">
        <f aca="false">SD65*$B66</f>
        <v>0</v>
      </c>
      <c r="SF66" s="1" t="n">
        <f aca="false">SE65*$B66</f>
        <v>0</v>
      </c>
      <c r="SG66" s="1" t="n">
        <f aca="false">SF65*$B66</f>
        <v>0</v>
      </c>
      <c r="SH66" s="1" t="n">
        <f aca="false">SG65*$B66</f>
        <v>0</v>
      </c>
      <c r="SI66" s="1" t="n">
        <f aca="false">SH65*$B66</f>
        <v>0</v>
      </c>
      <c r="SJ66" s="1" t="n">
        <f aca="false">SI65*$B66</f>
        <v>0</v>
      </c>
      <c r="SK66" s="1" t="n">
        <f aca="false">SJ65*$B66</f>
        <v>0</v>
      </c>
      <c r="SL66" s="1" t="n">
        <f aca="false">SK65*$B66</f>
        <v>0</v>
      </c>
      <c r="SM66" s="1" t="n">
        <f aca="false">SL65*$B66</f>
        <v>0</v>
      </c>
      <c r="SN66" s="1" t="n">
        <f aca="false">SM65*$B66</f>
        <v>0</v>
      </c>
      <c r="SO66" s="1" t="n">
        <f aca="false">SN65*$B66</f>
        <v>0</v>
      </c>
      <c r="SP66" s="1" t="n">
        <f aca="false">SO65*$B66</f>
        <v>0</v>
      </c>
      <c r="SQ66" s="1" t="n">
        <f aca="false">SP65*$B66</f>
        <v>0</v>
      </c>
      <c r="SR66" s="1" t="n">
        <f aca="false">SQ65*$B66</f>
        <v>0</v>
      </c>
      <c r="SS66" s="1" t="n">
        <f aca="false">SR65*$B66</f>
        <v>0</v>
      </c>
      <c r="ST66" s="1" t="n">
        <f aca="false">SS65*$B66</f>
        <v>0</v>
      </c>
      <c r="SU66" s="1" t="n">
        <f aca="false">ST65*$B66</f>
        <v>0</v>
      </c>
      <c r="SV66" s="1" t="n">
        <f aca="false">SU65*$B66</f>
        <v>0</v>
      </c>
      <c r="SW66" s="1" t="n">
        <f aca="false">SV65*$B66</f>
        <v>0</v>
      </c>
      <c r="SX66" s="1" t="n">
        <f aca="false">SW65*$B66</f>
        <v>0</v>
      </c>
      <c r="SY66" s="1" t="n">
        <f aca="false">SX65*$B66</f>
        <v>0</v>
      </c>
      <c r="SZ66" s="1" t="n">
        <f aca="false">SY65*$B66</f>
        <v>0</v>
      </c>
      <c r="TA66" s="1" t="n">
        <f aca="false">SZ65*$B66</f>
        <v>0</v>
      </c>
      <c r="TB66" s="1" t="n">
        <f aca="false">TA65*$B66</f>
        <v>0</v>
      </c>
      <c r="TC66" s="1" t="n">
        <f aca="false">TB65*$B66</f>
        <v>0</v>
      </c>
      <c r="TD66" s="1" t="n">
        <f aca="false">TC65*$B66</f>
        <v>0</v>
      </c>
      <c r="TE66" s="1" t="n">
        <f aca="false">TD65*$B66</f>
        <v>0</v>
      </c>
      <c r="TF66" s="1" t="n">
        <f aca="false">TE65*$B66</f>
        <v>0</v>
      </c>
      <c r="TG66" s="1" t="n">
        <f aca="false">TF65*$B66</f>
        <v>0</v>
      </c>
      <c r="TH66" s="1" t="n">
        <f aca="false">TG65*$B66</f>
        <v>0</v>
      </c>
      <c r="TI66" s="1" t="n">
        <f aca="false">TH65*$B66</f>
        <v>0</v>
      </c>
      <c r="TJ66" s="1" t="n">
        <f aca="false">TI65*$B66</f>
        <v>0</v>
      </c>
      <c r="TK66" s="1" t="n">
        <f aca="false">TJ65*$B66</f>
        <v>0</v>
      </c>
      <c r="TL66" s="1" t="n">
        <f aca="false">TK65*$B66</f>
        <v>0</v>
      </c>
      <c r="TM66" s="1" t="n">
        <f aca="false">TL65*$B66</f>
        <v>0</v>
      </c>
      <c r="TN66" s="1" t="n">
        <f aca="false">TM65*$B66</f>
        <v>0</v>
      </c>
      <c r="TO66" s="1" t="n">
        <f aca="false">TN65*$B66</f>
        <v>0</v>
      </c>
      <c r="TP66" s="1" t="n">
        <f aca="false">TO65*$B66</f>
        <v>0</v>
      </c>
      <c r="TQ66" s="1" t="n">
        <f aca="false">TP65*$B66</f>
        <v>0</v>
      </c>
      <c r="TR66" s="1" t="n">
        <f aca="false">TQ65*$B66</f>
        <v>0</v>
      </c>
      <c r="TS66" s="1" t="n">
        <f aca="false">TR65*$B66</f>
        <v>0</v>
      </c>
      <c r="TT66" s="1" t="n">
        <f aca="false">TS65*$B66</f>
        <v>0</v>
      </c>
      <c r="TU66" s="1" t="n">
        <f aca="false">TT65*$B66</f>
        <v>0</v>
      </c>
      <c r="TV66" s="1" t="n">
        <f aca="false">TU65*$B66</f>
        <v>0</v>
      </c>
      <c r="TW66" s="1" t="n">
        <f aca="false">TV65*$B66</f>
        <v>0</v>
      </c>
      <c r="TX66" s="1" t="n">
        <f aca="false">TW65*$B66</f>
        <v>0</v>
      </c>
      <c r="TY66" s="1" t="n">
        <f aca="false">TX65*$B66</f>
        <v>0</v>
      </c>
      <c r="TZ66" s="1" t="n">
        <f aca="false">TY65*$B66</f>
        <v>0</v>
      </c>
      <c r="UA66" s="1" t="n">
        <f aca="false">TZ65*$B66</f>
        <v>0</v>
      </c>
      <c r="UB66" s="1" t="n">
        <f aca="false">UA65*$B66</f>
        <v>0</v>
      </c>
      <c r="UC66" s="1" t="n">
        <f aca="false">UB65*$B66</f>
        <v>0</v>
      </c>
      <c r="UD66" s="1" t="n">
        <f aca="false">UC65*$B66</f>
        <v>0</v>
      </c>
      <c r="UE66" s="1" t="n">
        <f aca="false">UD65*$B66</f>
        <v>0</v>
      </c>
      <c r="UF66" s="1" t="n">
        <f aca="false">UE65*$B66</f>
        <v>0</v>
      </c>
      <c r="UG66" s="1" t="n">
        <f aca="false">UF65*$B66</f>
        <v>0</v>
      </c>
      <c r="UH66" s="1" t="n">
        <f aca="false">UG65*$B66</f>
        <v>0</v>
      </c>
      <c r="UI66" s="1" t="n">
        <f aca="false">UH65*$B66</f>
        <v>0</v>
      </c>
      <c r="UJ66" s="1" t="n">
        <f aca="false">UI65*$B66</f>
        <v>0</v>
      </c>
      <c r="UK66" s="1" t="n">
        <f aca="false">UJ65*$B66</f>
        <v>0</v>
      </c>
      <c r="UL66" s="1" t="n">
        <f aca="false">UK65*$B66</f>
        <v>0</v>
      </c>
      <c r="UM66" s="1" t="n">
        <f aca="false">UL65*$B66</f>
        <v>0</v>
      </c>
      <c r="UN66" s="1" t="n">
        <f aca="false">UM65*$B66</f>
        <v>0</v>
      </c>
      <c r="UO66" s="1" t="n">
        <f aca="false">UN65*$B66</f>
        <v>0</v>
      </c>
      <c r="UP66" s="1" t="n">
        <f aca="false">UO65*$B66</f>
        <v>0</v>
      </c>
      <c r="UQ66" s="1" t="n">
        <f aca="false">UP65*$B66</f>
        <v>0</v>
      </c>
      <c r="UR66" s="1" t="n">
        <f aca="false">UQ65*$B66</f>
        <v>0</v>
      </c>
      <c r="US66" s="1" t="n">
        <f aca="false">UR65*$B66</f>
        <v>0</v>
      </c>
      <c r="UT66" s="1" t="n">
        <f aca="false">US65*$B66</f>
        <v>0</v>
      </c>
      <c r="UU66" s="1" t="n">
        <f aca="false">UT65*$B66</f>
        <v>0</v>
      </c>
      <c r="UV66" s="1" t="n">
        <f aca="false">UU65*$B66</f>
        <v>0</v>
      </c>
      <c r="UW66" s="1" t="n">
        <f aca="false">UV65*$B66</f>
        <v>0</v>
      </c>
      <c r="UX66" s="1" t="n">
        <f aca="false">UW65*$B66</f>
        <v>0</v>
      </c>
      <c r="UY66" s="1" t="n">
        <f aca="false">UX65*$B66</f>
        <v>0</v>
      </c>
      <c r="UZ66" s="1" t="n">
        <f aca="false">UY65*$B66</f>
        <v>0</v>
      </c>
      <c r="VA66" s="1" t="n">
        <f aca="false">UZ65*$B66</f>
        <v>0</v>
      </c>
      <c r="VB66" s="1" t="n">
        <f aca="false">VA65*$B66</f>
        <v>0</v>
      </c>
      <c r="VC66" s="1" t="n">
        <f aca="false">VB65*$B66</f>
        <v>0</v>
      </c>
      <c r="VD66" s="1" t="n">
        <f aca="false">VC65*$B66</f>
        <v>0</v>
      </c>
      <c r="VE66" s="1" t="n">
        <f aca="false">VD65*$B66</f>
        <v>0</v>
      </c>
      <c r="VF66" s="1" t="n">
        <f aca="false">VE65*$B66</f>
        <v>0</v>
      </c>
      <c r="VG66" s="1" t="n">
        <f aca="false">VF65*$B66</f>
        <v>0</v>
      </c>
      <c r="VH66" s="1" t="n">
        <f aca="false">VG65*$B66</f>
        <v>0</v>
      </c>
      <c r="VI66" s="1" t="n">
        <f aca="false">VH65*$B66</f>
        <v>0</v>
      </c>
      <c r="VJ66" s="1" t="n">
        <f aca="false">VI65*$B66</f>
        <v>0</v>
      </c>
      <c r="VK66" s="1" t="n">
        <f aca="false">VJ65*$B66</f>
        <v>0</v>
      </c>
      <c r="VL66" s="1" t="n">
        <f aca="false">VK65*$B66</f>
        <v>0</v>
      </c>
      <c r="VM66" s="1" t="n">
        <f aca="false">VL65*$B66</f>
        <v>0</v>
      </c>
      <c r="VN66" s="1" t="n">
        <f aca="false">VM65*$B66</f>
        <v>0</v>
      </c>
      <c r="VO66" s="1" t="n">
        <f aca="false">VN65*$B66</f>
        <v>0</v>
      </c>
      <c r="VP66" s="1" t="n">
        <f aca="false">VO65*$B66</f>
        <v>0</v>
      </c>
      <c r="VQ66" s="1" t="n">
        <f aca="false">VP65*$B66</f>
        <v>0</v>
      </c>
      <c r="VR66" s="1" t="n">
        <f aca="false">VQ65*$B66</f>
        <v>0</v>
      </c>
      <c r="VS66" s="1" t="n">
        <f aca="false">VR65*$B66</f>
        <v>0</v>
      </c>
      <c r="VT66" s="1" t="n">
        <f aca="false">VS65*$B66</f>
        <v>0</v>
      </c>
      <c r="VU66" s="1" t="n">
        <f aca="false">VT65*$B66</f>
        <v>0</v>
      </c>
      <c r="VV66" s="1" t="n">
        <f aca="false">VU65*$B66</f>
        <v>0</v>
      </c>
      <c r="VW66" s="1" t="n">
        <f aca="false">VV65*$B66</f>
        <v>0</v>
      </c>
      <c r="VX66" s="1" t="n">
        <f aca="false">VW65*$B66</f>
        <v>0</v>
      </c>
      <c r="VY66" s="1" t="n">
        <f aca="false">VX65*$B66</f>
        <v>0</v>
      </c>
      <c r="VZ66" s="1" t="n">
        <f aca="false">VY65*$B66</f>
        <v>0</v>
      </c>
      <c r="WA66" s="1" t="n">
        <f aca="false">VZ65*$B66</f>
        <v>0</v>
      </c>
      <c r="WB66" s="1" t="n">
        <f aca="false">WA65*$B66</f>
        <v>0</v>
      </c>
      <c r="WC66" s="1" t="n">
        <f aca="false">WB65*$B66</f>
        <v>0</v>
      </c>
      <c r="WD66" s="1" t="n">
        <f aca="false">WC65*$B66</f>
        <v>0</v>
      </c>
      <c r="WE66" s="1" t="n">
        <f aca="false">WD65*$B66</f>
        <v>0</v>
      </c>
      <c r="WF66" s="1" t="n">
        <f aca="false">WE65*$B66</f>
        <v>0</v>
      </c>
      <c r="WG66" s="1" t="n">
        <f aca="false">WF65*$B66</f>
        <v>0</v>
      </c>
      <c r="WH66" s="1" t="n">
        <f aca="false">WG65*$B66</f>
        <v>0</v>
      </c>
      <c r="WI66" s="1" t="n">
        <f aca="false">WH65*$B66</f>
        <v>0</v>
      </c>
      <c r="WJ66" s="1" t="n">
        <f aca="false">WI65*$B66</f>
        <v>0</v>
      </c>
      <c r="WK66" s="1" t="n">
        <f aca="false">WJ65*$B66</f>
        <v>0</v>
      </c>
      <c r="WL66" s="1" t="n">
        <f aca="false">WK65*$B66</f>
        <v>0</v>
      </c>
      <c r="WM66" s="1" t="n">
        <f aca="false">WL65*$B66</f>
        <v>0</v>
      </c>
      <c r="WN66" s="1" t="n">
        <f aca="false">WM65*$B66</f>
        <v>0</v>
      </c>
      <c r="WO66" s="1" t="n">
        <f aca="false">WN65*$B66</f>
        <v>0</v>
      </c>
      <c r="WP66" s="1" t="n">
        <f aca="false">WO65*$B66</f>
        <v>0</v>
      </c>
      <c r="WQ66" s="1" t="n">
        <f aca="false">WP65*$B66</f>
        <v>0</v>
      </c>
      <c r="WR66" s="1" t="n">
        <f aca="false">WQ65*$B66</f>
        <v>0</v>
      </c>
      <c r="WS66" s="1" t="n">
        <f aca="false">WR65*$B66</f>
        <v>0</v>
      </c>
      <c r="WT66" s="1" t="n">
        <f aca="false">WS65*$B66</f>
        <v>0</v>
      </c>
      <c r="WU66" s="1" t="n">
        <f aca="false">WT65*$B66</f>
        <v>0</v>
      </c>
      <c r="WV66" s="1" t="n">
        <f aca="false">WU65*$B66</f>
        <v>0</v>
      </c>
      <c r="WW66" s="1" t="n">
        <f aca="false">WV65*$B66</f>
        <v>0</v>
      </c>
      <c r="WX66" s="1" t="n">
        <f aca="false">WW65*$B66</f>
        <v>0</v>
      </c>
      <c r="WY66" s="1" t="n">
        <f aca="false">WX65*$B66</f>
        <v>0</v>
      </c>
      <c r="WZ66" s="1" t="n">
        <f aca="false">WY65*$B66</f>
        <v>0</v>
      </c>
      <c r="XA66" s="1" t="n">
        <f aca="false">WZ65*$B66</f>
        <v>0</v>
      </c>
      <c r="XB66" s="1" t="n">
        <f aca="false">XA65*$B66</f>
        <v>0</v>
      </c>
      <c r="XC66" s="1" t="n">
        <f aca="false">XB65*$B66</f>
        <v>0</v>
      </c>
      <c r="XD66" s="1" t="n">
        <f aca="false">XC65*$B66</f>
        <v>0</v>
      </c>
      <c r="XE66" s="1" t="n">
        <f aca="false">XD65*$B66</f>
        <v>0</v>
      </c>
      <c r="XF66" s="1" t="n">
        <f aca="false">XE65*$B66</f>
        <v>0</v>
      </c>
      <c r="XG66" s="1" t="n">
        <f aca="false">XF65*$B66</f>
        <v>0</v>
      </c>
      <c r="XH66" s="1" t="n">
        <f aca="false">XG65*$B66</f>
        <v>0</v>
      </c>
      <c r="XI66" s="1" t="n">
        <f aca="false">XH65*$B66</f>
        <v>0</v>
      </c>
      <c r="XJ66" s="1" t="n">
        <f aca="false">XI65*$B66</f>
        <v>0</v>
      </c>
      <c r="XK66" s="1" t="n">
        <f aca="false">XJ65*$B66</f>
        <v>0</v>
      </c>
      <c r="XL66" s="1" t="n">
        <f aca="false">XK65*$B66</f>
        <v>0</v>
      </c>
      <c r="XM66" s="1" t="n">
        <f aca="false">XL65*$B66</f>
        <v>0</v>
      </c>
      <c r="XN66" s="1" t="n">
        <f aca="false">XM65*$B66</f>
        <v>0</v>
      </c>
      <c r="XO66" s="1" t="n">
        <f aca="false">XN65*$B66</f>
        <v>0</v>
      </c>
      <c r="XP66" s="1" t="n">
        <f aca="false">XO65*$B66</f>
        <v>0</v>
      </c>
      <c r="XQ66" s="1" t="n">
        <f aca="false">XP65*$B66</f>
        <v>0</v>
      </c>
      <c r="XR66" s="1" t="n">
        <f aca="false">XQ65*$B66</f>
        <v>0</v>
      </c>
      <c r="XS66" s="1" t="n">
        <f aca="false">XR65*$B66</f>
        <v>0</v>
      </c>
      <c r="XT66" s="1" t="n">
        <f aca="false">XS65*$B66</f>
        <v>0</v>
      </c>
      <c r="XU66" s="1" t="n">
        <f aca="false">XT65*$B66</f>
        <v>0</v>
      </c>
      <c r="XV66" s="1" t="n">
        <f aca="false">XU65*$B66</f>
        <v>0</v>
      </c>
      <c r="XW66" s="1" t="n">
        <f aca="false">XV65*$B66</f>
        <v>0</v>
      </c>
      <c r="XX66" s="1" t="n">
        <f aca="false">XW65*$B66</f>
        <v>0</v>
      </c>
      <c r="XY66" s="1" t="n">
        <f aca="false">XX65*$B66</f>
        <v>0</v>
      </c>
      <c r="XZ66" s="1" t="n">
        <f aca="false">XY65*$B66</f>
        <v>0</v>
      </c>
      <c r="YA66" s="1" t="n">
        <f aca="false">XZ65*$B66</f>
        <v>0</v>
      </c>
      <c r="YB66" s="1" t="n">
        <f aca="false">YA65*$B66</f>
        <v>0</v>
      </c>
      <c r="YC66" s="1" t="n">
        <f aca="false">YB65*$B66</f>
        <v>0</v>
      </c>
      <c r="YD66" s="1" t="n">
        <f aca="false">YC65*$B66</f>
        <v>0</v>
      </c>
      <c r="YE66" s="1" t="n">
        <f aca="false">YD65*$B66</f>
        <v>0</v>
      </c>
      <c r="YF66" s="1" t="n">
        <f aca="false">YE65*$B66</f>
        <v>0</v>
      </c>
      <c r="YG66" s="1" t="n">
        <f aca="false">YF65*$B66</f>
        <v>0</v>
      </c>
      <c r="YH66" s="1" t="n">
        <f aca="false">YG65*$B66</f>
        <v>0</v>
      </c>
      <c r="YI66" s="1" t="n">
        <f aca="false">YH65*$B66</f>
        <v>0</v>
      </c>
      <c r="YJ66" s="1" t="n">
        <f aca="false">YI65*$B66</f>
        <v>0</v>
      </c>
      <c r="YK66" s="1" t="n">
        <f aca="false">YJ65*$B66</f>
        <v>0</v>
      </c>
      <c r="YL66" s="1" t="n">
        <f aca="false">YK65*$B66</f>
        <v>0</v>
      </c>
      <c r="YM66" s="1" t="n">
        <f aca="false">YL65*$B66</f>
        <v>0</v>
      </c>
      <c r="YN66" s="1" t="n">
        <f aca="false">YM65*$B66</f>
        <v>0</v>
      </c>
      <c r="YO66" s="1" t="n">
        <f aca="false">YN65*$B66</f>
        <v>0</v>
      </c>
      <c r="YP66" s="1" t="n">
        <f aca="false">YO65*$B66</f>
        <v>0</v>
      </c>
      <c r="YQ66" s="1" t="n">
        <f aca="false">YP65*$B66</f>
        <v>0</v>
      </c>
      <c r="YR66" s="1" t="n">
        <f aca="false">YQ65*$B66</f>
        <v>0</v>
      </c>
      <c r="YS66" s="1" t="n">
        <f aca="false">YR65*$B66</f>
        <v>0</v>
      </c>
      <c r="YT66" s="1" t="n">
        <f aca="false">YS65*$B66</f>
        <v>0</v>
      </c>
      <c r="YU66" s="1" t="n">
        <f aca="false">YT65*$B66</f>
        <v>0</v>
      </c>
      <c r="YV66" s="1" t="n">
        <f aca="false">YU65*$B66</f>
        <v>0</v>
      </c>
      <c r="YW66" s="1" t="n">
        <f aca="false">YV65*$B66</f>
        <v>0</v>
      </c>
      <c r="YX66" s="1" t="n">
        <f aca="false">YW65*$B66</f>
        <v>0</v>
      </c>
      <c r="YY66" s="1" t="n">
        <f aca="false">YX65*$B66</f>
        <v>0</v>
      </c>
      <c r="YZ66" s="1" t="n">
        <f aca="false">YY65*$B66</f>
        <v>0</v>
      </c>
      <c r="ZA66" s="1" t="n">
        <f aca="false">YZ65*$B66</f>
        <v>0</v>
      </c>
      <c r="ZB66" s="1" t="n">
        <f aca="false">ZA65*$B66</f>
        <v>0</v>
      </c>
      <c r="ZC66" s="1" t="n">
        <f aca="false">ZB65*$B66</f>
        <v>0</v>
      </c>
      <c r="ZD66" s="1" t="n">
        <f aca="false">ZC65*$B66</f>
        <v>0</v>
      </c>
      <c r="ZE66" s="1" t="n">
        <f aca="false">ZD65*$B66</f>
        <v>0</v>
      </c>
      <c r="ZF66" s="1" t="n">
        <f aca="false">ZE65*$B66</f>
        <v>0</v>
      </c>
      <c r="ZG66" s="1" t="n">
        <f aca="false">ZF65*$B66</f>
        <v>0</v>
      </c>
      <c r="ZH66" s="1" t="n">
        <f aca="false">ZG65*$B66</f>
        <v>0</v>
      </c>
      <c r="ZI66" s="1" t="n">
        <f aca="false">ZH65*$B66</f>
        <v>0</v>
      </c>
      <c r="ZJ66" s="1" t="n">
        <f aca="false">ZI65*$B66</f>
        <v>0</v>
      </c>
      <c r="ZK66" s="1" t="n">
        <f aca="false">ZJ65*$B66</f>
        <v>0</v>
      </c>
      <c r="ZL66" s="1" t="n">
        <f aca="false">ZK65*$B66</f>
        <v>0</v>
      </c>
      <c r="ZM66" s="1" t="n">
        <f aca="false">ZL65*$B66</f>
        <v>0</v>
      </c>
      <c r="ZN66" s="1" t="n">
        <f aca="false">ZM65*$B66</f>
        <v>0</v>
      </c>
      <c r="ZO66" s="1" t="n">
        <f aca="false">ZN65*$B66</f>
        <v>0</v>
      </c>
      <c r="ZP66" s="1" t="n">
        <f aca="false">ZO65*$B66</f>
        <v>0</v>
      </c>
      <c r="ZQ66" s="1" t="n">
        <f aca="false">ZP65*$B66</f>
        <v>0</v>
      </c>
      <c r="ZR66" s="1" t="n">
        <f aca="false">ZQ65*$B66</f>
        <v>0</v>
      </c>
      <c r="ZS66" s="1" t="n">
        <f aca="false">ZR65*$B66</f>
        <v>0</v>
      </c>
      <c r="ZT66" s="1" t="n">
        <f aca="false">ZS65*$B66</f>
        <v>0</v>
      </c>
      <c r="ZU66" s="1" t="n">
        <f aca="false">ZT65*$B66</f>
        <v>0</v>
      </c>
      <c r="ZV66" s="1" t="n">
        <f aca="false">ZU65*$B66</f>
        <v>0</v>
      </c>
      <c r="ZW66" s="1" t="n">
        <f aca="false">ZV65*$B66</f>
        <v>0</v>
      </c>
      <c r="ZX66" s="1" t="n">
        <f aca="false">ZW65*$B66</f>
        <v>0</v>
      </c>
      <c r="ZY66" s="1" t="n">
        <f aca="false">ZX65*$B66</f>
        <v>0</v>
      </c>
      <c r="ZZ66" s="1" t="n">
        <f aca="false">ZY65*$B66</f>
        <v>0</v>
      </c>
      <c r="AAA66" s="1" t="n">
        <f aca="false">ZZ65*$B66</f>
        <v>0</v>
      </c>
      <c r="AAB66" s="1" t="n">
        <f aca="false">AAA65*$B66</f>
        <v>0</v>
      </c>
      <c r="AAC66" s="1" t="n">
        <f aca="false">AAB65*$B66</f>
        <v>0</v>
      </c>
      <c r="AAD66" s="1" t="n">
        <f aca="false">AAC65*$B66</f>
        <v>0</v>
      </c>
      <c r="AAE66" s="1" t="n">
        <f aca="false">AAD65*$B66</f>
        <v>0</v>
      </c>
      <c r="AAF66" s="1" t="n">
        <f aca="false">AAE65*$B66</f>
        <v>0</v>
      </c>
      <c r="AAG66" s="1" t="n">
        <f aca="false">AAF65*$B66</f>
        <v>0</v>
      </c>
      <c r="AAH66" s="1" t="n">
        <f aca="false">AAG65*$B66</f>
        <v>0</v>
      </c>
      <c r="AAI66" s="1" t="n">
        <f aca="false">AAH65*$B66</f>
        <v>0</v>
      </c>
      <c r="AAJ66" s="1" t="n">
        <f aca="false">AAI65*$B66</f>
        <v>0</v>
      </c>
      <c r="AAK66" s="1" t="n">
        <f aca="false">AAJ65*$B66</f>
        <v>0</v>
      </c>
      <c r="AAL66" s="1" t="n">
        <f aca="false">AAK65*$B66</f>
        <v>0</v>
      </c>
      <c r="AAM66" s="1" t="n">
        <f aca="false">AAL65*$B66</f>
        <v>0</v>
      </c>
      <c r="AAN66" s="1" t="n">
        <f aca="false">AAM65*$B66</f>
        <v>0</v>
      </c>
      <c r="AAO66" s="1" t="n">
        <f aca="false">AAN65*$B66</f>
        <v>0</v>
      </c>
      <c r="AAP66" s="1" t="n">
        <f aca="false">AAO65*$B66</f>
        <v>0</v>
      </c>
      <c r="AAQ66" s="1" t="n">
        <f aca="false">AAP65*$B66</f>
        <v>0</v>
      </c>
      <c r="AAR66" s="1" t="n">
        <f aca="false">AAQ65*$B66</f>
        <v>0</v>
      </c>
      <c r="AAS66" s="1" t="n">
        <f aca="false">AAR65*$B66</f>
        <v>0</v>
      </c>
      <c r="AAT66" s="1" t="n">
        <f aca="false">AAS65*$B66</f>
        <v>0</v>
      </c>
      <c r="AAU66" s="1" t="n">
        <f aca="false">AAT65*$B66</f>
        <v>0</v>
      </c>
      <c r="AAV66" s="1" t="n">
        <f aca="false">AAU65*$B66</f>
        <v>0</v>
      </c>
      <c r="AAW66" s="1" t="n">
        <f aca="false">AAV65*$B66</f>
        <v>0</v>
      </c>
      <c r="AAX66" s="1" t="n">
        <f aca="false">AAW65*$B66</f>
        <v>0</v>
      </c>
      <c r="AAY66" s="1" t="n">
        <f aca="false">AAX65*$B66</f>
        <v>0</v>
      </c>
      <c r="AAZ66" s="1" t="n">
        <f aca="false">AAY65*$B66</f>
        <v>0</v>
      </c>
      <c r="ABA66" s="1" t="n">
        <f aca="false">AAZ65*$B66</f>
        <v>0</v>
      </c>
      <c r="ABB66" s="1" t="n">
        <f aca="false">ABA65*$B66</f>
        <v>0</v>
      </c>
      <c r="ABC66" s="1" t="n">
        <f aca="false">ABB65*$B66</f>
        <v>0</v>
      </c>
      <c r="ABD66" s="1" t="n">
        <f aca="false">ABC65*$B66</f>
        <v>0</v>
      </c>
      <c r="ABE66" s="1" t="n">
        <f aca="false">ABD65*$B66</f>
        <v>0</v>
      </c>
      <c r="ABF66" s="1" t="n">
        <f aca="false">ABE65*$B66</f>
        <v>0</v>
      </c>
      <c r="ABG66" s="1" t="n">
        <f aca="false">ABF65*$B66</f>
        <v>0</v>
      </c>
      <c r="ABH66" s="1" t="n">
        <f aca="false">ABG65*$B66</f>
        <v>0</v>
      </c>
      <c r="ABI66" s="1" t="n">
        <f aca="false">ABH65*$B66</f>
        <v>0</v>
      </c>
      <c r="ABJ66" s="1" t="n">
        <f aca="false">ABI65*$B66</f>
        <v>0</v>
      </c>
      <c r="ABK66" s="1" t="n">
        <f aca="false">ABJ65*$B66</f>
        <v>0</v>
      </c>
      <c r="ABL66" s="1" t="n">
        <f aca="false">ABK65*$B66</f>
        <v>0</v>
      </c>
      <c r="ABM66" s="1" t="n">
        <f aca="false">ABL65*$B66</f>
        <v>0</v>
      </c>
      <c r="ABN66" s="1" t="n">
        <f aca="false">ABM65*$B66</f>
        <v>0</v>
      </c>
      <c r="ABO66" s="1" t="n">
        <f aca="false">ABN65*$B66</f>
        <v>0</v>
      </c>
      <c r="ABP66" s="1" t="n">
        <f aca="false">ABO65*$B66</f>
        <v>0</v>
      </c>
      <c r="ABQ66" s="1" t="n">
        <f aca="false">ABP65*$B66</f>
        <v>0</v>
      </c>
      <c r="ABR66" s="1" t="n">
        <f aca="false">ABQ65*$B66</f>
        <v>0</v>
      </c>
      <c r="ABS66" s="1" t="n">
        <f aca="false">ABR65*$B66</f>
        <v>0</v>
      </c>
      <c r="ABT66" s="1" t="n">
        <f aca="false">ABS65*$B66</f>
        <v>0</v>
      </c>
      <c r="ABU66" s="1" t="n">
        <f aca="false">ABT65*$B66</f>
        <v>0</v>
      </c>
      <c r="ABV66" s="1" t="n">
        <f aca="false">ABU65*$B66</f>
        <v>0</v>
      </c>
      <c r="ABW66" s="1" t="n">
        <f aca="false">ABV65*$B66</f>
        <v>0</v>
      </c>
      <c r="ABX66" s="1" t="n">
        <f aca="false">ABW65*$B66</f>
        <v>0</v>
      </c>
      <c r="ABY66" s="1" t="n">
        <f aca="false">ABX65*$B66</f>
        <v>0</v>
      </c>
      <c r="ABZ66" s="1" t="n">
        <f aca="false">ABY65*$B66</f>
        <v>0</v>
      </c>
      <c r="ACA66" s="1" t="n">
        <f aca="false">ABZ65*$B66</f>
        <v>0</v>
      </c>
      <c r="ACB66" s="1" t="n">
        <f aca="false">ACA65*$B66</f>
        <v>0</v>
      </c>
      <c r="ACC66" s="1" t="n">
        <f aca="false">ACB65*$B66</f>
        <v>0</v>
      </c>
      <c r="ACD66" s="1" t="n">
        <f aca="false">ACC65*$B66</f>
        <v>0</v>
      </c>
      <c r="ACE66" s="1" t="n">
        <f aca="false">ACD65*$B66</f>
        <v>0</v>
      </c>
      <c r="ACF66" s="1" t="n">
        <f aca="false">ACE65*$B66</f>
        <v>0</v>
      </c>
      <c r="ACG66" s="1" t="n">
        <f aca="false">ACF65*$B66</f>
        <v>0</v>
      </c>
      <c r="ACH66" s="1" t="n">
        <f aca="false">ACG65*$B66</f>
        <v>0</v>
      </c>
      <c r="ACI66" s="1" t="n">
        <f aca="false">ACH65*$B66</f>
        <v>0</v>
      </c>
      <c r="ACJ66" s="1" t="n">
        <f aca="false">ACI65*$B66</f>
        <v>0</v>
      </c>
      <c r="ACK66" s="1" t="n">
        <f aca="false">ACJ65*$B66</f>
        <v>0</v>
      </c>
      <c r="ACL66" s="1" t="n">
        <f aca="false">ACK65*$B66</f>
        <v>0</v>
      </c>
      <c r="ACM66" s="1" t="n">
        <f aca="false">ACL65*$B66</f>
        <v>0</v>
      </c>
      <c r="ACN66" s="1" t="n">
        <f aca="false">ACM65*$B66</f>
        <v>0</v>
      </c>
      <c r="ACO66" s="1" t="n">
        <f aca="false">ACN65*$B66</f>
        <v>0</v>
      </c>
      <c r="ACP66" s="1" t="n">
        <f aca="false">ACO65*$B66</f>
        <v>0</v>
      </c>
      <c r="ACQ66" s="1" t="n">
        <f aca="false">ACP65*$B66</f>
        <v>0</v>
      </c>
      <c r="ACR66" s="1" t="n">
        <f aca="false">ACQ65*$B66</f>
        <v>0</v>
      </c>
      <c r="ACS66" s="1" t="n">
        <f aca="false">ACR65*$B66</f>
        <v>0</v>
      </c>
      <c r="ACT66" s="1" t="n">
        <f aca="false">ACS65*$B66</f>
        <v>0</v>
      </c>
      <c r="ACU66" s="1" t="n">
        <f aca="false">ACT65*$B66</f>
        <v>0</v>
      </c>
      <c r="ACV66" s="1" t="n">
        <f aca="false">ACU65*$B66</f>
        <v>0</v>
      </c>
      <c r="ACW66" s="1" t="n">
        <f aca="false">ACV65*$B66</f>
        <v>0</v>
      </c>
      <c r="ACX66" s="1" t="n">
        <f aca="false">ACW65*$B66</f>
        <v>0</v>
      </c>
      <c r="ACY66" s="1" t="n">
        <f aca="false">ACX65*$B66</f>
        <v>0</v>
      </c>
      <c r="ACZ66" s="1" t="n">
        <f aca="false">ACY65*$B66</f>
        <v>0</v>
      </c>
      <c r="ADA66" s="1" t="n">
        <f aca="false">ACZ65*$B66</f>
        <v>0</v>
      </c>
      <c r="ADB66" s="1" t="n">
        <f aca="false">ADA65*$B66</f>
        <v>0</v>
      </c>
      <c r="ADC66" s="1" t="n">
        <f aca="false">ADB65*$B66</f>
        <v>0</v>
      </c>
      <c r="ADD66" s="1" t="n">
        <f aca="false">ADC65*$B66</f>
        <v>0</v>
      </c>
      <c r="ADE66" s="1" t="n">
        <f aca="false">ADD65*$B66</f>
        <v>0</v>
      </c>
      <c r="ADF66" s="1" t="n">
        <f aca="false">ADE65*$B66</f>
        <v>0</v>
      </c>
      <c r="ADG66" s="1" t="n">
        <f aca="false">ADF65*$B66</f>
        <v>0</v>
      </c>
      <c r="ADH66" s="1" t="n">
        <f aca="false">ADG65*$B66</f>
        <v>0</v>
      </c>
      <c r="ADI66" s="1" t="n">
        <f aca="false">ADH65*$B66</f>
        <v>0</v>
      </c>
      <c r="ADJ66" s="1" t="n">
        <f aca="false">ADI65*$B66</f>
        <v>0</v>
      </c>
      <c r="ADK66" s="1" t="n">
        <f aca="false">ADJ65*$B66</f>
        <v>0</v>
      </c>
      <c r="ADL66" s="1" t="n">
        <f aca="false">ADK65*$B66</f>
        <v>0</v>
      </c>
      <c r="ADM66" s="1" t="n">
        <f aca="false">ADL65*$B66</f>
        <v>0</v>
      </c>
      <c r="ADN66" s="1" t="n">
        <f aca="false">ADM65*$B66</f>
        <v>0</v>
      </c>
      <c r="ADO66" s="1" t="n">
        <f aca="false">ADN65*$B66</f>
        <v>0</v>
      </c>
      <c r="ADP66" s="1" t="n">
        <f aca="false">ADO65*$B66</f>
        <v>0</v>
      </c>
      <c r="ADQ66" s="1" t="n">
        <f aca="false">ADP65*$B66</f>
        <v>0</v>
      </c>
      <c r="ADR66" s="1" t="n">
        <f aca="false">ADQ65*$B66</f>
        <v>0</v>
      </c>
      <c r="ADS66" s="1" t="n">
        <f aca="false">ADR65*$B66</f>
        <v>0</v>
      </c>
      <c r="ADT66" s="1" t="n">
        <f aca="false">ADS65*$B66</f>
        <v>0</v>
      </c>
      <c r="ADU66" s="1" t="n">
        <f aca="false">ADT65*$B66</f>
        <v>0</v>
      </c>
      <c r="ADV66" s="1" t="n">
        <f aca="false">ADU65*$B66</f>
        <v>0</v>
      </c>
      <c r="ADW66" s="1" t="n">
        <f aca="false">ADV65*$B66</f>
        <v>0</v>
      </c>
      <c r="ADX66" s="1" t="n">
        <f aca="false">ADW65*$B66</f>
        <v>0</v>
      </c>
      <c r="ADY66" s="1" t="n">
        <f aca="false">ADX65*$B66</f>
        <v>0</v>
      </c>
      <c r="ADZ66" s="1" t="n">
        <f aca="false">ADY65*$B66</f>
        <v>0</v>
      </c>
      <c r="AEA66" s="1" t="n">
        <f aca="false">ADZ65*$B66</f>
        <v>0</v>
      </c>
      <c r="AEB66" s="1" t="n">
        <f aca="false">AEA65*$B66</f>
        <v>0</v>
      </c>
      <c r="AEC66" s="1" t="n">
        <f aca="false">AEB65*$B66</f>
        <v>0</v>
      </c>
      <c r="AED66" s="1" t="n">
        <f aca="false">AEC65*$B66</f>
        <v>0</v>
      </c>
      <c r="AEE66" s="1" t="n">
        <f aca="false">AED65*$B66</f>
        <v>0</v>
      </c>
      <c r="AEF66" s="1" t="n">
        <f aca="false">AEE65*$B66</f>
        <v>0</v>
      </c>
      <c r="AEG66" s="1" t="n">
        <f aca="false">AEF65*$B66</f>
        <v>0</v>
      </c>
      <c r="AEH66" s="1" t="n">
        <f aca="false">AEG65*$B66</f>
        <v>0</v>
      </c>
      <c r="AEI66" s="1" t="n">
        <f aca="false">AEH65*$B66</f>
        <v>0</v>
      </c>
      <c r="AEJ66" s="1" t="n">
        <f aca="false">AEI65*$B66</f>
        <v>0</v>
      </c>
      <c r="AEK66" s="1" t="n">
        <f aca="false">AEJ65*$B66</f>
        <v>0</v>
      </c>
      <c r="AEL66" s="1" t="n">
        <f aca="false">AEK65*$B66</f>
        <v>0</v>
      </c>
      <c r="AEM66" s="1" t="n">
        <f aca="false">AEL65*$B66</f>
        <v>0</v>
      </c>
      <c r="AEN66" s="1" t="n">
        <f aca="false">AEM65*$B66</f>
        <v>0</v>
      </c>
      <c r="AEO66" s="1" t="n">
        <f aca="false">AEN65*$B66</f>
        <v>0</v>
      </c>
      <c r="AEP66" s="1" t="n">
        <f aca="false">AEO65*$B66</f>
        <v>0</v>
      </c>
      <c r="AEQ66" s="1" t="n">
        <f aca="false">AEP65*$B66</f>
        <v>0</v>
      </c>
      <c r="AER66" s="1" t="n">
        <f aca="false">AEQ65*$B66</f>
        <v>0</v>
      </c>
      <c r="AES66" s="1" t="n">
        <f aca="false">AER65*$B66</f>
        <v>0</v>
      </c>
      <c r="AET66" s="1" t="n">
        <f aca="false">AES65*$B66</f>
        <v>0</v>
      </c>
      <c r="AEU66" s="1" t="n">
        <f aca="false">AET65*$B66</f>
        <v>0</v>
      </c>
      <c r="AEV66" s="1" t="n">
        <f aca="false">AEU65*$B66</f>
        <v>0</v>
      </c>
      <c r="AEW66" s="1" t="n">
        <f aca="false">AEV65*$B66</f>
        <v>0</v>
      </c>
      <c r="AEX66" s="1" t="n">
        <f aca="false">AEW65*$B66</f>
        <v>0</v>
      </c>
      <c r="AEY66" s="1" t="n">
        <f aca="false">AEX65*$B66</f>
        <v>0</v>
      </c>
      <c r="AEZ66" s="1" t="n">
        <f aca="false">AEY65*$B66</f>
        <v>0</v>
      </c>
      <c r="AFA66" s="1" t="n">
        <f aca="false">AEZ65*$B66</f>
        <v>0</v>
      </c>
      <c r="AFB66" s="1" t="n">
        <f aca="false">AFA65*$B66</f>
        <v>0</v>
      </c>
      <c r="AFC66" s="1" t="n">
        <f aca="false">AFB65*$B66</f>
        <v>0</v>
      </c>
      <c r="AFD66" s="1" t="n">
        <f aca="false">AFC65*$B66</f>
        <v>0</v>
      </c>
      <c r="AFE66" s="1" t="n">
        <f aca="false">AFD65*$B66</f>
        <v>0</v>
      </c>
      <c r="AFF66" s="1" t="n">
        <f aca="false">AFE65*$B66</f>
        <v>0</v>
      </c>
      <c r="AFG66" s="1" t="n">
        <f aca="false">AFF65*$B66</f>
        <v>0</v>
      </c>
      <c r="AFH66" s="1" t="n">
        <f aca="false">AFG65*$B66</f>
        <v>0</v>
      </c>
      <c r="AFI66" s="1" t="n">
        <f aca="false">AFH65*$B66</f>
        <v>0</v>
      </c>
      <c r="AFJ66" s="1" t="n">
        <f aca="false">AFI65*$B66</f>
        <v>0</v>
      </c>
      <c r="AFK66" s="1" t="n">
        <f aca="false">AFJ65*$B66</f>
        <v>0</v>
      </c>
      <c r="AFL66" s="1" t="n">
        <f aca="false">AFK65*$B66</f>
        <v>0</v>
      </c>
      <c r="AFM66" s="1" t="n">
        <f aca="false">AFL65*$B66</f>
        <v>0</v>
      </c>
      <c r="AFN66" s="1" t="n">
        <f aca="false">AFM65*$B66</f>
        <v>0</v>
      </c>
      <c r="AFO66" s="1" t="n">
        <f aca="false">AFN65*$B66</f>
        <v>0</v>
      </c>
      <c r="AFP66" s="1" t="n">
        <f aca="false">AFO65*$B66</f>
        <v>0</v>
      </c>
      <c r="AFQ66" s="1" t="n">
        <f aca="false">AFP65*$B66</f>
        <v>0</v>
      </c>
      <c r="AFR66" s="1" t="n">
        <f aca="false">AFQ65*$B66</f>
        <v>0</v>
      </c>
      <c r="AFS66" s="1" t="n">
        <f aca="false">AFR65*$B66</f>
        <v>0</v>
      </c>
      <c r="AFT66" s="1" t="n">
        <f aca="false">AFS65*$B66</f>
        <v>0</v>
      </c>
      <c r="AFU66" s="1" t="n">
        <f aca="false">AFT65*$B66</f>
        <v>0</v>
      </c>
      <c r="AFV66" s="1" t="n">
        <f aca="false">AFU65*$B66</f>
        <v>0</v>
      </c>
      <c r="AFW66" s="1" t="n">
        <f aca="false">AFV65*$B66</f>
        <v>0</v>
      </c>
      <c r="AFX66" s="1" t="n">
        <f aca="false">AFW65*$B66</f>
        <v>0</v>
      </c>
      <c r="AFY66" s="1" t="n">
        <f aca="false">AFX65*$B66</f>
        <v>0</v>
      </c>
      <c r="AFZ66" s="1" t="n">
        <f aca="false">AFY65*$B66</f>
        <v>0</v>
      </c>
      <c r="AGA66" s="1" t="n">
        <f aca="false">AFZ65*$B66</f>
        <v>0</v>
      </c>
      <c r="AGB66" s="1" t="n">
        <f aca="false">AGA65*$B66</f>
        <v>0</v>
      </c>
      <c r="AGC66" s="1" t="n">
        <f aca="false">AGB65*$B66</f>
        <v>0</v>
      </c>
      <c r="AGD66" s="1" t="n">
        <f aca="false">AGC65*$B66</f>
        <v>0</v>
      </c>
      <c r="AGE66" s="1" t="n">
        <f aca="false">AGD65*$B66</f>
        <v>0</v>
      </c>
      <c r="AGF66" s="1" t="n">
        <f aca="false">AGE65*$B66</f>
        <v>0</v>
      </c>
      <c r="AGG66" s="1" t="n">
        <f aca="false">AGF65*$B66</f>
        <v>0</v>
      </c>
      <c r="AGH66" s="1" t="n">
        <f aca="false">AGG65*$B66</f>
        <v>0</v>
      </c>
      <c r="AGI66" s="1" t="n">
        <f aca="false">AGH65*$B66</f>
        <v>0</v>
      </c>
      <c r="AGJ66" s="1" t="n">
        <f aca="false">AGI65*$B66</f>
        <v>0</v>
      </c>
      <c r="AGK66" s="1" t="n">
        <f aca="false">AGJ65*$B66</f>
        <v>0</v>
      </c>
      <c r="AGL66" s="1" t="n">
        <f aca="false">AGK65*$B66</f>
        <v>0</v>
      </c>
      <c r="AGM66" s="1" t="n">
        <f aca="false">AGL65*$B66</f>
        <v>0</v>
      </c>
      <c r="AGN66" s="1" t="n">
        <f aca="false">AGM65*$B66</f>
        <v>0</v>
      </c>
      <c r="AGO66" s="1" t="n">
        <f aca="false">AGN65*$B66</f>
        <v>0</v>
      </c>
      <c r="AGP66" s="1" t="n">
        <f aca="false">AGO65*$B66</f>
        <v>0</v>
      </c>
      <c r="AGQ66" s="1" t="n">
        <f aca="false">AGP65*$B66</f>
        <v>0</v>
      </c>
      <c r="AGR66" s="1" t="n">
        <f aca="false">AGQ65*$B66</f>
        <v>0</v>
      </c>
      <c r="AGS66" s="1" t="n">
        <f aca="false">AGR65*$B66</f>
        <v>0</v>
      </c>
      <c r="AGT66" s="1" t="n">
        <f aca="false">AGS65*$B66</f>
        <v>0</v>
      </c>
      <c r="AGU66" s="1" t="n">
        <f aca="false">AGT65*$B66</f>
        <v>0</v>
      </c>
      <c r="AGV66" s="1" t="n">
        <f aca="false">AGU65*$B66</f>
        <v>0</v>
      </c>
      <c r="AGW66" s="1" t="n">
        <f aca="false">AGV65*$B66</f>
        <v>0</v>
      </c>
      <c r="AGX66" s="1" t="n">
        <f aca="false">AGW65*$B66</f>
        <v>0</v>
      </c>
      <c r="AGY66" s="1" t="n">
        <f aca="false">AGX65*$B66</f>
        <v>0</v>
      </c>
      <c r="AGZ66" s="1" t="n">
        <f aca="false">AGY65*$B66</f>
        <v>0</v>
      </c>
      <c r="AHA66" s="1" t="n">
        <f aca="false">AGZ65*$B66</f>
        <v>0</v>
      </c>
      <c r="AHB66" s="1" t="n">
        <f aca="false">AHA65*$B66</f>
        <v>0</v>
      </c>
      <c r="AHC66" s="1" t="n">
        <f aca="false">AHB65*$B66</f>
        <v>0</v>
      </c>
      <c r="AHD66" s="1" t="n">
        <f aca="false">AHC65*$B66</f>
        <v>0</v>
      </c>
      <c r="AHE66" s="1" t="n">
        <f aca="false">AHD65*$B66</f>
        <v>0</v>
      </c>
      <c r="AHF66" s="1" t="n">
        <f aca="false">AHE65*$B66</f>
        <v>0</v>
      </c>
      <c r="AHG66" s="1" t="n">
        <f aca="false">AHF65*$B66</f>
        <v>0</v>
      </c>
      <c r="AHH66" s="1" t="n">
        <f aca="false">AHG65*$B66</f>
        <v>0</v>
      </c>
      <c r="AHI66" s="1" t="n">
        <f aca="false">AHH65*$B66</f>
        <v>0</v>
      </c>
      <c r="AHJ66" s="1" t="n">
        <f aca="false">AHI65*$B66</f>
        <v>0</v>
      </c>
      <c r="AHK66" s="1" t="n">
        <f aca="false">AHJ65*$B66</f>
        <v>0</v>
      </c>
      <c r="AHL66" s="1" t="n">
        <f aca="false">AHK65*$B66</f>
        <v>0</v>
      </c>
      <c r="AHM66" s="1" t="n">
        <f aca="false">AHL65*$B66</f>
        <v>0</v>
      </c>
      <c r="AHN66" s="1" t="n">
        <f aca="false">AHM65*$B66</f>
        <v>0</v>
      </c>
      <c r="AHO66" s="1" t="n">
        <f aca="false">AHN65*$B66</f>
        <v>0</v>
      </c>
      <c r="AHP66" s="1" t="n">
        <f aca="false">AHO65*$B66</f>
        <v>0</v>
      </c>
      <c r="AHQ66" s="1" t="n">
        <f aca="false">AHP65*$B66</f>
        <v>0</v>
      </c>
      <c r="AHR66" s="1" t="n">
        <f aca="false">AHQ65*$B66</f>
        <v>0</v>
      </c>
      <c r="AHS66" s="1" t="n">
        <f aca="false">AHR65*$B66</f>
        <v>0</v>
      </c>
      <c r="AHT66" s="1" t="n">
        <f aca="false">AHS65*$B66</f>
        <v>0</v>
      </c>
      <c r="AHU66" s="1" t="n">
        <f aca="false">AHT65*$B66</f>
        <v>0</v>
      </c>
      <c r="AHV66" s="1" t="n">
        <f aca="false">AHU65*$B66</f>
        <v>0</v>
      </c>
      <c r="AHW66" s="1" t="n">
        <f aca="false">AHV65*$B66</f>
        <v>0</v>
      </c>
      <c r="AHX66" s="1" t="n">
        <f aca="false">AHW65*$B66</f>
        <v>0</v>
      </c>
      <c r="AHY66" s="1" t="n">
        <f aca="false">AHX65*$B66</f>
        <v>0</v>
      </c>
      <c r="AHZ66" s="1" t="n">
        <f aca="false">AHY65*$B66</f>
        <v>0</v>
      </c>
      <c r="AIA66" s="1" t="n">
        <f aca="false">AHZ65*$B66</f>
        <v>0</v>
      </c>
      <c r="AIB66" s="1" t="n">
        <f aca="false">AIA65*$B66</f>
        <v>0</v>
      </c>
      <c r="AIC66" s="1" t="n">
        <f aca="false">AIB65*$B66</f>
        <v>0</v>
      </c>
      <c r="AID66" s="1" t="n">
        <f aca="false">AIC65*$B66</f>
        <v>0</v>
      </c>
      <c r="AIE66" s="1" t="n">
        <f aca="false">AID65*$B66</f>
        <v>0</v>
      </c>
      <c r="AIF66" s="1" t="n">
        <f aca="false">AIE65*$B66</f>
        <v>0</v>
      </c>
      <c r="AIG66" s="1" t="n">
        <f aca="false">AIF65*$B66</f>
        <v>0</v>
      </c>
      <c r="AIH66" s="1" t="n">
        <f aca="false">AIG65*$B66</f>
        <v>0</v>
      </c>
      <c r="AII66" s="1" t="n">
        <f aca="false">AIH65*$B66</f>
        <v>0</v>
      </c>
      <c r="AIJ66" s="1" t="n">
        <f aca="false">AII65*$B66</f>
        <v>0</v>
      </c>
      <c r="AIK66" s="1" t="n">
        <f aca="false">AIJ65*$B66</f>
        <v>0</v>
      </c>
      <c r="AIL66" s="1" t="n">
        <f aca="false">AIK65*$B66</f>
        <v>0</v>
      </c>
      <c r="AIM66" s="1" t="n">
        <f aca="false">AIL65*$B66</f>
        <v>0</v>
      </c>
      <c r="AIN66" s="1" t="n">
        <f aca="false">AIM65*$B66</f>
        <v>0</v>
      </c>
      <c r="AIO66" s="1" t="n">
        <f aca="false">AIN65*$B66</f>
        <v>0</v>
      </c>
      <c r="AIP66" s="1" t="n">
        <f aca="false">AIO65*$B66</f>
        <v>0</v>
      </c>
      <c r="AIQ66" s="1" t="n">
        <f aca="false">AIP65*$B66</f>
        <v>0</v>
      </c>
      <c r="AIR66" s="1" t="n">
        <f aca="false">AIQ65*$B66</f>
        <v>0</v>
      </c>
      <c r="AIS66" s="1" t="n">
        <f aca="false">AIR65*$B66</f>
        <v>0</v>
      </c>
      <c r="AIT66" s="1" t="n">
        <f aca="false">AIS65*$B66</f>
        <v>0</v>
      </c>
      <c r="AIU66" s="1" t="n">
        <f aca="false">AIT65*$B66</f>
        <v>0</v>
      </c>
      <c r="AIV66" s="1" t="n">
        <f aca="false">AIU65*$B66</f>
        <v>0</v>
      </c>
      <c r="AIW66" s="1" t="n">
        <f aca="false">AIV65*$B66</f>
        <v>0</v>
      </c>
      <c r="AIX66" s="1" t="n">
        <f aca="false">AIW65*$B66</f>
        <v>0</v>
      </c>
      <c r="AIY66" s="1" t="n">
        <f aca="false">AIX65*$B66</f>
        <v>0</v>
      </c>
      <c r="AIZ66" s="1" t="n">
        <f aca="false">AIY65*$B66</f>
        <v>0</v>
      </c>
      <c r="AJA66" s="1" t="n">
        <f aca="false">AIZ65*$B66</f>
        <v>0</v>
      </c>
      <c r="AJB66" s="1" t="n">
        <f aca="false">AJA65*$B66</f>
        <v>0</v>
      </c>
      <c r="AJC66" s="1" t="n">
        <f aca="false">AJB65*$B66</f>
        <v>0</v>
      </c>
      <c r="AJD66" s="1" t="n">
        <f aca="false">AJC65*$B66</f>
        <v>0</v>
      </c>
      <c r="AJE66" s="1" t="n">
        <f aca="false">AJD65*$B66</f>
        <v>0</v>
      </c>
      <c r="AJF66" s="1" t="n">
        <f aca="false">AJE65*$B66</f>
        <v>0</v>
      </c>
      <c r="AJG66" s="1" t="n">
        <f aca="false">AJF65*$B66</f>
        <v>0</v>
      </c>
      <c r="AJH66" s="1" t="n">
        <f aca="false">AJG65*$B66</f>
        <v>0</v>
      </c>
      <c r="AJI66" s="1" t="n">
        <f aca="false">AJH65*$B66</f>
        <v>0</v>
      </c>
      <c r="AJJ66" s="1" t="n">
        <f aca="false">AJI65*$B66</f>
        <v>0</v>
      </c>
      <c r="AJK66" s="1" t="n">
        <f aca="false">AJJ65*$B66</f>
        <v>0</v>
      </c>
      <c r="AJL66" s="1" t="n">
        <f aca="false">AJK65*$B66</f>
        <v>0</v>
      </c>
      <c r="AJM66" s="1" t="n">
        <f aca="false">AJL65*$B66</f>
        <v>0</v>
      </c>
      <c r="AJN66" s="1" t="n">
        <f aca="false">AJM65*$B66</f>
        <v>0</v>
      </c>
      <c r="AJO66" s="1" t="n">
        <f aca="false">AJN65*$B66</f>
        <v>0</v>
      </c>
      <c r="AJP66" s="1" t="n">
        <f aca="false">AJO65*$B66</f>
        <v>0</v>
      </c>
      <c r="AJQ66" s="1" t="n">
        <f aca="false">AJP65*$B66</f>
        <v>0</v>
      </c>
      <c r="AJR66" s="1" t="n">
        <f aca="false">AJQ65*$B66</f>
        <v>0</v>
      </c>
      <c r="AJS66" s="1" t="n">
        <f aca="false">AJR65*$B66</f>
        <v>0</v>
      </c>
      <c r="AJT66" s="1" t="n">
        <f aca="false">AJS65*$B66</f>
        <v>0</v>
      </c>
      <c r="AJU66" s="1" t="n">
        <f aca="false">AJT65*$B66</f>
        <v>0</v>
      </c>
      <c r="AJV66" s="1" t="n">
        <f aca="false">AJU65*$B66</f>
        <v>0</v>
      </c>
      <c r="AJW66" s="1" t="n">
        <f aca="false">AJV65*$B66</f>
        <v>0</v>
      </c>
      <c r="AJX66" s="1" t="n">
        <f aca="false">AJW65*$B66</f>
        <v>0</v>
      </c>
      <c r="AJY66" s="1" t="n">
        <f aca="false">AJX65*$B66</f>
        <v>0</v>
      </c>
      <c r="AJZ66" s="1" t="n">
        <f aca="false">AJY65*$B66</f>
        <v>0</v>
      </c>
      <c r="AKA66" s="1" t="n">
        <f aca="false">AJZ65*$B66</f>
        <v>0</v>
      </c>
      <c r="AKB66" s="1" t="n">
        <f aca="false">AKA65*$B66</f>
        <v>0</v>
      </c>
      <c r="AKC66" s="1" t="n">
        <f aca="false">AKB65*$B66</f>
        <v>0</v>
      </c>
      <c r="AKD66" s="1" t="n">
        <f aca="false">AKC65*$B66</f>
        <v>0</v>
      </c>
      <c r="AKE66" s="1" t="n">
        <f aca="false">AKD65*$B66</f>
        <v>0</v>
      </c>
      <c r="AKF66" s="1" t="n">
        <f aca="false">AKE65*$B66</f>
        <v>0</v>
      </c>
      <c r="AKG66" s="1" t="n">
        <f aca="false">AKF65*$B66</f>
        <v>0</v>
      </c>
      <c r="AKH66" s="1" t="n">
        <f aca="false">AKG65*$B66</f>
        <v>0</v>
      </c>
      <c r="AKI66" s="1" t="n">
        <f aca="false">AKH65*$B66</f>
        <v>0</v>
      </c>
      <c r="AKJ66" s="1" t="n">
        <f aca="false">AKI65*$B66</f>
        <v>0</v>
      </c>
      <c r="AKK66" s="1" t="n">
        <f aca="false">AKJ65*$B66</f>
        <v>0</v>
      </c>
      <c r="AKL66" s="1" t="n">
        <f aca="false">AKK65*$B66</f>
        <v>0</v>
      </c>
      <c r="AKM66" s="1" t="n">
        <f aca="false">AKL65*$B66</f>
        <v>0</v>
      </c>
      <c r="AKN66" s="1" t="n">
        <f aca="false">AKM65*$B66</f>
        <v>0</v>
      </c>
      <c r="AKO66" s="1" t="n">
        <f aca="false">AKN65*$B66</f>
        <v>0</v>
      </c>
      <c r="AKP66" s="1" t="n">
        <f aca="false">AKO65*$B66</f>
        <v>0</v>
      </c>
      <c r="AKQ66" s="1" t="n">
        <f aca="false">AKP65*$B66</f>
        <v>0</v>
      </c>
      <c r="AKR66" s="1" t="n">
        <f aca="false">AKQ65*$B66</f>
        <v>0</v>
      </c>
      <c r="AKS66" s="1" t="n">
        <f aca="false">AKR65*$B66</f>
        <v>0</v>
      </c>
      <c r="AKT66" s="1" t="n">
        <f aca="false">AKS65*$B66</f>
        <v>0</v>
      </c>
      <c r="AKU66" s="1" t="n">
        <f aca="false">AKT65*$B66</f>
        <v>0</v>
      </c>
      <c r="AKV66" s="1" t="n">
        <f aca="false">AKU65*$B66</f>
        <v>0</v>
      </c>
      <c r="AKW66" s="1" t="n">
        <f aca="false">AKV65*$B66</f>
        <v>0</v>
      </c>
      <c r="AKX66" s="1" t="n">
        <f aca="false">AKW65*$B66</f>
        <v>0</v>
      </c>
      <c r="AKY66" s="1" t="n">
        <f aca="false">AKX65*$B66</f>
        <v>0</v>
      </c>
      <c r="AKZ66" s="1" t="n">
        <f aca="false">AKY65*$B66</f>
        <v>0</v>
      </c>
      <c r="ALA66" s="1" t="n">
        <f aca="false">AKZ65*$B66</f>
        <v>0</v>
      </c>
      <c r="ALB66" s="1" t="n">
        <f aca="false">ALA65*$B66</f>
        <v>0</v>
      </c>
      <c r="ALC66" s="1" t="n">
        <f aca="false">ALB65*$B66</f>
        <v>0</v>
      </c>
      <c r="ALD66" s="1" t="n">
        <f aca="false">ALC65*$B66</f>
        <v>0</v>
      </c>
      <c r="ALE66" s="1" t="n">
        <f aca="false">ALD65*$B66</f>
        <v>0</v>
      </c>
      <c r="ALF66" s="1" t="n">
        <f aca="false">ALE65*$B66</f>
        <v>0</v>
      </c>
      <c r="ALG66" s="1" t="n">
        <f aca="false">ALF65*$B66</f>
        <v>0</v>
      </c>
      <c r="ALH66" s="1" t="n">
        <f aca="false">ALG65*$B66</f>
        <v>0</v>
      </c>
      <c r="ALI66" s="1" t="n">
        <f aca="false">ALH65*$B66</f>
        <v>0</v>
      </c>
      <c r="ALJ66" s="1" t="n">
        <f aca="false">ALI65*$B66</f>
        <v>0</v>
      </c>
      <c r="ALK66" s="1" t="n">
        <f aca="false">ALJ65*$B66</f>
        <v>0</v>
      </c>
      <c r="ALL66" s="1" t="n">
        <f aca="false">ALK65*$B66</f>
        <v>0</v>
      </c>
      <c r="ALM66" s="1" t="n">
        <f aca="false">ALL65*$B66</f>
        <v>0</v>
      </c>
      <c r="ALN66" s="1" t="n">
        <f aca="false">ALM65*$B66</f>
        <v>0</v>
      </c>
      <c r="ALO66" s="1" t="n">
        <f aca="false">ALN65*$B66</f>
        <v>0</v>
      </c>
      <c r="ALP66" s="1" t="n">
        <f aca="false">ALO65*$B66</f>
        <v>0</v>
      </c>
      <c r="ALQ66" s="1" t="n">
        <f aca="false">ALP65*$B66</f>
        <v>0</v>
      </c>
      <c r="ALR66" s="1" t="n">
        <f aca="false">ALQ65*$B66</f>
        <v>0</v>
      </c>
      <c r="ALS66" s="1" t="n">
        <f aca="false">ALR65*$B66</f>
        <v>0</v>
      </c>
      <c r="ALT66" s="1" t="n">
        <f aca="false">ALS65*$B66</f>
        <v>0</v>
      </c>
      <c r="ALU66" s="1" t="n">
        <f aca="false">ALT65*$B66</f>
        <v>0</v>
      </c>
      <c r="ALV66" s="1" t="n">
        <f aca="false">ALU65*$B66</f>
        <v>0</v>
      </c>
      <c r="ALW66" s="1" t="n">
        <f aca="false">ALV65*$B66</f>
        <v>0</v>
      </c>
      <c r="ALX66" s="1" t="n">
        <f aca="false">ALW65*$B66</f>
        <v>0</v>
      </c>
      <c r="ALY66" s="1" t="n">
        <f aca="false">ALX65*$B66</f>
        <v>0</v>
      </c>
      <c r="ALZ66" s="1" t="n">
        <f aca="false">ALY65*$B66</f>
        <v>0</v>
      </c>
      <c r="AMA66" s="1" t="n">
        <f aca="false">ALZ65*$B66</f>
        <v>0</v>
      </c>
      <c r="AMB66" s="1" t="n">
        <f aca="false">AMA65*$B66</f>
        <v>0</v>
      </c>
      <c r="AMC66" s="1" t="n">
        <f aca="false">AMB65*$B66</f>
        <v>0</v>
      </c>
      <c r="AMD66" s="1" t="n">
        <f aca="false">AMC65*$B66</f>
        <v>0</v>
      </c>
      <c r="AME66" s="1" t="n">
        <f aca="false">AMD65*$B66</f>
        <v>0</v>
      </c>
      <c r="AMF66" s="1" t="n">
        <f aca="false">AME65*$B66</f>
        <v>0</v>
      </c>
      <c r="AMG66" s="1" t="n">
        <f aca="false">AMF65*$B66</f>
        <v>0</v>
      </c>
      <c r="AMH66" s="1" t="n">
        <f aca="false">AMG65*$B66</f>
        <v>0</v>
      </c>
      <c r="AMI66" s="1" t="n">
        <f aca="false">AMH65*$B66</f>
        <v>0</v>
      </c>
      <c r="AMJ66" s="1" t="n">
        <f aca="false">AMI65*$B66</f>
        <v>0</v>
      </c>
    </row>
    <row r="67" customFormat="false" ht="13.8" hidden="false" customHeight="false" outlineLevel="0" collapsed="false">
      <c r="B67" s="1" t="n">
        <f aca="false">B66</f>
        <v>1</v>
      </c>
      <c r="C67" s="5" t="n">
        <f aca="false">C66+365.25/12</f>
        <v>49020.4375</v>
      </c>
      <c r="BA67" s="1" t="n">
        <f aca="false">AZ66*$B67</f>
        <v>12883</v>
      </c>
      <c r="BB67" s="1" t="n">
        <f aca="false">BA66*$B67</f>
        <v>24939</v>
      </c>
      <c r="BC67" s="1" t="n">
        <f aca="false">BB66*$B67</f>
        <v>21399</v>
      </c>
      <c r="BD67" s="1" t="n">
        <f aca="false">BC66*$B67</f>
        <v>17984</v>
      </c>
      <c r="BE67" s="1" t="n">
        <f aca="false">BD66*$B67</f>
        <v>15848</v>
      </c>
      <c r="BF67" s="1" t="n">
        <f aca="false">BE66*$B67</f>
        <v>14022</v>
      </c>
      <c r="BG67" s="1" t="n">
        <f aca="false">BF66*$B67</f>
        <v>12555</v>
      </c>
      <c r="BH67" s="1" t="n">
        <f aca="false">BG66*$B67</f>
        <v>11292</v>
      </c>
      <c r="BI67" s="1" t="n">
        <f aca="false">BH66*$B67</f>
        <v>10271</v>
      </c>
      <c r="BJ67" s="1" t="n">
        <f aca="false">BI66*$B67</f>
        <v>9535</v>
      </c>
      <c r="BK67" s="1" t="n">
        <f aca="false">BJ66*$B67</f>
        <v>8780</v>
      </c>
      <c r="BL67" s="1" t="n">
        <f aca="false">BK66*$B67</f>
        <v>8137</v>
      </c>
      <c r="BM67" s="1" t="n">
        <f aca="false">BL66*$B67</f>
        <v>7504</v>
      </c>
      <c r="BN67" s="1" t="n">
        <f aca="false">BM66*$B67</f>
        <v>6980</v>
      </c>
      <c r="BO67" s="1" t="n">
        <f aca="false">BN66*$B67</f>
        <v>6742</v>
      </c>
      <c r="BP67" s="1" t="n">
        <f aca="false">BO66*$B67</f>
        <v>6371</v>
      </c>
      <c r="BQ67" s="1" t="n">
        <f aca="false">BP66*$B67</f>
        <v>6023</v>
      </c>
      <c r="BR67" s="1" t="n">
        <f aca="false">BQ66*$B67</f>
        <v>5684</v>
      </c>
      <c r="BS67" s="1" t="n">
        <f aca="false">BR66*$B67</f>
        <v>5463</v>
      </c>
      <c r="BT67" s="1" t="n">
        <f aca="false">BS66*$B67</f>
        <v>5213</v>
      </c>
      <c r="BU67" s="1" t="n">
        <f aca="false">BT66*$B67</f>
        <v>4984</v>
      </c>
      <c r="BV67" s="1" t="n">
        <f aca="false">BU66*$B67</f>
        <v>4737.81794383923</v>
      </c>
      <c r="BW67" s="1" t="n">
        <f aca="false">BV66*$B67</f>
        <v>4540.77199697123</v>
      </c>
      <c r="BX67" s="1" t="n">
        <f aca="false">BW66*$B67</f>
        <v>4358.70531605533</v>
      </c>
      <c r="BY67" s="1" t="n">
        <f aca="false">BX66*$B67</f>
        <v>4189.99924661381</v>
      </c>
      <c r="BZ67" s="1" t="n">
        <f aca="false">BY66*$B67</f>
        <v>4033.25843053295</v>
      </c>
      <c r="CA67" s="1" t="n">
        <f aca="false">BZ66*$B67</f>
        <v>3887.27376013112</v>
      </c>
      <c r="CB67" s="1" t="n">
        <f aca="false">CA66*$B67</f>
        <v>3750.99244879721</v>
      </c>
      <c r="CC67" s="1" t="n">
        <f aca="false">CB66*$B67</f>
        <v>3623.49367602555</v>
      </c>
      <c r="CD67" s="1" t="n">
        <f aca="false">CC66*$B67</f>
        <v>3503.96863456063</v>
      </c>
      <c r="CE67" s="1" t="n">
        <f aca="false">CD66*$B67</f>
        <v>3391.70408046593</v>
      </c>
      <c r="CF67" s="1" t="n">
        <f aca="false">CE66*$B67</f>
        <v>3286.0686905647</v>
      </c>
      <c r="CG67" s="1" t="n">
        <f aca="false">CF66*$B67</f>
        <v>3186.50168494265</v>
      </c>
      <c r="CH67" s="1" t="n">
        <f aca="false">CG66*$B67</f>
        <v>3092.50328852572</v>
      </c>
      <c r="CI67" s="1" t="n">
        <f aca="false">CH66*$B67</f>
        <v>3003.62669476537</v>
      </c>
      <c r="CJ67" s="1" t="n">
        <f aca="false">CI66*$B67</f>
        <v>2919.47126311394</v>
      </c>
      <c r="CK67" s="1" t="n">
        <f aca="false">CJ66*$B67</f>
        <v>2839.6767352975</v>
      </c>
      <c r="CL67" s="1" t="n">
        <f aca="false">CK66*$B67</f>
        <v>2763.91829710007</v>
      </c>
      <c r="CM67" s="1" t="n">
        <f aca="false">CL66*$B67</f>
        <v>2691.90234520416</v>
      </c>
      <c r="CN67" s="1" t="n">
        <f aca="false">CM66*$B67</f>
        <v>2623.36284463615</v>
      </c>
      <c r="CO67" s="1" t="n">
        <f aca="false">CN66*$B67</f>
        <v>2558.05818308227</v>
      </c>
      <c r="CP67" s="1" t="n">
        <f aca="false">CO66*$B67</f>
        <v>2495.76844493753</v>
      </c>
      <c r="CQ67" s="1" t="n">
        <f aca="false">CP66*$B67</f>
        <v>2436.29304131658</v>
      </c>
      <c r="CR67" s="1" t="n">
        <f aca="false">CQ66*$B67</f>
        <v>2379.44864307475</v>
      </c>
      <c r="CS67" s="1" t="n">
        <f aca="false">CR66*$B67</f>
        <v>2325.06737268762</v>
      </c>
      <c r="CT67" s="1" t="n">
        <f aca="false">CS66*$B67</f>
        <v>2272.99521802732</v>
      </c>
      <c r="CU67" s="1" t="n">
        <f aca="false">CT66*$B67</f>
        <v>2223.09063697485</v>
      </c>
      <c r="CV67" s="1" t="n">
        <f aca="false">CU66*$B67</f>
        <v>2175.22332667085</v>
      </c>
      <c r="CW67" s="1" t="n">
        <f aca="false">CV66*$B67</f>
        <v>2129.27313523112</v>
      </c>
      <c r="CX67" s="1" t="n">
        <f aca="false">CW66*$B67</f>
        <v>2085.12909709632</v>
      </c>
      <c r="CY67" s="1" t="n">
        <f aca="false">CX66*$B67</f>
        <v>2042.68857597187</v>
      </c>
      <c r="CZ67" s="1" t="n">
        <f aca="false">CY66*$B67</f>
        <v>2001.85650164635</v>
      </c>
      <c r="DA67" s="1" t="n">
        <f aca="false">CZ66*$B67</f>
        <v>1962.54468893467</v>
      </c>
      <c r="DB67" s="1" t="n">
        <f aca="false">DA66*$B67</f>
        <v>1924.67122864145</v>
      </c>
      <c r="DC67" s="1" t="n">
        <f aca="false">DB66*$B67</f>
        <v>1888.15994183421</v>
      </c>
      <c r="DD67" s="1" t="n">
        <f aca="false">DC66*$B67</f>
        <v>1852.93988989706</v>
      </c>
      <c r="DE67" s="1" t="n">
        <f aca="false">DD66*$B67</f>
        <v>1818.94493384036</v>
      </c>
      <c r="DF67" s="1" t="n">
        <f aca="false">DE66*$B67</f>
        <v>1786.11333719797</v>
      </c>
      <c r="DG67" s="1" t="n">
        <f aca="false">DF66*$B67</f>
        <v>1754.3874075759</v>
      </c>
      <c r="DH67" s="1" t="n">
        <f aca="false">DG66*$B67</f>
        <v>1723.71317254378</v>
      </c>
      <c r="DI67" s="1" t="n">
        <f aca="false">DH66*$B67</f>
        <v>1694.0400860999</v>
      </c>
      <c r="DJ67" s="1" t="n">
        <f aca="false">DI66*$B67</f>
        <v>1665.32076240513</v>
      </c>
      <c r="DK67" s="1" t="n">
        <f aca="false">DJ66*$B67</f>
        <v>1637.51073388245</v>
      </c>
      <c r="DL67" s="1" t="n">
        <f aca="false">DK66*$B67</f>
        <v>1610.56823112618</v>
      </c>
      <c r="DM67" s="1" t="n">
        <f aca="false">DL66*$B67</f>
        <v>1584.45398236615</v>
      </c>
      <c r="DN67" s="1" t="n">
        <f aca="false">DM66*$B67</f>
        <v>1559.13103049438</v>
      </c>
      <c r="DO67" s="1" t="n">
        <f aca="false">DN66*$B67</f>
        <v>1534.56456588989</v>
      </c>
      <c r="DP67" s="1" t="n">
        <f aca="false">DO66*$B67</f>
        <v>1510.72177347671</v>
      </c>
      <c r="DQ67" s="1" t="n">
        <f aca="false">DP66*$B67</f>
        <v>1487.57169262446</v>
      </c>
      <c r="DR67" s="1" t="n">
        <f aca="false">DQ66*$B67</f>
        <v>1465.08508865389</v>
      </c>
      <c r="DS67" s="1" t="n">
        <f aca="false">DR66*$B67</f>
        <v>1443.23433484377</v>
      </c>
      <c r="DT67" s="1" t="n">
        <f aca="false">DS66*$B67</f>
        <v>1421.9933039538</v>
      </c>
      <c r="DU67" s="1" t="n">
        <f aca="false">DT66*$B67</f>
        <v>1401.33726838217</v>
      </c>
      <c r="DV67" s="1" t="n">
        <f aca="false">DU66*$B67</f>
        <v>1381.24280816842</v>
      </c>
      <c r="DW67" s="1" t="n">
        <f aca="false">DV66*$B67</f>
        <v>1361.68772613347</v>
      </c>
      <c r="DX67" s="1" t="n">
        <f aca="false">DW66*$B67</f>
        <v>1342.65096952049</v>
      </c>
      <c r="DY67" s="1" t="n">
        <f aca="false">DX66*$B67</f>
        <v>1324.11255756461</v>
      </c>
      <c r="DZ67" s="1" t="n">
        <f aca="false">DY66*$B67</f>
        <v>1306.05351447562</v>
      </c>
      <c r="EA67" s="1" t="n">
        <f aca="false">DZ66*$B67</f>
        <v>1288.45580736895</v>
      </c>
      <c r="EB67" s="1" t="n">
        <f aca="false">EA66*$B67</f>
        <v>1271.30228872467</v>
      </c>
      <c r="EC67" s="1" t="n">
        <f aca="false">EB66*$B67</f>
        <v>1254.57664299484</v>
      </c>
      <c r="ED67" s="1" t="n">
        <f aca="false">EC66*$B67</f>
        <v>1238.26333701527</v>
      </c>
      <c r="EE67" s="1" t="n">
        <f aca="false">ED66*$B67</f>
        <v>1222.3475739099</v>
      </c>
      <c r="EF67" s="1" t="n">
        <f aca="false">EE66*$B67</f>
        <v>1206.81525020484</v>
      </c>
      <c r="EG67" s="1" t="n">
        <f aca="false">EF66*$B67</f>
        <v>1191.65291589504</v>
      </c>
      <c r="EH67" s="1" t="n">
        <f aca="false">EG66*$B67</f>
        <v>1176.84773722956</v>
      </c>
      <c r="EI67" s="1" t="n">
        <f aca="false">EH66*$B67</f>
        <v>1162.38746200266</v>
      </c>
      <c r="EJ67" s="1" t="n">
        <f aca="false">EI66*$B67</f>
        <v>1148.26038715633</v>
      </c>
      <c r="EK67" s="1" t="n">
        <f aca="false">EJ66*$B67</f>
        <v>1134.45532851725</v>
      </c>
      <c r="EL67" s="1" t="n">
        <f aca="false">EK66*$B67</f>
        <v>1120.96159250627</v>
      </c>
      <c r="EM67" s="1" t="n">
        <f aca="false">EL66*$B67</f>
        <v>1107.76894967232</v>
      </c>
      <c r="EN67" s="1" t="n">
        <f aca="false">EM66*$B67</f>
        <v>1094.8676099154</v>
      </c>
      <c r="EO67" s="1" t="n">
        <f aca="false">EN66*$B67</f>
        <v>1082.24819927444</v>
      </c>
      <c r="EP67" s="1" t="n">
        <f aca="false">EO66*$B67</f>
        <v>1069.90173816625</v>
      </c>
      <c r="EQ67" s="1" t="n">
        <f aca="false">EP66*$B67</f>
        <v>1057.81962097108</v>
      </c>
      <c r="ER67" s="1" t="n">
        <f aca="false">EQ66*$B67</f>
        <v>1045.9935968688</v>
      </c>
      <c r="ES67" s="1" t="n">
        <f aca="false">ER66*$B67</f>
        <v>1034.4157518374</v>
      </c>
      <c r="ET67" s="1" t="n">
        <f aca="false">ES66*$B67</f>
        <v>1022.9689762895</v>
      </c>
      <c r="EU67" s="1" t="n">
        <f aca="false">ET66*$B67</f>
        <v>1011.64886999447</v>
      </c>
      <c r="EV67" s="1" t="n">
        <f aca="false">EU66*$B67</f>
        <v>1000.45403123882</v>
      </c>
      <c r="EW67" s="1" t="n">
        <f aca="false">EV66*$B67</f>
        <v>989.383073820355</v>
      </c>
      <c r="EX67" s="1" t="n">
        <f aca="false">EW66*$B67</f>
        <v>978.434626876465</v>
      </c>
      <c r="EY67" s="1" t="n">
        <f aca="false">EX66*$B67</f>
        <v>967.607334714433</v>
      </c>
      <c r="EZ67" s="1" t="n">
        <f aca="false">EY66*$B67</f>
        <v>956.899856643544</v>
      </c>
      <c r="FA67" s="1" t="n">
        <f aca="false">EZ66*$B67</f>
        <v>946.310866809077</v>
      </c>
      <c r="FB67" s="1" t="n">
        <f aca="false">FA66*$B67</f>
        <v>935.839054028128</v>
      </c>
      <c r="FC67" s="1" t="n">
        <f aca="false">FB66*$B67</f>
        <v>925.48312162726</v>
      </c>
      <c r="FD67" s="1" t="n">
        <f aca="false">FC66*$B67</f>
        <v>915.241787281932</v>
      </c>
      <c r="FE67" s="1" t="n">
        <f aca="false">FD66*$B67</f>
        <v>905.113782857726</v>
      </c>
      <c r="FF67" s="1" t="n">
        <f aca="false">FE66*$B67</f>
        <v>895.097854253311</v>
      </c>
      <c r="FG67" s="1" t="n">
        <f aca="false">FF66*$B67</f>
        <v>885.192761245159</v>
      </c>
      <c r="FH67" s="1" t="n">
        <f aca="false">FG66*$B67</f>
        <v>875.397277333971</v>
      </c>
      <c r="FI67" s="1" t="n">
        <f aca="false">FH66*$B67</f>
        <v>865.710189592811</v>
      </c>
      <c r="FJ67" s="1" t="n">
        <f aca="false">FI66*$B67</f>
        <v>856.130298516907</v>
      </c>
      <c r="FK67" s="1" t="n">
        <f aca="false">FJ66*$B67</f>
        <v>846.656417875129</v>
      </c>
      <c r="FL67" s="1" t="n">
        <f aca="false">FK66*$B67</f>
        <v>837.287374563101</v>
      </c>
      <c r="FM67" s="1" t="n">
        <f aca="false">FL66*$B67</f>
        <v>828.022008457942</v>
      </c>
      <c r="FN67" s="1" t="n">
        <f aca="false">FM66*$B67</f>
        <v>818.859172274613</v>
      </c>
      <c r="FO67" s="1" t="n">
        <f aca="false">FN66*$B67</f>
        <v>809.797731423852</v>
      </c>
      <c r="FP67" s="1" t="n">
        <f aca="false">FO66*$B67</f>
        <v>800.836563871691</v>
      </c>
      <c r="FQ67" s="1" t="n">
        <f aca="false">FP66*$B67</f>
        <v>791.97456000051</v>
      </c>
      <c r="FR67" s="1" t="n">
        <f aca="false">FQ66*$B67</f>
        <v>783.210622471647</v>
      </c>
      <c r="FS67" s="1" t="n">
        <f aca="false">FR66*$B67</f>
        <v>774.543666089514</v>
      </c>
      <c r="FT67" s="1" t="n">
        <f aca="false">FS66*$B67</f>
        <v>765.972617667225</v>
      </c>
      <c r="FU67" s="1" t="n">
        <f aca="false">FT66*$B67</f>
        <v>757.496415893709</v>
      </c>
      <c r="FV67" s="1" t="n">
        <f aca="false">FU66*$B67</f>
        <v>749.114011202294</v>
      </c>
      <c r="FW67" s="1" t="n">
        <f aca="false">FV66*$B67</f>
        <v>740.824365640738</v>
      </c>
      <c r="FX67" s="1" t="n">
        <f aca="false">FW66*$B67</f>
        <v>732.626452742714</v>
      </c>
      <c r="FY67" s="1" t="n">
        <f aca="false">FX66*$B67</f>
        <v>724.5192574007</v>
      </c>
      <c r="FZ67" s="1" t="n">
        <f aca="false">FY66*$B67</f>
        <v>716.501775740286</v>
      </c>
      <c r="GA67" s="1" t="n">
        <f aca="false">FZ66*$B67</f>
        <v>708.573014995871</v>
      </c>
      <c r="GB67" s="1" t="n">
        <f aca="false">GA66*$B67</f>
        <v>700.73199338773</v>
      </c>
      <c r="GC67" s="1" t="n">
        <f aca="false">GB66*$B67</f>
        <v>692.977740000447</v>
      </c>
      <c r="GD67" s="1" t="n">
        <f aca="false">GC66*$B67</f>
        <v>685.309294662691</v>
      </c>
      <c r="GE67" s="1" t="n">
        <f aca="false">GD66*$B67</f>
        <v>677.725707828325</v>
      </c>
      <c r="GF67" s="1" t="n">
        <f aca="false">GE66*$B67</f>
        <v>670.226040458822</v>
      </c>
      <c r="GG67" s="1" t="n">
        <f aca="false">GF66*$B67</f>
        <v>662.809363906996</v>
      </c>
      <c r="GH67" s="1" t="n">
        <f aca="false">GG66*$B67</f>
        <v>655.474759802007</v>
      </c>
      <c r="GI67" s="1" t="n">
        <f aca="false">GH66*$B67</f>
        <v>648.221319935646</v>
      </c>
      <c r="GJ67" s="1" t="n">
        <f aca="false">GI66*$B67</f>
        <v>641.048146149875</v>
      </c>
      <c r="GK67" s="1" t="n">
        <f aca="false">GJ66*$B67</f>
        <v>633.954350225612</v>
      </c>
      <c r="GL67" s="1" t="n">
        <f aca="false">GK66*$B67</f>
        <v>626.93905377275</v>
      </c>
      <c r="GM67" s="1" t="n">
        <f aca="false">GL66*$B67</f>
        <v>620.001388121387</v>
      </c>
      <c r="GN67" s="1" t="n">
        <f aca="false">GM66*$B67</f>
        <v>613.140494214264</v>
      </c>
      <c r="GO67" s="1" t="n">
        <f aca="false">GN66*$B67</f>
        <v>606.355522500391</v>
      </c>
      <c r="GP67" s="1" t="n">
        <f aca="false">GO66*$B67</f>
        <v>599.645632829855</v>
      </c>
      <c r="GQ67" s="1" t="n">
        <f aca="false">GP66*$B67</f>
        <v>593.009994349784</v>
      </c>
      <c r="GR67" s="1" t="n">
        <f aca="false">GQ66*$B67</f>
        <v>586.447785401469</v>
      </c>
      <c r="GS67" s="1" t="n">
        <f aca="false">GR66*$B67</f>
        <v>579.958193418622</v>
      </c>
      <c r="GT67" s="1" t="n">
        <f aca="false">GS66*$B67</f>
        <v>573.540414826756</v>
      </c>
      <c r="GU67" s="1" t="n">
        <f aca="false">GT66*$B67</f>
        <v>567.19365494369</v>
      </c>
      <c r="GV67" s="1" t="n">
        <f aca="false">GU66*$B67</f>
        <v>560.917127881141</v>
      </c>
      <c r="GW67" s="1" t="n">
        <f aca="false">GV66*$B67</f>
        <v>554.710056447411</v>
      </c>
      <c r="GX67" s="1" t="n">
        <f aca="false">GW66*$B67</f>
        <v>548.571672051157</v>
      </c>
      <c r="GY67" s="1" t="n">
        <f aca="false">GX66*$B67</f>
        <v>542.501214606214</v>
      </c>
      <c r="GZ67" s="1" t="n">
        <f aca="false">GY66*$B67</f>
        <v>536.497932437481</v>
      </c>
      <c r="HA67" s="1" t="n">
        <f aca="false">GZ66*$B67</f>
        <v>530.561082187842</v>
      </c>
      <c r="HB67" s="1" t="n">
        <f aca="false">HA66*$B67</f>
        <v>524.689928726123</v>
      </c>
      <c r="HC67" s="1" t="n">
        <f aca="false">HB66*$B67</f>
        <v>518.883745056061</v>
      </c>
      <c r="HD67" s="1" t="n">
        <f aca="false">HC66*$B67</f>
        <v>513.141812226286</v>
      </c>
      <c r="HE67" s="1" t="n">
        <f aca="false">HD66*$B67</f>
        <v>507.463419241294</v>
      </c>
      <c r="HF67" s="1" t="n">
        <f aca="false">HE66*$B67</f>
        <v>501.847862973412</v>
      </c>
      <c r="HG67" s="1" t="n">
        <f aca="false">HF66*$B67</f>
        <v>496.294448075729</v>
      </c>
      <c r="HH67" s="1" t="n">
        <f aca="false">HG66*$B67</f>
        <v>490.802486895998</v>
      </c>
      <c r="HI67" s="1" t="n">
        <f aca="false">HH66*$B67</f>
        <v>485.371299391485</v>
      </c>
      <c r="HJ67" s="1" t="n">
        <f aca="false">HI66*$B67</f>
        <v>480.000213044762</v>
      </c>
      <c r="HK67" s="1" t="n">
        <f aca="false">HJ66*$B67</f>
        <v>474.688562780437</v>
      </c>
      <c r="HL67" s="1" t="n">
        <f aca="false">HK66*$B67</f>
        <v>469.435690882796</v>
      </c>
      <c r="HM67" s="1" t="n">
        <f aca="false">HL66*$B67</f>
        <v>464.240946914362</v>
      </c>
      <c r="HN67" s="1" t="n">
        <f aca="false">HM66*$B67</f>
        <v>459.103687635358</v>
      </c>
      <c r="HO67" s="1" t="n">
        <f aca="false">HN66*$B67</f>
        <v>454.023276924054</v>
      </c>
      <c r="HP67" s="1" t="n">
        <f aca="false">HO66*$B67</f>
        <v>448.999085698</v>
      </c>
      <c r="HQ67" s="1" t="n">
        <f aca="false">HP66*$B67</f>
        <v>0</v>
      </c>
      <c r="HR67" s="1" t="n">
        <f aca="false">HQ66*$B67</f>
        <v>0</v>
      </c>
      <c r="HS67" s="1" t="n">
        <f aca="false">HR66*$B67</f>
        <v>0</v>
      </c>
      <c r="HT67" s="1" t="n">
        <f aca="false">HS66*$B67</f>
        <v>0</v>
      </c>
      <c r="HU67" s="1" t="n">
        <f aca="false">HT66*$B67</f>
        <v>0</v>
      </c>
      <c r="HV67" s="1" t="n">
        <f aca="false">HU66*$B67</f>
        <v>0</v>
      </c>
      <c r="HW67" s="1" t="n">
        <f aca="false">HV66*$B67</f>
        <v>0</v>
      </c>
      <c r="HX67" s="1" t="n">
        <f aca="false">HW66*$B67</f>
        <v>0</v>
      </c>
      <c r="HY67" s="1" t="n">
        <f aca="false">HX66*$B67</f>
        <v>0</v>
      </c>
      <c r="HZ67" s="1" t="n">
        <f aca="false">HY66*$B67</f>
        <v>0</v>
      </c>
      <c r="IA67" s="1" t="n">
        <f aca="false">HZ66*$B67</f>
        <v>0</v>
      </c>
      <c r="IB67" s="1" t="n">
        <f aca="false">IA66*$B67</f>
        <v>0</v>
      </c>
      <c r="IC67" s="1" t="n">
        <f aca="false">IB66*$B67</f>
        <v>0</v>
      </c>
      <c r="ID67" s="1" t="n">
        <f aca="false">IC66*$B67</f>
        <v>0</v>
      </c>
      <c r="IE67" s="1" t="n">
        <f aca="false">ID66*$B67</f>
        <v>0</v>
      </c>
      <c r="IF67" s="1" t="n">
        <f aca="false">IE66*$B67</f>
        <v>0</v>
      </c>
      <c r="IG67" s="1" t="n">
        <f aca="false">IF66*$B67</f>
        <v>0</v>
      </c>
      <c r="IH67" s="1" t="n">
        <f aca="false">IG66*$B67</f>
        <v>0</v>
      </c>
      <c r="II67" s="1" t="n">
        <f aca="false">IH66*$B67</f>
        <v>0</v>
      </c>
      <c r="IJ67" s="1" t="n">
        <f aca="false">II66*$B67</f>
        <v>0</v>
      </c>
      <c r="IK67" s="1" t="n">
        <f aca="false">IJ66*$B67</f>
        <v>0</v>
      </c>
      <c r="IL67" s="1" t="n">
        <f aca="false">IK66*$B67</f>
        <v>0</v>
      </c>
      <c r="IM67" s="1" t="n">
        <f aca="false">IL66*$B67</f>
        <v>0</v>
      </c>
      <c r="IN67" s="1" t="n">
        <f aca="false">IM66*$B67</f>
        <v>0</v>
      </c>
      <c r="IO67" s="1" t="n">
        <f aca="false">IN66*$B67</f>
        <v>0</v>
      </c>
      <c r="IP67" s="1" t="n">
        <f aca="false">IO66*$B67</f>
        <v>0</v>
      </c>
      <c r="IQ67" s="1" t="n">
        <f aca="false">IP66*$B67</f>
        <v>0</v>
      </c>
      <c r="IR67" s="1" t="n">
        <f aca="false">IQ66*$B67</f>
        <v>0</v>
      </c>
      <c r="IS67" s="1" t="n">
        <f aca="false">IR66*$B67</f>
        <v>0</v>
      </c>
      <c r="IT67" s="1" t="n">
        <f aca="false">IS66*$B67</f>
        <v>0</v>
      </c>
      <c r="IU67" s="1" t="n">
        <f aca="false">IT66*$B67</f>
        <v>0</v>
      </c>
      <c r="IV67" s="1" t="n">
        <f aca="false">IU66*$B67</f>
        <v>0</v>
      </c>
      <c r="IW67" s="1" t="n">
        <f aca="false">IV66*$B67</f>
        <v>0</v>
      </c>
      <c r="IX67" s="1" t="n">
        <f aca="false">IW66*$B67</f>
        <v>0</v>
      </c>
      <c r="IY67" s="1" t="n">
        <f aca="false">IX66*$B67</f>
        <v>0</v>
      </c>
      <c r="IZ67" s="1" t="n">
        <f aca="false">IY66*$B67</f>
        <v>0</v>
      </c>
      <c r="JA67" s="1" t="n">
        <f aca="false">IZ66*$B67</f>
        <v>0</v>
      </c>
      <c r="JB67" s="1" t="n">
        <f aca="false">JA66*$B67</f>
        <v>0</v>
      </c>
      <c r="JC67" s="1" t="n">
        <f aca="false">JB66*$B67</f>
        <v>0</v>
      </c>
      <c r="JD67" s="1" t="n">
        <f aca="false">JC66*$B67</f>
        <v>0</v>
      </c>
      <c r="JE67" s="1" t="n">
        <f aca="false">JD66*$B67</f>
        <v>0</v>
      </c>
      <c r="JF67" s="1" t="n">
        <f aca="false">JE66*$B67</f>
        <v>0</v>
      </c>
      <c r="JG67" s="1" t="n">
        <f aca="false">JF66*$B67</f>
        <v>0</v>
      </c>
      <c r="JH67" s="1" t="n">
        <f aca="false">JG66*$B67</f>
        <v>0</v>
      </c>
      <c r="JI67" s="1" t="n">
        <f aca="false">JH66*$B67</f>
        <v>0</v>
      </c>
      <c r="JJ67" s="1" t="n">
        <f aca="false">JI66*$B67</f>
        <v>0</v>
      </c>
      <c r="JK67" s="1" t="n">
        <f aca="false">JJ66*$B67</f>
        <v>0</v>
      </c>
      <c r="JL67" s="1" t="n">
        <f aca="false">JK66*$B67</f>
        <v>0</v>
      </c>
      <c r="JM67" s="1" t="n">
        <f aca="false">JL66*$B67</f>
        <v>0</v>
      </c>
      <c r="JN67" s="1" t="n">
        <f aca="false">JM66*$B67</f>
        <v>0</v>
      </c>
      <c r="JO67" s="1" t="n">
        <f aca="false">JN66*$B67</f>
        <v>0</v>
      </c>
      <c r="JP67" s="1" t="n">
        <f aca="false">JO66*$B67</f>
        <v>0</v>
      </c>
      <c r="JQ67" s="1" t="n">
        <f aca="false">JP66*$B67</f>
        <v>0</v>
      </c>
      <c r="JR67" s="1" t="n">
        <f aca="false">JQ66*$B67</f>
        <v>0</v>
      </c>
      <c r="JS67" s="1" t="n">
        <f aca="false">JR66*$B67</f>
        <v>0</v>
      </c>
      <c r="JT67" s="1" t="n">
        <f aca="false">JS66*$B67</f>
        <v>0</v>
      </c>
      <c r="JU67" s="1" t="n">
        <f aca="false">JT66*$B67</f>
        <v>0</v>
      </c>
      <c r="JV67" s="1" t="n">
        <f aca="false">JU66*$B67</f>
        <v>0</v>
      </c>
      <c r="JW67" s="1" t="n">
        <f aca="false">JV66*$B67</f>
        <v>0</v>
      </c>
      <c r="JX67" s="1" t="n">
        <f aca="false">JW66*$B67</f>
        <v>0</v>
      </c>
      <c r="JY67" s="1" t="n">
        <f aca="false">JX66*$B67</f>
        <v>0</v>
      </c>
      <c r="JZ67" s="1" t="n">
        <f aca="false">JY66*$B67</f>
        <v>0</v>
      </c>
      <c r="KA67" s="1" t="n">
        <f aca="false">JZ66*$B67</f>
        <v>0</v>
      </c>
      <c r="KB67" s="1" t="n">
        <f aca="false">KA66*$B67</f>
        <v>0</v>
      </c>
      <c r="KC67" s="1" t="n">
        <f aca="false">KB66*$B67</f>
        <v>0</v>
      </c>
      <c r="KD67" s="1" t="n">
        <f aca="false">KC66*$B67</f>
        <v>0</v>
      </c>
      <c r="KE67" s="1" t="n">
        <f aca="false">KD66*$B67</f>
        <v>0</v>
      </c>
      <c r="KF67" s="1" t="n">
        <f aca="false">KE66*$B67</f>
        <v>0</v>
      </c>
      <c r="KG67" s="1" t="n">
        <f aca="false">KF66*$B67</f>
        <v>0</v>
      </c>
      <c r="KH67" s="1" t="n">
        <f aca="false">KG66*$B67</f>
        <v>0</v>
      </c>
      <c r="KI67" s="1" t="n">
        <f aca="false">KH66*$B67</f>
        <v>0</v>
      </c>
      <c r="KJ67" s="1" t="n">
        <f aca="false">KI66*$B67</f>
        <v>0</v>
      </c>
      <c r="KK67" s="1" t="n">
        <f aca="false">KJ66*$B67</f>
        <v>0</v>
      </c>
      <c r="KL67" s="1" t="n">
        <f aca="false">KK66*$B67</f>
        <v>0</v>
      </c>
      <c r="KM67" s="1" t="n">
        <f aca="false">KL66*$B67</f>
        <v>0</v>
      </c>
      <c r="KN67" s="1" t="n">
        <f aca="false">KM66*$B67</f>
        <v>0</v>
      </c>
      <c r="KO67" s="1" t="n">
        <f aca="false">KN66*$B67</f>
        <v>0</v>
      </c>
      <c r="KP67" s="1" t="n">
        <f aca="false">KO66*$B67</f>
        <v>0</v>
      </c>
      <c r="KQ67" s="1" t="n">
        <f aca="false">KP66*$B67</f>
        <v>0</v>
      </c>
      <c r="KR67" s="1" t="n">
        <f aca="false">KQ66*$B67</f>
        <v>0</v>
      </c>
      <c r="KS67" s="1" t="n">
        <f aca="false">KR66*$B67</f>
        <v>0</v>
      </c>
      <c r="KT67" s="1" t="n">
        <f aca="false">KS66*$B67</f>
        <v>0</v>
      </c>
      <c r="KU67" s="1" t="n">
        <f aca="false">KT66*$B67</f>
        <v>0</v>
      </c>
      <c r="KV67" s="1" t="n">
        <f aca="false">KU66*$B67</f>
        <v>0</v>
      </c>
      <c r="KW67" s="1" t="n">
        <f aca="false">KV66*$B67</f>
        <v>0</v>
      </c>
      <c r="KX67" s="1" t="n">
        <f aca="false">KW66*$B67</f>
        <v>0</v>
      </c>
      <c r="KY67" s="1" t="n">
        <f aca="false">KX66*$B67</f>
        <v>0</v>
      </c>
      <c r="KZ67" s="1" t="n">
        <f aca="false">KY66*$B67</f>
        <v>0</v>
      </c>
      <c r="LA67" s="1" t="n">
        <f aca="false">KZ66*$B67</f>
        <v>0</v>
      </c>
      <c r="LB67" s="1" t="n">
        <f aca="false">LA66*$B67</f>
        <v>0</v>
      </c>
      <c r="LC67" s="1" t="n">
        <f aca="false">LB66*$B67</f>
        <v>0</v>
      </c>
      <c r="LD67" s="1" t="n">
        <f aca="false">LC66*$B67</f>
        <v>0</v>
      </c>
      <c r="LE67" s="1" t="n">
        <f aca="false">LD66*$B67</f>
        <v>0</v>
      </c>
      <c r="LF67" s="1" t="n">
        <f aca="false">LE66*$B67</f>
        <v>0</v>
      </c>
      <c r="LG67" s="1" t="n">
        <f aca="false">LF66*$B67</f>
        <v>0</v>
      </c>
      <c r="LH67" s="1" t="n">
        <f aca="false">LG66*$B67</f>
        <v>0</v>
      </c>
      <c r="LI67" s="1" t="n">
        <f aca="false">LH66*$B67</f>
        <v>0</v>
      </c>
      <c r="LJ67" s="1" t="n">
        <f aca="false">LI66*$B67</f>
        <v>0</v>
      </c>
      <c r="LK67" s="1" t="n">
        <f aca="false">LJ66*$B67</f>
        <v>0</v>
      </c>
      <c r="LL67" s="1" t="n">
        <f aca="false">LK66*$B67</f>
        <v>0</v>
      </c>
      <c r="LM67" s="1" t="n">
        <f aca="false">LL66*$B67</f>
        <v>0</v>
      </c>
      <c r="LN67" s="1" t="n">
        <f aca="false">LM66*$B67</f>
        <v>0</v>
      </c>
      <c r="LO67" s="1" t="n">
        <f aca="false">LN66*$B67</f>
        <v>0</v>
      </c>
      <c r="LP67" s="1" t="n">
        <f aca="false">LO66*$B67</f>
        <v>0</v>
      </c>
      <c r="LQ67" s="1" t="n">
        <f aca="false">LP66*$B67</f>
        <v>0</v>
      </c>
      <c r="LR67" s="1" t="n">
        <f aca="false">LQ66*$B67</f>
        <v>0</v>
      </c>
      <c r="LS67" s="1" t="n">
        <f aca="false">LR66*$B67</f>
        <v>0</v>
      </c>
      <c r="LT67" s="1" t="n">
        <f aca="false">LS66*$B67</f>
        <v>0</v>
      </c>
      <c r="LU67" s="1" t="n">
        <f aca="false">LT66*$B67</f>
        <v>0</v>
      </c>
      <c r="LV67" s="1" t="n">
        <f aca="false">LU66*$B67</f>
        <v>0</v>
      </c>
      <c r="LW67" s="1" t="n">
        <f aca="false">LV66*$B67</f>
        <v>0</v>
      </c>
      <c r="LX67" s="1" t="n">
        <f aca="false">LW66*$B67</f>
        <v>0</v>
      </c>
      <c r="LY67" s="1" t="n">
        <f aca="false">LX66*$B67</f>
        <v>0</v>
      </c>
      <c r="LZ67" s="1" t="n">
        <f aca="false">LY66*$B67</f>
        <v>0</v>
      </c>
      <c r="MA67" s="1" t="n">
        <f aca="false">LZ66*$B67</f>
        <v>0</v>
      </c>
      <c r="MB67" s="1" t="n">
        <f aca="false">MA66*$B67</f>
        <v>0</v>
      </c>
      <c r="MC67" s="1" t="n">
        <f aca="false">MB66*$B67</f>
        <v>0</v>
      </c>
      <c r="MD67" s="1" t="n">
        <f aca="false">MC66*$B67</f>
        <v>0</v>
      </c>
      <c r="ME67" s="1" t="n">
        <f aca="false">MD66*$B67</f>
        <v>0</v>
      </c>
      <c r="MF67" s="1" t="n">
        <f aca="false">ME66*$B67</f>
        <v>0</v>
      </c>
      <c r="MG67" s="1" t="n">
        <f aca="false">MF66*$B67</f>
        <v>0</v>
      </c>
      <c r="MH67" s="1" t="n">
        <f aca="false">MG66*$B67</f>
        <v>0</v>
      </c>
      <c r="MI67" s="1" t="n">
        <f aca="false">MH66*$B67</f>
        <v>0</v>
      </c>
      <c r="MJ67" s="1" t="n">
        <f aca="false">MI66*$B67</f>
        <v>0</v>
      </c>
      <c r="MK67" s="1" t="n">
        <f aca="false">MJ66*$B67</f>
        <v>0</v>
      </c>
      <c r="ML67" s="1" t="n">
        <f aca="false">MK66*$B67</f>
        <v>0</v>
      </c>
      <c r="MM67" s="1" t="n">
        <f aca="false">ML66*$B67</f>
        <v>0</v>
      </c>
      <c r="MN67" s="1" t="n">
        <f aca="false">MM66*$B67</f>
        <v>0</v>
      </c>
      <c r="MO67" s="1" t="n">
        <f aca="false">MN66*$B67</f>
        <v>0</v>
      </c>
      <c r="MP67" s="1" t="n">
        <f aca="false">MO66*$B67</f>
        <v>0</v>
      </c>
      <c r="MQ67" s="1" t="n">
        <f aca="false">MP66*$B67</f>
        <v>0</v>
      </c>
      <c r="MR67" s="1" t="n">
        <f aca="false">MQ66*$B67</f>
        <v>0</v>
      </c>
      <c r="MS67" s="1" t="n">
        <f aca="false">MR66*$B67</f>
        <v>0</v>
      </c>
      <c r="MT67" s="1" t="n">
        <f aca="false">MS66*$B67</f>
        <v>0</v>
      </c>
      <c r="MU67" s="1" t="n">
        <f aca="false">MT66*$B67</f>
        <v>0</v>
      </c>
      <c r="MV67" s="1" t="n">
        <f aca="false">MU66*$B67</f>
        <v>0</v>
      </c>
      <c r="MW67" s="1" t="n">
        <f aca="false">MV66*$B67</f>
        <v>0</v>
      </c>
      <c r="MX67" s="1" t="n">
        <f aca="false">MW66*$B67</f>
        <v>0</v>
      </c>
      <c r="MY67" s="1" t="n">
        <f aca="false">MX66*$B67</f>
        <v>0</v>
      </c>
      <c r="MZ67" s="1" t="n">
        <f aca="false">MY66*$B67</f>
        <v>0</v>
      </c>
      <c r="NA67" s="1" t="n">
        <f aca="false">MZ66*$B67</f>
        <v>0</v>
      </c>
      <c r="NB67" s="1" t="n">
        <f aca="false">NA66*$B67</f>
        <v>0</v>
      </c>
      <c r="NC67" s="1" t="n">
        <f aca="false">NB66*$B67</f>
        <v>0</v>
      </c>
      <c r="ND67" s="1" t="n">
        <f aca="false">NC66*$B67</f>
        <v>0</v>
      </c>
      <c r="NE67" s="1" t="n">
        <f aca="false">ND66*$B67</f>
        <v>0</v>
      </c>
      <c r="NF67" s="1" t="n">
        <f aca="false">NE66*$B67</f>
        <v>0</v>
      </c>
      <c r="NG67" s="1" t="n">
        <f aca="false">NF66*$B67</f>
        <v>0</v>
      </c>
      <c r="NH67" s="1" t="n">
        <f aca="false">NG66*$B67</f>
        <v>0</v>
      </c>
      <c r="NI67" s="1" t="n">
        <f aca="false">NH66*$B67</f>
        <v>0</v>
      </c>
      <c r="NJ67" s="1" t="n">
        <f aca="false">NI66*$B67</f>
        <v>0</v>
      </c>
      <c r="NK67" s="1" t="n">
        <f aca="false">NJ66*$B67</f>
        <v>0</v>
      </c>
      <c r="NL67" s="1" t="n">
        <f aca="false">NK66*$B67</f>
        <v>0</v>
      </c>
      <c r="NM67" s="1" t="n">
        <f aca="false">NL66*$B67</f>
        <v>0</v>
      </c>
      <c r="NN67" s="1" t="n">
        <f aca="false">NM66*$B67</f>
        <v>0</v>
      </c>
      <c r="NO67" s="1" t="n">
        <f aca="false">NN66*$B67</f>
        <v>0</v>
      </c>
      <c r="NP67" s="1" t="n">
        <f aca="false">NO66*$B67</f>
        <v>0</v>
      </c>
      <c r="NQ67" s="1" t="n">
        <f aca="false">NP66*$B67</f>
        <v>0</v>
      </c>
      <c r="NR67" s="1" t="n">
        <f aca="false">NQ66*$B67</f>
        <v>0</v>
      </c>
      <c r="NS67" s="1" t="n">
        <f aca="false">NR66*$B67</f>
        <v>0</v>
      </c>
      <c r="NT67" s="1" t="n">
        <f aca="false">NS66*$B67</f>
        <v>0</v>
      </c>
      <c r="NU67" s="1" t="n">
        <f aca="false">NT66*$B67</f>
        <v>0</v>
      </c>
      <c r="NV67" s="1" t="n">
        <f aca="false">NU66*$B67</f>
        <v>0</v>
      </c>
      <c r="NW67" s="1" t="n">
        <f aca="false">NV66*$B67</f>
        <v>0</v>
      </c>
      <c r="NX67" s="1" t="n">
        <f aca="false">NW66*$B67</f>
        <v>0</v>
      </c>
      <c r="NY67" s="1" t="n">
        <f aca="false">NX66*$B67</f>
        <v>0</v>
      </c>
      <c r="NZ67" s="1" t="n">
        <f aca="false">NY66*$B67</f>
        <v>0</v>
      </c>
      <c r="OA67" s="1" t="n">
        <f aca="false">NZ66*$B67</f>
        <v>0</v>
      </c>
      <c r="OB67" s="1" t="n">
        <f aca="false">OA66*$B67</f>
        <v>0</v>
      </c>
      <c r="OC67" s="1" t="n">
        <f aca="false">OB66*$B67</f>
        <v>0</v>
      </c>
      <c r="OD67" s="1" t="n">
        <f aca="false">OC66*$B67</f>
        <v>0</v>
      </c>
      <c r="OE67" s="1" t="n">
        <f aca="false">OD66*$B67</f>
        <v>0</v>
      </c>
      <c r="OF67" s="1" t="n">
        <f aca="false">OE66*$B67</f>
        <v>0</v>
      </c>
      <c r="OG67" s="1" t="n">
        <f aca="false">OF66*$B67</f>
        <v>0</v>
      </c>
      <c r="OH67" s="1" t="n">
        <f aca="false">OG66*$B67</f>
        <v>0</v>
      </c>
      <c r="OI67" s="1" t="n">
        <f aca="false">OH66*$B67</f>
        <v>0</v>
      </c>
      <c r="OJ67" s="1" t="n">
        <f aca="false">OI66*$B67</f>
        <v>0</v>
      </c>
      <c r="OK67" s="1" t="n">
        <f aca="false">OJ66*$B67</f>
        <v>0</v>
      </c>
      <c r="OL67" s="1" t="n">
        <f aca="false">OK66*$B67</f>
        <v>0</v>
      </c>
      <c r="OM67" s="1" t="n">
        <f aca="false">OL66*$B67</f>
        <v>0</v>
      </c>
      <c r="ON67" s="1" t="n">
        <f aca="false">OM66*$B67</f>
        <v>0</v>
      </c>
      <c r="OO67" s="1" t="n">
        <f aca="false">ON66*$B67</f>
        <v>0</v>
      </c>
      <c r="OP67" s="1" t="n">
        <f aca="false">OO66*$B67</f>
        <v>0</v>
      </c>
      <c r="OQ67" s="1" t="n">
        <f aca="false">OP66*$B67</f>
        <v>0</v>
      </c>
      <c r="OR67" s="1" t="n">
        <f aca="false">OQ66*$B67</f>
        <v>0</v>
      </c>
      <c r="OS67" s="1" t="n">
        <f aca="false">OR66*$B67</f>
        <v>0</v>
      </c>
      <c r="OT67" s="1" t="n">
        <f aca="false">OS66*$B67</f>
        <v>0</v>
      </c>
      <c r="OU67" s="1" t="n">
        <f aca="false">OT66*$B67</f>
        <v>0</v>
      </c>
      <c r="OV67" s="1" t="n">
        <f aca="false">OU66*$B67</f>
        <v>0</v>
      </c>
      <c r="OW67" s="1" t="n">
        <f aca="false">OV66*$B67</f>
        <v>0</v>
      </c>
      <c r="OX67" s="1" t="n">
        <f aca="false">OW66*$B67</f>
        <v>0</v>
      </c>
      <c r="OY67" s="1" t="n">
        <f aca="false">OX66*$B67</f>
        <v>0</v>
      </c>
      <c r="OZ67" s="1" t="n">
        <f aca="false">OY66*$B67</f>
        <v>0</v>
      </c>
      <c r="PA67" s="1" t="n">
        <f aca="false">OZ66*$B67</f>
        <v>0</v>
      </c>
      <c r="PB67" s="1" t="n">
        <f aca="false">PA66*$B67</f>
        <v>0</v>
      </c>
      <c r="PC67" s="1" t="n">
        <f aca="false">PB66*$B67</f>
        <v>0</v>
      </c>
      <c r="PD67" s="1" t="n">
        <f aca="false">PC66*$B67</f>
        <v>0</v>
      </c>
      <c r="PE67" s="1" t="n">
        <f aca="false">PD66*$B67</f>
        <v>0</v>
      </c>
      <c r="PF67" s="1" t="n">
        <f aca="false">PE66*$B67</f>
        <v>0</v>
      </c>
      <c r="PG67" s="1" t="n">
        <f aca="false">PF66*$B67</f>
        <v>0</v>
      </c>
      <c r="PH67" s="1" t="n">
        <f aca="false">PG66*$B67</f>
        <v>0</v>
      </c>
      <c r="PI67" s="1" t="n">
        <f aca="false">PH66*$B67</f>
        <v>0</v>
      </c>
      <c r="PJ67" s="1" t="n">
        <f aca="false">PI66*$B67</f>
        <v>0</v>
      </c>
      <c r="PK67" s="1" t="n">
        <f aca="false">PJ66*$B67</f>
        <v>0</v>
      </c>
      <c r="PL67" s="1" t="n">
        <f aca="false">PK66*$B67</f>
        <v>0</v>
      </c>
      <c r="PM67" s="1" t="n">
        <f aca="false">PL66*$B67</f>
        <v>0</v>
      </c>
      <c r="PN67" s="1" t="n">
        <f aca="false">PM66*$B67</f>
        <v>0</v>
      </c>
      <c r="PO67" s="1" t="n">
        <f aca="false">PN66*$B67</f>
        <v>0</v>
      </c>
      <c r="PP67" s="1" t="n">
        <f aca="false">PO66*$B67</f>
        <v>0</v>
      </c>
      <c r="PQ67" s="1" t="n">
        <f aca="false">PP66*$B67</f>
        <v>0</v>
      </c>
      <c r="PR67" s="1" t="n">
        <f aca="false">PQ66*$B67</f>
        <v>0</v>
      </c>
      <c r="PS67" s="1" t="n">
        <f aca="false">PR66*$B67</f>
        <v>0</v>
      </c>
      <c r="PT67" s="1" t="n">
        <f aca="false">PS66*$B67</f>
        <v>0</v>
      </c>
      <c r="PU67" s="1" t="n">
        <f aca="false">PT66*$B67</f>
        <v>0</v>
      </c>
      <c r="PV67" s="1" t="n">
        <f aca="false">PU66*$B67</f>
        <v>0</v>
      </c>
      <c r="PW67" s="1" t="n">
        <f aca="false">PV66*$B67</f>
        <v>0</v>
      </c>
      <c r="PX67" s="1" t="n">
        <f aca="false">PW66*$B67</f>
        <v>0</v>
      </c>
      <c r="PY67" s="1" t="n">
        <f aca="false">PX66*$B67</f>
        <v>0</v>
      </c>
      <c r="PZ67" s="1" t="n">
        <f aca="false">PY66*$B67</f>
        <v>0</v>
      </c>
      <c r="QA67" s="1" t="n">
        <f aca="false">PZ66*$B67</f>
        <v>0</v>
      </c>
      <c r="QB67" s="1" t="n">
        <f aca="false">QA66*$B67</f>
        <v>0</v>
      </c>
      <c r="QC67" s="1" t="n">
        <f aca="false">QB66*$B67</f>
        <v>0</v>
      </c>
      <c r="QD67" s="1" t="n">
        <f aca="false">QC66*$B67</f>
        <v>0</v>
      </c>
      <c r="QE67" s="1" t="n">
        <f aca="false">QD66*$B67</f>
        <v>0</v>
      </c>
      <c r="QF67" s="1" t="n">
        <f aca="false">QE66*$B67</f>
        <v>0</v>
      </c>
      <c r="QG67" s="1" t="n">
        <f aca="false">QF66*$B67</f>
        <v>0</v>
      </c>
      <c r="QH67" s="1" t="n">
        <f aca="false">QG66*$B67</f>
        <v>0</v>
      </c>
      <c r="QI67" s="1" t="n">
        <f aca="false">QH66*$B67</f>
        <v>0</v>
      </c>
      <c r="QJ67" s="1" t="n">
        <f aca="false">QI66*$B67</f>
        <v>0</v>
      </c>
      <c r="QK67" s="1" t="n">
        <f aca="false">QJ66*$B67</f>
        <v>0</v>
      </c>
      <c r="QL67" s="1" t="n">
        <f aca="false">QK66*$B67</f>
        <v>0</v>
      </c>
      <c r="QM67" s="1" t="n">
        <f aca="false">QL66*$B67</f>
        <v>0</v>
      </c>
      <c r="QN67" s="1" t="n">
        <f aca="false">QM66*$B67</f>
        <v>0</v>
      </c>
      <c r="QO67" s="1" t="n">
        <f aca="false">QN66*$B67</f>
        <v>0</v>
      </c>
      <c r="QP67" s="1" t="n">
        <f aca="false">QO66*$B67</f>
        <v>0</v>
      </c>
      <c r="QQ67" s="1" t="n">
        <f aca="false">QP66*$B67</f>
        <v>0</v>
      </c>
      <c r="QR67" s="1" t="n">
        <f aca="false">QQ66*$B67</f>
        <v>0</v>
      </c>
      <c r="QS67" s="1" t="n">
        <f aca="false">QR66*$B67</f>
        <v>0</v>
      </c>
      <c r="QT67" s="1" t="n">
        <f aca="false">QS66*$B67</f>
        <v>0</v>
      </c>
      <c r="QU67" s="1" t="n">
        <f aca="false">QT66*$B67</f>
        <v>0</v>
      </c>
      <c r="QV67" s="1" t="n">
        <f aca="false">QU66*$B67</f>
        <v>0</v>
      </c>
      <c r="QW67" s="1" t="n">
        <f aca="false">QV66*$B67</f>
        <v>0</v>
      </c>
      <c r="QX67" s="1" t="n">
        <f aca="false">QW66*$B67</f>
        <v>0</v>
      </c>
      <c r="QY67" s="1" t="n">
        <f aca="false">QX66*$B67</f>
        <v>0</v>
      </c>
      <c r="QZ67" s="1" t="n">
        <f aca="false">QY66*$B67</f>
        <v>0</v>
      </c>
      <c r="RA67" s="1" t="n">
        <f aca="false">QZ66*$B67</f>
        <v>0</v>
      </c>
      <c r="RB67" s="1" t="n">
        <f aca="false">RA66*$B67</f>
        <v>0</v>
      </c>
      <c r="RC67" s="1" t="n">
        <f aca="false">RB66*$B67</f>
        <v>0</v>
      </c>
      <c r="RD67" s="1" t="n">
        <f aca="false">RC66*$B67</f>
        <v>0</v>
      </c>
      <c r="RE67" s="1" t="n">
        <f aca="false">RD66*$B67</f>
        <v>0</v>
      </c>
      <c r="RF67" s="1" t="n">
        <f aca="false">RE66*$B67</f>
        <v>0</v>
      </c>
      <c r="RG67" s="1" t="n">
        <f aca="false">RF66*$B67</f>
        <v>0</v>
      </c>
      <c r="RH67" s="1" t="n">
        <f aca="false">RG66*$B67</f>
        <v>0</v>
      </c>
      <c r="RI67" s="1" t="n">
        <f aca="false">RH66*$B67</f>
        <v>0</v>
      </c>
      <c r="RJ67" s="1" t="n">
        <f aca="false">RI66*$B67</f>
        <v>0</v>
      </c>
      <c r="RK67" s="1" t="n">
        <f aca="false">RJ66*$B67</f>
        <v>0</v>
      </c>
      <c r="RL67" s="1" t="n">
        <f aca="false">RK66*$B67</f>
        <v>0</v>
      </c>
      <c r="RM67" s="1" t="n">
        <f aca="false">RL66*$B67</f>
        <v>0</v>
      </c>
      <c r="RN67" s="1" t="n">
        <f aca="false">RM66*$B67</f>
        <v>0</v>
      </c>
      <c r="RO67" s="1" t="n">
        <f aca="false">RN66*$B67</f>
        <v>0</v>
      </c>
      <c r="RP67" s="1" t="n">
        <f aca="false">RO66*$B67</f>
        <v>0</v>
      </c>
      <c r="RQ67" s="1" t="n">
        <f aca="false">RP66*$B67</f>
        <v>0</v>
      </c>
      <c r="RR67" s="1" t="n">
        <f aca="false">RQ66*$B67</f>
        <v>0</v>
      </c>
      <c r="RS67" s="1" t="n">
        <f aca="false">RR66*$B67</f>
        <v>0</v>
      </c>
      <c r="RT67" s="1" t="n">
        <f aca="false">RS66*$B67</f>
        <v>0</v>
      </c>
      <c r="RU67" s="1" t="n">
        <f aca="false">RT66*$B67</f>
        <v>0</v>
      </c>
      <c r="RV67" s="1" t="n">
        <f aca="false">RU66*$B67</f>
        <v>0</v>
      </c>
      <c r="RW67" s="1" t="n">
        <f aca="false">RV66*$B67</f>
        <v>0</v>
      </c>
      <c r="RX67" s="1" t="n">
        <f aca="false">RW66*$B67</f>
        <v>0</v>
      </c>
      <c r="RY67" s="1" t="n">
        <f aca="false">RX66*$B67</f>
        <v>0</v>
      </c>
      <c r="RZ67" s="1" t="n">
        <f aca="false">RY66*$B67</f>
        <v>0</v>
      </c>
      <c r="SA67" s="1" t="n">
        <f aca="false">RZ66*$B67</f>
        <v>0</v>
      </c>
      <c r="SB67" s="1" t="n">
        <f aca="false">SA66*$B67</f>
        <v>0</v>
      </c>
      <c r="SC67" s="1" t="n">
        <f aca="false">SB66*$B67</f>
        <v>0</v>
      </c>
      <c r="SD67" s="1" t="n">
        <f aca="false">SC66*$B67</f>
        <v>0</v>
      </c>
      <c r="SE67" s="1" t="n">
        <f aca="false">SD66*$B67</f>
        <v>0</v>
      </c>
      <c r="SF67" s="1" t="n">
        <f aca="false">SE66*$B67</f>
        <v>0</v>
      </c>
      <c r="SG67" s="1" t="n">
        <f aca="false">SF66*$B67</f>
        <v>0</v>
      </c>
      <c r="SH67" s="1" t="n">
        <f aca="false">SG66*$B67</f>
        <v>0</v>
      </c>
      <c r="SI67" s="1" t="n">
        <f aca="false">SH66*$B67</f>
        <v>0</v>
      </c>
      <c r="SJ67" s="1" t="n">
        <f aca="false">SI66*$B67</f>
        <v>0</v>
      </c>
      <c r="SK67" s="1" t="n">
        <f aca="false">SJ66*$B67</f>
        <v>0</v>
      </c>
      <c r="SL67" s="1" t="n">
        <f aca="false">SK66*$B67</f>
        <v>0</v>
      </c>
      <c r="SM67" s="1" t="n">
        <f aca="false">SL66*$B67</f>
        <v>0</v>
      </c>
      <c r="SN67" s="1" t="n">
        <f aca="false">SM66*$B67</f>
        <v>0</v>
      </c>
      <c r="SO67" s="1" t="n">
        <f aca="false">SN66*$B67</f>
        <v>0</v>
      </c>
      <c r="SP67" s="1" t="n">
        <f aca="false">SO66*$B67</f>
        <v>0</v>
      </c>
      <c r="SQ67" s="1" t="n">
        <f aca="false">SP66*$B67</f>
        <v>0</v>
      </c>
      <c r="SR67" s="1" t="n">
        <f aca="false">SQ66*$B67</f>
        <v>0</v>
      </c>
      <c r="SS67" s="1" t="n">
        <f aca="false">SR66*$B67</f>
        <v>0</v>
      </c>
      <c r="ST67" s="1" t="n">
        <f aca="false">SS66*$B67</f>
        <v>0</v>
      </c>
      <c r="SU67" s="1" t="n">
        <f aca="false">ST66*$B67</f>
        <v>0</v>
      </c>
      <c r="SV67" s="1" t="n">
        <f aca="false">SU66*$B67</f>
        <v>0</v>
      </c>
      <c r="SW67" s="1" t="n">
        <f aca="false">SV66*$B67</f>
        <v>0</v>
      </c>
      <c r="SX67" s="1" t="n">
        <f aca="false">SW66*$B67</f>
        <v>0</v>
      </c>
      <c r="SY67" s="1" t="n">
        <f aca="false">SX66*$B67</f>
        <v>0</v>
      </c>
      <c r="SZ67" s="1" t="n">
        <f aca="false">SY66*$B67</f>
        <v>0</v>
      </c>
      <c r="TA67" s="1" t="n">
        <f aca="false">SZ66*$B67</f>
        <v>0</v>
      </c>
      <c r="TB67" s="1" t="n">
        <f aca="false">TA66*$B67</f>
        <v>0</v>
      </c>
      <c r="TC67" s="1" t="n">
        <f aca="false">TB66*$B67</f>
        <v>0</v>
      </c>
      <c r="TD67" s="1" t="n">
        <f aca="false">TC66*$B67</f>
        <v>0</v>
      </c>
      <c r="TE67" s="1" t="n">
        <f aca="false">TD66*$B67</f>
        <v>0</v>
      </c>
      <c r="TF67" s="1" t="n">
        <f aca="false">TE66*$B67</f>
        <v>0</v>
      </c>
      <c r="TG67" s="1" t="n">
        <f aca="false">TF66*$B67</f>
        <v>0</v>
      </c>
      <c r="TH67" s="1" t="n">
        <f aca="false">TG66*$B67</f>
        <v>0</v>
      </c>
      <c r="TI67" s="1" t="n">
        <f aca="false">TH66*$B67</f>
        <v>0</v>
      </c>
      <c r="TJ67" s="1" t="n">
        <f aca="false">TI66*$B67</f>
        <v>0</v>
      </c>
      <c r="TK67" s="1" t="n">
        <f aca="false">TJ66*$B67</f>
        <v>0</v>
      </c>
      <c r="TL67" s="1" t="n">
        <f aca="false">TK66*$B67</f>
        <v>0</v>
      </c>
      <c r="TM67" s="1" t="n">
        <f aca="false">TL66*$B67</f>
        <v>0</v>
      </c>
      <c r="TN67" s="1" t="n">
        <f aca="false">TM66*$B67</f>
        <v>0</v>
      </c>
      <c r="TO67" s="1" t="n">
        <f aca="false">TN66*$B67</f>
        <v>0</v>
      </c>
      <c r="TP67" s="1" t="n">
        <f aca="false">TO66*$B67</f>
        <v>0</v>
      </c>
      <c r="TQ67" s="1" t="n">
        <f aca="false">TP66*$B67</f>
        <v>0</v>
      </c>
      <c r="TR67" s="1" t="n">
        <f aca="false">TQ66*$B67</f>
        <v>0</v>
      </c>
      <c r="TS67" s="1" t="n">
        <f aca="false">TR66*$B67</f>
        <v>0</v>
      </c>
      <c r="TT67" s="1" t="n">
        <f aca="false">TS66*$B67</f>
        <v>0</v>
      </c>
      <c r="TU67" s="1" t="n">
        <f aca="false">TT66*$B67</f>
        <v>0</v>
      </c>
      <c r="TV67" s="1" t="n">
        <f aca="false">TU66*$B67</f>
        <v>0</v>
      </c>
      <c r="TW67" s="1" t="n">
        <f aca="false">TV66*$B67</f>
        <v>0</v>
      </c>
      <c r="TX67" s="1" t="n">
        <f aca="false">TW66*$B67</f>
        <v>0</v>
      </c>
      <c r="TY67" s="1" t="n">
        <f aca="false">TX66*$B67</f>
        <v>0</v>
      </c>
      <c r="TZ67" s="1" t="n">
        <f aca="false">TY66*$B67</f>
        <v>0</v>
      </c>
      <c r="UA67" s="1" t="n">
        <f aca="false">TZ66*$B67</f>
        <v>0</v>
      </c>
      <c r="UB67" s="1" t="n">
        <f aca="false">UA66*$B67</f>
        <v>0</v>
      </c>
      <c r="UC67" s="1" t="n">
        <f aca="false">UB66*$B67</f>
        <v>0</v>
      </c>
      <c r="UD67" s="1" t="n">
        <f aca="false">UC66*$B67</f>
        <v>0</v>
      </c>
      <c r="UE67" s="1" t="n">
        <f aca="false">UD66*$B67</f>
        <v>0</v>
      </c>
      <c r="UF67" s="1" t="n">
        <f aca="false">UE66*$B67</f>
        <v>0</v>
      </c>
      <c r="UG67" s="1" t="n">
        <f aca="false">UF66*$B67</f>
        <v>0</v>
      </c>
      <c r="UH67" s="1" t="n">
        <f aca="false">UG66*$B67</f>
        <v>0</v>
      </c>
      <c r="UI67" s="1" t="n">
        <f aca="false">UH66*$B67</f>
        <v>0</v>
      </c>
      <c r="UJ67" s="1" t="n">
        <f aca="false">UI66*$B67</f>
        <v>0</v>
      </c>
      <c r="UK67" s="1" t="n">
        <f aca="false">UJ66*$B67</f>
        <v>0</v>
      </c>
      <c r="UL67" s="1" t="n">
        <f aca="false">UK66*$B67</f>
        <v>0</v>
      </c>
      <c r="UM67" s="1" t="n">
        <f aca="false">UL66*$B67</f>
        <v>0</v>
      </c>
      <c r="UN67" s="1" t="n">
        <f aca="false">UM66*$B67</f>
        <v>0</v>
      </c>
      <c r="UO67" s="1" t="n">
        <f aca="false">UN66*$B67</f>
        <v>0</v>
      </c>
      <c r="UP67" s="1" t="n">
        <f aca="false">UO66*$B67</f>
        <v>0</v>
      </c>
      <c r="UQ67" s="1" t="n">
        <f aca="false">UP66*$B67</f>
        <v>0</v>
      </c>
      <c r="UR67" s="1" t="n">
        <f aca="false">UQ66*$B67</f>
        <v>0</v>
      </c>
      <c r="US67" s="1" t="n">
        <f aca="false">UR66*$B67</f>
        <v>0</v>
      </c>
      <c r="UT67" s="1" t="n">
        <f aca="false">US66*$B67</f>
        <v>0</v>
      </c>
      <c r="UU67" s="1" t="n">
        <f aca="false">UT66*$B67</f>
        <v>0</v>
      </c>
      <c r="UV67" s="1" t="n">
        <f aca="false">UU66*$B67</f>
        <v>0</v>
      </c>
      <c r="UW67" s="1" t="n">
        <f aca="false">UV66*$B67</f>
        <v>0</v>
      </c>
      <c r="UX67" s="1" t="n">
        <f aca="false">UW66*$B67</f>
        <v>0</v>
      </c>
      <c r="UY67" s="1" t="n">
        <f aca="false">UX66*$B67</f>
        <v>0</v>
      </c>
      <c r="UZ67" s="1" t="n">
        <f aca="false">UY66*$B67</f>
        <v>0</v>
      </c>
      <c r="VA67" s="1" t="n">
        <f aca="false">UZ66*$B67</f>
        <v>0</v>
      </c>
      <c r="VB67" s="1" t="n">
        <f aca="false">VA66*$B67</f>
        <v>0</v>
      </c>
      <c r="VC67" s="1" t="n">
        <f aca="false">VB66*$B67</f>
        <v>0</v>
      </c>
      <c r="VD67" s="1" t="n">
        <f aca="false">VC66*$B67</f>
        <v>0</v>
      </c>
      <c r="VE67" s="1" t="n">
        <f aca="false">VD66*$B67</f>
        <v>0</v>
      </c>
      <c r="VF67" s="1" t="n">
        <f aca="false">VE66*$B67</f>
        <v>0</v>
      </c>
      <c r="VG67" s="1" t="n">
        <f aca="false">VF66*$B67</f>
        <v>0</v>
      </c>
      <c r="VH67" s="1" t="n">
        <f aca="false">VG66*$B67</f>
        <v>0</v>
      </c>
      <c r="VI67" s="1" t="n">
        <f aca="false">VH66*$B67</f>
        <v>0</v>
      </c>
      <c r="VJ67" s="1" t="n">
        <f aca="false">VI66*$B67</f>
        <v>0</v>
      </c>
      <c r="VK67" s="1" t="n">
        <f aca="false">VJ66*$B67</f>
        <v>0</v>
      </c>
      <c r="VL67" s="1" t="n">
        <f aca="false">VK66*$B67</f>
        <v>0</v>
      </c>
      <c r="VM67" s="1" t="n">
        <f aca="false">VL66*$B67</f>
        <v>0</v>
      </c>
      <c r="VN67" s="1" t="n">
        <f aca="false">VM66*$B67</f>
        <v>0</v>
      </c>
      <c r="VO67" s="1" t="n">
        <f aca="false">VN66*$B67</f>
        <v>0</v>
      </c>
      <c r="VP67" s="1" t="n">
        <f aca="false">VO66*$B67</f>
        <v>0</v>
      </c>
      <c r="VQ67" s="1" t="n">
        <f aca="false">VP66*$B67</f>
        <v>0</v>
      </c>
      <c r="VR67" s="1" t="n">
        <f aca="false">VQ66*$B67</f>
        <v>0</v>
      </c>
      <c r="VS67" s="1" t="n">
        <f aca="false">VR66*$B67</f>
        <v>0</v>
      </c>
      <c r="VT67" s="1" t="n">
        <f aca="false">VS66*$B67</f>
        <v>0</v>
      </c>
      <c r="VU67" s="1" t="n">
        <f aca="false">VT66*$B67</f>
        <v>0</v>
      </c>
      <c r="VV67" s="1" t="n">
        <f aca="false">VU66*$B67</f>
        <v>0</v>
      </c>
      <c r="VW67" s="1" t="n">
        <f aca="false">VV66*$B67</f>
        <v>0</v>
      </c>
      <c r="VX67" s="1" t="n">
        <f aca="false">VW66*$B67</f>
        <v>0</v>
      </c>
      <c r="VY67" s="1" t="n">
        <f aca="false">VX66*$B67</f>
        <v>0</v>
      </c>
      <c r="VZ67" s="1" t="n">
        <f aca="false">VY66*$B67</f>
        <v>0</v>
      </c>
      <c r="WA67" s="1" t="n">
        <f aca="false">VZ66*$B67</f>
        <v>0</v>
      </c>
      <c r="WB67" s="1" t="n">
        <f aca="false">WA66*$B67</f>
        <v>0</v>
      </c>
      <c r="WC67" s="1" t="n">
        <f aca="false">WB66*$B67</f>
        <v>0</v>
      </c>
      <c r="WD67" s="1" t="n">
        <f aca="false">WC66*$B67</f>
        <v>0</v>
      </c>
      <c r="WE67" s="1" t="n">
        <f aca="false">WD66*$B67</f>
        <v>0</v>
      </c>
      <c r="WF67" s="1" t="n">
        <f aca="false">WE66*$B67</f>
        <v>0</v>
      </c>
      <c r="WG67" s="1" t="n">
        <f aca="false">WF66*$B67</f>
        <v>0</v>
      </c>
      <c r="WH67" s="1" t="n">
        <f aca="false">WG66*$B67</f>
        <v>0</v>
      </c>
      <c r="WI67" s="1" t="n">
        <f aca="false">WH66*$B67</f>
        <v>0</v>
      </c>
      <c r="WJ67" s="1" t="n">
        <f aca="false">WI66*$B67</f>
        <v>0</v>
      </c>
      <c r="WK67" s="1" t="n">
        <f aca="false">WJ66*$B67</f>
        <v>0</v>
      </c>
      <c r="WL67" s="1" t="n">
        <f aca="false">WK66*$B67</f>
        <v>0</v>
      </c>
      <c r="WM67" s="1" t="n">
        <f aca="false">WL66*$B67</f>
        <v>0</v>
      </c>
      <c r="WN67" s="1" t="n">
        <f aca="false">WM66*$B67</f>
        <v>0</v>
      </c>
      <c r="WO67" s="1" t="n">
        <f aca="false">WN66*$B67</f>
        <v>0</v>
      </c>
      <c r="WP67" s="1" t="n">
        <f aca="false">WO66*$B67</f>
        <v>0</v>
      </c>
      <c r="WQ67" s="1" t="n">
        <f aca="false">WP66*$B67</f>
        <v>0</v>
      </c>
      <c r="WR67" s="1" t="n">
        <f aca="false">WQ66*$B67</f>
        <v>0</v>
      </c>
      <c r="WS67" s="1" t="n">
        <f aca="false">WR66*$B67</f>
        <v>0</v>
      </c>
      <c r="WT67" s="1" t="n">
        <f aca="false">WS66*$B67</f>
        <v>0</v>
      </c>
      <c r="WU67" s="1" t="n">
        <f aca="false">WT66*$B67</f>
        <v>0</v>
      </c>
      <c r="WV67" s="1" t="n">
        <f aca="false">WU66*$B67</f>
        <v>0</v>
      </c>
      <c r="WW67" s="1" t="n">
        <f aca="false">WV66*$B67</f>
        <v>0</v>
      </c>
      <c r="WX67" s="1" t="n">
        <f aca="false">WW66*$B67</f>
        <v>0</v>
      </c>
      <c r="WY67" s="1" t="n">
        <f aca="false">WX66*$B67</f>
        <v>0</v>
      </c>
      <c r="WZ67" s="1" t="n">
        <f aca="false">WY66*$B67</f>
        <v>0</v>
      </c>
      <c r="XA67" s="1" t="n">
        <f aca="false">WZ66*$B67</f>
        <v>0</v>
      </c>
      <c r="XB67" s="1" t="n">
        <f aca="false">XA66*$B67</f>
        <v>0</v>
      </c>
      <c r="XC67" s="1" t="n">
        <f aca="false">XB66*$B67</f>
        <v>0</v>
      </c>
      <c r="XD67" s="1" t="n">
        <f aca="false">XC66*$B67</f>
        <v>0</v>
      </c>
      <c r="XE67" s="1" t="n">
        <f aca="false">XD66*$B67</f>
        <v>0</v>
      </c>
      <c r="XF67" s="1" t="n">
        <f aca="false">XE66*$B67</f>
        <v>0</v>
      </c>
      <c r="XG67" s="1" t="n">
        <f aca="false">XF66*$B67</f>
        <v>0</v>
      </c>
      <c r="XH67" s="1" t="n">
        <f aca="false">XG66*$B67</f>
        <v>0</v>
      </c>
      <c r="XI67" s="1" t="n">
        <f aca="false">XH66*$B67</f>
        <v>0</v>
      </c>
      <c r="XJ67" s="1" t="n">
        <f aca="false">XI66*$B67</f>
        <v>0</v>
      </c>
      <c r="XK67" s="1" t="n">
        <f aca="false">XJ66*$B67</f>
        <v>0</v>
      </c>
      <c r="XL67" s="1" t="n">
        <f aca="false">XK66*$B67</f>
        <v>0</v>
      </c>
      <c r="XM67" s="1" t="n">
        <f aca="false">XL66*$B67</f>
        <v>0</v>
      </c>
      <c r="XN67" s="1" t="n">
        <f aca="false">XM66*$B67</f>
        <v>0</v>
      </c>
      <c r="XO67" s="1" t="n">
        <f aca="false">XN66*$B67</f>
        <v>0</v>
      </c>
      <c r="XP67" s="1" t="n">
        <f aca="false">XO66*$B67</f>
        <v>0</v>
      </c>
      <c r="XQ67" s="1" t="n">
        <f aca="false">XP66*$B67</f>
        <v>0</v>
      </c>
      <c r="XR67" s="1" t="n">
        <f aca="false">XQ66*$B67</f>
        <v>0</v>
      </c>
      <c r="XS67" s="1" t="n">
        <f aca="false">XR66*$B67</f>
        <v>0</v>
      </c>
      <c r="XT67" s="1" t="n">
        <f aca="false">XS66*$B67</f>
        <v>0</v>
      </c>
      <c r="XU67" s="1" t="n">
        <f aca="false">XT66*$B67</f>
        <v>0</v>
      </c>
      <c r="XV67" s="1" t="n">
        <f aca="false">XU66*$B67</f>
        <v>0</v>
      </c>
      <c r="XW67" s="1" t="n">
        <f aca="false">XV66*$B67</f>
        <v>0</v>
      </c>
      <c r="XX67" s="1" t="n">
        <f aca="false">XW66*$B67</f>
        <v>0</v>
      </c>
      <c r="XY67" s="1" t="n">
        <f aca="false">XX66*$B67</f>
        <v>0</v>
      </c>
      <c r="XZ67" s="1" t="n">
        <f aca="false">XY66*$B67</f>
        <v>0</v>
      </c>
      <c r="YA67" s="1" t="n">
        <f aca="false">XZ66*$B67</f>
        <v>0</v>
      </c>
      <c r="YB67" s="1" t="n">
        <f aca="false">YA66*$B67</f>
        <v>0</v>
      </c>
      <c r="YC67" s="1" t="n">
        <f aca="false">YB66*$B67</f>
        <v>0</v>
      </c>
      <c r="YD67" s="1" t="n">
        <f aca="false">YC66*$B67</f>
        <v>0</v>
      </c>
      <c r="YE67" s="1" t="n">
        <f aca="false">YD66*$B67</f>
        <v>0</v>
      </c>
      <c r="YF67" s="1" t="n">
        <f aca="false">YE66*$B67</f>
        <v>0</v>
      </c>
      <c r="YG67" s="1" t="n">
        <f aca="false">YF66*$B67</f>
        <v>0</v>
      </c>
      <c r="YH67" s="1" t="n">
        <f aca="false">YG66*$B67</f>
        <v>0</v>
      </c>
      <c r="YI67" s="1" t="n">
        <f aca="false">YH66*$B67</f>
        <v>0</v>
      </c>
      <c r="YJ67" s="1" t="n">
        <f aca="false">YI66*$B67</f>
        <v>0</v>
      </c>
      <c r="YK67" s="1" t="n">
        <f aca="false">YJ66*$B67</f>
        <v>0</v>
      </c>
      <c r="YL67" s="1" t="n">
        <f aca="false">YK66*$B67</f>
        <v>0</v>
      </c>
      <c r="YM67" s="1" t="n">
        <f aca="false">YL66*$B67</f>
        <v>0</v>
      </c>
      <c r="YN67" s="1" t="n">
        <f aca="false">YM66*$B67</f>
        <v>0</v>
      </c>
      <c r="YO67" s="1" t="n">
        <f aca="false">YN66*$B67</f>
        <v>0</v>
      </c>
      <c r="YP67" s="1" t="n">
        <f aca="false">YO66*$B67</f>
        <v>0</v>
      </c>
      <c r="YQ67" s="1" t="n">
        <f aca="false">YP66*$B67</f>
        <v>0</v>
      </c>
      <c r="YR67" s="1" t="n">
        <f aca="false">YQ66*$B67</f>
        <v>0</v>
      </c>
      <c r="YS67" s="1" t="n">
        <f aca="false">YR66*$B67</f>
        <v>0</v>
      </c>
      <c r="YT67" s="1" t="n">
        <f aca="false">YS66*$B67</f>
        <v>0</v>
      </c>
      <c r="YU67" s="1" t="n">
        <f aca="false">YT66*$B67</f>
        <v>0</v>
      </c>
      <c r="YV67" s="1" t="n">
        <f aca="false">YU66*$B67</f>
        <v>0</v>
      </c>
      <c r="YW67" s="1" t="n">
        <f aca="false">YV66*$B67</f>
        <v>0</v>
      </c>
      <c r="YX67" s="1" t="n">
        <f aca="false">YW66*$B67</f>
        <v>0</v>
      </c>
      <c r="YY67" s="1" t="n">
        <f aca="false">YX66*$B67</f>
        <v>0</v>
      </c>
      <c r="YZ67" s="1" t="n">
        <f aca="false">YY66*$B67</f>
        <v>0</v>
      </c>
      <c r="ZA67" s="1" t="n">
        <f aca="false">YZ66*$B67</f>
        <v>0</v>
      </c>
      <c r="ZB67" s="1" t="n">
        <f aca="false">ZA66*$B67</f>
        <v>0</v>
      </c>
      <c r="ZC67" s="1" t="n">
        <f aca="false">ZB66*$B67</f>
        <v>0</v>
      </c>
      <c r="ZD67" s="1" t="n">
        <f aca="false">ZC66*$B67</f>
        <v>0</v>
      </c>
      <c r="ZE67" s="1" t="n">
        <f aca="false">ZD66*$B67</f>
        <v>0</v>
      </c>
      <c r="ZF67" s="1" t="n">
        <f aca="false">ZE66*$B67</f>
        <v>0</v>
      </c>
      <c r="ZG67" s="1" t="n">
        <f aca="false">ZF66*$B67</f>
        <v>0</v>
      </c>
      <c r="ZH67" s="1" t="n">
        <f aca="false">ZG66*$B67</f>
        <v>0</v>
      </c>
      <c r="ZI67" s="1" t="n">
        <f aca="false">ZH66*$B67</f>
        <v>0</v>
      </c>
      <c r="ZJ67" s="1" t="n">
        <f aca="false">ZI66*$B67</f>
        <v>0</v>
      </c>
      <c r="ZK67" s="1" t="n">
        <f aca="false">ZJ66*$B67</f>
        <v>0</v>
      </c>
      <c r="ZL67" s="1" t="n">
        <f aca="false">ZK66*$B67</f>
        <v>0</v>
      </c>
      <c r="ZM67" s="1" t="n">
        <f aca="false">ZL66*$B67</f>
        <v>0</v>
      </c>
      <c r="ZN67" s="1" t="n">
        <f aca="false">ZM66*$B67</f>
        <v>0</v>
      </c>
      <c r="ZO67" s="1" t="n">
        <f aca="false">ZN66*$B67</f>
        <v>0</v>
      </c>
      <c r="ZP67" s="1" t="n">
        <f aca="false">ZO66*$B67</f>
        <v>0</v>
      </c>
      <c r="ZQ67" s="1" t="n">
        <f aca="false">ZP66*$B67</f>
        <v>0</v>
      </c>
      <c r="ZR67" s="1" t="n">
        <f aca="false">ZQ66*$B67</f>
        <v>0</v>
      </c>
      <c r="ZS67" s="1" t="n">
        <f aca="false">ZR66*$B67</f>
        <v>0</v>
      </c>
      <c r="ZT67" s="1" t="n">
        <f aca="false">ZS66*$B67</f>
        <v>0</v>
      </c>
      <c r="ZU67" s="1" t="n">
        <f aca="false">ZT66*$B67</f>
        <v>0</v>
      </c>
      <c r="ZV67" s="1" t="n">
        <f aca="false">ZU66*$B67</f>
        <v>0</v>
      </c>
      <c r="ZW67" s="1" t="n">
        <f aca="false">ZV66*$B67</f>
        <v>0</v>
      </c>
      <c r="ZX67" s="1" t="n">
        <f aca="false">ZW66*$B67</f>
        <v>0</v>
      </c>
      <c r="ZY67" s="1" t="n">
        <f aca="false">ZX66*$B67</f>
        <v>0</v>
      </c>
      <c r="ZZ67" s="1" t="n">
        <f aca="false">ZY66*$B67</f>
        <v>0</v>
      </c>
      <c r="AAA67" s="1" t="n">
        <f aca="false">ZZ66*$B67</f>
        <v>0</v>
      </c>
      <c r="AAB67" s="1" t="n">
        <f aca="false">AAA66*$B67</f>
        <v>0</v>
      </c>
      <c r="AAC67" s="1" t="n">
        <f aca="false">AAB66*$B67</f>
        <v>0</v>
      </c>
      <c r="AAD67" s="1" t="n">
        <f aca="false">AAC66*$B67</f>
        <v>0</v>
      </c>
      <c r="AAE67" s="1" t="n">
        <f aca="false">AAD66*$B67</f>
        <v>0</v>
      </c>
      <c r="AAF67" s="1" t="n">
        <f aca="false">AAE66*$B67</f>
        <v>0</v>
      </c>
      <c r="AAG67" s="1" t="n">
        <f aca="false">AAF66*$B67</f>
        <v>0</v>
      </c>
      <c r="AAH67" s="1" t="n">
        <f aca="false">AAG66*$B67</f>
        <v>0</v>
      </c>
      <c r="AAI67" s="1" t="n">
        <f aca="false">AAH66*$B67</f>
        <v>0</v>
      </c>
      <c r="AAJ67" s="1" t="n">
        <f aca="false">AAI66*$B67</f>
        <v>0</v>
      </c>
      <c r="AAK67" s="1" t="n">
        <f aca="false">AAJ66*$B67</f>
        <v>0</v>
      </c>
      <c r="AAL67" s="1" t="n">
        <f aca="false">AAK66*$B67</f>
        <v>0</v>
      </c>
      <c r="AAM67" s="1" t="n">
        <f aca="false">AAL66*$B67</f>
        <v>0</v>
      </c>
      <c r="AAN67" s="1" t="n">
        <f aca="false">AAM66*$B67</f>
        <v>0</v>
      </c>
      <c r="AAO67" s="1" t="n">
        <f aca="false">AAN66*$B67</f>
        <v>0</v>
      </c>
      <c r="AAP67" s="1" t="n">
        <f aca="false">AAO66*$B67</f>
        <v>0</v>
      </c>
      <c r="AAQ67" s="1" t="n">
        <f aca="false">AAP66*$B67</f>
        <v>0</v>
      </c>
      <c r="AAR67" s="1" t="n">
        <f aca="false">AAQ66*$B67</f>
        <v>0</v>
      </c>
      <c r="AAS67" s="1" t="n">
        <f aca="false">AAR66*$B67</f>
        <v>0</v>
      </c>
      <c r="AAT67" s="1" t="n">
        <f aca="false">AAS66*$B67</f>
        <v>0</v>
      </c>
      <c r="AAU67" s="1" t="n">
        <f aca="false">AAT66*$B67</f>
        <v>0</v>
      </c>
      <c r="AAV67" s="1" t="n">
        <f aca="false">AAU66*$B67</f>
        <v>0</v>
      </c>
      <c r="AAW67" s="1" t="n">
        <f aca="false">AAV66*$B67</f>
        <v>0</v>
      </c>
      <c r="AAX67" s="1" t="n">
        <f aca="false">AAW66*$B67</f>
        <v>0</v>
      </c>
      <c r="AAY67" s="1" t="n">
        <f aca="false">AAX66*$B67</f>
        <v>0</v>
      </c>
      <c r="AAZ67" s="1" t="n">
        <f aca="false">AAY66*$B67</f>
        <v>0</v>
      </c>
      <c r="ABA67" s="1" t="n">
        <f aca="false">AAZ66*$B67</f>
        <v>0</v>
      </c>
      <c r="ABB67" s="1" t="n">
        <f aca="false">ABA66*$B67</f>
        <v>0</v>
      </c>
      <c r="ABC67" s="1" t="n">
        <f aca="false">ABB66*$B67</f>
        <v>0</v>
      </c>
      <c r="ABD67" s="1" t="n">
        <f aca="false">ABC66*$B67</f>
        <v>0</v>
      </c>
      <c r="ABE67" s="1" t="n">
        <f aca="false">ABD66*$B67</f>
        <v>0</v>
      </c>
      <c r="ABF67" s="1" t="n">
        <f aca="false">ABE66*$B67</f>
        <v>0</v>
      </c>
      <c r="ABG67" s="1" t="n">
        <f aca="false">ABF66*$B67</f>
        <v>0</v>
      </c>
      <c r="ABH67" s="1" t="n">
        <f aca="false">ABG66*$B67</f>
        <v>0</v>
      </c>
      <c r="ABI67" s="1" t="n">
        <f aca="false">ABH66*$B67</f>
        <v>0</v>
      </c>
      <c r="ABJ67" s="1" t="n">
        <f aca="false">ABI66*$B67</f>
        <v>0</v>
      </c>
      <c r="ABK67" s="1" t="n">
        <f aca="false">ABJ66*$B67</f>
        <v>0</v>
      </c>
      <c r="ABL67" s="1" t="n">
        <f aca="false">ABK66*$B67</f>
        <v>0</v>
      </c>
      <c r="ABM67" s="1" t="n">
        <f aca="false">ABL66*$B67</f>
        <v>0</v>
      </c>
      <c r="ABN67" s="1" t="n">
        <f aca="false">ABM66*$B67</f>
        <v>0</v>
      </c>
      <c r="ABO67" s="1" t="n">
        <f aca="false">ABN66*$B67</f>
        <v>0</v>
      </c>
      <c r="ABP67" s="1" t="n">
        <f aca="false">ABO66*$B67</f>
        <v>0</v>
      </c>
      <c r="ABQ67" s="1" t="n">
        <f aca="false">ABP66*$B67</f>
        <v>0</v>
      </c>
      <c r="ABR67" s="1" t="n">
        <f aca="false">ABQ66*$B67</f>
        <v>0</v>
      </c>
      <c r="ABS67" s="1" t="n">
        <f aca="false">ABR66*$B67</f>
        <v>0</v>
      </c>
      <c r="ABT67" s="1" t="n">
        <f aca="false">ABS66*$B67</f>
        <v>0</v>
      </c>
      <c r="ABU67" s="1" t="n">
        <f aca="false">ABT66*$B67</f>
        <v>0</v>
      </c>
      <c r="ABV67" s="1" t="n">
        <f aca="false">ABU66*$B67</f>
        <v>0</v>
      </c>
      <c r="ABW67" s="1" t="n">
        <f aca="false">ABV66*$B67</f>
        <v>0</v>
      </c>
      <c r="ABX67" s="1" t="n">
        <f aca="false">ABW66*$B67</f>
        <v>0</v>
      </c>
      <c r="ABY67" s="1" t="n">
        <f aca="false">ABX66*$B67</f>
        <v>0</v>
      </c>
      <c r="ABZ67" s="1" t="n">
        <f aca="false">ABY66*$B67</f>
        <v>0</v>
      </c>
      <c r="ACA67" s="1" t="n">
        <f aca="false">ABZ66*$B67</f>
        <v>0</v>
      </c>
      <c r="ACB67" s="1" t="n">
        <f aca="false">ACA66*$B67</f>
        <v>0</v>
      </c>
      <c r="ACC67" s="1" t="n">
        <f aca="false">ACB66*$B67</f>
        <v>0</v>
      </c>
      <c r="ACD67" s="1" t="n">
        <f aca="false">ACC66*$B67</f>
        <v>0</v>
      </c>
      <c r="ACE67" s="1" t="n">
        <f aca="false">ACD66*$B67</f>
        <v>0</v>
      </c>
      <c r="ACF67" s="1" t="n">
        <f aca="false">ACE66*$B67</f>
        <v>0</v>
      </c>
      <c r="ACG67" s="1" t="n">
        <f aca="false">ACF66*$B67</f>
        <v>0</v>
      </c>
      <c r="ACH67" s="1" t="n">
        <f aca="false">ACG66*$B67</f>
        <v>0</v>
      </c>
      <c r="ACI67" s="1" t="n">
        <f aca="false">ACH66*$B67</f>
        <v>0</v>
      </c>
      <c r="ACJ67" s="1" t="n">
        <f aca="false">ACI66*$B67</f>
        <v>0</v>
      </c>
      <c r="ACK67" s="1" t="n">
        <f aca="false">ACJ66*$B67</f>
        <v>0</v>
      </c>
      <c r="ACL67" s="1" t="n">
        <f aca="false">ACK66*$B67</f>
        <v>0</v>
      </c>
      <c r="ACM67" s="1" t="n">
        <f aca="false">ACL66*$B67</f>
        <v>0</v>
      </c>
      <c r="ACN67" s="1" t="n">
        <f aca="false">ACM66*$B67</f>
        <v>0</v>
      </c>
      <c r="ACO67" s="1" t="n">
        <f aca="false">ACN66*$B67</f>
        <v>0</v>
      </c>
      <c r="ACP67" s="1" t="n">
        <f aca="false">ACO66*$B67</f>
        <v>0</v>
      </c>
      <c r="ACQ67" s="1" t="n">
        <f aca="false">ACP66*$B67</f>
        <v>0</v>
      </c>
      <c r="ACR67" s="1" t="n">
        <f aca="false">ACQ66*$B67</f>
        <v>0</v>
      </c>
      <c r="ACS67" s="1" t="n">
        <f aca="false">ACR66*$B67</f>
        <v>0</v>
      </c>
      <c r="ACT67" s="1" t="n">
        <f aca="false">ACS66*$B67</f>
        <v>0</v>
      </c>
      <c r="ACU67" s="1" t="n">
        <f aca="false">ACT66*$B67</f>
        <v>0</v>
      </c>
      <c r="ACV67" s="1" t="n">
        <f aca="false">ACU66*$B67</f>
        <v>0</v>
      </c>
      <c r="ACW67" s="1" t="n">
        <f aca="false">ACV66*$B67</f>
        <v>0</v>
      </c>
      <c r="ACX67" s="1" t="n">
        <f aca="false">ACW66*$B67</f>
        <v>0</v>
      </c>
      <c r="ACY67" s="1" t="n">
        <f aca="false">ACX66*$B67</f>
        <v>0</v>
      </c>
      <c r="ACZ67" s="1" t="n">
        <f aca="false">ACY66*$B67</f>
        <v>0</v>
      </c>
      <c r="ADA67" s="1" t="n">
        <f aca="false">ACZ66*$B67</f>
        <v>0</v>
      </c>
      <c r="ADB67" s="1" t="n">
        <f aca="false">ADA66*$B67</f>
        <v>0</v>
      </c>
      <c r="ADC67" s="1" t="n">
        <f aca="false">ADB66*$B67</f>
        <v>0</v>
      </c>
      <c r="ADD67" s="1" t="n">
        <f aca="false">ADC66*$B67</f>
        <v>0</v>
      </c>
      <c r="ADE67" s="1" t="n">
        <f aca="false">ADD66*$B67</f>
        <v>0</v>
      </c>
      <c r="ADF67" s="1" t="n">
        <f aca="false">ADE66*$B67</f>
        <v>0</v>
      </c>
      <c r="ADG67" s="1" t="n">
        <f aca="false">ADF66*$B67</f>
        <v>0</v>
      </c>
      <c r="ADH67" s="1" t="n">
        <f aca="false">ADG66*$B67</f>
        <v>0</v>
      </c>
      <c r="ADI67" s="1" t="n">
        <f aca="false">ADH66*$B67</f>
        <v>0</v>
      </c>
      <c r="ADJ67" s="1" t="n">
        <f aca="false">ADI66*$B67</f>
        <v>0</v>
      </c>
      <c r="ADK67" s="1" t="n">
        <f aca="false">ADJ66*$B67</f>
        <v>0</v>
      </c>
      <c r="ADL67" s="1" t="n">
        <f aca="false">ADK66*$B67</f>
        <v>0</v>
      </c>
      <c r="ADM67" s="1" t="n">
        <f aca="false">ADL66*$B67</f>
        <v>0</v>
      </c>
      <c r="ADN67" s="1" t="n">
        <f aca="false">ADM66*$B67</f>
        <v>0</v>
      </c>
      <c r="ADO67" s="1" t="n">
        <f aca="false">ADN66*$B67</f>
        <v>0</v>
      </c>
      <c r="ADP67" s="1" t="n">
        <f aca="false">ADO66*$B67</f>
        <v>0</v>
      </c>
      <c r="ADQ67" s="1" t="n">
        <f aca="false">ADP66*$B67</f>
        <v>0</v>
      </c>
      <c r="ADR67" s="1" t="n">
        <f aca="false">ADQ66*$B67</f>
        <v>0</v>
      </c>
      <c r="ADS67" s="1" t="n">
        <f aca="false">ADR66*$B67</f>
        <v>0</v>
      </c>
      <c r="ADT67" s="1" t="n">
        <f aca="false">ADS66*$B67</f>
        <v>0</v>
      </c>
      <c r="ADU67" s="1" t="n">
        <f aca="false">ADT66*$B67</f>
        <v>0</v>
      </c>
      <c r="ADV67" s="1" t="n">
        <f aca="false">ADU66*$B67</f>
        <v>0</v>
      </c>
      <c r="ADW67" s="1" t="n">
        <f aca="false">ADV66*$B67</f>
        <v>0</v>
      </c>
      <c r="ADX67" s="1" t="n">
        <f aca="false">ADW66*$B67</f>
        <v>0</v>
      </c>
      <c r="ADY67" s="1" t="n">
        <f aca="false">ADX66*$B67</f>
        <v>0</v>
      </c>
      <c r="ADZ67" s="1" t="n">
        <f aca="false">ADY66*$B67</f>
        <v>0</v>
      </c>
      <c r="AEA67" s="1" t="n">
        <f aca="false">ADZ66*$B67</f>
        <v>0</v>
      </c>
      <c r="AEB67" s="1" t="n">
        <f aca="false">AEA66*$B67</f>
        <v>0</v>
      </c>
      <c r="AEC67" s="1" t="n">
        <f aca="false">AEB66*$B67</f>
        <v>0</v>
      </c>
      <c r="AED67" s="1" t="n">
        <f aca="false">AEC66*$B67</f>
        <v>0</v>
      </c>
      <c r="AEE67" s="1" t="n">
        <f aca="false">AED66*$B67</f>
        <v>0</v>
      </c>
      <c r="AEF67" s="1" t="n">
        <f aca="false">AEE66*$B67</f>
        <v>0</v>
      </c>
      <c r="AEG67" s="1" t="n">
        <f aca="false">AEF66*$B67</f>
        <v>0</v>
      </c>
      <c r="AEH67" s="1" t="n">
        <f aca="false">AEG66*$B67</f>
        <v>0</v>
      </c>
      <c r="AEI67" s="1" t="n">
        <f aca="false">AEH66*$B67</f>
        <v>0</v>
      </c>
      <c r="AEJ67" s="1" t="n">
        <f aca="false">AEI66*$B67</f>
        <v>0</v>
      </c>
      <c r="AEK67" s="1" t="n">
        <f aca="false">AEJ66*$B67</f>
        <v>0</v>
      </c>
      <c r="AEL67" s="1" t="n">
        <f aca="false">AEK66*$B67</f>
        <v>0</v>
      </c>
      <c r="AEM67" s="1" t="n">
        <f aca="false">AEL66*$B67</f>
        <v>0</v>
      </c>
      <c r="AEN67" s="1" t="n">
        <f aca="false">AEM66*$B67</f>
        <v>0</v>
      </c>
      <c r="AEO67" s="1" t="n">
        <f aca="false">AEN66*$B67</f>
        <v>0</v>
      </c>
      <c r="AEP67" s="1" t="n">
        <f aca="false">AEO66*$B67</f>
        <v>0</v>
      </c>
      <c r="AEQ67" s="1" t="n">
        <f aca="false">AEP66*$B67</f>
        <v>0</v>
      </c>
      <c r="AER67" s="1" t="n">
        <f aca="false">AEQ66*$B67</f>
        <v>0</v>
      </c>
      <c r="AES67" s="1" t="n">
        <f aca="false">AER66*$B67</f>
        <v>0</v>
      </c>
      <c r="AET67" s="1" t="n">
        <f aca="false">AES66*$B67</f>
        <v>0</v>
      </c>
      <c r="AEU67" s="1" t="n">
        <f aca="false">AET66*$B67</f>
        <v>0</v>
      </c>
      <c r="AEV67" s="1" t="n">
        <f aca="false">AEU66*$B67</f>
        <v>0</v>
      </c>
      <c r="AEW67" s="1" t="n">
        <f aca="false">AEV66*$B67</f>
        <v>0</v>
      </c>
      <c r="AEX67" s="1" t="n">
        <f aca="false">AEW66*$B67</f>
        <v>0</v>
      </c>
      <c r="AEY67" s="1" t="n">
        <f aca="false">AEX66*$B67</f>
        <v>0</v>
      </c>
      <c r="AEZ67" s="1" t="n">
        <f aca="false">AEY66*$B67</f>
        <v>0</v>
      </c>
      <c r="AFA67" s="1" t="n">
        <f aca="false">AEZ66*$B67</f>
        <v>0</v>
      </c>
      <c r="AFB67" s="1" t="n">
        <f aca="false">AFA66*$B67</f>
        <v>0</v>
      </c>
      <c r="AFC67" s="1" t="n">
        <f aca="false">AFB66*$B67</f>
        <v>0</v>
      </c>
      <c r="AFD67" s="1" t="n">
        <f aca="false">AFC66*$B67</f>
        <v>0</v>
      </c>
      <c r="AFE67" s="1" t="n">
        <f aca="false">AFD66*$B67</f>
        <v>0</v>
      </c>
      <c r="AFF67" s="1" t="n">
        <f aca="false">AFE66*$B67</f>
        <v>0</v>
      </c>
      <c r="AFG67" s="1" t="n">
        <f aca="false">AFF66*$B67</f>
        <v>0</v>
      </c>
      <c r="AFH67" s="1" t="n">
        <f aca="false">AFG66*$B67</f>
        <v>0</v>
      </c>
      <c r="AFI67" s="1" t="n">
        <f aca="false">AFH66*$B67</f>
        <v>0</v>
      </c>
      <c r="AFJ67" s="1" t="n">
        <f aca="false">AFI66*$B67</f>
        <v>0</v>
      </c>
      <c r="AFK67" s="1" t="n">
        <f aca="false">AFJ66*$B67</f>
        <v>0</v>
      </c>
      <c r="AFL67" s="1" t="n">
        <f aca="false">AFK66*$B67</f>
        <v>0</v>
      </c>
      <c r="AFM67" s="1" t="n">
        <f aca="false">AFL66*$B67</f>
        <v>0</v>
      </c>
      <c r="AFN67" s="1" t="n">
        <f aca="false">AFM66*$B67</f>
        <v>0</v>
      </c>
      <c r="AFO67" s="1" t="n">
        <f aca="false">AFN66*$B67</f>
        <v>0</v>
      </c>
      <c r="AFP67" s="1" t="n">
        <f aca="false">AFO66*$B67</f>
        <v>0</v>
      </c>
      <c r="AFQ67" s="1" t="n">
        <f aca="false">AFP66*$B67</f>
        <v>0</v>
      </c>
      <c r="AFR67" s="1" t="n">
        <f aca="false">AFQ66*$B67</f>
        <v>0</v>
      </c>
      <c r="AFS67" s="1" t="n">
        <f aca="false">AFR66*$B67</f>
        <v>0</v>
      </c>
      <c r="AFT67" s="1" t="n">
        <f aca="false">AFS66*$B67</f>
        <v>0</v>
      </c>
      <c r="AFU67" s="1" t="n">
        <f aca="false">AFT66*$B67</f>
        <v>0</v>
      </c>
      <c r="AFV67" s="1" t="n">
        <f aca="false">AFU66*$B67</f>
        <v>0</v>
      </c>
      <c r="AFW67" s="1" t="n">
        <f aca="false">AFV66*$B67</f>
        <v>0</v>
      </c>
      <c r="AFX67" s="1" t="n">
        <f aca="false">AFW66*$B67</f>
        <v>0</v>
      </c>
      <c r="AFY67" s="1" t="n">
        <f aca="false">AFX66*$B67</f>
        <v>0</v>
      </c>
      <c r="AFZ67" s="1" t="n">
        <f aca="false">AFY66*$B67</f>
        <v>0</v>
      </c>
      <c r="AGA67" s="1" t="n">
        <f aca="false">AFZ66*$B67</f>
        <v>0</v>
      </c>
      <c r="AGB67" s="1" t="n">
        <f aca="false">AGA66*$B67</f>
        <v>0</v>
      </c>
      <c r="AGC67" s="1" t="n">
        <f aca="false">AGB66*$B67</f>
        <v>0</v>
      </c>
      <c r="AGD67" s="1" t="n">
        <f aca="false">AGC66*$B67</f>
        <v>0</v>
      </c>
      <c r="AGE67" s="1" t="n">
        <f aca="false">AGD66*$B67</f>
        <v>0</v>
      </c>
      <c r="AGF67" s="1" t="n">
        <f aca="false">AGE66*$B67</f>
        <v>0</v>
      </c>
      <c r="AGG67" s="1" t="n">
        <f aca="false">AGF66*$B67</f>
        <v>0</v>
      </c>
      <c r="AGH67" s="1" t="n">
        <f aca="false">AGG66*$B67</f>
        <v>0</v>
      </c>
      <c r="AGI67" s="1" t="n">
        <f aca="false">AGH66*$B67</f>
        <v>0</v>
      </c>
      <c r="AGJ67" s="1" t="n">
        <f aca="false">AGI66*$B67</f>
        <v>0</v>
      </c>
      <c r="AGK67" s="1" t="n">
        <f aca="false">AGJ66*$B67</f>
        <v>0</v>
      </c>
      <c r="AGL67" s="1" t="n">
        <f aca="false">AGK66*$B67</f>
        <v>0</v>
      </c>
      <c r="AGM67" s="1" t="n">
        <f aca="false">AGL66*$B67</f>
        <v>0</v>
      </c>
      <c r="AGN67" s="1" t="n">
        <f aca="false">AGM66*$B67</f>
        <v>0</v>
      </c>
      <c r="AGO67" s="1" t="n">
        <f aca="false">AGN66*$B67</f>
        <v>0</v>
      </c>
      <c r="AGP67" s="1" t="n">
        <f aca="false">AGO66*$B67</f>
        <v>0</v>
      </c>
      <c r="AGQ67" s="1" t="n">
        <f aca="false">AGP66*$B67</f>
        <v>0</v>
      </c>
      <c r="AGR67" s="1" t="n">
        <f aca="false">AGQ66*$B67</f>
        <v>0</v>
      </c>
      <c r="AGS67" s="1" t="n">
        <f aca="false">AGR66*$B67</f>
        <v>0</v>
      </c>
      <c r="AGT67" s="1" t="n">
        <f aca="false">AGS66*$B67</f>
        <v>0</v>
      </c>
      <c r="AGU67" s="1" t="n">
        <f aca="false">AGT66*$B67</f>
        <v>0</v>
      </c>
      <c r="AGV67" s="1" t="n">
        <f aca="false">AGU66*$B67</f>
        <v>0</v>
      </c>
      <c r="AGW67" s="1" t="n">
        <f aca="false">AGV66*$B67</f>
        <v>0</v>
      </c>
      <c r="AGX67" s="1" t="n">
        <f aca="false">AGW66*$B67</f>
        <v>0</v>
      </c>
      <c r="AGY67" s="1" t="n">
        <f aca="false">AGX66*$B67</f>
        <v>0</v>
      </c>
      <c r="AGZ67" s="1" t="n">
        <f aca="false">AGY66*$B67</f>
        <v>0</v>
      </c>
      <c r="AHA67" s="1" t="n">
        <f aca="false">AGZ66*$B67</f>
        <v>0</v>
      </c>
      <c r="AHB67" s="1" t="n">
        <f aca="false">AHA66*$B67</f>
        <v>0</v>
      </c>
      <c r="AHC67" s="1" t="n">
        <f aca="false">AHB66*$B67</f>
        <v>0</v>
      </c>
      <c r="AHD67" s="1" t="n">
        <f aca="false">AHC66*$B67</f>
        <v>0</v>
      </c>
      <c r="AHE67" s="1" t="n">
        <f aca="false">AHD66*$B67</f>
        <v>0</v>
      </c>
      <c r="AHF67" s="1" t="n">
        <f aca="false">AHE66*$B67</f>
        <v>0</v>
      </c>
      <c r="AHG67" s="1" t="n">
        <f aca="false">AHF66*$B67</f>
        <v>0</v>
      </c>
      <c r="AHH67" s="1" t="n">
        <f aca="false">AHG66*$B67</f>
        <v>0</v>
      </c>
      <c r="AHI67" s="1" t="n">
        <f aca="false">AHH66*$B67</f>
        <v>0</v>
      </c>
      <c r="AHJ67" s="1" t="n">
        <f aca="false">AHI66*$B67</f>
        <v>0</v>
      </c>
      <c r="AHK67" s="1" t="n">
        <f aca="false">AHJ66*$B67</f>
        <v>0</v>
      </c>
      <c r="AHL67" s="1" t="n">
        <f aca="false">AHK66*$B67</f>
        <v>0</v>
      </c>
      <c r="AHM67" s="1" t="n">
        <f aca="false">AHL66*$B67</f>
        <v>0</v>
      </c>
      <c r="AHN67" s="1" t="n">
        <f aca="false">AHM66*$B67</f>
        <v>0</v>
      </c>
      <c r="AHO67" s="1" t="n">
        <f aca="false">AHN66*$B67</f>
        <v>0</v>
      </c>
      <c r="AHP67" s="1" t="n">
        <f aca="false">AHO66*$B67</f>
        <v>0</v>
      </c>
      <c r="AHQ67" s="1" t="n">
        <f aca="false">AHP66*$B67</f>
        <v>0</v>
      </c>
      <c r="AHR67" s="1" t="n">
        <f aca="false">AHQ66*$B67</f>
        <v>0</v>
      </c>
      <c r="AHS67" s="1" t="n">
        <f aca="false">AHR66*$B67</f>
        <v>0</v>
      </c>
      <c r="AHT67" s="1" t="n">
        <f aca="false">AHS66*$B67</f>
        <v>0</v>
      </c>
      <c r="AHU67" s="1" t="n">
        <f aca="false">AHT66*$B67</f>
        <v>0</v>
      </c>
      <c r="AHV67" s="1" t="n">
        <f aca="false">AHU66*$B67</f>
        <v>0</v>
      </c>
      <c r="AHW67" s="1" t="n">
        <f aca="false">AHV66*$B67</f>
        <v>0</v>
      </c>
      <c r="AHX67" s="1" t="n">
        <f aca="false">AHW66*$B67</f>
        <v>0</v>
      </c>
      <c r="AHY67" s="1" t="n">
        <f aca="false">AHX66*$B67</f>
        <v>0</v>
      </c>
      <c r="AHZ67" s="1" t="n">
        <f aca="false">AHY66*$B67</f>
        <v>0</v>
      </c>
      <c r="AIA67" s="1" t="n">
        <f aca="false">AHZ66*$B67</f>
        <v>0</v>
      </c>
      <c r="AIB67" s="1" t="n">
        <f aca="false">AIA66*$B67</f>
        <v>0</v>
      </c>
      <c r="AIC67" s="1" t="n">
        <f aca="false">AIB66*$B67</f>
        <v>0</v>
      </c>
      <c r="AID67" s="1" t="n">
        <f aca="false">AIC66*$B67</f>
        <v>0</v>
      </c>
      <c r="AIE67" s="1" t="n">
        <f aca="false">AID66*$B67</f>
        <v>0</v>
      </c>
      <c r="AIF67" s="1" t="n">
        <f aca="false">AIE66*$B67</f>
        <v>0</v>
      </c>
      <c r="AIG67" s="1" t="n">
        <f aca="false">AIF66*$B67</f>
        <v>0</v>
      </c>
      <c r="AIH67" s="1" t="n">
        <f aca="false">AIG66*$B67</f>
        <v>0</v>
      </c>
      <c r="AII67" s="1" t="n">
        <f aca="false">AIH66*$B67</f>
        <v>0</v>
      </c>
      <c r="AIJ67" s="1" t="n">
        <f aca="false">AII66*$B67</f>
        <v>0</v>
      </c>
      <c r="AIK67" s="1" t="n">
        <f aca="false">AIJ66*$B67</f>
        <v>0</v>
      </c>
      <c r="AIL67" s="1" t="n">
        <f aca="false">AIK66*$B67</f>
        <v>0</v>
      </c>
      <c r="AIM67" s="1" t="n">
        <f aca="false">AIL66*$B67</f>
        <v>0</v>
      </c>
      <c r="AIN67" s="1" t="n">
        <f aca="false">AIM66*$B67</f>
        <v>0</v>
      </c>
      <c r="AIO67" s="1" t="n">
        <f aca="false">AIN66*$B67</f>
        <v>0</v>
      </c>
      <c r="AIP67" s="1" t="n">
        <f aca="false">AIO66*$B67</f>
        <v>0</v>
      </c>
      <c r="AIQ67" s="1" t="n">
        <f aca="false">AIP66*$B67</f>
        <v>0</v>
      </c>
      <c r="AIR67" s="1" t="n">
        <f aca="false">AIQ66*$B67</f>
        <v>0</v>
      </c>
      <c r="AIS67" s="1" t="n">
        <f aca="false">AIR66*$B67</f>
        <v>0</v>
      </c>
      <c r="AIT67" s="1" t="n">
        <f aca="false">AIS66*$B67</f>
        <v>0</v>
      </c>
      <c r="AIU67" s="1" t="n">
        <f aca="false">AIT66*$B67</f>
        <v>0</v>
      </c>
      <c r="AIV67" s="1" t="n">
        <f aca="false">AIU66*$B67</f>
        <v>0</v>
      </c>
      <c r="AIW67" s="1" t="n">
        <f aca="false">AIV66*$B67</f>
        <v>0</v>
      </c>
      <c r="AIX67" s="1" t="n">
        <f aca="false">AIW66*$B67</f>
        <v>0</v>
      </c>
      <c r="AIY67" s="1" t="n">
        <f aca="false">AIX66*$B67</f>
        <v>0</v>
      </c>
      <c r="AIZ67" s="1" t="n">
        <f aca="false">AIY66*$B67</f>
        <v>0</v>
      </c>
      <c r="AJA67" s="1" t="n">
        <f aca="false">AIZ66*$B67</f>
        <v>0</v>
      </c>
      <c r="AJB67" s="1" t="n">
        <f aca="false">AJA66*$B67</f>
        <v>0</v>
      </c>
      <c r="AJC67" s="1" t="n">
        <f aca="false">AJB66*$B67</f>
        <v>0</v>
      </c>
      <c r="AJD67" s="1" t="n">
        <f aca="false">AJC66*$B67</f>
        <v>0</v>
      </c>
      <c r="AJE67" s="1" t="n">
        <f aca="false">AJD66*$B67</f>
        <v>0</v>
      </c>
      <c r="AJF67" s="1" t="n">
        <f aca="false">AJE66*$B67</f>
        <v>0</v>
      </c>
      <c r="AJG67" s="1" t="n">
        <f aca="false">AJF66*$B67</f>
        <v>0</v>
      </c>
      <c r="AJH67" s="1" t="n">
        <f aca="false">AJG66*$B67</f>
        <v>0</v>
      </c>
      <c r="AJI67" s="1" t="n">
        <f aca="false">AJH66*$B67</f>
        <v>0</v>
      </c>
      <c r="AJJ67" s="1" t="n">
        <f aca="false">AJI66*$B67</f>
        <v>0</v>
      </c>
      <c r="AJK67" s="1" t="n">
        <f aca="false">AJJ66*$B67</f>
        <v>0</v>
      </c>
      <c r="AJL67" s="1" t="n">
        <f aca="false">AJK66*$B67</f>
        <v>0</v>
      </c>
      <c r="AJM67" s="1" t="n">
        <f aca="false">AJL66*$B67</f>
        <v>0</v>
      </c>
      <c r="AJN67" s="1" t="n">
        <f aca="false">AJM66*$B67</f>
        <v>0</v>
      </c>
      <c r="AJO67" s="1" t="n">
        <f aca="false">AJN66*$B67</f>
        <v>0</v>
      </c>
      <c r="AJP67" s="1" t="n">
        <f aca="false">AJO66*$B67</f>
        <v>0</v>
      </c>
      <c r="AJQ67" s="1" t="n">
        <f aca="false">AJP66*$B67</f>
        <v>0</v>
      </c>
      <c r="AJR67" s="1" t="n">
        <f aca="false">AJQ66*$B67</f>
        <v>0</v>
      </c>
      <c r="AJS67" s="1" t="n">
        <f aca="false">AJR66*$B67</f>
        <v>0</v>
      </c>
      <c r="AJT67" s="1" t="n">
        <f aca="false">AJS66*$B67</f>
        <v>0</v>
      </c>
      <c r="AJU67" s="1" t="n">
        <f aca="false">AJT66*$B67</f>
        <v>0</v>
      </c>
      <c r="AJV67" s="1" t="n">
        <f aca="false">AJU66*$B67</f>
        <v>0</v>
      </c>
      <c r="AJW67" s="1" t="n">
        <f aca="false">AJV66*$B67</f>
        <v>0</v>
      </c>
      <c r="AJX67" s="1" t="n">
        <f aca="false">AJW66*$B67</f>
        <v>0</v>
      </c>
      <c r="AJY67" s="1" t="n">
        <f aca="false">AJX66*$B67</f>
        <v>0</v>
      </c>
      <c r="AJZ67" s="1" t="n">
        <f aca="false">AJY66*$B67</f>
        <v>0</v>
      </c>
      <c r="AKA67" s="1" t="n">
        <f aca="false">AJZ66*$B67</f>
        <v>0</v>
      </c>
      <c r="AKB67" s="1" t="n">
        <f aca="false">AKA66*$B67</f>
        <v>0</v>
      </c>
      <c r="AKC67" s="1" t="n">
        <f aca="false">AKB66*$B67</f>
        <v>0</v>
      </c>
      <c r="AKD67" s="1" t="n">
        <f aca="false">AKC66*$B67</f>
        <v>0</v>
      </c>
      <c r="AKE67" s="1" t="n">
        <f aca="false">AKD66*$B67</f>
        <v>0</v>
      </c>
      <c r="AKF67" s="1" t="n">
        <f aca="false">AKE66*$B67</f>
        <v>0</v>
      </c>
      <c r="AKG67" s="1" t="n">
        <f aca="false">AKF66*$B67</f>
        <v>0</v>
      </c>
      <c r="AKH67" s="1" t="n">
        <f aca="false">AKG66*$B67</f>
        <v>0</v>
      </c>
      <c r="AKI67" s="1" t="n">
        <f aca="false">AKH66*$B67</f>
        <v>0</v>
      </c>
      <c r="AKJ67" s="1" t="n">
        <f aca="false">AKI66*$B67</f>
        <v>0</v>
      </c>
      <c r="AKK67" s="1" t="n">
        <f aca="false">AKJ66*$B67</f>
        <v>0</v>
      </c>
      <c r="AKL67" s="1" t="n">
        <f aca="false">AKK66*$B67</f>
        <v>0</v>
      </c>
      <c r="AKM67" s="1" t="n">
        <f aca="false">AKL66*$B67</f>
        <v>0</v>
      </c>
      <c r="AKN67" s="1" t="n">
        <f aca="false">AKM66*$B67</f>
        <v>0</v>
      </c>
      <c r="AKO67" s="1" t="n">
        <f aca="false">AKN66*$B67</f>
        <v>0</v>
      </c>
      <c r="AKP67" s="1" t="n">
        <f aca="false">AKO66*$B67</f>
        <v>0</v>
      </c>
      <c r="AKQ67" s="1" t="n">
        <f aca="false">AKP66*$B67</f>
        <v>0</v>
      </c>
      <c r="AKR67" s="1" t="n">
        <f aca="false">AKQ66*$B67</f>
        <v>0</v>
      </c>
      <c r="AKS67" s="1" t="n">
        <f aca="false">AKR66*$B67</f>
        <v>0</v>
      </c>
      <c r="AKT67" s="1" t="n">
        <f aca="false">AKS66*$B67</f>
        <v>0</v>
      </c>
      <c r="AKU67" s="1" t="n">
        <f aca="false">AKT66*$B67</f>
        <v>0</v>
      </c>
      <c r="AKV67" s="1" t="n">
        <f aca="false">AKU66*$B67</f>
        <v>0</v>
      </c>
      <c r="AKW67" s="1" t="n">
        <f aca="false">AKV66*$B67</f>
        <v>0</v>
      </c>
      <c r="AKX67" s="1" t="n">
        <f aca="false">AKW66*$B67</f>
        <v>0</v>
      </c>
      <c r="AKY67" s="1" t="n">
        <f aca="false">AKX66*$B67</f>
        <v>0</v>
      </c>
      <c r="AKZ67" s="1" t="n">
        <f aca="false">AKY66*$B67</f>
        <v>0</v>
      </c>
      <c r="ALA67" s="1" t="n">
        <f aca="false">AKZ66*$B67</f>
        <v>0</v>
      </c>
      <c r="ALB67" s="1" t="n">
        <f aca="false">ALA66*$B67</f>
        <v>0</v>
      </c>
      <c r="ALC67" s="1" t="n">
        <f aca="false">ALB66*$B67</f>
        <v>0</v>
      </c>
      <c r="ALD67" s="1" t="n">
        <f aca="false">ALC66*$B67</f>
        <v>0</v>
      </c>
      <c r="ALE67" s="1" t="n">
        <f aca="false">ALD66*$B67</f>
        <v>0</v>
      </c>
      <c r="ALF67" s="1" t="n">
        <f aca="false">ALE66*$B67</f>
        <v>0</v>
      </c>
      <c r="ALG67" s="1" t="n">
        <f aca="false">ALF66*$B67</f>
        <v>0</v>
      </c>
      <c r="ALH67" s="1" t="n">
        <f aca="false">ALG66*$B67</f>
        <v>0</v>
      </c>
      <c r="ALI67" s="1" t="n">
        <f aca="false">ALH66*$B67</f>
        <v>0</v>
      </c>
      <c r="ALJ67" s="1" t="n">
        <f aca="false">ALI66*$B67</f>
        <v>0</v>
      </c>
      <c r="ALK67" s="1" t="n">
        <f aca="false">ALJ66*$B67</f>
        <v>0</v>
      </c>
      <c r="ALL67" s="1" t="n">
        <f aca="false">ALK66*$B67</f>
        <v>0</v>
      </c>
      <c r="ALM67" s="1" t="n">
        <f aca="false">ALL66*$B67</f>
        <v>0</v>
      </c>
      <c r="ALN67" s="1" t="n">
        <f aca="false">ALM66*$B67</f>
        <v>0</v>
      </c>
      <c r="ALO67" s="1" t="n">
        <f aca="false">ALN66*$B67</f>
        <v>0</v>
      </c>
      <c r="ALP67" s="1" t="n">
        <f aca="false">ALO66*$B67</f>
        <v>0</v>
      </c>
      <c r="ALQ67" s="1" t="n">
        <f aca="false">ALP66*$B67</f>
        <v>0</v>
      </c>
      <c r="ALR67" s="1" t="n">
        <f aca="false">ALQ66*$B67</f>
        <v>0</v>
      </c>
      <c r="ALS67" s="1" t="n">
        <f aca="false">ALR66*$B67</f>
        <v>0</v>
      </c>
      <c r="ALT67" s="1" t="n">
        <f aca="false">ALS66*$B67</f>
        <v>0</v>
      </c>
      <c r="ALU67" s="1" t="n">
        <f aca="false">ALT66*$B67</f>
        <v>0</v>
      </c>
      <c r="ALV67" s="1" t="n">
        <f aca="false">ALU66*$B67</f>
        <v>0</v>
      </c>
      <c r="ALW67" s="1" t="n">
        <f aca="false">ALV66*$B67</f>
        <v>0</v>
      </c>
      <c r="ALX67" s="1" t="n">
        <f aca="false">ALW66*$B67</f>
        <v>0</v>
      </c>
      <c r="ALY67" s="1" t="n">
        <f aca="false">ALX66*$B67</f>
        <v>0</v>
      </c>
      <c r="ALZ67" s="1" t="n">
        <f aca="false">ALY66*$B67</f>
        <v>0</v>
      </c>
      <c r="AMA67" s="1" t="n">
        <f aca="false">ALZ66*$B67</f>
        <v>0</v>
      </c>
      <c r="AMB67" s="1" t="n">
        <f aca="false">AMA66*$B67</f>
        <v>0</v>
      </c>
      <c r="AMC67" s="1" t="n">
        <f aca="false">AMB66*$B67</f>
        <v>0</v>
      </c>
      <c r="AMD67" s="1" t="n">
        <f aca="false">AMC66*$B67</f>
        <v>0</v>
      </c>
      <c r="AME67" s="1" t="n">
        <f aca="false">AMD66*$B67</f>
        <v>0</v>
      </c>
      <c r="AMF67" s="1" t="n">
        <f aca="false">AME66*$B67</f>
        <v>0</v>
      </c>
      <c r="AMG67" s="1" t="n">
        <f aca="false">AMF66*$B67</f>
        <v>0</v>
      </c>
      <c r="AMH67" s="1" t="n">
        <f aca="false">AMG66*$B67</f>
        <v>0</v>
      </c>
      <c r="AMI67" s="1" t="n">
        <f aca="false">AMH66*$B67</f>
        <v>0</v>
      </c>
      <c r="AMJ67" s="1" t="n">
        <f aca="false">AMI66*$B67</f>
        <v>0</v>
      </c>
    </row>
    <row r="68" customFormat="false" ht="13.8" hidden="false" customHeight="false" outlineLevel="0" collapsed="false">
      <c r="B68" s="1" t="n">
        <f aca="false">B67</f>
        <v>1</v>
      </c>
      <c r="C68" s="5" t="n">
        <f aca="false">C67+365.25/12</f>
        <v>49050.875</v>
      </c>
      <c r="BB68" s="1" t="n">
        <f aca="false">BA67*$B68</f>
        <v>12883</v>
      </c>
      <c r="BC68" s="1" t="n">
        <f aca="false">BB67*$B68</f>
        <v>24939</v>
      </c>
      <c r="BD68" s="1" t="n">
        <f aca="false">BC67*$B68</f>
        <v>21399</v>
      </c>
      <c r="BE68" s="1" t="n">
        <f aca="false">BD67*$B68</f>
        <v>17984</v>
      </c>
      <c r="BF68" s="1" t="n">
        <f aca="false">BE67*$B68</f>
        <v>15848</v>
      </c>
      <c r="BG68" s="1" t="n">
        <f aca="false">BF67*$B68</f>
        <v>14022</v>
      </c>
      <c r="BH68" s="1" t="n">
        <f aca="false">BG67*$B68</f>
        <v>12555</v>
      </c>
      <c r="BI68" s="1" t="n">
        <f aca="false">BH67*$B68</f>
        <v>11292</v>
      </c>
      <c r="BJ68" s="1" t="n">
        <f aca="false">BI67*$B68</f>
        <v>10271</v>
      </c>
      <c r="BK68" s="1" t="n">
        <f aca="false">BJ67*$B68</f>
        <v>9535</v>
      </c>
      <c r="BL68" s="1" t="n">
        <f aca="false">BK67*$B68</f>
        <v>8780</v>
      </c>
      <c r="BM68" s="1" t="n">
        <f aca="false">BL67*$B68</f>
        <v>8137</v>
      </c>
      <c r="BN68" s="1" t="n">
        <f aca="false">BM67*$B68</f>
        <v>7504</v>
      </c>
      <c r="BO68" s="1" t="n">
        <f aca="false">BN67*$B68</f>
        <v>6980</v>
      </c>
      <c r="BP68" s="1" t="n">
        <f aca="false">BO67*$B68</f>
        <v>6742</v>
      </c>
      <c r="BQ68" s="1" t="n">
        <f aca="false">BP67*$B68</f>
        <v>6371</v>
      </c>
      <c r="BR68" s="1" t="n">
        <f aca="false">BQ67*$B68</f>
        <v>6023</v>
      </c>
      <c r="BS68" s="1" t="n">
        <f aca="false">BR67*$B68</f>
        <v>5684</v>
      </c>
      <c r="BT68" s="1" t="n">
        <f aca="false">BS67*$B68</f>
        <v>5463</v>
      </c>
      <c r="BU68" s="1" t="n">
        <f aca="false">BT67*$B68</f>
        <v>5213</v>
      </c>
      <c r="BV68" s="1" t="n">
        <f aca="false">BU67*$B68</f>
        <v>4984</v>
      </c>
      <c r="BW68" s="1" t="n">
        <f aca="false">BV67*$B68</f>
        <v>4737.81794383923</v>
      </c>
      <c r="BX68" s="1" t="n">
        <f aca="false">BW67*$B68</f>
        <v>4540.77199697123</v>
      </c>
      <c r="BY68" s="1" t="n">
        <f aca="false">BX67*$B68</f>
        <v>4358.70531605533</v>
      </c>
      <c r="BZ68" s="1" t="n">
        <f aca="false">BY67*$B68</f>
        <v>4189.99924661381</v>
      </c>
      <c r="CA68" s="1" t="n">
        <f aca="false">BZ67*$B68</f>
        <v>4033.25843053295</v>
      </c>
      <c r="CB68" s="1" t="n">
        <f aca="false">CA67*$B68</f>
        <v>3887.27376013112</v>
      </c>
      <c r="CC68" s="1" t="n">
        <f aca="false">CB67*$B68</f>
        <v>3750.99244879721</v>
      </c>
      <c r="CD68" s="1" t="n">
        <f aca="false">CC67*$B68</f>
        <v>3623.49367602555</v>
      </c>
      <c r="CE68" s="1" t="n">
        <f aca="false">CD67*$B68</f>
        <v>3503.96863456063</v>
      </c>
      <c r="CF68" s="1" t="n">
        <f aca="false">CE67*$B68</f>
        <v>3391.70408046593</v>
      </c>
      <c r="CG68" s="1" t="n">
        <f aca="false">CF67*$B68</f>
        <v>3286.0686905647</v>
      </c>
      <c r="CH68" s="1" t="n">
        <f aca="false">CG67*$B68</f>
        <v>3186.50168494265</v>
      </c>
      <c r="CI68" s="1" t="n">
        <f aca="false">CH67*$B68</f>
        <v>3092.50328852572</v>
      </c>
      <c r="CJ68" s="1" t="n">
        <f aca="false">CI67*$B68</f>
        <v>3003.62669476537</v>
      </c>
      <c r="CK68" s="1" t="n">
        <f aca="false">CJ67*$B68</f>
        <v>2919.47126311394</v>
      </c>
      <c r="CL68" s="1" t="n">
        <f aca="false">CK67*$B68</f>
        <v>2839.6767352975</v>
      </c>
      <c r="CM68" s="1" t="n">
        <f aca="false">CL67*$B68</f>
        <v>2763.91829710007</v>
      </c>
      <c r="CN68" s="1" t="n">
        <f aca="false">CM67*$B68</f>
        <v>2691.90234520416</v>
      </c>
      <c r="CO68" s="1" t="n">
        <f aca="false">CN67*$B68</f>
        <v>2623.36284463615</v>
      </c>
      <c r="CP68" s="1" t="n">
        <f aca="false">CO67*$B68</f>
        <v>2558.05818308227</v>
      </c>
      <c r="CQ68" s="1" t="n">
        <f aca="false">CP67*$B68</f>
        <v>2495.76844493753</v>
      </c>
      <c r="CR68" s="1" t="n">
        <f aca="false">CQ67*$B68</f>
        <v>2436.29304131658</v>
      </c>
      <c r="CS68" s="1" t="n">
        <f aca="false">CR67*$B68</f>
        <v>2379.44864307475</v>
      </c>
      <c r="CT68" s="1" t="n">
        <f aca="false">CS67*$B68</f>
        <v>2325.06737268762</v>
      </c>
      <c r="CU68" s="1" t="n">
        <f aca="false">CT67*$B68</f>
        <v>2272.99521802732</v>
      </c>
      <c r="CV68" s="1" t="n">
        <f aca="false">CU67*$B68</f>
        <v>2223.09063697485</v>
      </c>
      <c r="CW68" s="1" t="n">
        <f aca="false">CV67*$B68</f>
        <v>2175.22332667085</v>
      </c>
      <c r="CX68" s="1" t="n">
        <f aca="false">CW67*$B68</f>
        <v>2129.27313523112</v>
      </c>
      <c r="CY68" s="1" t="n">
        <f aca="false">CX67*$B68</f>
        <v>2085.12909709632</v>
      </c>
      <c r="CZ68" s="1" t="n">
        <f aca="false">CY67*$B68</f>
        <v>2042.68857597187</v>
      </c>
      <c r="DA68" s="1" t="n">
        <f aca="false">CZ67*$B68</f>
        <v>2001.85650164635</v>
      </c>
      <c r="DB68" s="1" t="n">
        <f aca="false">DA67*$B68</f>
        <v>1962.54468893467</v>
      </c>
      <c r="DC68" s="1" t="n">
        <f aca="false">DB67*$B68</f>
        <v>1924.67122864145</v>
      </c>
      <c r="DD68" s="1" t="n">
        <f aca="false">DC67*$B68</f>
        <v>1888.15994183421</v>
      </c>
      <c r="DE68" s="1" t="n">
        <f aca="false">DD67*$B68</f>
        <v>1852.93988989706</v>
      </c>
      <c r="DF68" s="1" t="n">
        <f aca="false">DE67*$B68</f>
        <v>1818.94493384036</v>
      </c>
      <c r="DG68" s="1" t="n">
        <f aca="false">DF67*$B68</f>
        <v>1786.11333719797</v>
      </c>
      <c r="DH68" s="1" t="n">
        <f aca="false">DG67*$B68</f>
        <v>1754.3874075759</v>
      </c>
      <c r="DI68" s="1" t="n">
        <f aca="false">DH67*$B68</f>
        <v>1723.71317254378</v>
      </c>
      <c r="DJ68" s="1" t="n">
        <f aca="false">DI67*$B68</f>
        <v>1694.0400860999</v>
      </c>
      <c r="DK68" s="1" t="n">
        <f aca="false">DJ67*$B68</f>
        <v>1665.32076240513</v>
      </c>
      <c r="DL68" s="1" t="n">
        <f aca="false">DK67*$B68</f>
        <v>1637.51073388245</v>
      </c>
      <c r="DM68" s="1" t="n">
        <f aca="false">DL67*$B68</f>
        <v>1610.56823112618</v>
      </c>
      <c r="DN68" s="1" t="n">
        <f aca="false">DM67*$B68</f>
        <v>1584.45398236615</v>
      </c>
      <c r="DO68" s="1" t="n">
        <f aca="false">DN67*$B68</f>
        <v>1559.13103049438</v>
      </c>
      <c r="DP68" s="1" t="n">
        <f aca="false">DO67*$B68</f>
        <v>1534.56456588989</v>
      </c>
      <c r="DQ68" s="1" t="n">
        <f aca="false">DP67*$B68</f>
        <v>1510.72177347671</v>
      </c>
      <c r="DR68" s="1" t="n">
        <f aca="false">DQ67*$B68</f>
        <v>1487.57169262446</v>
      </c>
      <c r="DS68" s="1" t="n">
        <f aca="false">DR67*$B68</f>
        <v>1465.08508865389</v>
      </c>
      <c r="DT68" s="1" t="n">
        <f aca="false">DS67*$B68</f>
        <v>1443.23433484377</v>
      </c>
      <c r="DU68" s="1" t="n">
        <f aca="false">DT67*$B68</f>
        <v>1421.9933039538</v>
      </c>
      <c r="DV68" s="1" t="n">
        <f aca="false">DU67*$B68</f>
        <v>1401.33726838217</v>
      </c>
      <c r="DW68" s="1" t="n">
        <f aca="false">DV67*$B68</f>
        <v>1381.24280816842</v>
      </c>
      <c r="DX68" s="1" t="n">
        <f aca="false">DW67*$B68</f>
        <v>1361.68772613347</v>
      </c>
      <c r="DY68" s="1" t="n">
        <f aca="false">DX67*$B68</f>
        <v>1342.65096952049</v>
      </c>
      <c r="DZ68" s="1" t="n">
        <f aca="false">DY67*$B68</f>
        <v>1324.11255756461</v>
      </c>
      <c r="EA68" s="1" t="n">
        <f aca="false">DZ67*$B68</f>
        <v>1306.05351447562</v>
      </c>
      <c r="EB68" s="1" t="n">
        <f aca="false">EA67*$B68</f>
        <v>1288.45580736895</v>
      </c>
      <c r="EC68" s="1" t="n">
        <f aca="false">EB67*$B68</f>
        <v>1271.30228872467</v>
      </c>
      <c r="ED68" s="1" t="n">
        <f aca="false">EC67*$B68</f>
        <v>1254.57664299484</v>
      </c>
      <c r="EE68" s="1" t="n">
        <f aca="false">ED67*$B68</f>
        <v>1238.26333701527</v>
      </c>
      <c r="EF68" s="1" t="n">
        <f aca="false">EE67*$B68</f>
        <v>1222.3475739099</v>
      </c>
      <c r="EG68" s="1" t="n">
        <f aca="false">EF67*$B68</f>
        <v>1206.81525020484</v>
      </c>
      <c r="EH68" s="1" t="n">
        <f aca="false">EG67*$B68</f>
        <v>1191.65291589504</v>
      </c>
      <c r="EI68" s="1" t="n">
        <f aca="false">EH67*$B68</f>
        <v>1176.84773722956</v>
      </c>
      <c r="EJ68" s="1" t="n">
        <f aca="false">EI67*$B68</f>
        <v>1162.38746200266</v>
      </c>
      <c r="EK68" s="1" t="n">
        <f aca="false">EJ67*$B68</f>
        <v>1148.26038715633</v>
      </c>
      <c r="EL68" s="1" t="n">
        <f aca="false">EK67*$B68</f>
        <v>1134.45532851725</v>
      </c>
      <c r="EM68" s="1" t="n">
        <f aca="false">EL67*$B68</f>
        <v>1120.96159250627</v>
      </c>
      <c r="EN68" s="1" t="n">
        <f aca="false">EM67*$B68</f>
        <v>1107.76894967232</v>
      </c>
      <c r="EO68" s="1" t="n">
        <f aca="false">EN67*$B68</f>
        <v>1094.8676099154</v>
      </c>
      <c r="EP68" s="1" t="n">
        <f aca="false">EO67*$B68</f>
        <v>1082.24819927444</v>
      </c>
      <c r="EQ68" s="1" t="n">
        <f aca="false">EP67*$B68</f>
        <v>1069.90173816625</v>
      </c>
      <c r="ER68" s="1" t="n">
        <f aca="false">EQ67*$B68</f>
        <v>1057.81962097108</v>
      </c>
      <c r="ES68" s="1" t="n">
        <f aca="false">ER67*$B68</f>
        <v>1045.9935968688</v>
      </c>
      <c r="ET68" s="1" t="n">
        <f aca="false">ES67*$B68</f>
        <v>1034.4157518374</v>
      </c>
      <c r="EU68" s="1" t="n">
        <f aca="false">ET67*$B68</f>
        <v>1022.9689762895</v>
      </c>
      <c r="EV68" s="1" t="n">
        <f aca="false">EU67*$B68</f>
        <v>1011.64886999447</v>
      </c>
      <c r="EW68" s="1" t="n">
        <f aca="false">EV67*$B68</f>
        <v>1000.45403123882</v>
      </c>
      <c r="EX68" s="1" t="n">
        <f aca="false">EW67*$B68</f>
        <v>989.383073820355</v>
      </c>
      <c r="EY68" s="1" t="n">
        <f aca="false">EX67*$B68</f>
        <v>978.434626876465</v>
      </c>
      <c r="EZ68" s="1" t="n">
        <f aca="false">EY67*$B68</f>
        <v>967.607334714433</v>
      </c>
      <c r="FA68" s="1" t="n">
        <f aca="false">EZ67*$B68</f>
        <v>956.899856643544</v>
      </c>
      <c r="FB68" s="1" t="n">
        <f aca="false">FA67*$B68</f>
        <v>946.310866809077</v>
      </c>
      <c r="FC68" s="1" t="n">
        <f aca="false">FB67*$B68</f>
        <v>935.839054028128</v>
      </c>
      <c r="FD68" s="1" t="n">
        <f aca="false">FC67*$B68</f>
        <v>925.48312162726</v>
      </c>
      <c r="FE68" s="1" t="n">
        <f aca="false">FD67*$B68</f>
        <v>915.241787281932</v>
      </c>
      <c r="FF68" s="1" t="n">
        <f aca="false">FE67*$B68</f>
        <v>905.113782857726</v>
      </c>
      <c r="FG68" s="1" t="n">
        <f aca="false">FF67*$B68</f>
        <v>895.097854253311</v>
      </c>
      <c r="FH68" s="1" t="n">
        <f aca="false">FG67*$B68</f>
        <v>885.192761245159</v>
      </c>
      <c r="FI68" s="1" t="n">
        <f aca="false">FH67*$B68</f>
        <v>875.397277333971</v>
      </c>
      <c r="FJ68" s="1" t="n">
        <f aca="false">FI67*$B68</f>
        <v>865.710189592811</v>
      </c>
      <c r="FK68" s="1" t="n">
        <f aca="false">FJ67*$B68</f>
        <v>856.130298516907</v>
      </c>
      <c r="FL68" s="1" t="n">
        <f aca="false">FK67*$B68</f>
        <v>846.656417875129</v>
      </c>
      <c r="FM68" s="1" t="n">
        <f aca="false">FL67*$B68</f>
        <v>837.287374563101</v>
      </c>
      <c r="FN68" s="1" t="n">
        <f aca="false">FM67*$B68</f>
        <v>828.022008457942</v>
      </c>
      <c r="FO68" s="1" t="n">
        <f aca="false">FN67*$B68</f>
        <v>818.859172274613</v>
      </c>
      <c r="FP68" s="1" t="n">
        <f aca="false">FO67*$B68</f>
        <v>809.797731423852</v>
      </c>
      <c r="FQ68" s="1" t="n">
        <f aca="false">FP67*$B68</f>
        <v>800.836563871691</v>
      </c>
      <c r="FR68" s="1" t="n">
        <f aca="false">FQ67*$B68</f>
        <v>791.97456000051</v>
      </c>
      <c r="FS68" s="1" t="n">
        <f aca="false">FR67*$B68</f>
        <v>783.210622471647</v>
      </c>
      <c r="FT68" s="1" t="n">
        <f aca="false">FS67*$B68</f>
        <v>774.543666089514</v>
      </c>
      <c r="FU68" s="1" t="n">
        <f aca="false">FT67*$B68</f>
        <v>765.972617667225</v>
      </c>
      <c r="FV68" s="1" t="n">
        <f aca="false">FU67*$B68</f>
        <v>757.496415893709</v>
      </c>
      <c r="FW68" s="1" t="n">
        <f aca="false">FV67*$B68</f>
        <v>749.114011202294</v>
      </c>
      <c r="FX68" s="1" t="n">
        <f aca="false">FW67*$B68</f>
        <v>740.824365640738</v>
      </c>
      <c r="FY68" s="1" t="n">
        <f aca="false">FX67*$B68</f>
        <v>732.626452742714</v>
      </c>
      <c r="FZ68" s="1" t="n">
        <f aca="false">FY67*$B68</f>
        <v>724.5192574007</v>
      </c>
      <c r="GA68" s="1" t="n">
        <f aca="false">FZ67*$B68</f>
        <v>716.501775740286</v>
      </c>
      <c r="GB68" s="1" t="n">
        <f aca="false">GA67*$B68</f>
        <v>708.573014995871</v>
      </c>
      <c r="GC68" s="1" t="n">
        <f aca="false">GB67*$B68</f>
        <v>700.73199338773</v>
      </c>
      <c r="GD68" s="1" t="n">
        <f aca="false">GC67*$B68</f>
        <v>692.977740000447</v>
      </c>
      <c r="GE68" s="1" t="n">
        <f aca="false">GD67*$B68</f>
        <v>685.309294662691</v>
      </c>
      <c r="GF68" s="1" t="n">
        <f aca="false">GE67*$B68</f>
        <v>677.725707828325</v>
      </c>
      <c r="GG68" s="1" t="n">
        <f aca="false">GF67*$B68</f>
        <v>670.226040458822</v>
      </c>
      <c r="GH68" s="1" t="n">
        <f aca="false">GG67*$B68</f>
        <v>662.809363906996</v>
      </c>
      <c r="GI68" s="1" t="n">
        <f aca="false">GH67*$B68</f>
        <v>655.474759802007</v>
      </c>
      <c r="GJ68" s="1" t="n">
        <f aca="false">GI67*$B68</f>
        <v>648.221319935646</v>
      </c>
      <c r="GK68" s="1" t="n">
        <f aca="false">GJ67*$B68</f>
        <v>641.048146149875</v>
      </c>
      <c r="GL68" s="1" t="n">
        <f aca="false">GK67*$B68</f>
        <v>633.954350225612</v>
      </c>
      <c r="GM68" s="1" t="n">
        <f aca="false">GL67*$B68</f>
        <v>626.93905377275</v>
      </c>
      <c r="GN68" s="1" t="n">
        <f aca="false">GM67*$B68</f>
        <v>620.001388121387</v>
      </c>
      <c r="GO68" s="1" t="n">
        <f aca="false">GN67*$B68</f>
        <v>613.140494214264</v>
      </c>
      <c r="GP68" s="1" t="n">
        <f aca="false">GO67*$B68</f>
        <v>606.355522500391</v>
      </c>
      <c r="GQ68" s="1" t="n">
        <f aca="false">GP67*$B68</f>
        <v>599.645632829855</v>
      </c>
      <c r="GR68" s="1" t="n">
        <f aca="false">GQ67*$B68</f>
        <v>593.009994349784</v>
      </c>
      <c r="GS68" s="1" t="n">
        <f aca="false">GR67*$B68</f>
        <v>586.447785401469</v>
      </c>
      <c r="GT68" s="1" t="n">
        <f aca="false">GS67*$B68</f>
        <v>579.958193418622</v>
      </c>
      <c r="GU68" s="1" t="n">
        <f aca="false">GT67*$B68</f>
        <v>573.540414826756</v>
      </c>
      <c r="GV68" s="1" t="n">
        <f aca="false">GU67*$B68</f>
        <v>567.19365494369</v>
      </c>
      <c r="GW68" s="1" t="n">
        <f aca="false">GV67*$B68</f>
        <v>560.917127881141</v>
      </c>
      <c r="GX68" s="1" t="n">
        <f aca="false">GW67*$B68</f>
        <v>554.710056447411</v>
      </c>
      <c r="GY68" s="1" t="n">
        <f aca="false">GX67*$B68</f>
        <v>548.571672051157</v>
      </c>
      <c r="GZ68" s="1" t="n">
        <f aca="false">GY67*$B68</f>
        <v>542.501214606214</v>
      </c>
      <c r="HA68" s="1" t="n">
        <f aca="false">GZ67*$B68</f>
        <v>536.497932437481</v>
      </c>
      <c r="HB68" s="1" t="n">
        <f aca="false">HA67*$B68</f>
        <v>530.561082187842</v>
      </c>
      <c r="HC68" s="1" t="n">
        <f aca="false">HB67*$B68</f>
        <v>524.689928726123</v>
      </c>
      <c r="HD68" s="1" t="n">
        <f aca="false">HC67*$B68</f>
        <v>518.883745056061</v>
      </c>
      <c r="HE68" s="1" t="n">
        <f aca="false">HD67*$B68</f>
        <v>513.141812226286</v>
      </c>
      <c r="HF68" s="1" t="n">
        <f aca="false">HE67*$B68</f>
        <v>507.463419241294</v>
      </c>
      <c r="HG68" s="1" t="n">
        <f aca="false">HF67*$B68</f>
        <v>501.847862973412</v>
      </c>
      <c r="HH68" s="1" t="n">
        <f aca="false">HG67*$B68</f>
        <v>496.294448075729</v>
      </c>
      <c r="HI68" s="1" t="n">
        <f aca="false">HH67*$B68</f>
        <v>490.802486895998</v>
      </c>
      <c r="HJ68" s="1" t="n">
        <f aca="false">HI67*$B68</f>
        <v>485.371299391485</v>
      </c>
      <c r="HK68" s="1" t="n">
        <f aca="false">HJ67*$B68</f>
        <v>480.000213044762</v>
      </c>
      <c r="HL68" s="1" t="n">
        <f aca="false">HK67*$B68</f>
        <v>474.688562780437</v>
      </c>
      <c r="HM68" s="1" t="n">
        <f aca="false">HL67*$B68</f>
        <v>469.435690882796</v>
      </c>
      <c r="HN68" s="1" t="n">
        <f aca="false">HM67*$B68</f>
        <v>464.240946914362</v>
      </c>
      <c r="HO68" s="1" t="n">
        <f aca="false">HN67*$B68</f>
        <v>459.103687635358</v>
      </c>
      <c r="HP68" s="1" t="n">
        <f aca="false">HO67*$B68</f>
        <v>454.023276924054</v>
      </c>
      <c r="HQ68" s="1" t="n">
        <f aca="false">HP67*$B68</f>
        <v>448.999085698</v>
      </c>
      <c r="HR68" s="1" t="n">
        <f aca="false">HQ67*$B68</f>
        <v>0</v>
      </c>
      <c r="HS68" s="1" t="n">
        <f aca="false">HR67*$B68</f>
        <v>0</v>
      </c>
      <c r="HT68" s="1" t="n">
        <f aca="false">HS67*$B68</f>
        <v>0</v>
      </c>
      <c r="HU68" s="1" t="n">
        <f aca="false">HT67*$B68</f>
        <v>0</v>
      </c>
      <c r="HV68" s="1" t="n">
        <f aca="false">HU67*$B68</f>
        <v>0</v>
      </c>
      <c r="HW68" s="1" t="n">
        <f aca="false">HV67*$B68</f>
        <v>0</v>
      </c>
      <c r="HX68" s="1" t="n">
        <f aca="false">HW67*$B68</f>
        <v>0</v>
      </c>
      <c r="HY68" s="1" t="n">
        <f aca="false">HX67*$B68</f>
        <v>0</v>
      </c>
      <c r="HZ68" s="1" t="n">
        <f aca="false">HY67*$B68</f>
        <v>0</v>
      </c>
      <c r="IA68" s="1" t="n">
        <f aca="false">HZ67*$B68</f>
        <v>0</v>
      </c>
      <c r="IB68" s="1" t="n">
        <f aca="false">IA67*$B68</f>
        <v>0</v>
      </c>
      <c r="IC68" s="1" t="n">
        <f aca="false">IB67*$B68</f>
        <v>0</v>
      </c>
      <c r="ID68" s="1" t="n">
        <f aca="false">IC67*$B68</f>
        <v>0</v>
      </c>
      <c r="IE68" s="1" t="n">
        <f aca="false">ID67*$B68</f>
        <v>0</v>
      </c>
      <c r="IF68" s="1" t="n">
        <f aca="false">IE67*$B68</f>
        <v>0</v>
      </c>
      <c r="IG68" s="1" t="n">
        <f aca="false">IF67*$B68</f>
        <v>0</v>
      </c>
      <c r="IH68" s="1" t="n">
        <f aca="false">IG67*$B68</f>
        <v>0</v>
      </c>
      <c r="II68" s="1" t="n">
        <f aca="false">IH67*$B68</f>
        <v>0</v>
      </c>
      <c r="IJ68" s="1" t="n">
        <f aca="false">II67*$B68</f>
        <v>0</v>
      </c>
      <c r="IK68" s="1" t="n">
        <f aca="false">IJ67*$B68</f>
        <v>0</v>
      </c>
      <c r="IL68" s="1" t="n">
        <f aca="false">IK67*$B68</f>
        <v>0</v>
      </c>
      <c r="IM68" s="1" t="n">
        <f aca="false">IL67*$B68</f>
        <v>0</v>
      </c>
      <c r="IN68" s="1" t="n">
        <f aca="false">IM67*$B68</f>
        <v>0</v>
      </c>
      <c r="IO68" s="1" t="n">
        <f aca="false">IN67*$B68</f>
        <v>0</v>
      </c>
      <c r="IP68" s="1" t="n">
        <f aca="false">IO67*$B68</f>
        <v>0</v>
      </c>
      <c r="IQ68" s="1" t="n">
        <f aca="false">IP67*$B68</f>
        <v>0</v>
      </c>
      <c r="IR68" s="1" t="n">
        <f aca="false">IQ67*$B68</f>
        <v>0</v>
      </c>
      <c r="IS68" s="1" t="n">
        <f aca="false">IR67*$B68</f>
        <v>0</v>
      </c>
      <c r="IT68" s="1" t="n">
        <f aca="false">IS67*$B68</f>
        <v>0</v>
      </c>
      <c r="IU68" s="1" t="n">
        <f aca="false">IT67*$B68</f>
        <v>0</v>
      </c>
      <c r="IV68" s="1" t="n">
        <f aca="false">IU67*$B68</f>
        <v>0</v>
      </c>
      <c r="IW68" s="1" t="n">
        <f aca="false">IV67*$B68</f>
        <v>0</v>
      </c>
      <c r="IX68" s="1" t="n">
        <f aca="false">IW67*$B68</f>
        <v>0</v>
      </c>
      <c r="IY68" s="1" t="n">
        <f aca="false">IX67*$B68</f>
        <v>0</v>
      </c>
      <c r="IZ68" s="1" t="n">
        <f aca="false">IY67*$B68</f>
        <v>0</v>
      </c>
      <c r="JA68" s="1" t="n">
        <f aca="false">IZ67*$B68</f>
        <v>0</v>
      </c>
      <c r="JB68" s="1" t="n">
        <f aca="false">JA67*$B68</f>
        <v>0</v>
      </c>
      <c r="JC68" s="1" t="n">
        <f aca="false">JB67*$B68</f>
        <v>0</v>
      </c>
      <c r="JD68" s="1" t="n">
        <f aca="false">JC67*$B68</f>
        <v>0</v>
      </c>
      <c r="JE68" s="1" t="n">
        <f aca="false">JD67*$B68</f>
        <v>0</v>
      </c>
      <c r="JF68" s="1" t="n">
        <f aca="false">JE67*$B68</f>
        <v>0</v>
      </c>
      <c r="JG68" s="1" t="n">
        <f aca="false">JF67*$B68</f>
        <v>0</v>
      </c>
      <c r="JH68" s="1" t="n">
        <f aca="false">JG67*$B68</f>
        <v>0</v>
      </c>
      <c r="JI68" s="1" t="n">
        <f aca="false">JH67*$B68</f>
        <v>0</v>
      </c>
      <c r="JJ68" s="1" t="n">
        <f aca="false">JI67*$B68</f>
        <v>0</v>
      </c>
      <c r="JK68" s="1" t="n">
        <f aca="false">JJ67*$B68</f>
        <v>0</v>
      </c>
      <c r="JL68" s="1" t="n">
        <f aca="false">JK67*$B68</f>
        <v>0</v>
      </c>
      <c r="JM68" s="1" t="n">
        <f aca="false">JL67*$B68</f>
        <v>0</v>
      </c>
      <c r="JN68" s="1" t="n">
        <f aca="false">JM67*$B68</f>
        <v>0</v>
      </c>
      <c r="JO68" s="1" t="n">
        <f aca="false">JN67*$B68</f>
        <v>0</v>
      </c>
      <c r="JP68" s="1" t="n">
        <f aca="false">JO67*$B68</f>
        <v>0</v>
      </c>
      <c r="JQ68" s="1" t="n">
        <f aca="false">JP67*$B68</f>
        <v>0</v>
      </c>
      <c r="JR68" s="1" t="n">
        <f aca="false">JQ67*$B68</f>
        <v>0</v>
      </c>
      <c r="JS68" s="1" t="n">
        <f aca="false">JR67*$B68</f>
        <v>0</v>
      </c>
      <c r="JT68" s="1" t="n">
        <f aca="false">JS67*$B68</f>
        <v>0</v>
      </c>
      <c r="JU68" s="1" t="n">
        <f aca="false">JT67*$B68</f>
        <v>0</v>
      </c>
      <c r="JV68" s="1" t="n">
        <f aca="false">JU67*$B68</f>
        <v>0</v>
      </c>
      <c r="JW68" s="1" t="n">
        <f aca="false">JV67*$B68</f>
        <v>0</v>
      </c>
      <c r="JX68" s="1" t="n">
        <f aca="false">JW67*$B68</f>
        <v>0</v>
      </c>
      <c r="JY68" s="1" t="n">
        <f aca="false">JX67*$B68</f>
        <v>0</v>
      </c>
      <c r="JZ68" s="1" t="n">
        <f aca="false">JY67*$B68</f>
        <v>0</v>
      </c>
      <c r="KA68" s="1" t="n">
        <f aca="false">JZ67*$B68</f>
        <v>0</v>
      </c>
      <c r="KB68" s="1" t="n">
        <f aca="false">KA67*$B68</f>
        <v>0</v>
      </c>
      <c r="KC68" s="1" t="n">
        <f aca="false">KB67*$B68</f>
        <v>0</v>
      </c>
      <c r="KD68" s="1" t="n">
        <f aca="false">KC67*$B68</f>
        <v>0</v>
      </c>
      <c r="KE68" s="1" t="n">
        <f aca="false">KD67*$B68</f>
        <v>0</v>
      </c>
      <c r="KF68" s="1" t="n">
        <f aca="false">KE67*$B68</f>
        <v>0</v>
      </c>
      <c r="KG68" s="1" t="n">
        <f aca="false">KF67*$B68</f>
        <v>0</v>
      </c>
      <c r="KH68" s="1" t="n">
        <f aca="false">KG67*$B68</f>
        <v>0</v>
      </c>
      <c r="KI68" s="1" t="n">
        <f aca="false">KH67*$B68</f>
        <v>0</v>
      </c>
      <c r="KJ68" s="1" t="n">
        <f aca="false">KI67*$B68</f>
        <v>0</v>
      </c>
      <c r="KK68" s="1" t="n">
        <f aca="false">KJ67*$B68</f>
        <v>0</v>
      </c>
      <c r="KL68" s="1" t="n">
        <f aca="false">KK67*$B68</f>
        <v>0</v>
      </c>
      <c r="KM68" s="1" t="n">
        <f aca="false">KL67*$B68</f>
        <v>0</v>
      </c>
      <c r="KN68" s="1" t="n">
        <f aca="false">KM67*$B68</f>
        <v>0</v>
      </c>
      <c r="KO68" s="1" t="n">
        <f aca="false">KN67*$B68</f>
        <v>0</v>
      </c>
      <c r="KP68" s="1" t="n">
        <f aca="false">KO67*$B68</f>
        <v>0</v>
      </c>
      <c r="KQ68" s="1" t="n">
        <f aca="false">KP67*$B68</f>
        <v>0</v>
      </c>
      <c r="KR68" s="1" t="n">
        <f aca="false">KQ67*$B68</f>
        <v>0</v>
      </c>
      <c r="KS68" s="1" t="n">
        <f aca="false">KR67*$B68</f>
        <v>0</v>
      </c>
      <c r="KT68" s="1" t="n">
        <f aca="false">KS67*$B68</f>
        <v>0</v>
      </c>
      <c r="KU68" s="1" t="n">
        <f aca="false">KT67*$B68</f>
        <v>0</v>
      </c>
      <c r="KV68" s="1" t="n">
        <f aca="false">KU67*$B68</f>
        <v>0</v>
      </c>
      <c r="KW68" s="1" t="n">
        <f aca="false">KV67*$B68</f>
        <v>0</v>
      </c>
      <c r="KX68" s="1" t="n">
        <f aca="false">KW67*$B68</f>
        <v>0</v>
      </c>
      <c r="KY68" s="1" t="n">
        <f aca="false">KX67*$B68</f>
        <v>0</v>
      </c>
      <c r="KZ68" s="1" t="n">
        <f aca="false">KY67*$B68</f>
        <v>0</v>
      </c>
      <c r="LA68" s="1" t="n">
        <f aca="false">KZ67*$B68</f>
        <v>0</v>
      </c>
      <c r="LB68" s="1" t="n">
        <f aca="false">LA67*$B68</f>
        <v>0</v>
      </c>
      <c r="LC68" s="1" t="n">
        <f aca="false">LB67*$B68</f>
        <v>0</v>
      </c>
      <c r="LD68" s="1" t="n">
        <f aca="false">LC67*$B68</f>
        <v>0</v>
      </c>
      <c r="LE68" s="1" t="n">
        <f aca="false">LD67*$B68</f>
        <v>0</v>
      </c>
      <c r="LF68" s="1" t="n">
        <f aca="false">LE67*$B68</f>
        <v>0</v>
      </c>
      <c r="LG68" s="1" t="n">
        <f aca="false">LF67*$B68</f>
        <v>0</v>
      </c>
      <c r="LH68" s="1" t="n">
        <f aca="false">LG67*$B68</f>
        <v>0</v>
      </c>
      <c r="LI68" s="1" t="n">
        <f aca="false">LH67*$B68</f>
        <v>0</v>
      </c>
      <c r="LJ68" s="1" t="n">
        <f aca="false">LI67*$B68</f>
        <v>0</v>
      </c>
      <c r="LK68" s="1" t="n">
        <f aca="false">LJ67*$B68</f>
        <v>0</v>
      </c>
      <c r="LL68" s="1" t="n">
        <f aca="false">LK67*$B68</f>
        <v>0</v>
      </c>
      <c r="LM68" s="1" t="n">
        <f aca="false">LL67*$B68</f>
        <v>0</v>
      </c>
      <c r="LN68" s="1" t="n">
        <f aca="false">LM67*$B68</f>
        <v>0</v>
      </c>
      <c r="LO68" s="1" t="n">
        <f aca="false">LN67*$B68</f>
        <v>0</v>
      </c>
      <c r="LP68" s="1" t="n">
        <f aca="false">LO67*$B68</f>
        <v>0</v>
      </c>
      <c r="LQ68" s="1" t="n">
        <f aca="false">LP67*$B68</f>
        <v>0</v>
      </c>
      <c r="LR68" s="1" t="n">
        <f aca="false">LQ67*$B68</f>
        <v>0</v>
      </c>
      <c r="LS68" s="1" t="n">
        <f aca="false">LR67*$B68</f>
        <v>0</v>
      </c>
      <c r="LT68" s="1" t="n">
        <f aca="false">LS67*$B68</f>
        <v>0</v>
      </c>
      <c r="LU68" s="1" t="n">
        <f aca="false">LT67*$B68</f>
        <v>0</v>
      </c>
      <c r="LV68" s="1" t="n">
        <f aca="false">LU67*$B68</f>
        <v>0</v>
      </c>
      <c r="LW68" s="1" t="n">
        <f aca="false">LV67*$B68</f>
        <v>0</v>
      </c>
      <c r="LX68" s="1" t="n">
        <f aca="false">LW67*$B68</f>
        <v>0</v>
      </c>
      <c r="LY68" s="1" t="n">
        <f aca="false">LX67*$B68</f>
        <v>0</v>
      </c>
      <c r="LZ68" s="1" t="n">
        <f aca="false">LY67*$B68</f>
        <v>0</v>
      </c>
      <c r="MA68" s="1" t="n">
        <f aca="false">LZ67*$B68</f>
        <v>0</v>
      </c>
      <c r="MB68" s="1" t="n">
        <f aca="false">MA67*$B68</f>
        <v>0</v>
      </c>
      <c r="MC68" s="1" t="n">
        <f aca="false">MB67*$B68</f>
        <v>0</v>
      </c>
      <c r="MD68" s="1" t="n">
        <f aca="false">MC67*$B68</f>
        <v>0</v>
      </c>
      <c r="ME68" s="1" t="n">
        <f aca="false">MD67*$B68</f>
        <v>0</v>
      </c>
      <c r="MF68" s="1" t="n">
        <f aca="false">ME67*$B68</f>
        <v>0</v>
      </c>
      <c r="MG68" s="1" t="n">
        <f aca="false">MF67*$B68</f>
        <v>0</v>
      </c>
      <c r="MH68" s="1" t="n">
        <f aca="false">MG67*$B68</f>
        <v>0</v>
      </c>
      <c r="MI68" s="1" t="n">
        <f aca="false">MH67*$B68</f>
        <v>0</v>
      </c>
      <c r="MJ68" s="1" t="n">
        <f aca="false">MI67*$B68</f>
        <v>0</v>
      </c>
      <c r="MK68" s="1" t="n">
        <f aca="false">MJ67*$B68</f>
        <v>0</v>
      </c>
      <c r="ML68" s="1" t="n">
        <f aca="false">MK67*$B68</f>
        <v>0</v>
      </c>
      <c r="MM68" s="1" t="n">
        <f aca="false">ML67*$B68</f>
        <v>0</v>
      </c>
      <c r="MN68" s="1" t="n">
        <f aca="false">MM67*$B68</f>
        <v>0</v>
      </c>
      <c r="MO68" s="1" t="n">
        <f aca="false">MN67*$B68</f>
        <v>0</v>
      </c>
      <c r="MP68" s="1" t="n">
        <f aca="false">MO67*$B68</f>
        <v>0</v>
      </c>
      <c r="MQ68" s="1" t="n">
        <f aca="false">MP67*$B68</f>
        <v>0</v>
      </c>
      <c r="MR68" s="1" t="n">
        <f aca="false">MQ67*$B68</f>
        <v>0</v>
      </c>
      <c r="MS68" s="1" t="n">
        <f aca="false">MR67*$B68</f>
        <v>0</v>
      </c>
      <c r="MT68" s="1" t="n">
        <f aca="false">MS67*$B68</f>
        <v>0</v>
      </c>
      <c r="MU68" s="1" t="n">
        <f aca="false">MT67*$B68</f>
        <v>0</v>
      </c>
      <c r="MV68" s="1" t="n">
        <f aca="false">MU67*$B68</f>
        <v>0</v>
      </c>
      <c r="MW68" s="1" t="n">
        <f aca="false">MV67*$B68</f>
        <v>0</v>
      </c>
      <c r="MX68" s="1" t="n">
        <f aca="false">MW67*$B68</f>
        <v>0</v>
      </c>
      <c r="MY68" s="1" t="n">
        <f aca="false">MX67*$B68</f>
        <v>0</v>
      </c>
      <c r="MZ68" s="1" t="n">
        <f aca="false">MY67*$B68</f>
        <v>0</v>
      </c>
      <c r="NA68" s="1" t="n">
        <f aca="false">MZ67*$B68</f>
        <v>0</v>
      </c>
      <c r="NB68" s="1" t="n">
        <f aca="false">NA67*$B68</f>
        <v>0</v>
      </c>
      <c r="NC68" s="1" t="n">
        <f aca="false">NB67*$B68</f>
        <v>0</v>
      </c>
      <c r="ND68" s="1" t="n">
        <f aca="false">NC67*$B68</f>
        <v>0</v>
      </c>
      <c r="NE68" s="1" t="n">
        <f aca="false">ND67*$B68</f>
        <v>0</v>
      </c>
      <c r="NF68" s="1" t="n">
        <f aca="false">NE67*$B68</f>
        <v>0</v>
      </c>
      <c r="NG68" s="1" t="n">
        <f aca="false">NF67*$B68</f>
        <v>0</v>
      </c>
      <c r="NH68" s="1" t="n">
        <f aca="false">NG67*$B68</f>
        <v>0</v>
      </c>
      <c r="NI68" s="1" t="n">
        <f aca="false">NH67*$B68</f>
        <v>0</v>
      </c>
      <c r="NJ68" s="1" t="n">
        <f aca="false">NI67*$B68</f>
        <v>0</v>
      </c>
      <c r="NK68" s="1" t="n">
        <f aca="false">NJ67*$B68</f>
        <v>0</v>
      </c>
      <c r="NL68" s="1" t="n">
        <f aca="false">NK67*$B68</f>
        <v>0</v>
      </c>
      <c r="NM68" s="1" t="n">
        <f aca="false">NL67*$B68</f>
        <v>0</v>
      </c>
      <c r="NN68" s="1" t="n">
        <f aca="false">NM67*$B68</f>
        <v>0</v>
      </c>
      <c r="NO68" s="1" t="n">
        <f aca="false">NN67*$B68</f>
        <v>0</v>
      </c>
      <c r="NP68" s="1" t="n">
        <f aca="false">NO67*$B68</f>
        <v>0</v>
      </c>
      <c r="NQ68" s="1" t="n">
        <f aca="false">NP67*$B68</f>
        <v>0</v>
      </c>
      <c r="NR68" s="1" t="n">
        <f aca="false">NQ67*$B68</f>
        <v>0</v>
      </c>
      <c r="NS68" s="1" t="n">
        <f aca="false">NR67*$B68</f>
        <v>0</v>
      </c>
      <c r="NT68" s="1" t="n">
        <f aca="false">NS67*$B68</f>
        <v>0</v>
      </c>
      <c r="NU68" s="1" t="n">
        <f aca="false">NT67*$B68</f>
        <v>0</v>
      </c>
      <c r="NV68" s="1" t="n">
        <f aca="false">NU67*$B68</f>
        <v>0</v>
      </c>
      <c r="NW68" s="1" t="n">
        <f aca="false">NV67*$B68</f>
        <v>0</v>
      </c>
      <c r="NX68" s="1" t="n">
        <f aca="false">NW67*$B68</f>
        <v>0</v>
      </c>
      <c r="NY68" s="1" t="n">
        <f aca="false">NX67*$B68</f>
        <v>0</v>
      </c>
      <c r="NZ68" s="1" t="n">
        <f aca="false">NY67*$B68</f>
        <v>0</v>
      </c>
      <c r="OA68" s="1" t="n">
        <f aca="false">NZ67*$B68</f>
        <v>0</v>
      </c>
      <c r="OB68" s="1" t="n">
        <f aca="false">OA67*$B68</f>
        <v>0</v>
      </c>
      <c r="OC68" s="1" t="n">
        <f aca="false">OB67*$B68</f>
        <v>0</v>
      </c>
      <c r="OD68" s="1" t="n">
        <f aca="false">OC67*$B68</f>
        <v>0</v>
      </c>
      <c r="OE68" s="1" t="n">
        <f aca="false">OD67*$B68</f>
        <v>0</v>
      </c>
      <c r="OF68" s="1" t="n">
        <f aca="false">OE67*$B68</f>
        <v>0</v>
      </c>
      <c r="OG68" s="1" t="n">
        <f aca="false">OF67*$B68</f>
        <v>0</v>
      </c>
      <c r="OH68" s="1" t="n">
        <f aca="false">OG67*$B68</f>
        <v>0</v>
      </c>
      <c r="OI68" s="1" t="n">
        <f aca="false">OH67*$B68</f>
        <v>0</v>
      </c>
      <c r="OJ68" s="1" t="n">
        <f aca="false">OI67*$B68</f>
        <v>0</v>
      </c>
      <c r="OK68" s="1" t="n">
        <f aca="false">OJ67*$B68</f>
        <v>0</v>
      </c>
      <c r="OL68" s="1" t="n">
        <f aca="false">OK67*$B68</f>
        <v>0</v>
      </c>
      <c r="OM68" s="1" t="n">
        <f aca="false">OL67*$B68</f>
        <v>0</v>
      </c>
      <c r="ON68" s="1" t="n">
        <f aca="false">OM67*$B68</f>
        <v>0</v>
      </c>
      <c r="OO68" s="1" t="n">
        <f aca="false">ON67*$B68</f>
        <v>0</v>
      </c>
      <c r="OP68" s="1" t="n">
        <f aca="false">OO67*$B68</f>
        <v>0</v>
      </c>
      <c r="OQ68" s="1" t="n">
        <f aca="false">OP67*$B68</f>
        <v>0</v>
      </c>
      <c r="OR68" s="1" t="n">
        <f aca="false">OQ67*$B68</f>
        <v>0</v>
      </c>
      <c r="OS68" s="1" t="n">
        <f aca="false">OR67*$B68</f>
        <v>0</v>
      </c>
      <c r="OT68" s="1" t="n">
        <f aca="false">OS67*$B68</f>
        <v>0</v>
      </c>
      <c r="OU68" s="1" t="n">
        <f aca="false">OT67*$B68</f>
        <v>0</v>
      </c>
      <c r="OV68" s="1" t="n">
        <f aca="false">OU67*$B68</f>
        <v>0</v>
      </c>
      <c r="OW68" s="1" t="n">
        <f aca="false">OV67*$B68</f>
        <v>0</v>
      </c>
      <c r="OX68" s="1" t="n">
        <f aca="false">OW67*$B68</f>
        <v>0</v>
      </c>
      <c r="OY68" s="1" t="n">
        <f aca="false">OX67*$B68</f>
        <v>0</v>
      </c>
      <c r="OZ68" s="1" t="n">
        <f aca="false">OY67*$B68</f>
        <v>0</v>
      </c>
      <c r="PA68" s="1" t="n">
        <f aca="false">OZ67*$B68</f>
        <v>0</v>
      </c>
      <c r="PB68" s="1" t="n">
        <f aca="false">PA67*$B68</f>
        <v>0</v>
      </c>
      <c r="PC68" s="1" t="n">
        <f aca="false">PB67*$B68</f>
        <v>0</v>
      </c>
      <c r="PD68" s="1" t="n">
        <f aca="false">PC67*$B68</f>
        <v>0</v>
      </c>
      <c r="PE68" s="1" t="n">
        <f aca="false">PD67*$B68</f>
        <v>0</v>
      </c>
      <c r="PF68" s="1" t="n">
        <f aca="false">PE67*$B68</f>
        <v>0</v>
      </c>
      <c r="PG68" s="1" t="n">
        <f aca="false">PF67*$B68</f>
        <v>0</v>
      </c>
      <c r="PH68" s="1" t="n">
        <f aca="false">PG67*$B68</f>
        <v>0</v>
      </c>
      <c r="PI68" s="1" t="n">
        <f aca="false">PH67*$B68</f>
        <v>0</v>
      </c>
      <c r="PJ68" s="1" t="n">
        <f aca="false">PI67*$B68</f>
        <v>0</v>
      </c>
      <c r="PK68" s="1" t="n">
        <f aca="false">PJ67*$B68</f>
        <v>0</v>
      </c>
      <c r="PL68" s="1" t="n">
        <f aca="false">PK67*$B68</f>
        <v>0</v>
      </c>
      <c r="PM68" s="1" t="n">
        <f aca="false">PL67*$B68</f>
        <v>0</v>
      </c>
      <c r="PN68" s="1" t="n">
        <f aca="false">PM67*$B68</f>
        <v>0</v>
      </c>
      <c r="PO68" s="1" t="n">
        <f aca="false">PN67*$B68</f>
        <v>0</v>
      </c>
      <c r="PP68" s="1" t="n">
        <f aca="false">PO67*$B68</f>
        <v>0</v>
      </c>
      <c r="PQ68" s="1" t="n">
        <f aca="false">PP67*$B68</f>
        <v>0</v>
      </c>
      <c r="PR68" s="1" t="n">
        <f aca="false">PQ67*$B68</f>
        <v>0</v>
      </c>
      <c r="PS68" s="1" t="n">
        <f aca="false">PR67*$B68</f>
        <v>0</v>
      </c>
      <c r="PT68" s="1" t="n">
        <f aca="false">PS67*$B68</f>
        <v>0</v>
      </c>
      <c r="PU68" s="1" t="n">
        <f aca="false">PT67*$B68</f>
        <v>0</v>
      </c>
      <c r="PV68" s="1" t="n">
        <f aca="false">PU67*$B68</f>
        <v>0</v>
      </c>
      <c r="PW68" s="1" t="n">
        <f aca="false">PV67*$B68</f>
        <v>0</v>
      </c>
      <c r="PX68" s="1" t="n">
        <f aca="false">PW67*$B68</f>
        <v>0</v>
      </c>
      <c r="PY68" s="1" t="n">
        <f aca="false">PX67*$B68</f>
        <v>0</v>
      </c>
      <c r="PZ68" s="1" t="n">
        <f aca="false">PY67*$B68</f>
        <v>0</v>
      </c>
      <c r="QA68" s="1" t="n">
        <f aca="false">PZ67*$B68</f>
        <v>0</v>
      </c>
      <c r="QB68" s="1" t="n">
        <f aca="false">QA67*$B68</f>
        <v>0</v>
      </c>
      <c r="QC68" s="1" t="n">
        <f aca="false">QB67*$B68</f>
        <v>0</v>
      </c>
      <c r="QD68" s="1" t="n">
        <f aca="false">QC67*$B68</f>
        <v>0</v>
      </c>
      <c r="QE68" s="1" t="n">
        <f aca="false">QD67*$B68</f>
        <v>0</v>
      </c>
      <c r="QF68" s="1" t="n">
        <f aca="false">QE67*$B68</f>
        <v>0</v>
      </c>
      <c r="QG68" s="1" t="n">
        <f aca="false">QF67*$B68</f>
        <v>0</v>
      </c>
      <c r="QH68" s="1" t="n">
        <f aca="false">QG67*$B68</f>
        <v>0</v>
      </c>
      <c r="QI68" s="1" t="n">
        <f aca="false">QH67*$B68</f>
        <v>0</v>
      </c>
      <c r="QJ68" s="1" t="n">
        <f aca="false">QI67*$B68</f>
        <v>0</v>
      </c>
      <c r="QK68" s="1" t="n">
        <f aca="false">QJ67*$B68</f>
        <v>0</v>
      </c>
      <c r="QL68" s="1" t="n">
        <f aca="false">QK67*$B68</f>
        <v>0</v>
      </c>
      <c r="QM68" s="1" t="n">
        <f aca="false">QL67*$B68</f>
        <v>0</v>
      </c>
      <c r="QN68" s="1" t="n">
        <f aca="false">QM67*$B68</f>
        <v>0</v>
      </c>
      <c r="QO68" s="1" t="n">
        <f aca="false">QN67*$B68</f>
        <v>0</v>
      </c>
      <c r="QP68" s="1" t="n">
        <f aca="false">QO67*$B68</f>
        <v>0</v>
      </c>
      <c r="QQ68" s="1" t="n">
        <f aca="false">QP67*$B68</f>
        <v>0</v>
      </c>
      <c r="QR68" s="1" t="n">
        <f aca="false">QQ67*$B68</f>
        <v>0</v>
      </c>
      <c r="QS68" s="1" t="n">
        <f aca="false">QR67*$B68</f>
        <v>0</v>
      </c>
      <c r="QT68" s="1" t="n">
        <f aca="false">QS67*$B68</f>
        <v>0</v>
      </c>
      <c r="QU68" s="1" t="n">
        <f aca="false">QT67*$B68</f>
        <v>0</v>
      </c>
      <c r="QV68" s="1" t="n">
        <f aca="false">QU67*$B68</f>
        <v>0</v>
      </c>
      <c r="QW68" s="1" t="n">
        <f aca="false">QV67*$B68</f>
        <v>0</v>
      </c>
      <c r="QX68" s="1" t="n">
        <f aca="false">QW67*$B68</f>
        <v>0</v>
      </c>
      <c r="QY68" s="1" t="n">
        <f aca="false">QX67*$B68</f>
        <v>0</v>
      </c>
      <c r="QZ68" s="1" t="n">
        <f aca="false">QY67*$B68</f>
        <v>0</v>
      </c>
      <c r="RA68" s="1" t="n">
        <f aca="false">QZ67*$B68</f>
        <v>0</v>
      </c>
      <c r="RB68" s="1" t="n">
        <f aca="false">RA67*$B68</f>
        <v>0</v>
      </c>
      <c r="RC68" s="1" t="n">
        <f aca="false">RB67*$B68</f>
        <v>0</v>
      </c>
      <c r="RD68" s="1" t="n">
        <f aca="false">RC67*$B68</f>
        <v>0</v>
      </c>
      <c r="RE68" s="1" t="n">
        <f aca="false">RD67*$B68</f>
        <v>0</v>
      </c>
      <c r="RF68" s="1" t="n">
        <f aca="false">RE67*$B68</f>
        <v>0</v>
      </c>
      <c r="RG68" s="1" t="n">
        <f aca="false">RF67*$B68</f>
        <v>0</v>
      </c>
      <c r="RH68" s="1" t="n">
        <f aca="false">RG67*$B68</f>
        <v>0</v>
      </c>
      <c r="RI68" s="1" t="n">
        <f aca="false">RH67*$B68</f>
        <v>0</v>
      </c>
      <c r="RJ68" s="1" t="n">
        <f aca="false">RI67*$B68</f>
        <v>0</v>
      </c>
      <c r="RK68" s="1" t="n">
        <f aca="false">RJ67*$B68</f>
        <v>0</v>
      </c>
      <c r="RL68" s="1" t="n">
        <f aca="false">RK67*$B68</f>
        <v>0</v>
      </c>
      <c r="RM68" s="1" t="n">
        <f aca="false">RL67*$B68</f>
        <v>0</v>
      </c>
      <c r="RN68" s="1" t="n">
        <f aca="false">RM67*$B68</f>
        <v>0</v>
      </c>
      <c r="RO68" s="1" t="n">
        <f aca="false">RN67*$B68</f>
        <v>0</v>
      </c>
      <c r="RP68" s="1" t="n">
        <f aca="false">RO67*$B68</f>
        <v>0</v>
      </c>
      <c r="RQ68" s="1" t="n">
        <f aca="false">RP67*$B68</f>
        <v>0</v>
      </c>
      <c r="RR68" s="1" t="n">
        <f aca="false">RQ67*$B68</f>
        <v>0</v>
      </c>
      <c r="RS68" s="1" t="n">
        <f aca="false">RR67*$B68</f>
        <v>0</v>
      </c>
      <c r="RT68" s="1" t="n">
        <f aca="false">RS67*$B68</f>
        <v>0</v>
      </c>
      <c r="RU68" s="1" t="n">
        <f aca="false">RT67*$B68</f>
        <v>0</v>
      </c>
      <c r="RV68" s="1" t="n">
        <f aca="false">RU67*$B68</f>
        <v>0</v>
      </c>
      <c r="RW68" s="1" t="n">
        <f aca="false">RV67*$B68</f>
        <v>0</v>
      </c>
      <c r="RX68" s="1" t="n">
        <f aca="false">RW67*$B68</f>
        <v>0</v>
      </c>
      <c r="RY68" s="1" t="n">
        <f aca="false">RX67*$B68</f>
        <v>0</v>
      </c>
      <c r="RZ68" s="1" t="n">
        <f aca="false">RY67*$B68</f>
        <v>0</v>
      </c>
      <c r="SA68" s="1" t="n">
        <f aca="false">RZ67*$B68</f>
        <v>0</v>
      </c>
      <c r="SB68" s="1" t="n">
        <f aca="false">SA67*$B68</f>
        <v>0</v>
      </c>
      <c r="SC68" s="1" t="n">
        <f aca="false">SB67*$B68</f>
        <v>0</v>
      </c>
      <c r="SD68" s="1" t="n">
        <f aca="false">SC67*$B68</f>
        <v>0</v>
      </c>
      <c r="SE68" s="1" t="n">
        <f aca="false">SD67*$B68</f>
        <v>0</v>
      </c>
      <c r="SF68" s="1" t="n">
        <f aca="false">SE67*$B68</f>
        <v>0</v>
      </c>
      <c r="SG68" s="1" t="n">
        <f aca="false">SF67*$B68</f>
        <v>0</v>
      </c>
      <c r="SH68" s="1" t="n">
        <f aca="false">SG67*$B68</f>
        <v>0</v>
      </c>
      <c r="SI68" s="1" t="n">
        <f aca="false">SH67*$B68</f>
        <v>0</v>
      </c>
      <c r="SJ68" s="1" t="n">
        <f aca="false">SI67*$B68</f>
        <v>0</v>
      </c>
      <c r="SK68" s="1" t="n">
        <f aca="false">SJ67*$B68</f>
        <v>0</v>
      </c>
      <c r="SL68" s="1" t="n">
        <f aca="false">SK67*$B68</f>
        <v>0</v>
      </c>
      <c r="SM68" s="1" t="n">
        <f aca="false">SL67*$B68</f>
        <v>0</v>
      </c>
      <c r="SN68" s="1" t="n">
        <f aca="false">SM67*$B68</f>
        <v>0</v>
      </c>
      <c r="SO68" s="1" t="n">
        <f aca="false">SN67*$B68</f>
        <v>0</v>
      </c>
      <c r="SP68" s="1" t="n">
        <f aca="false">SO67*$B68</f>
        <v>0</v>
      </c>
      <c r="SQ68" s="1" t="n">
        <f aca="false">SP67*$B68</f>
        <v>0</v>
      </c>
      <c r="SR68" s="1" t="n">
        <f aca="false">SQ67*$B68</f>
        <v>0</v>
      </c>
      <c r="SS68" s="1" t="n">
        <f aca="false">SR67*$B68</f>
        <v>0</v>
      </c>
      <c r="ST68" s="1" t="n">
        <f aca="false">SS67*$B68</f>
        <v>0</v>
      </c>
      <c r="SU68" s="1" t="n">
        <f aca="false">ST67*$B68</f>
        <v>0</v>
      </c>
      <c r="SV68" s="1" t="n">
        <f aca="false">SU67*$B68</f>
        <v>0</v>
      </c>
      <c r="SW68" s="1" t="n">
        <f aca="false">SV67*$B68</f>
        <v>0</v>
      </c>
      <c r="SX68" s="1" t="n">
        <f aca="false">SW67*$B68</f>
        <v>0</v>
      </c>
      <c r="SY68" s="1" t="n">
        <f aca="false">SX67*$B68</f>
        <v>0</v>
      </c>
      <c r="SZ68" s="1" t="n">
        <f aca="false">SY67*$B68</f>
        <v>0</v>
      </c>
      <c r="TA68" s="1" t="n">
        <f aca="false">SZ67*$B68</f>
        <v>0</v>
      </c>
      <c r="TB68" s="1" t="n">
        <f aca="false">TA67*$B68</f>
        <v>0</v>
      </c>
      <c r="TC68" s="1" t="n">
        <f aca="false">TB67*$B68</f>
        <v>0</v>
      </c>
      <c r="TD68" s="1" t="n">
        <f aca="false">TC67*$B68</f>
        <v>0</v>
      </c>
      <c r="TE68" s="1" t="n">
        <f aca="false">TD67*$B68</f>
        <v>0</v>
      </c>
      <c r="TF68" s="1" t="n">
        <f aca="false">TE67*$B68</f>
        <v>0</v>
      </c>
      <c r="TG68" s="1" t="n">
        <f aca="false">TF67*$B68</f>
        <v>0</v>
      </c>
      <c r="TH68" s="1" t="n">
        <f aca="false">TG67*$B68</f>
        <v>0</v>
      </c>
      <c r="TI68" s="1" t="n">
        <f aca="false">TH67*$B68</f>
        <v>0</v>
      </c>
      <c r="TJ68" s="1" t="n">
        <f aca="false">TI67*$B68</f>
        <v>0</v>
      </c>
      <c r="TK68" s="1" t="n">
        <f aca="false">TJ67*$B68</f>
        <v>0</v>
      </c>
      <c r="TL68" s="1" t="n">
        <f aca="false">TK67*$B68</f>
        <v>0</v>
      </c>
      <c r="TM68" s="1" t="n">
        <f aca="false">TL67*$B68</f>
        <v>0</v>
      </c>
      <c r="TN68" s="1" t="n">
        <f aca="false">TM67*$B68</f>
        <v>0</v>
      </c>
      <c r="TO68" s="1" t="n">
        <f aca="false">TN67*$B68</f>
        <v>0</v>
      </c>
      <c r="TP68" s="1" t="n">
        <f aca="false">TO67*$B68</f>
        <v>0</v>
      </c>
      <c r="TQ68" s="1" t="n">
        <f aca="false">TP67*$B68</f>
        <v>0</v>
      </c>
      <c r="TR68" s="1" t="n">
        <f aca="false">TQ67*$B68</f>
        <v>0</v>
      </c>
      <c r="TS68" s="1" t="n">
        <f aca="false">TR67*$B68</f>
        <v>0</v>
      </c>
      <c r="TT68" s="1" t="n">
        <f aca="false">TS67*$B68</f>
        <v>0</v>
      </c>
      <c r="TU68" s="1" t="n">
        <f aca="false">TT67*$B68</f>
        <v>0</v>
      </c>
      <c r="TV68" s="1" t="n">
        <f aca="false">TU67*$B68</f>
        <v>0</v>
      </c>
      <c r="TW68" s="1" t="n">
        <f aca="false">TV67*$B68</f>
        <v>0</v>
      </c>
      <c r="TX68" s="1" t="n">
        <f aca="false">TW67*$B68</f>
        <v>0</v>
      </c>
      <c r="TY68" s="1" t="n">
        <f aca="false">TX67*$B68</f>
        <v>0</v>
      </c>
      <c r="TZ68" s="1" t="n">
        <f aca="false">TY67*$B68</f>
        <v>0</v>
      </c>
      <c r="UA68" s="1" t="n">
        <f aca="false">TZ67*$B68</f>
        <v>0</v>
      </c>
      <c r="UB68" s="1" t="n">
        <f aca="false">UA67*$B68</f>
        <v>0</v>
      </c>
      <c r="UC68" s="1" t="n">
        <f aca="false">UB67*$B68</f>
        <v>0</v>
      </c>
      <c r="UD68" s="1" t="n">
        <f aca="false">UC67*$B68</f>
        <v>0</v>
      </c>
      <c r="UE68" s="1" t="n">
        <f aca="false">UD67*$B68</f>
        <v>0</v>
      </c>
      <c r="UF68" s="1" t="n">
        <f aca="false">UE67*$B68</f>
        <v>0</v>
      </c>
      <c r="UG68" s="1" t="n">
        <f aca="false">UF67*$B68</f>
        <v>0</v>
      </c>
      <c r="UH68" s="1" t="n">
        <f aca="false">UG67*$B68</f>
        <v>0</v>
      </c>
      <c r="UI68" s="1" t="n">
        <f aca="false">UH67*$B68</f>
        <v>0</v>
      </c>
      <c r="UJ68" s="1" t="n">
        <f aca="false">UI67*$B68</f>
        <v>0</v>
      </c>
      <c r="UK68" s="1" t="n">
        <f aca="false">UJ67*$B68</f>
        <v>0</v>
      </c>
      <c r="UL68" s="1" t="n">
        <f aca="false">UK67*$B68</f>
        <v>0</v>
      </c>
      <c r="UM68" s="1" t="n">
        <f aca="false">UL67*$B68</f>
        <v>0</v>
      </c>
      <c r="UN68" s="1" t="n">
        <f aca="false">UM67*$B68</f>
        <v>0</v>
      </c>
      <c r="UO68" s="1" t="n">
        <f aca="false">UN67*$B68</f>
        <v>0</v>
      </c>
      <c r="UP68" s="1" t="n">
        <f aca="false">UO67*$B68</f>
        <v>0</v>
      </c>
      <c r="UQ68" s="1" t="n">
        <f aca="false">UP67*$B68</f>
        <v>0</v>
      </c>
      <c r="UR68" s="1" t="n">
        <f aca="false">UQ67*$B68</f>
        <v>0</v>
      </c>
      <c r="US68" s="1" t="n">
        <f aca="false">UR67*$B68</f>
        <v>0</v>
      </c>
      <c r="UT68" s="1" t="n">
        <f aca="false">US67*$B68</f>
        <v>0</v>
      </c>
      <c r="UU68" s="1" t="n">
        <f aca="false">UT67*$B68</f>
        <v>0</v>
      </c>
      <c r="UV68" s="1" t="n">
        <f aca="false">UU67*$B68</f>
        <v>0</v>
      </c>
      <c r="UW68" s="1" t="n">
        <f aca="false">UV67*$B68</f>
        <v>0</v>
      </c>
      <c r="UX68" s="1" t="n">
        <f aca="false">UW67*$B68</f>
        <v>0</v>
      </c>
      <c r="UY68" s="1" t="n">
        <f aca="false">UX67*$B68</f>
        <v>0</v>
      </c>
      <c r="UZ68" s="1" t="n">
        <f aca="false">UY67*$B68</f>
        <v>0</v>
      </c>
      <c r="VA68" s="1" t="n">
        <f aca="false">UZ67*$B68</f>
        <v>0</v>
      </c>
      <c r="VB68" s="1" t="n">
        <f aca="false">VA67*$B68</f>
        <v>0</v>
      </c>
      <c r="VC68" s="1" t="n">
        <f aca="false">VB67*$B68</f>
        <v>0</v>
      </c>
      <c r="VD68" s="1" t="n">
        <f aca="false">VC67*$B68</f>
        <v>0</v>
      </c>
      <c r="VE68" s="1" t="n">
        <f aca="false">VD67*$B68</f>
        <v>0</v>
      </c>
      <c r="VF68" s="1" t="n">
        <f aca="false">VE67*$B68</f>
        <v>0</v>
      </c>
      <c r="VG68" s="1" t="n">
        <f aca="false">VF67*$B68</f>
        <v>0</v>
      </c>
      <c r="VH68" s="1" t="n">
        <f aca="false">VG67*$B68</f>
        <v>0</v>
      </c>
      <c r="VI68" s="1" t="n">
        <f aca="false">VH67*$B68</f>
        <v>0</v>
      </c>
      <c r="VJ68" s="1" t="n">
        <f aca="false">VI67*$B68</f>
        <v>0</v>
      </c>
      <c r="VK68" s="1" t="n">
        <f aca="false">VJ67*$B68</f>
        <v>0</v>
      </c>
      <c r="VL68" s="1" t="n">
        <f aca="false">VK67*$B68</f>
        <v>0</v>
      </c>
      <c r="VM68" s="1" t="n">
        <f aca="false">VL67*$B68</f>
        <v>0</v>
      </c>
      <c r="VN68" s="1" t="n">
        <f aca="false">VM67*$B68</f>
        <v>0</v>
      </c>
      <c r="VO68" s="1" t="n">
        <f aca="false">VN67*$B68</f>
        <v>0</v>
      </c>
      <c r="VP68" s="1" t="n">
        <f aca="false">VO67*$B68</f>
        <v>0</v>
      </c>
      <c r="VQ68" s="1" t="n">
        <f aca="false">VP67*$B68</f>
        <v>0</v>
      </c>
      <c r="VR68" s="1" t="n">
        <f aca="false">VQ67*$B68</f>
        <v>0</v>
      </c>
      <c r="VS68" s="1" t="n">
        <f aca="false">VR67*$B68</f>
        <v>0</v>
      </c>
      <c r="VT68" s="1" t="n">
        <f aca="false">VS67*$B68</f>
        <v>0</v>
      </c>
      <c r="VU68" s="1" t="n">
        <f aca="false">VT67*$B68</f>
        <v>0</v>
      </c>
      <c r="VV68" s="1" t="n">
        <f aca="false">VU67*$B68</f>
        <v>0</v>
      </c>
      <c r="VW68" s="1" t="n">
        <f aca="false">VV67*$B68</f>
        <v>0</v>
      </c>
      <c r="VX68" s="1" t="n">
        <f aca="false">VW67*$B68</f>
        <v>0</v>
      </c>
      <c r="VY68" s="1" t="n">
        <f aca="false">VX67*$B68</f>
        <v>0</v>
      </c>
      <c r="VZ68" s="1" t="n">
        <f aca="false">VY67*$B68</f>
        <v>0</v>
      </c>
      <c r="WA68" s="1" t="n">
        <f aca="false">VZ67*$B68</f>
        <v>0</v>
      </c>
      <c r="WB68" s="1" t="n">
        <f aca="false">WA67*$B68</f>
        <v>0</v>
      </c>
      <c r="WC68" s="1" t="n">
        <f aca="false">WB67*$B68</f>
        <v>0</v>
      </c>
      <c r="WD68" s="1" t="n">
        <f aca="false">WC67*$B68</f>
        <v>0</v>
      </c>
      <c r="WE68" s="1" t="n">
        <f aca="false">WD67*$B68</f>
        <v>0</v>
      </c>
      <c r="WF68" s="1" t="n">
        <f aca="false">WE67*$B68</f>
        <v>0</v>
      </c>
      <c r="WG68" s="1" t="n">
        <f aca="false">WF67*$B68</f>
        <v>0</v>
      </c>
      <c r="WH68" s="1" t="n">
        <f aca="false">WG67*$B68</f>
        <v>0</v>
      </c>
      <c r="WI68" s="1" t="n">
        <f aca="false">WH67*$B68</f>
        <v>0</v>
      </c>
      <c r="WJ68" s="1" t="n">
        <f aca="false">WI67*$B68</f>
        <v>0</v>
      </c>
      <c r="WK68" s="1" t="n">
        <f aca="false">WJ67*$B68</f>
        <v>0</v>
      </c>
      <c r="WL68" s="1" t="n">
        <f aca="false">WK67*$B68</f>
        <v>0</v>
      </c>
      <c r="WM68" s="1" t="n">
        <f aca="false">WL67*$B68</f>
        <v>0</v>
      </c>
      <c r="WN68" s="1" t="n">
        <f aca="false">WM67*$B68</f>
        <v>0</v>
      </c>
      <c r="WO68" s="1" t="n">
        <f aca="false">WN67*$B68</f>
        <v>0</v>
      </c>
      <c r="WP68" s="1" t="n">
        <f aca="false">WO67*$B68</f>
        <v>0</v>
      </c>
      <c r="WQ68" s="1" t="n">
        <f aca="false">WP67*$B68</f>
        <v>0</v>
      </c>
      <c r="WR68" s="1" t="n">
        <f aca="false">WQ67*$B68</f>
        <v>0</v>
      </c>
      <c r="WS68" s="1" t="n">
        <f aca="false">WR67*$B68</f>
        <v>0</v>
      </c>
      <c r="WT68" s="1" t="n">
        <f aca="false">WS67*$B68</f>
        <v>0</v>
      </c>
      <c r="WU68" s="1" t="n">
        <f aca="false">WT67*$B68</f>
        <v>0</v>
      </c>
      <c r="WV68" s="1" t="n">
        <f aca="false">WU67*$B68</f>
        <v>0</v>
      </c>
      <c r="WW68" s="1" t="n">
        <f aca="false">WV67*$B68</f>
        <v>0</v>
      </c>
      <c r="WX68" s="1" t="n">
        <f aca="false">WW67*$B68</f>
        <v>0</v>
      </c>
      <c r="WY68" s="1" t="n">
        <f aca="false">WX67*$B68</f>
        <v>0</v>
      </c>
      <c r="WZ68" s="1" t="n">
        <f aca="false">WY67*$B68</f>
        <v>0</v>
      </c>
      <c r="XA68" s="1" t="n">
        <f aca="false">WZ67*$B68</f>
        <v>0</v>
      </c>
      <c r="XB68" s="1" t="n">
        <f aca="false">XA67*$B68</f>
        <v>0</v>
      </c>
      <c r="XC68" s="1" t="n">
        <f aca="false">XB67*$B68</f>
        <v>0</v>
      </c>
      <c r="XD68" s="1" t="n">
        <f aca="false">XC67*$B68</f>
        <v>0</v>
      </c>
      <c r="XE68" s="1" t="n">
        <f aca="false">XD67*$B68</f>
        <v>0</v>
      </c>
      <c r="XF68" s="1" t="n">
        <f aca="false">XE67*$B68</f>
        <v>0</v>
      </c>
      <c r="XG68" s="1" t="n">
        <f aca="false">XF67*$B68</f>
        <v>0</v>
      </c>
      <c r="XH68" s="1" t="n">
        <f aca="false">XG67*$B68</f>
        <v>0</v>
      </c>
      <c r="XI68" s="1" t="n">
        <f aca="false">XH67*$B68</f>
        <v>0</v>
      </c>
      <c r="XJ68" s="1" t="n">
        <f aca="false">XI67*$B68</f>
        <v>0</v>
      </c>
      <c r="XK68" s="1" t="n">
        <f aca="false">XJ67*$B68</f>
        <v>0</v>
      </c>
      <c r="XL68" s="1" t="n">
        <f aca="false">XK67*$B68</f>
        <v>0</v>
      </c>
      <c r="XM68" s="1" t="n">
        <f aca="false">XL67*$B68</f>
        <v>0</v>
      </c>
      <c r="XN68" s="1" t="n">
        <f aca="false">XM67*$B68</f>
        <v>0</v>
      </c>
      <c r="XO68" s="1" t="n">
        <f aca="false">XN67*$B68</f>
        <v>0</v>
      </c>
      <c r="XP68" s="1" t="n">
        <f aca="false">XO67*$B68</f>
        <v>0</v>
      </c>
      <c r="XQ68" s="1" t="n">
        <f aca="false">XP67*$B68</f>
        <v>0</v>
      </c>
      <c r="XR68" s="1" t="n">
        <f aca="false">XQ67*$B68</f>
        <v>0</v>
      </c>
      <c r="XS68" s="1" t="n">
        <f aca="false">XR67*$B68</f>
        <v>0</v>
      </c>
      <c r="XT68" s="1" t="n">
        <f aca="false">XS67*$B68</f>
        <v>0</v>
      </c>
      <c r="XU68" s="1" t="n">
        <f aca="false">XT67*$B68</f>
        <v>0</v>
      </c>
      <c r="XV68" s="1" t="n">
        <f aca="false">XU67*$B68</f>
        <v>0</v>
      </c>
      <c r="XW68" s="1" t="n">
        <f aca="false">XV67*$B68</f>
        <v>0</v>
      </c>
      <c r="XX68" s="1" t="n">
        <f aca="false">XW67*$B68</f>
        <v>0</v>
      </c>
      <c r="XY68" s="1" t="n">
        <f aca="false">XX67*$B68</f>
        <v>0</v>
      </c>
      <c r="XZ68" s="1" t="n">
        <f aca="false">XY67*$B68</f>
        <v>0</v>
      </c>
      <c r="YA68" s="1" t="n">
        <f aca="false">XZ67*$B68</f>
        <v>0</v>
      </c>
      <c r="YB68" s="1" t="n">
        <f aca="false">YA67*$B68</f>
        <v>0</v>
      </c>
      <c r="YC68" s="1" t="n">
        <f aca="false">YB67*$B68</f>
        <v>0</v>
      </c>
      <c r="YD68" s="1" t="n">
        <f aca="false">YC67*$B68</f>
        <v>0</v>
      </c>
      <c r="YE68" s="1" t="n">
        <f aca="false">YD67*$B68</f>
        <v>0</v>
      </c>
      <c r="YF68" s="1" t="n">
        <f aca="false">YE67*$B68</f>
        <v>0</v>
      </c>
      <c r="YG68" s="1" t="n">
        <f aca="false">YF67*$B68</f>
        <v>0</v>
      </c>
      <c r="YH68" s="1" t="n">
        <f aca="false">YG67*$B68</f>
        <v>0</v>
      </c>
      <c r="YI68" s="1" t="n">
        <f aca="false">YH67*$B68</f>
        <v>0</v>
      </c>
      <c r="YJ68" s="1" t="n">
        <f aca="false">YI67*$B68</f>
        <v>0</v>
      </c>
      <c r="YK68" s="1" t="n">
        <f aca="false">YJ67*$B68</f>
        <v>0</v>
      </c>
      <c r="YL68" s="1" t="n">
        <f aca="false">YK67*$B68</f>
        <v>0</v>
      </c>
      <c r="YM68" s="1" t="n">
        <f aca="false">YL67*$B68</f>
        <v>0</v>
      </c>
      <c r="YN68" s="1" t="n">
        <f aca="false">YM67*$B68</f>
        <v>0</v>
      </c>
      <c r="YO68" s="1" t="n">
        <f aca="false">YN67*$B68</f>
        <v>0</v>
      </c>
      <c r="YP68" s="1" t="n">
        <f aca="false">YO67*$B68</f>
        <v>0</v>
      </c>
      <c r="YQ68" s="1" t="n">
        <f aca="false">YP67*$B68</f>
        <v>0</v>
      </c>
      <c r="YR68" s="1" t="n">
        <f aca="false">YQ67*$B68</f>
        <v>0</v>
      </c>
      <c r="YS68" s="1" t="n">
        <f aca="false">YR67*$B68</f>
        <v>0</v>
      </c>
      <c r="YT68" s="1" t="n">
        <f aca="false">YS67*$B68</f>
        <v>0</v>
      </c>
      <c r="YU68" s="1" t="n">
        <f aca="false">YT67*$B68</f>
        <v>0</v>
      </c>
      <c r="YV68" s="1" t="n">
        <f aca="false">YU67*$B68</f>
        <v>0</v>
      </c>
      <c r="YW68" s="1" t="n">
        <f aca="false">YV67*$B68</f>
        <v>0</v>
      </c>
      <c r="YX68" s="1" t="n">
        <f aca="false">YW67*$B68</f>
        <v>0</v>
      </c>
      <c r="YY68" s="1" t="n">
        <f aca="false">YX67*$B68</f>
        <v>0</v>
      </c>
      <c r="YZ68" s="1" t="n">
        <f aca="false">YY67*$B68</f>
        <v>0</v>
      </c>
      <c r="ZA68" s="1" t="n">
        <f aca="false">YZ67*$B68</f>
        <v>0</v>
      </c>
      <c r="ZB68" s="1" t="n">
        <f aca="false">ZA67*$B68</f>
        <v>0</v>
      </c>
      <c r="ZC68" s="1" t="n">
        <f aca="false">ZB67*$B68</f>
        <v>0</v>
      </c>
      <c r="ZD68" s="1" t="n">
        <f aca="false">ZC67*$B68</f>
        <v>0</v>
      </c>
      <c r="ZE68" s="1" t="n">
        <f aca="false">ZD67*$B68</f>
        <v>0</v>
      </c>
      <c r="ZF68" s="1" t="n">
        <f aca="false">ZE67*$B68</f>
        <v>0</v>
      </c>
      <c r="ZG68" s="1" t="n">
        <f aca="false">ZF67*$B68</f>
        <v>0</v>
      </c>
      <c r="ZH68" s="1" t="n">
        <f aca="false">ZG67*$B68</f>
        <v>0</v>
      </c>
      <c r="ZI68" s="1" t="n">
        <f aca="false">ZH67*$B68</f>
        <v>0</v>
      </c>
      <c r="ZJ68" s="1" t="n">
        <f aca="false">ZI67*$B68</f>
        <v>0</v>
      </c>
      <c r="ZK68" s="1" t="n">
        <f aca="false">ZJ67*$B68</f>
        <v>0</v>
      </c>
      <c r="ZL68" s="1" t="n">
        <f aca="false">ZK67*$B68</f>
        <v>0</v>
      </c>
      <c r="ZM68" s="1" t="n">
        <f aca="false">ZL67*$B68</f>
        <v>0</v>
      </c>
      <c r="ZN68" s="1" t="n">
        <f aca="false">ZM67*$B68</f>
        <v>0</v>
      </c>
      <c r="ZO68" s="1" t="n">
        <f aca="false">ZN67*$B68</f>
        <v>0</v>
      </c>
      <c r="ZP68" s="1" t="n">
        <f aca="false">ZO67*$B68</f>
        <v>0</v>
      </c>
      <c r="ZQ68" s="1" t="n">
        <f aca="false">ZP67*$B68</f>
        <v>0</v>
      </c>
      <c r="ZR68" s="1" t="n">
        <f aca="false">ZQ67*$B68</f>
        <v>0</v>
      </c>
      <c r="ZS68" s="1" t="n">
        <f aca="false">ZR67*$B68</f>
        <v>0</v>
      </c>
      <c r="ZT68" s="1" t="n">
        <f aca="false">ZS67*$B68</f>
        <v>0</v>
      </c>
      <c r="ZU68" s="1" t="n">
        <f aca="false">ZT67*$B68</f>
        <v>0</v>
      </c>
      <c r="ZV68" s="1" t="n">
        <f aca="false">ZU67*$B68</f>
        <v>0</v>
      </c>
      <c r="ZW68" s="1" t="n">
        <f aca="false">ZV67*$B68</f>
        <v>0</v>
      </c>
      <c r="ZX68" s="1" t="n">
        <f aca="false">ZW67*$B68</f>
        <v>0</v>
      </c>
      <c r="ZY68" s="1" t="n">
        <f aca="false">ZX67*$B68</f>
        <v>0</v>
      </c>
      <c r="ZZ68" s="1" t="n">
        <f aca="false">ZY67*$B68</f>
        <v>0</v>
      </c>
      <c r="AAA68" s="1" t="n">
        <f aca="false">ZZ67*$B68</f>
        <v>0</v>
      </c>
      <c r="AAB68" s="1" t="n">
        <f aca="false">AAA67*$B68</f>
        <v>0</v>
      </c>
      <c r="AAC68" s="1" t="n">
        <f aca="false">AAB67*$B68</f>
        <v>0</v>
      </c>
      <c r="AAD68" s="1" t="n">
        <f aca="false">AAC67*$B68</f>
        <v>0</v>
      </c>
      <c r="AAE68" s="1" t="n">
        <f aca="false">AAD67*$B68</f>
        <v>0</v>
      </c>
      <c r="AAF68" s="1" t="n">
        <f aca="false">AAE67*$B68</f>
        <v>0</v>
      </c>
      <c r="AAG68" s="1" t="n">
        <f aca="false">AAF67*$B68</f>
        <v>0</v>
      </c>
      <c r="AAH68" s="1" t="n">
        <f aca="false">AAG67*$B68</f>
        <v>0</v>
      </c>
      <c r="AAI68" s="1" t="n">
        <f aca="false">AAH67*$B68</f>
        <v>0</v>
      </c>
      <c r="AAJ68" s="1" t="n">
        <f aca="false">AAI67*$B68</f>
        <v>0</v>
      </c>
      <c r="AAK68" s="1" t="n">
        <f aca="false">AAJ67*$B68</f>
        <v>0</v>
      </c>
      <c r="AAL68" s="1" t="n">
        <f aca="false">AAK67*$B68</f>
        <v>0</v>
      </c>
      <c r="AAM68" s="1" t="n">
        <f aca="false">AAL67*$B68</f>
        <v>0</v>
      </c>
      <c r="AAN68" s="1" t="n">
        <f aca="false">AAM67*$B68</f>
        <v>0</v>
      </c>
      <c r="AAO68" s="1" t="n">
        <f aca="false">AAN67*$B68</f>
        <v>0</v>
      </c>
      <c r="AAP68" s="1" t="n">
        <f aca="false">AAO67*$B68</f>
        <v>0</v>
      </c>
      <c r="AAQ68" s="1" t="n">
        <f aca="false">AAP67*$B68</f>
        <v>0</v>
      </c>
      <c r="AAR68" s="1" t="n">
        <f aca="false">AAQ67*$B68</f>
        <v>0</v>
      </c>
      <c r="AAS68" s="1" t="n">
        <f aca="false">AAR67*$B68</f>
        <v>0</v>
      </c>
      <c r="AAT68" s="1" t="n">
        <f aca="false">AAS67*$B68</f>
        <v>0</v>
      </c>
      <c r="AAU68" s="1" t="n">
        <f aca="false">AAT67*$B68</f>
        <v>0</v>
      </c>
      <c r="AAV68" s="1" t="n">
        <f aca="false">AAU67*$B68</f>
        <v>0</v>
      </c>
      <c r="AAW68" s="1" t="n">
        <f aca="false">AAV67*$B68</f>
        <v>0</v>
      </c>
      <c r="AAX68" s="1" t="n">
        <f aca="false">AAW67*$B68</f>
        <v>0</v>
      </c>
      <c r="AAY68" s="1" t="n">
        <f aca="false">AAX67*$B68</f>
        <v>0</v>
      </c>
      <c r="AAZ68" s="1" t="n">
        <f aca="false">AAY67*$B68</f>
        <v>0</v>
      </c>
      <c r="ABA68" s="1" t="n">
        <f aca="false">AAZ67*$B68</f>
        <v>0</v>
      </c>
      <c r="ABB68" s="1" t="n">
        <f aca="false">ABA67*$B68</f>
        <v>0</v>
      </c>
      <c r="ABC68" s="1" t="n">
        <f aca="false">ABB67*$B68</f>
        <v>0</v>
      </c>
      <c r="ABD68" s="1" t="n">
        <f aca="false">ABC67*$B68</f>
        <v>0</v>
      </c>
      <c r="ABE68" s="1" t="n">
        <f aca="false">ABD67*$B68</f>
        <v>0</v>
      </c>
      <c r="ABF68" s="1" t="n">
        <f aca="false">ABE67*$B68</f>
        <v>0</v>
      </c>
      <c r="ABG68" s="1" t="n">
        <f aca="false">ABF67*$B68</f>
        <v>0</v>
      </c>
      <c r="ABH68" s="1" t="n">
        <f aca="false">ABG67*$B68</f>
        <v>0</v>
      </c>
      <c r="ABI68" s="1" t="n">
        <f aca="false">ABH67*$B68</f>
        <v>0</v>
      </c>
      <c r="ABJ68" s="1" t="n">
        <f aca="false">ABI67*$B68</f>
        <v>0</v>
      </c>
      <c r="ABK68" s="1" t="n">
        <f aca="false">ABJ67*$B68</f>
        <v>0</v>
      </c>
      <c r="ABL68" s="1" t="n">
        <f aca="false">ABK67*$B68</f>
        <v>0</v>
      </c>
      <c r="ABM68" s="1" t="n">
        <f aca="false">ABL67*$B68</f>
        <v>0</v>
      </c>
      <c r="ABN68" s="1" t="n">
        <f aca="false">ABM67*$B68</f>
        <v>0</v>
      </c>
      <c r="ABO68" s="1" t="n">
        <f aca="false">ABN67*$B68</f>
        <v>0</v>
      </c>
      <c r="ABP68" s="1" t="n">
        <f aca="false">ABO67*$B68</f>
        <v>0</v>
      </c>
      <c r="ABQ68" s="1" t="n">
        <f aca="false">ABP67*$B68</f>
        <v>0</v>
      </c>
      <c r="ABR68" s="1" t="n">
        <f aca="false">ABQ67*$B68</f>
        <v>0</v>
      </c>
      <c r="ABS68" s="1" t="n">
        <f aca="false">ABR67*$B68</f>
        <v>0</v>
      </c>
      <c r="ABT68" s="1" t="n">
        <f aca="false">ABS67*$B68</f>
        <v>0</v>
      </c>
      <c r="ABU68" s="1" t="n">
        <f aca="false">ABT67*$B68</f>
        <v>0</v>
      </c>
      <c r="ABV68" s="1" t="n">
        <f aca="false">ABU67*$B68</f>
        <v>0</v>
      </c>
      <c r="ABW68" s="1" t="n">
        <f aca="false">ABV67*$B68</f>
        <v>0</v>
      </c>
      <c r="ABX68" s="1" t="n">
        <f aca="false">ABW67*$B68</f>
        <v>0</v>
      </c>
      <c r="ABY68" s="1" t="n">
        <f aca="false">ABX67*$B68</f>
        <v>0</v>
      </c>
      <c r="ABZ68" s="1" t="n">
        <f aca="false">ABY67*$B68</f>
        <v>0</v>
      </c>
      <c r="ACA68" s="1" t="n">
        <f aca="false">ABZ67*$B68</f>
        <v>0</v>
      </c>
      <c r="ACB68" s="1" t="n">
        <f aca="false">ACA67*$B68</f>
        <v>0</v>
      </c>
      <c r="ACC68" s="1" t="n">
        <f aca="false">ACB67*$B68</f>
        <v>0</v>
      </c>
      <c r="ACD68" s="1" t="n">
        <f aca="false">ACC67*$B68</f>
        <v>0</v>
      </c>
      <c r="ACE68" s="1" t="n">
        <f aca="false">ACD67*$B68</f>
        <v>0</v>
      </c>
      <c r="ACF68" s="1" t="n">
        <f aca="false">ACE67*$B68</f>
        <v>0</v>
      </c>
      <c r="ACG68" s="1" t="n">
        <f aca="false">ACF67*$B68</f>
        <v>0</v>
      </c>
      <c r="ACH68" s="1" t="n">
        <f aca="false">ACG67*$B68</f>
        <v>0</v>
      </c>
      <c r="ACI68" s="1" t="n">
        <f aca="false">ACH67*$B68</f>
        <v>0</v>
      </c>
      <c r="ACJ68" s="1" t="n">
        <f aca="false">ACI67*$B68</f>
        <v>0</v>
      </c>
      <c r="ACK68" s="1" t="n">
        <f aca="false">ACJ67*$B68</f>
        <v>0</v>
      </c>
      <c r="ACL68" s="1" t="n">
        <f aca="false">ACK67*$B68</f>
        <v>0</v>
      </c>
      <c r="ACM68" s="1" t="n">
        <f aca="false">ACL67*$B68</f>
        <v>0</v>
      </c>
      <c r="ACN68" s="1" t="n">
        <f aca="false">ACM67*$B68</f>
        <v>0</v>
      </c>
      <c r="ACO68" s="1" t="n">
        <f aca="false">ACN67*$B68</f>
        <v>0</v>
      </c>
      <c r="ACP68" s="1" t="n">
        <f aca="false">ACO67*$B68</f>
        <v>0</v>
      </c>
      <c r="ACQ68" s="1" t="n">
        <f aca="false">ACP67*$B68</f>
        <v>0</v>
      </c>
      <c r="ACR68" s="1" t="n">
        <f aca="false">ACQ67*$B68</f>
        <v>0</v>
      </c>
      <c r="ACS68" s="1" t="n">
        <f aca="false">ACR67*$B68</f>
        <v>0</v>
      </c>
      <c r="ACT68" s="1" t="n">
        <f aca="false">ACS67*$B68</f>
        <v>0</v>
      </c>
      <c r="ACU68" s="1" t="n">
        <f aca="false">ACT67*$B68</f>
        <v>0</v>
      </c>
      <c r="ACV68" s="1" t="n">
        <f aca="false">ACU67*$B68</f>
        <v>0</v>
      </c>
      <c r="ACW68" s="1" t="n">
        <f aca="false">ACV67*$B68</f>
        <v>0</v>
      </c>
      <c r="ACX68" s="1" t="n">
        <f aca="false">ACW67*$B68</f>
        <v>0</v>
      </c>
      <c r="ACY68" s="1" t="n">
        <f aca="false">ACX67*$B68</f>
        <v>0</v>
      </c>
      <c r="ACZ68" s="1" t="n">
        <f aca="false">ACY67*$B68</f>
        <v>0</v>
      </c>
      <c r="ADA68" s="1" t="n">
        <f aca="false">ACZ67*$B68</f>
        <v>0</v>
      </c>
      <c r="ADB68" s="1" t="n">
        <f aca="false">ADA67*$B68</f>
        <v>0</v>
      </c>
      <c r="ADC68" s="1" t="n">
        <f aca="false">ADB67*$B68</f>
        <v>0</v>
      </c>
      <c r="ADD68" s="1" t="n">
        <f aca="false">ADC67*$B68</f>
        <v>0</v>
      </c>
      <c r="ADE68" s="1" t="n">
        <f aca="false">ADD67*$B68</f>
        <v>0</v>
      </c>
      <c r="ADF68" s="1" t="n">
        <f aca="false">ADE67*$B68</f>
        <v>0</v>
      </c>
      <c r="ADG68" s="1" t="n">
        <f aca="false">ADF67*$B68</f>
        <v>0</v>
      </c>
      <c r="ADH68" s="1" t="n">
        <f aca="false">ADG67*$B68</f>
        <v>0</v>
      </c>
      <c r="ADI68" s="1" t="n">
        <f aca="false">ADH67*$B68</f>
        <v>0</v>
      </c>
      <c r="ADJ68" s="1" t="n">
        <f aca="false">ADI67*$B68</f>
        <v>0</v>
      </c>
      <c r="ADK68" s="1" t="n">
        <f aca="false">ADJ67*$B68</f>
        <v>0</v>
      </c>
      <c r="ADL68" s="1" t="n">
        <f aca="false">ADK67*$B68</f>
        <v>0</v>
      </c>
      <c r="ADM68" s="1" t="n">
        <f aca="false">ADL67*$B68</f>
        <v>0</v>
      </c>
      <c r="ADN68" s="1" t="n">
        <f aca="false">ADM67*$B68</f>
        <v>0</v>
      </c>
      <c r="ADO68" s="1" t="n">
        <f aca="false">ADN67*$B68</f>
        <v>0</v>
      </c>
      <c r="ADP68" s="1" t="n">
        <f aca="false">ADO67*$B68</f>
        <v>0</v>
      </c>
      <c r="ADQ68" s="1" t="n">
        <f aca="false">ADP67*$B68</f>
        <v>0</v>
      </c>
      <c r="ADR68" s="1" t="n">
        <f aca="false">ADQ67*$B68</f>
        <v>0</v>
      </c>
      <c r="ADS68" s="1" t="n">
        <f aca="false">ADR67*$B68</f>
        <v>0</v>
      </c>
      <c r="ADT68" s="1" t="n">
        <f aca="false">ADS67*$B68</f>
        <v>0</v>
      </c>
      <c r="ADU68" s="1" t="n">
        <f aca="false">ADT67*$B68</f>
        <v>0</v>
      </c>
      <c r="ADV68" s="1" t="n">
        <f aca="false">ADU67*$B68</f>
        <v>0</v>
      </c>
      <c r="ADW68" s="1" t="n">
        <f aca="false">ADV67*$B68</f>
        <v>0</v>
      </c>
      <c r="ADX68" s="1" t="n">
        <f aca="false">ADW67*$B68</f>
        <v>0</v>
      </c>
      <c r="ADY68" s="1" t="n">
        <f aca="false">ADX67*$B68</f>
        <v>0</v>
      </c>
      <c r="ADZ68" s="1" t="n">
        <f aca="false">ADY67*$B68</f>
        <v>0</v>
      </c>
      <c r="AEA68" s="1" t="n">
        <f aca="false">ADZ67*$B68</f>
        <v>0</v>
      </c>
      <c r="AEB68" s="1" t="n">
        <f aca="false">AEA67*$B68</f>
        <v>0</v>
      </c>
      <c r="AEC68" s="1" t="n">
        <f aca="false">AEB67*$B68</f>
        <v>0</v>
      </c>
      <c r="AED68" s="1" t="n">
        <f aca="false">AEC67*$B68</f>
        <v>0</v>
      </c>
      <c r="AEE68" s="1" t="n">
        <f aca="false">AED67*$B68</f>
        <v>0</v>
      </c>
      <c r="AEF68" s="1" t="n">
        <f aca="false">AEE67*$B68</f>
        <v>0</v>
      </c>
      <c r="AEG68" s="1" t="n">
        <f aca="false">AEF67*$B68</f>
        <v>0</v>
      </c>
      <c r="AEH68" s="1" t="n">
        <f aca="false">AEG67*$B68</f>
        <v>0</v>
      </c>
      <c r="AEI68" s="1" t="n">
        <f aca="false">AEH67*$B68</f>
        <v>0</v>
      </c>
      <c r="AEJ68" s="1" t="n">
        <f aca="false">AEI67*$B68</f>
        <v>0</v>
      </c>
      <c r="AEK68" s="1" t="n">
        <f aca="false">AEJ67*$B68</f>
        <v>0</v>
      </c>
      <c r="AEL68" s="1" t="n">
        <f aca="false">AEK67*$B68</f>
        <v>0</v>
      </c>
      <c r="AEM68" s="1" t="n">
        <f aca="false">AEL67*$B68</f>
        <v>0</v>
      </c>
      <c r="AEN68" s="1" t="n">
        <f aca="false">AEM67*$B68</f>
        <v>0</v>
      </c>
      <c r="AEO68" s="1" t="n">
        <f aca="false">AEN67*$B68</f>
        <v>0</v>
      </c>
      <c r="AEP68" s="1" t="n">
        <f aca="false">AEO67*$B68</f>
        <v>0</v>
      </c>
      <c r="AEQ68" s="1" t="n">
        <f aca="false">AEP67*$B68</f>
        <v>0</v>
      </c>
      <c r="AER68" s="1" t="n">
        <f aca="false">AEQ67*$B68</f>
        <v>0</v>
      </c>
      <c r="AES68" s="1" t="n">
        <f aca="false">AER67*$B68</f>
        <v>0</v>
      </c>
      <c r="AET68" s="1" t="n">
        <f aca="false">AES67*$B68</f>
        <v>0</v>
      </c>
      <c r="AEU68" s="1" t="n">
        <f aca="false">AET67*$B68</f>
        <v>0</v>
      </c>
      <c r="AEV68" s="1" t="n">
        <f aca="false">AEU67*$B68</f>
        <v>0</v>
      </c>
      <c r="AEW68" s="1" t="n">
        <f aca="false">AEV67*$B68</f>
        <v>0</v>
      </c>
      <c r="AEX68" s="1" t="n">
        <f aca="false">AEW67*$B68</f>
        <v>0</v>
      </c>
      <c r="AEY68" s="1" t="n">
        <f aca="false">AEX67*$B68</f>
        <v>0</v>
      </c>
      <c r="AEZ68" s="1" t="n">
        <f aca="false">AEY67*$B68</f>
        <v>0</v>
      </c>
      <c r="AFA68" s="1" t="n">
        <f aca="false">AEZ67*$B68</f>
        <v>0</v>
      </c>
      <c r="AFB68" s="1" t="n">
        <f aca="false">AFA67*$B68</f>
        <v>0</v>
      </c>
      <c r="AFC68" s="1" t="n">
        <f aca="false">AFB67*$B68</f>
        <v>0</v>
      </c>
      <c r="AFD68" s="1" t="n">
        <f aca="false">AFC67*$B68</f>
        <v>0</v>
      </c>
      <c r="AFE68" s="1" t="n">
        <f aca="false">AFD67*$B68</f>
        <v>0</v>
      </c>
      <c r="AFF68" s="1" t="n">
        <f aca="false">AFE67*$B68</f>
        <v>0</v>
      </c>
      <c r="AFG68" s="1" t="n">
        <f aca="false">AFF67*$B68</f>
        <v>0</v>
      </c>
      <c r="AFH68" s="1" t="n">
        <f aca="false">AFG67*$B68</f>
        <v>0</v>
      </c>
      <c r="AFI68" s="1" t="n">
        <f aca="false">AFH67*$B68</f>
        <v>0</v>
      </c>
      <c r="AFJ68" s="1" t="n">
        <f aca="false">AFI67*$B68</f>
        <v>0</v>
      </c>
      <c r="AFK68" s="1" t="n">
        <f aca="false">AFJ67*$B68</f>
        <v>0</v>
      </c>
      <c r="AFL68" s="1" t="n">
        <f aca="false">AFK67*$B68</f>
        <v>0</v>
      </c>
      <c r="AFM68" s="1" t="n">
        <f aca="false">AFL67*$B68</f>
        <v>0</v>
      </c>
      <c r="AFN68" s="1" t="n">
        <f aca="false">AFM67*$B68</f>
        <v>0</v>
      </c>
      <c r="AFO68" s="1" t="n">
        <f aca="false">AFN67*$B68</f>
        <v>0</v>
      </c>
      <c r="AFP68" s="1" t="n">
        <f aca="false">AFO67*$B68</f>
        <v>0</v>
      </c>
      <c r="AFQ68" s="1" t="n">
        <f aca="false">AFP67*$B68</f>
        <v>0</v>
      </c>
      <c r="AFR68" s="1" t="n">
        <f aca="false">AFQ67*$B68</f>
        <v>0</v>
      </c>
      <c r="AFS68" s="1" t="n">
        <f aca="false">AFR67*$B68</f>
        <v>0</v>
      </c>
      <c r="AFT68" s="1" t="n">
        <f aca="false">AFS67*$B68</f>
        <v>0</v>
      </c>
      <c r="AFU68" s="1" t="n">
        <f aca="false">AFT67*$B68</f>
        <v>0</v>
      </c>
      <c r="AFV68" s="1" t="n">
        <f aca="false">AFU67*$B68</f>
        <v>0</v>
      </c>
      <c r="AFW68" s="1" t="n">
        <f aca="false">AFV67*$B68</f>
        <v>0</v>
      </c>
      <c r="AFX68" s="1" t="n">
        <f aca="false">AFW67*$B68</f>
        <v>0</v>
      </c>
      <c r="AFY68" s="1" t="n">
        <f aca="false">AFX67*$B68</f>
        <v>0</v>
      </c>
      <c r="AFZ68" s="1" t="n">
        <f aca="false">AFY67*$B68</f>
        <v>0</v>
      </c>
      <c r="AGA68" s="1" t="n">
        <f aca="false">AFZ67*$B68</f>
        <v>0</v>
      </c>
      <c r="AGB68" s="1" t="n">
        <f aca="false">AGA67*$B68</f>
        <v>0</v>
      </c>
      <c r="AGC68" s="1" t="n">
        <f aca="false">AGB67*$B68</f>
        <v>0</v>
      </c>
      <c r="AGD68" s="1" t="n">
        <f aca="false">AGC67*$B68</f>
        <v>0</v>
      </c>
      <c r="AGE68" s="1" t="n">
        <f aca="false">AGD67*$B68</f>
        <v>0</v>
      </c>
      <c r="AGF68" s="1" t="n">
        <f aca="false">AGE67*$B68</f>
        <v>0</v>
      </c>
      <c r="AGG68" s="1" t="n">
        <f aca="false">AGF67*$B68</f>
        <v>0</v>
      </c>
      <c r="AGH68" s="1" t="n">
        <f aca="false">AGG67*$B68</f>
        <v>0</v>
      </c>
      <c r="AGI68" s="1" t="n">
        <f aca="false">AGH67*$B68</f>
        <v>0</v>
      </c>
      <c r="AGJ68" s="1" t="n">
        <f aca="false">AGI67*$B68</f>
        <v>0</v>
      </c>
      <c r="AGK68" s="1" t="n">
        <f aca="false">AGJ67*$B68</f>
        <v>0</v>
      </c>
      <c r="AGL68" s="1" t="n">
        <f aca="false">AGK67*$B68</f>
        <v>0</v>
      </c>
      <c r="AGM68" s="1" t="n">
        <f aca="false">AGL67*$B68</f>
        <v>0</v>
      </c>
      <c r="AGN68" s="1" t="n">
        <f aca="false">AGM67*$B68</f>
        <v>0</v>
      </c>
      <c r="AGO68" s="1" t="n">
        <f aca="false">AGN67*$B68</f>
        <v>0</v>
      </c>
      <c r="AGP68" s="1" t="n">
        <f aca="false">AGO67*$B68</f>
        <v>0</v>
      </c>
      <c r="AGQ68" s="1" t="n">
        <f aca="false">AGP67*$B68</f>
        <v>0</v>
      </c>
      <c r="AGR68" s="1" t="n">
        <f aca="false">AGQ67*$B68</f>
        <v>0</v>
      </c>
      <c r="AGS68" s="1" t="n">
        <f aca="false">AGR67*$B68</f>
        <v>0</v>
      </c>
      <c r="AGT68" s="1" t="n">
        <f aca="false">AGS67*$B68</f>
        <v>0</v>
      </c>
      <c r="AGU68" s="1" t="n">
        <f aca="false">AGT67*$B68</f>
        <v>0</v>
      </c>
      <c r="AGV68" s="1" t="n">
        <f aca="false">AGU67*$B68</f>
        <v>0</v>
      </c>
      <c r="AGW68" s="1" t="n">
        <f aca="false">AGV67*$B68</f>
        <v>0</v>
      </c>
      <c r="AGX68" s="1" t="n">
        <f aca="false">AGW67*$B68</f>
        <v>0</v>
      </c>
      <c r="AGY68" s="1" t="n">
        <f aca="false">AGX67*$B68</f>
        <v>0</v>
      </c>
      <c r="AGZ68" s="1" t="n">
        <f aca="false">AGY67*$B68</f>
        <v>0</v>
      </c>
      <c r="AHA68" s="1" t="n">
        <f aca="false">AGZ67*$B68</f>
        <v>0</v>
      </c>
      <c r="AHB68" s="1" t="n">
        <f aca="false">AHA67*$B68</f>
        <v>0</v>
      </c>
      <c r="AHC68" s="1" t="n">
        <f aca="false">AHB67*$B68</f>
        <v>0</v>
      </c>
      <c r="AHD68" s="1" t="n">
        <f aca="false">AHC67*$B68</f>
        <v>0</v>
      </c>
      <c r="AHE68" s="1" t="n">
        <f aca="false">AHD67*$B68</f>
        <v>0</v>
      </c>
      <c r="AHF68" s="1" t="n">
        <f aca="false">AHE67*$B68</f>
        <v>0</v>
      </c>
      <c r="AHG68" s="1" t="n">
        <f aca="false">AHF67*$B68</f>
        <v>0</v>
      </c>
      <c r="AHH68" s="1" t="n">
        <f aca="false">AHG67*$B68</f>
        <v>0</v>
      </c>
      <c r="AHI68" s="1" t="n">
        <f aca="false">AHH67*$B68</f>
        <v>0</v>
      </c>
      <c r="AHJ68" s="1" t="n">
        <f aca="false">AHI67*$B68</f>
        <v>0</v>
      </c>
      <c r="AHK68" s="1" t="n">
        <f aca="false">AHJ67*$B68</f>
        <v>0</v>
      </c>
      <c r="AHL68" s="1" t="n">
        <f aca="false">AHK67*$B68</f>
        <v>0</v>
      </c>
      <c r="AHM68" s="1" t="n">
        <f aca="false">AHL67*$B68</f>
        <v>0</v>
      </c>
      <c r="AHN68" s="1" t="n">
        <f aca="false">AHM67*$B68</f>
        <v>0</v>
      </c>
      <c r="AHO68" s="1" t="n">
        <f aca="false">AHN67*$B68</f>
        <v>0</v>
      </c>
      <c r="AHP68" s="1" t="n">
        <f aca="false">AHO67*$B68</f>
        <v>0</v>
      </c>
      <c r="AHQ68" s="1" t="n">
        <f aca="false">AHP67*$B68</f>
        <v>0</v>
      </c>
      <c r="AHR68" s="1" t="n">
        <f aca="false">AHQ67*$B68</f>
        <v>0</v>
      </c>
      <c r="AHS68" s="1" t="n">
        <f aca="false">AHR67*$B68</f>
        <v>0</v>
      </c>
      <c r="AHT68" s="1" t="n">
        <f aca="false">AHS67*$B68</f>
        <v>0</v>
      </c>
      <c r="AHU68" s="1" t="n">
        <f aca="false">AHT67*$B68</f>
        <v>0</v>
      </c>
      <c r="AHV68" s="1" t="n">
        <f aca="false">AHU67*$B68</f>
        <v>0</v>
      </c>
      <c r="AHW68" s="1" t="n">
        <f aca="false">AHV67*$B68</f>
        <v>0</v>
      </c>
      <c r="AHX68" s="1" t="n">
        <f aca="false">AHW67*$B68</f>
        <v>0</v>
      </c>
      <c r="AHY68" s="1" t="n">
        <f aca="false">AHX67*$B68</f>
        <v>0</v>
      </c>
      <c r="AHZ68" s="1" t="n">
        <f aca="false">AHY67*$B68</f>
        <v>0</v>
      </c>
      <c r="AIA68" s="1" t="n">
        <f aca="false">AHZ67*$B68</f>
        <v>0</v>
      </c>
      <c r="AIB68" s="1" t="n">
        <f aca="false">AIA67*$B68</f>
        <v>0</v>
      </c>
      <c r="AIC68" s="1" t="n">
        <f aca="false">AIB67*$B68</f>
        <v>0</v>
      </c>
      <c r="AID68" s="1" t="n">
        <f aca="false">AIC67*$B68</f>
        <v>0</v>
      </c>
      <c r="AIE68" s="1" t="n">
        <f aca="false">AID67*$B68</f>
        <v>0</v>
      </c>
      <c r="AIF68" s="1" t="n">
        <f aca="false">AIE67*$B68</f>
        <v>0</v>
      </c>
      <c r="AIG68" s="1" t="n">
        <f aca="false">AIF67*$B68</f>
        <v>0</v>
      </c>
      <c r="AIH68" s="1" t="n">
        <f aca="false">AIG67*$B68</f>
        <v>0</v>
      </c>
      <c r="AII68" s="1" t="n">
        <f aca="false">AIH67*$B68</f>
        <v>0</v>
      </c>
      <c r="AIJ68" s="1" t="n">
        <f aca="false">AII67*$B68</f>
        <v>0</v>
      </c>
      <c r="AIK68" s="1" t="n">
        <f aca="false">AIJ67*$B68</f>
        <v>0</v>
      </c>
      <c r="AIL68" s="1" t="n">
        <f aca="false">AIK67*$B68</f>
        <v>0</v>
      </c>
      <c r="AIM68" s="1" t="n">
        <f aca="false">AIL67*$B68</f>
        <v>0</v>
      </c>
      <c r="AIN68" s="1" t="n">
        <f aca="false">AIM67*$B68</f>
        <v>0</v>
      </c>
      <c r="AIO68" s="1" t="n">
        <f aca="false">AIN67*$B68</f>
        <v>0</v>
      </c>
      <c r="AIP68" s="1" t="n">
        <f aca="false">AIO67*$B68</f>
        <v>0</v>
      </c>
      <c r="AIQ68" s="1" t="n">
        <f aca="false">AIP67*$B68</f>
        <v>0</v>
      </c>
      <c r="AIR68" s="1" t="n">
        <f aca="false">AIQ67*$B68</f>
        <v>0</v>
      </c>
      <c r="AIS68" s="1" t="n">
        <f aca="false">AIR67*$B68</f>
        <v>0</v>
      </c>
      <c r="AIT68" s="1" t="n">
        <f aca="false">AIS67*$B68</f>
        <v>0</v>
      </c>
      <c r="AIU68" s="1" t="n">
        <f aca="false">AIT67*$B68</f>
        <v>0</v>
      </c>
      <c r="AIV68" s="1" t="n">
        <f aca="false">AIU67*$B68</f>
        <v>0</v>
      </c>
      <c r="AIW68" s="1" t="n">
        <f aca="false">AIV67*$B68</f>
        <v>0</v>
      </c>
      <c r="AIX68" s="1" t="n">
        <f aca="false">AIW67*$B68</f>
        <v>0</v>
      </c>
      <c r="AIY68" s="1" t="n">
        <f aca="false">AIX67*$B68</f>
        <v>0</v>
      </c>
      <c r="AIZ68" s="1" t="n">
        <f aca="false">AIY67*$B68</f>
        <v>0</v>
      </c>
      <c r="AJA68" s="1" t="n">
        <f aca="false">AIZ67*$B68</f>
        <v>0</v>
      </c>
      <c r="AJB68" s="1" t="n">
        <f aca="false">AJA67*$B68</f>
        <v>0</v>
      </c>
      <c r="AJC68" s="1" t="n">
        <f aca="false">AJB67*$B68</f>
        <v>0</v>
      </c>
      <c r="AJD68" s="1" t="n">
        <f aca="false">AJC67*$B68</f>
        <v>0</v>
      </c>
      <c r="AJE68" s="1" t="n">
        <f aca="false">AJD67*$B68</f>
        <v>0</v>
      </c>
      <c r="AJF68" s="1" t="n">
        <f aca="false">AJE67*$B68</f>
        <v>0</v>
      </c>
      <c r="AJG68" s="1" t="n">
        <f aca="false">AJF67*$B68</f>
        <v>0</v>
      </c>
      <c r="AJH68" s="1" t="n">
        <f aca="false">AJG67*$B68</f>
        <v>0</v>
      </c>
      <c r="AJI68" s="1" t="n">
        <f aca="false">AJH67*$B68</f>
        <v>0</v>
      </c>
      <c r="AJJ68" s="1" t="n">
        <f aca="false">AJI67*$B68</f>
        <v>0</v>
      </c>
      <c r="AJK68" s="1" t="n">
        <f aca="false">AJJ67*$B68</f>
        <v>0</v>
      </c>
      <c r="AJL68" s="1" t="n">
        <f aca="false">AJK67*$B68</f>
        <v>0</v>
      </c>
      <c r="AJM68" s="1" t="n">
        <f aca="false">AJL67*$B68</f>
        <v>0</v>
      </c>
      <c r="AJN68" s="1" t="n">
        <f aca="false">AJM67*$B68</f>
        <v>0</v>
      </c>
      <c r="AJO68" s="1" t="n">
        <f aca="false">AJN67*$B68</f>
        <v>0</v>
      </c>
      <c r="AJP68" s="1" t="n">
        <f aca="false">AJO67*$B68</f>
        <v>0</v>
      </c>
      <c r="AJQ68" s="1" t="n">
        <f aca="false">AJP67*$B68</f>
        <v>0</v>
      </c>
      <c r="AJR68" s="1" t="n">
        <f aca="false">AJQ67*$B68</f>
        <v>0</v>
      </c>
      <c r="AJS68" s="1" t="n">
        <f aca="false">AJR67*$B68</f>
        <v>0</v>
      </c>
      <c r="AJT68" s="1" t="n">
        <f aca="false">AJS67*$B68</f>
        <v>0</v>
      </c>
      <c r="AJU68" s="1" t="n">
        <f aca="false">AJT67*$B68</f>
        <v>0</v>
      </c>
      <c r="AJV68" s="1" t="n">
        <f aca="false">AJU67*$B68</f>
        <v>0</v>
      </c>
      <c r="AJW68" s="1" t="n">
        <f aca="false">AJV67*$B68</f>
        <v>0</v>
      </c>
      <c r="AJX68" s="1" t="n">
        <f aca="false">AJW67*$B68</f>
        <v>0</v>
      </c>
      <c r="AJY68" s="1" t="n">
        <f aca="false">AJX67*$B68</f>
        <v>0</v>
      </c>
      <c r="AJZ68" s="1" t="n">
        <f aca="false">AJY67*$B68</f>
        <v>0</v>
      </c>
      <c r="AKA68" s="1" t="n">
        <f aca="false">AJZ67*$B68</f>
        <v>0</v>
      </c>
      <c r="AKB68" s="1" t="n">
        <f aca="false">AKA67*$B68</f>
        <v>0</v>
      </c>
      <c r="AKC68" s="1" t="n">
        <f aca="false">AKB67*$B68</f>
        <v>0</v>
      </c>
      <c r="AKD68" s="1" t="n">
        <f aca="false">AKC67*$B68</f>
        <v>0</v>
      </c>
      <c r="AKE68" s="1" t="n">
        <f aca="false">AKD67*$B68</f>
        <v>0</v>
      </c>
      <c r="AKF68" s="1" t="n">
        <f aca="false">AKE67*$B68</f>
        <v>0</v>
      </c>
      <c r="AKG68" s="1" t="n">
        <f aca="false">AKF67*$B68</f>
        <v>0</v>
      </c>
      <c r="AKH68" s="1" t="n">
        <f aca="false">AKG67*$B68</f>
        <v>0</v>
      </c>
      <c r="AKI68" s="1" t="n">
        <f aca="false">AKH67*$B68</f>
        <v>0</v>
      </c>
      <c r="AKJ68" s="1" t="n">
        <f aca="false">AKI67*$B68</f>
        <v>0</v>
      </c>
      <c r="AKK68" s="1" t="n">
        <f aca="false">AKJ67*$B68</f>
        <v>0</v>
      </c>
      <c r="AKL68" s="1" t="n">
        <f aca="false">AKK67*$B68</f>
        <v>0</v>
      </c>
      <c r="AKM68" s="1" t="n">
        <f aca="false">AKL67*$B68</f>
        <v>0</v>
      </c>
      <c r="AKN68" s="1" t="n">
        <f aca="false">AKM67*$B68</f>
        <v>0</v>
      </c>
      <c r="AKO68" s="1" t="n">
        <f aca="false">AKN67*$B68</f>
        <v>0</v>
      </c>
      <c r="AKP68" s="1" t="n">
        <f aca="false">AKO67*$B68</f>
        <v>0</v>
      </c>
      <c r="AKQ68" s="1" t="n">
        <f aca="false">AKP67*$B68</f>
        <v>0</v>
      </c>
      <c r="AKR68" s="1" t="n">
        <f aca="false">AKQ67*$B68</f>
        <v>0</v>
      </c>
      <c r="AKS68" s="1" t="n">
        <f aca="false">AKR67*$B68</f>
        <v>0</v>
      </c>
      <c r="AKT68" s="1" t="n">
        <f aca="false">AKS67*$B68</f>
        <v>0</v>
      </c>
      <c r="AKU68" s="1" t="n">
        <f aca="false">AKT67*$B68</f>
        <v>0</v>
      </c>
      <c r="AKV68" s="1" t="n">
        <f aca="false">AKU67*$B68</f>
        <v>0</v>
      </c>
      <c r="AKW68" s="1" t="n">
        <f aca="false">AKV67*$B68</f>
        <v>0</v>
      </c>
      <c r="AKX68" s="1" t="n">
        <f aca="false">AKW67*$B68</f>
        <v>0</v>
      </c>
      <c r="AKY68" s="1" t="n">
        <f aca="false">AKX67*$B68</f>
        <v>0</v>
      </c>
      <c r="AKZ68" s="1" t="n">
        <f aca="false">AKY67*$B68</f>
        <v>0</v>
      </c>
      <c r="ALA68" s="1" t="n">
        <f aca="false">AKZ67*$B68</f>
        <v>0</v>
      </c>
      <c r="ALB68" s="1" t="n">
        <f aca="false">ALA67*$B68</f>
        <v>0</v>
      </c>
      <c r="ALC68" s="1" t="n">
        <f aca="false">ALB67*$B68</f>
        <v>0</v>
      </c>
      <c r="ALD68" s="1" t="n">
        <f aca="false">ALC67*$B68</f>
        <v>0</v>
      </c>
      <c r="ALE68" s="1" t="n">
        <f aca="false">ALD67*$B68</f>
        <v>0</v>
      </c>
      <c r="ALF68" s="1" t="n">
        <f aca="false">ALE67*$B68</f>
        <v>0</v>
      </c>
      <c r="ALG68" s="1" t="n">
        <f aca="false">ALF67*$B68</f>
        <v>0</v>
      </c>
      <c r="ALH68" s="1" t="n">
        <f aca="false">ALG67*$B68</f>
        <v>0</v>
      </c>
      <c r="ALI68" s="1" t="n">
        <f aca="false">ALH67*$B68</f>
        <v>0</v>
      </c>
      <c r="ALJ68" s="1" t="n">
        <f aca="false">ALI67*$B68</f>
        <v>0</v>
      </c>
      <c r="ALK68" s="1" t="n">
        <f aca="false">ALJ67*$B68</f>
        <v>0</v>
      </c>
      <c r="ALL68" s="1" t="n">
        <f aca="false">ALK67*$B68</f>
        <v>0</v>
      </c>
      <c r="ALM68" s="1" t="n">
        <f aca="false">ALL67*$B68</f>
        <v>0</v>
      </c>
      <c r="ALN68" s="1" t="n">
        <f aca="false">ALM67*$B68</f>
        <v>0</v>
      </c>
      <c r="ALO68" s="1" t="n">
        <f aca="false">ALN67*$B68</f>
        <v>0</v>
      </c>
      <c r="ALP68" s="1" t="n">
        <f aca="false">ALO67*$B68</f>
        <v>0</v>
      </c>
      <c r="ALQ68" s="1" t="n">
        <f aca="false">ALP67*$B68</f>
        <v>0</v>
      </c>
      <c r="ALR68" s="1" t="n">
        <f aca="false">ALQ67*$B68</f>
        <v>0</v>
      </c>
      <c r="ALS68" s="1" t="n">
        <f aca="false">ALR67*$B68</f>
        <v>0</v>
      </c>
      <c r="ALT68" s="1" t="n">
        <f aca="false">ALS67*$B68</f>
        <v>0</v>
      </c>
      <c r="ALU68" s="1" t="n">
        <f aca="false">ALT67*$B68</f>
        <v>0</v>
      </c>
      <c r="ALV68" s="1" t="n">
        <f aca="false">ALU67*$B68</f>
        <v>0</v>
      </c>
      <c r="ALW68" s="1" t="n">
        <f aca="false">ALV67*$B68</f>
        <v>0</v>
      </c>
      <c r="ALX68" s="1" t="n">
        <f aca="false">ALW67*$B68</f>
        <v>0</v>
      </c>
      <c r="ALY68" s="1" t="n">
        <f aca="false">ALX67*$B68</f>
        <v>0</v>
      </c>
      <c r="ALZ68" s="1" t="n">
        <f aca="false">ALY67*$B68</f>
        <v>0</v>
      </c>
      <c r="AMA68" s="1" t="n">
        <f aca="false">ALZ67*$B68</f>
        <v>0</v>
      </c>
      <c r="AMB68" s="1" t="n">
        <f aca="false">AMA67*$B68</f>
        <v>0</v>
      </c>
      <c r="AMC68" s="1" t="n">
        <f aca="false">AMB67*$B68</f>
        <v>0</v>
      </c>
      <c r="AMD68" s="1" t="n">
        <f aca="false">AMC67*$B68</f>
        <v>0</v>
      </c>
      <c r="AME68" s="1" t="n">
        <f aca="false">AMD67*$B68</f>
        <v>0</v>
      </c>
      <c r="AMF68" s="1" t="n">
        <f aca="false">AME67*$B68</f>
        <v>0</v>
      </c>
      <c r="AMG68" s="1" t="n">
        <f aca="false">AMF67*$B68</f>
        <v>0</v>
      </c>
      <c r="AMH68" s="1" t="n">
        <f aca="false">AMG67*$B68</f>
        <v>0</v>
      </c>
      <c r="AMI68" s="1" t="n">
        <f aca="false">AMH67*$B68</f>
        <v>0</v>
      </c>
      <c r="AMJ68" s="1" t="n">
        <f aca="false">AMI67*$B68</f>
        <v>0</v>
      </c>
    </row>
    <row r="69" customFormat="false" ht="13.8" hidden="false" customHeight="false" outlineLevel="0" collapsed="false">
      <c r="B69" s="1" t="n">
        <f aca="false">B68</f>
        <v>1</v>
      </c>
      <c r="C69" s="5" t="n">
        <f aca="false">C68+365.25/12</f>
        <v>49081.3125</v>
      </c>
      <c r="BC69" s="1" t="n">
        <f aca="false">BB68*$B69</f>
        <v>12883</v>
      </c>
      <c r="BD69" s="1" t="n">
        <f aca="false">BC68*$B69</f>
        <v>24939</v>
      </c>
      <c r="BE69" s="1" t="n">
        <f aca="false">BD68*$B69</f>
        <v>21399</v>
      </c>
      <c r="BF69" s="1" t="n">
        <f aca="false">BE68*$B69</f>
        <v>17984</v>
      </c>
      <c r="BG69" s="1" t="n">
        <f aca="false">BF68*$B69</f>
        <v>15848</v>
      </c>
      <c r="BH69" s="1" t="n">
        <f aca="false">BG68*$B69</f>
        <v>14022</v>
      </c>
      <c r="BI69" s="1" t="n">
        <f aca="false">BH68*$B69</f>
        <v>12555</v>
      </c>
      <c r="BJ69" s="1" t="n">
        <f aca="false">BI68*$B69</f>
        <v>11292</v>
      </c>
      <c r="BK69" s="1" t="n">
        <f aca="false">BJ68*$B69</f>
        <v>10271</v>
      </c>
      <c r="BL69" s="1" t="n">
        <f aca="false">BK68*$B69</f>
        <v>9535</v>
      </c>
      <c r="BM69" s="1" t="n">
        <f aca="false">BL68*$B69</f>
        <v>8780</v>
      </c>
      <c r="BN69" s="1" t="n">
        <f aca="false">BM68*$B69</f>
        <v>8137</v>
      </c>
      <c r="BO69" s="1" t="n">
        <f aca="false">BN68*$B69</f>
        <v>7504</v>
      </c>
      <c r="BP69" s="1" t="n">
        <f aca="false">BO68*$B69</f>
        <v>6980</v>
      </c>
      <c r="BQ69" s="1" t="n">
        <f aca="false">BP68*$B69</f>
        <v>6742</v>
      </c>
      <c r="BR69" s="1" t="n">
        <f aca="false">BQ68*$B69</f>
        <v>6371</v>
      </c>
      <c r="BS69" s="1" t="n">
        <f aca="false">BR68*$B69</f>
        <v>6023</v>
      </c>
      <c r="BT69" s="1" t="n">
        <f aca="false">BS68*$B69</f>
        <v>5684</v>
      </c>
      <c r="BU69" s="1" t="n">
        <f aca="false">BT68*$B69</f>
        <v>5463</v>
      </c>
      <c r="BV69" s="1" t="n">
        <f aca="false">BU68*$B69</f>
        <v>5213</v>
      </c>
      <c r="BW69" s="1" t="n">
        <f aca="false">BV68*$B69</f>
        <v>4984</v>
      </c>
      <c r="BX69" s="1" t="n">
        <f aca="false">BW68*$B69</f>
        <v>4737.81794383923</v>
      </c>
      <c r="BY69" s="1" t="n">
        <f aca="false">BX68*$B69</f>
        <v>4540.77199697123</v>
      </c>
      <c r="BZ69" s="1" t="n">
        <f aca="false">BY68*$B69</f>
        <v>4358.70531605533</v>
      </c>
      <c r="CA69" s="1" t="n">
        <f aca="false">BZ68*$B69</f>
        <v>4189.99924661381</v>
      </c>
      <c r="CB69" s="1" t="n">
        <f aca="false">CA68*$B69</f>
        <v>4033.25843053295</v>
      </c>
      <c r="CC69" s="1" t="n">
        <f aca="false">CB68*$B69</f>
        <v>3887.27376013112</v>
      </c>
      <c r="CD69" s="1" t="n">
        <f aca="false">CC68*$B69</f>
        <v>3750.99244879721</v>
      </c>
      <c r="CE69" s="1" t="n">
        <f aca="false">CD68*$B69</f>
        <v>3623.49367602555</v>
      </c>
      <c r="CF69" s="1" t="n">
        <f aca="false">CE68*$B69</f>
        <v>3503.96863456063</v>
      </c>
      <c r="CG69" s="1" t="n">
        <f aca="false">CF68*$B69</f>
        <v>3391.70408046593</v>
      </c>
      <c r="CH69" s="1" t="n">
        <f aca="false">CG68*$B69</f>
        <v>3286.0686905647</v>
      </c>
      <c r="CI69" s="1" t="n">
        <f aca="false">CH68*$B69</f>
        <v>3186.50168494265</v>
      </c>
      <c r="CJ69" s="1" t="n">
        <f aca="false">CI68*$B69</f>
        <v>3092.50328852572</v>
      </c>
      <c r="CK69" s="1" t="n">
        <f aca="false">CJ68*$B69</f>
        <v>3003.62669476537</v>
      </c>
      <c r="CL69" s="1" t="n">
        <f aca="false">CK68*$B69</f>
        <v>2919.47126311394</v>
      </c>
      <c r="CM69" s="1" t="n">
        <f aca="false">CL68*$B69</f>
        <v>2839.6767352975</v>
      </c>
      <c r="CN69" s="1" t="n">
        <f aca="false">CM68*$B69</f>
        <v>2763.91829710007</v>
      </c>
      <c r="CO69" s="1" t="n">
        <f aca="false">CN68*$B69</f>
        <v>2691.90234520416</v>
      </c>
      <c r="CP69" s="1" t="n">
        <f aca="false">CO68*$B69</f>
        <v>2623.36284463615</v>
      </c>
      <c r="CQ69" s="1" t="n">
        <f aca="false">CP68*$B69</f>
        <v>2558.05818308227</v>
      </c>
      <c r="CR69" s="1" t="n">
        <f aca="false">CQ68*$B69</f>
        <v>2495.76844493753</v>
      </c>
      <c r="CS69" s="1" t="n">
        <f aca="false">CR68*$B69</f>
        <v>2436.29304131658</v>
      </c>
      <c r="CT69" s="1" t="n">
        <f aca="false">CS68*$B69</f>
        <v>2379.44864307475</v>
      </c>
      <c r="CU69" s="1" t="n">
        <f aca="false">CT68*$B69</f>
        <v>2325.06737268762</v>
      </c>
      <c r="CV69" s="1" t="n">
        <f aca="false">CU68*$B69</f>
        <v>2272.99521802732</v>
      </c>
      <c r="CW69" s="1" t="n">
        <f aca="false">CV68*$B69</f>
        <v>2223.09063697485</v>
      </c>
      <c r="CX69" s="1" t="n">
        <f aca="false">CW68*$B69</f>
        <v>2175.22332667085</v>
      </c>
      <c r="CY69" s="1" t="n">
        <f aca="false">CX68*$B69</f>
        <v>2129.27313523112</v>
      </c>
      <c r="CZ69" s="1" t="n">
        <f aca="false">CY68*$B69</f>
        <v>2085.12909709632</v>
      </c>
      <c r="DA69" s="1" t="n">
        <f aca="false">CZ68*$B69</f>
        <v>2042.68857597187</v>
      </c>
      <c r="DB69" s="1" t="n">
        <f aca="false">DA68*$B69</f>
        <v>2001.85650164635</v>
      </c>
      <c r="DC69" s="1" t="n">
        <f aca="false">DB68*$B69</f>
        <v>1962.54468893467</v>
      </c>
      <c r="DD69" s="1" t="n">
        <f aca="false">DC68*$B69</f>
        <v>1924.67122864145</v>
      </c>
      <c r="DE69" s="1" t="n">
        <f aca="false">DD68*$B69</f>
        <v>1888.15994183421</v>
      </c>
      <c r="DF69" s="1" t="n">
        <f aca="false">DE68*$B69</f>
        <v>1852.93988989706</v>
      </c>
      <c r="DG69" s="1" t="n">
        <f aca="false">DF68*$B69</f>
        <v>1818.94493384036</v>
      </c>
      <c r="DH69" s="1" t="n">
        <f aca="false">DG68*$B69</f>
        <v>1786.11333719797</v>
      </c>
      <c r="DI69" s="1" t="n">
        <f aca="false">DH68*$B69</f>
        <v>1754.3874075759</v>
      </c>
      <c r="DJ69" s="1" t="n">
        <f aca="false">DI68*$B69</f>
        <v>1723.71317254378</v>
      </c>
      <c r="DK69" s="1" t="n">
        <f aca="false">DJ68*$B69</f>
        <v>1694.0400860999</v>
      </c>
      <c r="DL69" s="1" t="n">
        <f aca="false">DK68*$B69</f>
        <v>1665.32076240513</v>
      </c>
      <c r="DM69" s="1" t="n">
        <f aca="false">DL68*$B69</f>
        <v>1637.51073388245</v>
      </c>
      <c r="DN69" s="1" t="n">
        <f aca="false">DM68*$B69</f>
        <v>1610.56823112618</v>
      </c>
      <c r="DO69" s="1" t="n">
        <f aca="false">DN68*$B69</f>
        <v>1584.45398236615</v>
      </c>
      <c r="DP69" s="1" t="n">
        <f aca="false">DO68*$B69</f>
        <v>1559.13103049438</v>
      </c>
      <c r="DQ69" s="1" t="n">
        <f aca="false">DP68*$B69</f>
        <v>1534.56456588989</v>
      </c>
      <c r="DR69" s="1" t="n">
        <f aca="false">DQ68*$B69</f>
        <v>1510.72177347671</v>
      </c>
      <c r="DS69" s="1" t="n">
        <f aca="false">DR68*$B69</f>
        <v>1487.57169262446</v>
      </c>
      <c r="DT69" s="1" t="n">
        <f aca="false">DS68*$B69</f>
        <v>1465.08508865389</v>
      </c>
      <c r="DU69" s="1" t="n">
        <f aca="false">DT68*$B69</f>
        <v>1443.23433484377</v>
      </c>
      <c r="DV69" s="1" t="n">
        <f aca="false">DU68*$B69</f>
        <v>1421.9933039538</v>
      </c>
      <c r="DW69" s="1" t="n">
        <f aca="false">DV68*$B69</f>
        <v>1401.33726838217</v>
      </c>
      <c r="DX69" s="1" t="n">
        <f aca="false">DW68*$B69</f>
        <v>1381.24280816842</v>
      </c>
      <c r="DY69" s="1" t="n">
        <f aca="false">DX68*$B69</f>
        <v>1361.68772613347</v>
      </c>
      <c r="DZ69" s="1" t="n">
        <f aca="false">DY68*$B69</f>
        <v>1342.65096952049</v>
      </c>
      <c r="EA69" s="1" t="n">
        <f aca="false">DZ68*$B69</f>
        <v>1324.11255756461</v>
      </c>
      <c r="EB69" s="1" t="n">
        <f aca="false">EA68*$B69</f>
        <v>1306.05351447562</v>
      </c>
      <c r="EC69" s="1" t="n">
        <f aca="false">EB68*$B69</f>
        <v>1288.45580736895</v>
      </c>
      <c r="ED69" s="1" t="n">
        <f aca="false">EC68*$B69</f>
        <v>1271.30228872467</v>
      </c>
      <c r="EE69" s="1" t="n">
        <f aca="false">ED68*$B69</f>
        <v>1254.57664299484</v>
      </c>
      <c r="EF69" s="1" t="n">
        <f aca="false">EE68*$B69</f>
        <v>1238.26333701527</v>
      </c>
      <c r="EG69" s="1" t="n">
        <f aca="false">EF68*$B69</f>
        <v>1222.3475739099</v>
      </c>
      <c r="EH69" s="1" t="n">
        <f aca="false">EG68*$B69</f>
        <v>1206.81525020484</v>
      </c>
      <c r="EI69" s="1" t="n">
        <f aca="false">EH68*$B69</f>
        <v>1191.65291589504</v>
      </c>
      <c r="EJ69" s="1" t="n">
        <f aca="false">EI68*$B69</f>
        <v>1176.84773722956</v>
      </c>
      <c r="EK69" s="1" t="n">
        <f aca="false">EJ68*$B69</f>
        <v>1162.38746200266</v>
      </c>
      <c r="EL69" s="1" t="n">
        <f aca="false">EK68*$B69</f>
        <v>1148.26038715633</v>
      </c>
      <c r="EM69" s="1" t="n">
        <f aca="false">EL68*$B69</f>
        <v>1134.45532851725</v>
      </c>
      <c r="EN69" s="1" t="n">
        <f aca="false">EM68*$B69</f>
        <v>1120.96159250627</v>
      </c>
      <c r="EO69" s="1" t="n">
        <f aca="false">EN68*$B69</f>
        <v>1107.76894967232</v>
      </c>
      <c r="EP69" s="1" t="n">
        <f aca="false">EO68*$B69</f>
        <v>1094.8676099154</v>
      </c>
      <c r="EQ69" s="1" t="n">
        <f aca="false">EP68*$B69</f>
        <v>1082.24819927444</v>
      </c>
      <c r="ER69" s="1" t="n">
        <f aca="false">EQ68*$B69</f>
        <v>1069.90173816625</v>
      </c>
      <c r="ES69" s="1" t="n">
        <f aca="false">ER68*$B69</f>
        <v>1057.81962097108</v>
      </c>
      <c r="ET69" s="1" t="n">
        <f aca="false">ES68*$B69</f>
        <v>1045.9935968688</v>
      </c>
      <c r="EU69" s="1" t="n">
        <f aca="false">ET68*$B69</f>
        <v>1034.4157518374</v>
      </c>
      <c r="EV69" s="1" t="n">
        <f aca="false">EU68*$B69</f>
        <v>1022.9689762895</v>
      </c>
      <c r="EW69" s="1" t="n">
        <f aca="false">EV68*$B69</f>
        <v>1011.64886999447</v>
      </c>
      <c r="EX69" s="1" t="n">
        <f aca="false">EW68*$B69</f>
        <v>1000.45403123882</v>
      </c>
      <c r="EY69" s="1" t="n">
        <f aca="false">EX68*$B69</f>
        <v>989.383073820355</v>
      </c>
      <c r="EZ69" s="1" t="n">
        <f aca="false">EY68*$B69</f>
        <v>978.434626876465</v>
      </c>
      <c r="FA69" s="1" t="n">
        <f aca="false">EZ68*$B69</f>
        <v>967.607334714433</v>
      </c>
      <c r="FB69" s="1" t="n">
        <f aca="false">FA68*$B69</f>
        <v>956.899856643544</v>
      </c>
      <c r="FC69" s="1" t="n">
        <f aca="false">FB68*$B69</f>
        <v>946.310866809077</v>
      </c>
      <c r="FD69" s="1" t="n">
        <f aca="false">FC68*$B69</f>
        <v>935.839054028128</v>
      </c>
      <c r="FE69" s="1" t="n">
        <f aca="false">FD68*$B69</f>
        <v>925.48312162726</v>
      </c>
      <c r="FF69" s="1" t="n">
        <f aca="false">FE68*$B69</f>
        <v>915.241787281932</v>
      </c>
      <c r="FG69" s="1" t="n">
        <f aca="false">FF68*$B69</f>
        <v>905.113782857726</v>
      </c>
      <c r="FH69" s="1" t="n">
        <f aca="false">FG68*$B69</f>
        <v>895.097854253311</v>
      </c>
      <c r="FI69" s="1" t="n">
        <f aca="false">FH68*$B69</f>
        <v>885.192761245159</v>
      </c>
      <c r="FJ69" s="1" t="n">
        <f aca="false">FI68*$B69</f>
        <v>875.397277333971</v>
      </c>
      <c r="FK69" s="1" t="n">
        <f aca="false">FJ68*$B69</f>
        <v>865.710189592811</v>
      </c>
      <c r="FL69" s="1" t="n">
        <f aca="false">FK68*$B69</f>
        <v>856.130298516907</v>
      </c>
      <c r="FM69" s="1" t="n">
        <f aca="false">FL68*$B69</f>
        <v>846.656417875129</v>
      </c>
      <c r="FN69" s="1" t="n">
        <f aca="false">FM68*$B69</f>
        <v>837.287374563101</v>
      </c>
      <c r="FO69" s="1" t="n">
        <f aca="false">FN68*$B69</f>
        <v>828.022008457942</v>
      </c>
      <c r="FP69" s="1" t="n">
        <f aca="false">FO68*$B69</f>
        <v>818.859172274613</v>
      </c>
      <c r="FQ69" s="1" t="n">
        <f aca="false">FP68*$B69</f>
        <v>809.797731423852</v>
      </c>
      <c r="FR69" s="1" t="n">
        <f aca="false">FQ68*$B69</f>
        <v>800.836563871691</v>
      </c>
      <c r="FS69" s="1" t="n">
        <f aca="false">FR68*$B69</f>
        <v>791.97456000051</v>
      </c>
      <c r="FT69" s="1" t="n">
        <f aca="false">FS68*$B69</f>
        <v>783.210622471647</v>
      </c>
      <c r="FU69" s="1" t="n">
        <f aca="false">FT68*$B69</f>
        <v>774.543666089514</v>
      </c>
      <c r="FV69" s="1" t="n">
        <f aca="false">FU68*$B69</f>
        <v>765.972617667225</v>
      </c>
      <c r="FW69" s="1" t="n">
        <f aca="false">FV68*$B69</f>
        <v>757.496415893709</v>
      </c>
      <c r="FX69" s="1" t="n">
        <f aca="false">FW68*$B69</f>
        <v>749.114011202294</v>
      </c>
      <c r="FY69" s="1" t="n">
        <f aca="false">FX68*$B69</f>
        <v>740.824365640738</v>
      </c>
      <c r="FZ69" s="1" t="n">
        <f aca="false">FY68*$B69</f>
        <v>732.626452742714</v>
      </c>
      <c r="GA69" s="1" t="n">
        <f aca="false">FZ68*$B69</f>
        <v>724.5192574007</v>
      </c>
      <c r="GB69" s="1" t="n">
        <f aca="false">GA68*$B69</f>
        <v>716.501775740286</v>
      </c>
      <c r="GC69" s="1" t="n">
        <f aca="false">GB68*$B69</f>
        <v>708.573014995871</v>
      </c>
      <c r="GD69" s="1" t="n">
        <f aca="false">GC68*$B69</f>
        <v>700.73199338773</v>
      </c>
      <c r="GE69" s="1" t="n">
        <f aca="false">GD68*$B69</f>
        <v>692.977740000447</v>
      </c>
      <c r="GF69" s="1" t="n">
        <f aca="false">GE68*$B69</f>
        <v>685.309294662691</v>
      </c>
      <c r="GG69" s="1" t="n">
        <f aca="false">GF68*$B69</f>
        <v>677.725707828325</v>
      </c>
      <c r="GH69" s="1" t="n">
        <f aca="false">GG68*$B69</f>
        <v>670.226040458822</v>
      </c>
      <c r="GI69" s="1" t="n">
        <f aca="false">GH68*$B69</f>
        <v>662.809363906996</v>
      </c>
      <c r="GJ69" s="1" t="n">
        <f aca="false">GI68*$B69</f>
        <v>655.474759802007</v>
      </c>
      <c r="GK69" s="1" t="n">
        <f aca="false">GJ68*$B69</f>
        <v>648.221319935646</v>
      </c>
      <c r="GL69" s="1" t="n">
        <f aca="false">GK68*$B69</f>
        <v>641.048146149875</v>
      </c>
      <c r="GM69" s="1" t="n">
        <f aca="false">GL68*$B69</f>
        <v>633.954350225612</v>
      </c>
      <c r="GN69" s="1" t="n">
        <f aca="false">GM68*$B69</f>
        <v>626.93905377275</v>
      </c>
      <c r="GO69" s="1" t="n">
        <f aca="false">GN68*$B69</f>
        <v>620.001388121387</v>
      </c>
      <c r="GP69" s="1" t="n">
        <f aca="false">GO68*$B69</f>
        <v>613.140494214264</v>
      </c>
      <c r="GQ69" s="1" t="n">
        <f aca="false">GP68*$B69</f>
        <v>606.355522500391</v>
      </c>
      <c r="GR69" s="1" t="n">
        <f aca="false">GQ68*$B69</f>
        <v>599.645632829855</v>
      </c>
      <c r="GS69" s="1" t="n">
        <f aca="false">GR68*$B69</f>
        <v>593.009994349784</v>
      </c>
      <c r="GT69" s="1" t="n">
        <f aca="false">GS68*$B69</f>
        <v>586.447785401469</v>
      </c>
      <c r="GU69" s="1" t="n">
        <f aca="false">GT68*$B69</f>
        <v>579.958193418622</v>
      </c>
      <c r="GV69" s="1" t="n">
        <f aca="false">GU68*$B69</f>
        <v>573.540414826756</v>
      </c>
      <c r="GW69" s="1" t="n">
        <f aca="false">GV68*$B69</f>
        <v>567.19365494369</v>
      </c>
      <c r="GX69" s="1" t="n">
        <f aca="false">GW68*$B69</f>
        <v>560.917127881141</v>
      </c>
      <c r="GY69" s="1" t="n">
        <f aca="false">GX68*$B69</f>
        <v>554.710056447411</v>
      </c>
      <c r="GZ69" s="1" t="n">
        <f aca="false">GY68*$B69</f>
        <v>548.571672051157</v>
      </c>
      <c r="HA69" s="1" t="n">
        <f aca="false">GZ68*$B69</f>
        <v>542.501214606214</v>
      </c>
      <c r="HB69" s="1" t="n">
        <f aca="false">HA68*$B69</f>
        <v>536.497932437481</v>
      </c>
      <c r="HC69" s="1" t="n">
        <f aca="false">HB68*$B69</f>
        <v>530.561082187842</v>
      </c>
      <c r="HD69" s="1" t="n">
        <f aca="false">HC68*$B69</f>
        <v>524.689928726123</v>
      </c>
      <c r="HE69" s="1" t="n">
        <f aca="false">HD68*$B69</f>
        <v>518.883745056061</v>
      </c>
      <c r="HF69" s="1" t="n">
        <f aca="false">HE68*$B69</f>
        <v>513.141812226286</v>
      </c>
      <c r="HG69" s="1" t="n">
        <f aca="false">HF68*$B69</f>
        <v>507.463419241294</v>
      </c>
      <c r="HH69" s="1" t="n">
        <f aca="false">HG68*$B69</f>
        <v>501.847862973412</v>
      </c>
      <c r="HI69" s="1" t="n">
        <f aca="false">HH68*$B69</f>
        <v>496.294448075729</v>
      </c>
      <c r="HJ69" s="1" t="n">
        <f aca="false">HI68*$B69</f>
        <v>490.802486895998</v>
      </c>
      <c r="HK69" s="1" t="n">
        <f aca="false">HJ68*$B69</f>
        <v>485.371299391485</v>
      </c>
      <c r="HL69" s="1" t="n">
        <f aca="false">HK68*$B69</f>
        <v>480.000213044762</v>
      </c>
      <c r="HM69" s="1" t="n">
        <f aca="false">HL68*$B69</f>
        <v>474.688562780437</v>
      </c>
      <c r="HN69" s="1" t="n">
        <f aca="false">HM68*$B69</f>
        <v>469.435690882796</v>
      </c>
      <c r="HO69" s="1" t="n">
        <f aca="false">HN68*$B69</f>
        <v>464.240946914362</v>
      </c>
      <c r="HP69" s="1" t="n">
        <f aca="false">HO68*$B69</f>
        <v>459.103687635358</v>
      </c>
      <c r="HQ69" s="1" t="n">
        <f aca="false">HP68*$B69</f>
        <v>454.023276924054</v>
      </c>
      <c r="HR69" s="1" t="n">
        <f aca="false">HQ68*$B69</f>
        <v>448.999085698</v>
      </c>
      <c r="HS69" s="1" t="n">
        <f aca="false">HR68*$B69</f>
        <v>0</v>
      </c>
      <c r="HT69" s="1" t="n">
        <f aca="false">HS68*$B69</f>
        <v>0</v>
      </c>
      <c r="HU69" s="1" t="n">
        <f aca="false">HT68*$B69</f>
        <v>0</v>
      </c>
      <c r="HV69" s="1" t="n">
        <f aca="false">HU68*$B69</f>
        <v>0</v>
      </c>
      <c r="HW69" s="1" t="n">
        <f aca="false">HV68*$B69</f>
        <v>0</v>
      </c>
      <c r="HX69" s="1" t="n">
        <f aca="false">HW68*$B69</f>
        <v>0</v>
      </c>
      <c r="HY69" s="1" t="n">
        <f aca="false">HX68*$B69</f>
        <v>0</v>
      </c>
      <c r="HZ69" s="1" t="n">
        <f aca="false">HY68*$B69</f>
        <v>0</v>
      </c>
      <c r="IA69" s="1" t="n">
        <f aca="false">HZ68*$B69</f>
        <v>0</v>
      </c>
      <c r="IB69" s="1" t="n">
        <f aca="false">IA68*$B69</f>
        <v>0</v>
      </c>
      <c r="IC69" s="1" t="n">
        <f aca="false">IB68*$B69</f>
        <v>0</v>
      </c>
      <c r="ID69" s="1" t="n">
        <f aca="false">IC68*$B69</f>
        <v>0</v>
      </c>
      <c r="IE69" s="1" t="n">
        <f aca="false">ID68*$B69</f>
        <v>0</v>
      </c>
      <c r="IF69" s="1" t="n">
        <f aca="false">IE68*$B69</f>
        <v>0</v>
      </c>
      <c r="IG69" s="1" t="n">
        <f aca="false">IF68*$B69</f>
        <v>0</v>
      </c>
      <c r="IH69" s="1" t="n">
        <f aca="false">IG68*$B69</f>
        <v>0</v>
      </c>
      <c r="II69" s="1" t="n">
        <f aca="false">IH68*$B69</f>
        <v>0</v>
      </c>
      <c r="IJ69" s="1" t="n">
        <f aca="false">II68*$B69</f>
        <v>0</v>
      </c>
      <c r="IK69" s="1" t="n">
        <f aca="false">IJ68*$B69</f>
        <v>0</v>
      </c>
      <c r="IL69" s="1" t="n">
        <f aca="false">IK68*$B69</f>
        <v>0</v>
      </c>
      <c r="IM69" s="1" t="n">
        <f aca="false">IL68*$B69</f>
        <v>0</v>
      </c>
      <c r="IN69" s="1" t="n">
        <f aca="false">IM68*$B69</f>
        <v>0</v>
      </c>
      <c r="IO69" s="1" t="n">
        <f aca="false">IN68*$B69</f>
        <v>0</v>
      </c>
      <c r="IP69" s="1" t="n">
        <f aca="false">IO68*$B69</f>
        <v>0</v>
      </c>
      <c r="IQ69" s="1" t="n">
        <f aca="false">IP68*$B69</f>
        <v>0</v>
      </c>
      <c r="IR69" s="1" t="n">
        <f aca="false">IQ68*$B69</f>
        <v>0</v>
      </c>
      <c r="IS69" s="1" t="n">
        <f aca="false">IR68*$B69</f>
        <v>0</v>
      </c>
      <c r="IT69" s="1" t="n">
        <f aca="false">IS68*$B69</f>
        <v>0</v>
      </c>
      <c r="IU69" s="1" t="n">
        <f aca="false">IT68*$B69</f>
        <v>0</v>
      </c>
      <c r="IV69" s="1" t="n">
        <f aca="false">IU68*$B69</f>
        <v>0</v>
      </c>
      <c r="IW69" s="1" t="n">
        <f aca="false">IV68*$B69</f>
        <v>0</v>
      </c>
      <c r="IX69" s="1" t="n">
        <f aca="false">IW68*$B69</f>
        <v>0</v>
      </c>
      <c r="IY69" s="1" t="n">
        <f aca="false">IX68*$B69</f>
        <v>0</v>
      </c>
      <c r="IZ69" s="1" t="n">
        <f aca="false">IY68*$B69</f>
        <v>0</v>
      </c>
      <c r="JA69" s="1" t="n">
        <f aca="false">IZ68*$B69</f>
        <v>0</v>
      </c>
      <c r="JB69" s="1" t="n">
        <f aca="false">JA68*$B69</f>
        <v>0</v>
      </c>
      <c r="JC69" s="1" t="n">
        <f aca="false">JB68*$B69</f>
        <v>0</v>
      </c>
      <c r="JD69" s="1" t="n">
        <f aca="false">JC68*$B69</f>
        <v>0</v>
      </c>
      <c r="JE69" s="1" t="n">
        <f aca="false">JD68*$B69</f>
        <v>0</v>
      </c>
      <c r="JF69" s="1" t="n">
        <f aca="false">JE68*$B69</f>
        <v>0</v>
      </c>
      <c r="JG69" s="1" t="n">
        <f aca="false">JF68*$B69</f>
        <v>0</v>
      </c>
      <c r="JH69" s="1" t="n">
        <f aca="false">JG68*$B69</f>
        <v>0</v>
      </c>
      <c r="JI69" s="1" t="n">
        <f aca="false">JH68*$B69</f>
        <v>0</v>
      </c>
      <c r="JJ69" s="1" t="n">
        <f aca="false">JI68*$B69</f>
        <v>0</v>
      </c>
      <c r="JK69" s="1" t="n">
        <f aca="false">JJ68*$B69</f>
        <v>0</v>
      </c>
      <c r="JL69" s="1" t="n">
        <f aca="false">JK68*$B69</f>
        <v>0</v>
      </c>
      <c r="JM69" s="1" t="n">
        <f aca="false">JL68*$B69</f>
        <v>0</v>
      </c>
      <c r="JN69" s="1" t="n">
        <f aca="false">JM68*$B69</f>
        <v>0</v>
      </c>
      <c r="JO69" s="1" t="n">
        <f aca="false">JN68*$B69</f>
        <v>0</v>
      </c>
      <c r="JP69" s="1" t="n">
        <f aca="false">JO68*$B69</f>
        <v>0</v>
      </c>
      <c r="JQ69" s="1" t="n">
        <f aca="false">JP68*$B69</f>
        <v>0</v>
      </c>
      <c r="JR69" s="1" t="n">
        <f aca="false">JQ68*$B69</f>
        <v>0</v>
      </c>
      <c r="JS69" s="1" t="n">
        <f aca="false">JR68*$B69</f>
        <v>0</v>
      </c>
      <c r="JT69" s="1" t="n">
        <f aca="false">JS68*$B69</f>
        <v>0</v>
      </c>
      <c r="JU69" s="1" t="n">
        <f aca="false">JT68*$B69</f>
        <v>0</v>
      </c>
      <c r="JV69" s="1" t="n">
        <f aca="false">JU68*$B69</f>
        <v>0</v>
      </c>
      <c r="JW69" s="1" t="n">
        <f aca="false">JV68*$B69</f>
        <v>0</v>
      </c>
      <c r="JX69" s="1" t="n">
        <f aca="false">JW68*$B69</f>
        <v>0</v>
      </c>
      <c r="JY69" s="1" t="n">
        <f aca="false">JX68*$B69</f>
        <v>0</v>
      </c>
      <c r="JZ69" s="1" t="n">
        <f aca="false">JY68*$B69</f>
        <v>0</v>
      </c>
      <c r="KA69" s="1" t="n">
        <f aca="false">JZ68*$B69</f>
        <v>0</v>
      </c>
      <c r="KB69" s="1" t="n">
        <f aca="false">KA68*$B69</f>
        <v>0</v>
      </c>
      <c r="KC69" s="1" t="n">
        <f aca="false">KB68*$B69</f>
        <v>0</v>
      </c>
      <c r="KD69" s="1" t="n">
        <f aca="false">KC68*$B69</f>
        <v>0</v>
      </c>
      <c r="KE69" s="1" t="n">
        <f aca="false">KD68*$B69</f>
        <v>0</v>
      </c>
      <c r="KF69" s="1" t="n">
        <f aca="false">KE68*$B69</f>
        <v>0</v>
      </c>
      <c r="KG69" s="1" t="n">
        <f aca="false">KF68*$B69</f>
        <v>0</v>
      </c>
      <c r="KH69" s="1" t="n">
        <f aca="false">KG68*$B69</f>
        <v>0</v>
      </c>
      <c r="KI69" s="1" t="n">
        <f aca="false">KH68*$B69</f>
        <v>0</v>
      </c>
      <c r="KJ69" s="1" t="n">
        <f aca="false">KI68*$B69</f>
        <v>0</v>
      </c>
      <c r="KK69" s="1" t="n">
        <f aca="false">KJ68*$B69</f>
        <v>0</v>
      </c>
      <c r="KL69" s="1" t="n">
        <f aca="false">KK68*$B69</f>
        <v>0</v>
      </c>
      <c r="KM69" s="1" t="n">
        <f aca="false">KL68*$B69</f>
        <v>0</v>
      </c>
      <c r="KN69" s="1" t="n">
        <f aca="false">KM68*$B69</f>
        <v>0</v>
      </c>
      <c r="KO69" s="1" t="n">
        <f aca="false">KN68*$B69</f>
        <v>0</v>
      </c>
      <c r="KP69" s="1" t="n">
        <f aca="false">KO68*$B69</f>
        <v>0</v>
      </c>
      <c r="KQ69" s="1" t="n">
        <f aca="false">KP68*$B69</f>
        <v>0</v>
      </c>
      <c r="KR69" s="1" t="n">
        <f aca="false">KQ68*$B69</f>
        <v>0</v>
      </c>
      <c r="KS69" s="1" t="n">
        <f aca="false">KR68*$B69</f>
        <v>0</v>
      </c>
      <c r="KT69" s="1" t="n">
        <f aca="false">KS68*$B69</f>
        <v>0</v>
      </c>
      <c r="KU69" s="1" t="n">
        <f aca="false">KT68*$B69</f>
        <v>0</v>
      </c>
      <c r="KV69" s="1" t="n">
        <f aca="false">KU68*$B69</f>
        <v>0</v>
      </c>
      <c r="KW69" s="1" t="n">
        <f aca="false">KV68*$B69</f>
        <v>0</v>
      </c>
      <c r="KX69" s="1" t="n">
        <f aca="false">KW68*$B69</f>
        <v>0</v>
      </c>
      <c r="KY69" s="1" t="n">
        <f aca="false">KX68*$B69</f>
        <v>0</v>
      </c>
      <c r="KZ69" s="1" t="n">
        <f aca="false">KY68*$B69</f>
        <v>0</v>
      </c>
      <c r="LA69" s="1" t="n">
        <f aca="false">KZ68*$B69</f>
        <v>0</v>
      </c>
      <c r="LB69" s="1" t="n">
        <f aca="false">LA68*$B69</f>
        <v>0</v>
      </c>
      <c r="LC69" s="1" t="n">
        <f aca="false">LB68*$B69</f>
        <v>0</v>
      </c>
      <c r="LD69" s="1" t="n">
        <f aca="false">LC68*$B69</f>
        <v>0</v>
      </c>
      <c r="LE69" s="1" t="n">
        <f aca="false">LD68*$B69</f>
        <v>0</v>
      </c>
      <c r="LF69" s="1" t="n">
        <f aca="false">LE68*$B69</f>
        <v>0</v>
      </c>
      <c r="LG69" s="1" t="n">
        <f aca="false">LF68*$B69</f>
        <v>0</v>
      </c>
      <c r="LH69" s="1" t="n">
        <f aca="false">LG68*$B69</f>
        <v>0</v>
      </c>
      <c r="LI69" s="1" t="n">
        <f aca="false">LH68*$B69</f>
        <v>0</v>
      </c>
      <c r="LJ69" s="1" t="n">
        <f aca="false">LI68*$B69</f>
        <v>0</v>
      </c>
      <c r="LK69" s="1" t="n">
        <f aca="false">LJ68*$B69</f>
        <v>0</v>
      </c>
      <c r="LL69" s="1" t="n">
        <f aca="false">LK68*$B69</f>
        <v>0</v>
      </c>
      <c r="LM69" s="1" t="n">
        <f aca="false">LL68*$B69</f>
        <v>0</v>
      </c>
      <c r="LN69" s="1" t="n">
        <f aca="false">LM68*$B69</f>
        <v>0</v>
      </c>
      <c r="LO69" s="1" t="n">
        <f aca="false">LN68*$B69</f>
        <v>0</v>
      </c>
      <c r="LP69" s="1" t="n">
        <f aca="false">LO68*$B69</f>
        <v>0</v>
      </c>
      <c r="LQ69" s="1" t="n">
        <f aca="false">LP68*$B69</f>
        <v>0</v>
      </c>
      <c r="LR69" s="1" t="n">
        <f aca="false">LQ68*$B69</f>
        <v>0</v>
      </c>
      <c r="LS69" s="1" t="n">
        <f aca="false">LR68*$B69</f>
        <v>0</v>
      </c>
      <c r="LT69" s="1" t="n">
        <f aca="false">LS68*$B69</f>
        <v>0</v>
      </c>
      <c r="LU69" s="1" t="n">
        <f aca="false">LT68*$B69</f>
        <v>0</v>
      </c>
      <c r="LV69" s="1" t="n">
        <f aca="false">LU68*$B69</f>
        <v>0</v>
      </c>
      <c r="LW69" s="1" t="n">
        <f aca="false">LV68*$B69</f>
        <v>0</v>
      </c>
      <c r="LX69" s="1" t="n">
        <f aca="false">LW68*$B69</f>
        <v>0</v>
      </c>
      <c r="LY69" s="1" t="n">
        <f aca="false">LX68*$B69</f>
        <v>0</v>
      </c>
      <c r="LZ69" s="1" t="n">
        <f aca="false">LY68*$B69</f>
        <v>0</v>
      </c>
      <c r="MA69" s="1" t="n">
        <f aca="false">LZ68*$B69</f>
        <v>0</v>
      </c>
      <c r="MB69" s="1" t="n">
        <f aca="false">MA68*$B69</f>
        <v>0</v>
      </c>
      <c r="MC69" s="1" t="n">
        <f aca="false">MB68*$B69</f>
        <v>0</v>
      </c>
      <c r="MD69" s="1" t="n">
        <f aca="false">MC68*$B69</f>
        <v>0</v>
      </c>
      <c r="ME69" s="1" t="n">
        <f aca="false">MD68*$B69</f>
        <v>0</v>
      </c>
      <c r="MF69" s="1" t="n">
        <f aca="false">ME68*$B69</f>
        <v>0</v>
      </c>
      <c r="MG69" s="1" t="n">
        <f aca="false">MF68*$B69</f>
        <v>0</v>
      </c>
      <c r="MH69" s="1" t="n">
        <f aca="false">MG68*$B69</f>
        <v>0</v>
      </c>
      <c r="MI69" s="1" t="n">
        <f aca="false">MH68*$B69</f>
        <v>0</v>
      </c>
      <c r="MJ69" s="1" t="n">
        <f aca="false">MI68*$B69</f>
        <v>0</v>
      </c>
      <c r="MK69" s="1" t="n">
        <f aca="false">MJ68*$B69</f>
        <v>0</v>
      </c>
      <c r="ML69" s="1" t="n">
        <f aca="false">MK68*$B69</f>
        <v>0</v>
      </c>
      <c r="MM69" s="1" t="n">
        <f aca="false">ML68*$B69</f>
        <v>0</v>
      </c>
      <c r="MN69" s="1" t="n">
        <f aca="false">MM68*$B69</f>
        <v>0</v>
      </c>
      <c r="MO69" s="1" t="n">
        <f aca="false">MN68*$B69</f>
        <v>0</v>
      </c>
      <c r="MP69" s="1" t="n">
        <f aca="false">MO68*$B69</f>
        <v>0</v>
      </c>
      <c r="MQ69" s="1" t="n">
        <f aca="false">MP68*$B69</f>
        <v>0</v>
      </c>
      <c r="MR69" s="1" t="n">
        <f aca="false">MQ68*$B69</f>
        <v>0</v>
      </c>
      <c r="MS69" s="1" t="n">
        <f aca="false">MR68*$B69</f>
        <v>0</v>
      </c>
      <c r="MT69" s="1" t="n">
        <f aca="false">MS68*$B69</f>
        <v>0</v>
      </c>
      <c r="MU69" s="1" t="n">
        <f aca="false">MT68*$B69</f>
        <v>0</v>
      </c>
      <c r="MV69" s="1" t="n">
        <f aca="false">MU68*$B69</f>
        <v>0</v>
      </c>
      <c r="MW69" s="1" t="n">
        <f aca="false">MV68*$B69</f>
        <v>0</v>
      </c>
      <c r="MX69" s="1" t="n">
        <f aca="false">MW68*$B69</f>
        <v>0</v>
      </c>
      <c r="MY69" s="1" t="n">
        <f aca="false">MX68*$B69</f>
        <v>0</v>
      </c>
      <c r="MZ69" s="1" t="n">
        <f aca="false">MY68*$B69</f>
        <v>0</v>
      </c>
      <c r="NA69" s="1" t="n">
        <f aca="false">MZ68*$B69</f>
        <v>0</v>
      </c>
      <c r="NB69" s="1" t="n">
        <f aca="false">NA68*$B69</f>
        <v>0</v>
      </c>
      <c r="NC69" s="1" t="n">
        <f aca="false">NB68*$B69</f>
        <v>0</v>
      </c>
      <c r="ND69" s="1" t="n">
        <f aca="false">NC68*$B69</f>
        <v>0</v>
      </c>
      <c r="NE69" s="1" t="n">
        <f aca="false">ND68*$B69</f>
        <v>0</v>
      </c>
      <c r="NF69" s="1" t="n">
        <f aca="false">NE68*$B69</f>
        <v>0</v>
      </c>
      <c r="NG69" s="1" t="n">
        <f aca="false">NF68*$B69</f>
        <v>0</v>
      </c>
      <c r="NH69" s="1" t="n">
        <f aca="false">NG68*$B69</f>
        <v>0</v>
      </c>
      <c r="NI69" s="1" t="n">
        <f aca="false">NH68*$B69</f>
        <v>0</v>
      </c>
      <c r="NJ69" s="1" t="n">
        <f aca="false">NI68*$B69</f>
        <v>0</v>
      </c>
      <c r="NK69" s="1" t="n">
        <f aca="false">NJ68*$B69</f>
        <v>0</v>
      </c>
      <c r="NL69" s="1" t="n">
        <f aca="false">NK68*$B69</f>
        <v>0</v>
      </c>
      <c r="NM69" s="1" t="n">
        <f aca="false">NL68*$B69</f>
        <v>0</v>
      </c>
      <c r="NN69" s="1" t="n">
        <f aca="false">NM68*$B69</f>
        <v>0</v>
      </c>
      <c r="NO69" s="1" t="n">
        <f aca="false">NN68*$B69</f>
        <v>0</v>
      </c>
      <c r="NP69" s="1" t="n">
        <f aca="false">NO68*$B69</f>
        <v>0</v>
      </c>
      <c r="NQ69" s="1" t="n">
        <f aca="false">NP68*$B69</f>
        <v>0</v>
      </c>
      <c r="NR69" s="1" t="n">
        <f aca="false">NQ68*$B69</f>
        <v>0</v>
      </c>
      <c r="NS69" s="1" t="n">
        <f aca="false">NR68*$B69</f>
        <v>0</v>
      </c>
      <c r="NT69" s="1" t="n">
        <f aca="false">NS68*$B69</f>
        <v>0</v>
      </c>
      <c r="NU69" s="1" t="n">
        <f aca="false">NT68*$B69</f>
        <v>0</v>
      </c>
      <c r="NV69" s="1" t="n">
        <f aca="false">NU68*$B69</f>
        <v>0</v>
      </c>
      <c r="NW69" s="1" t="n">
        <f aca="false">NV68*$B69</f>
        <v>0</v>
      </c>
      <c r="NX69" s="1" t="n">
        <f aca="false">NW68*$B69</f>
        <v>0</v>
      </c>
      <c r="NY69" s="1" t="n">
        <f aca="false">NX68*$B69</f>
        <v>0</v>
      </c>
      <c r="NZ69" s="1" t="n">
        <f aca="false">NY68*$B69</f>
        <v>0</v>
      </c>
      <c r="OA69" s="1" t="n">
        <f aca="false">NZ68*$B69</f>
        <v>0</v>
      </c>
      <c r="OB69" s="1" t="n">
        <f aca="false">OA68*$B69</f>
        <v>0</v>
      </c>
      <c r="OC69" s="1" t="n">
        <f aca="false">OB68*$B69</f>
        <v>0</v>
      </c>
      <c r="OD69" s="1" t="n">
        <f aca="false">OC68*$B69</f>
        <v>0</v>
      </c>
      <c r="OE69" s="1" t="n">
        <f aca="false">OD68*$B69</f>
        <v>0</v>
      </c>
      <c r="OF69" s="1" t="n">
        <f aca="false">OE68*$B69</f>
        <v>0</v>
      </c>
      <c r="OG69" s="1" t="n">
        <f aca="false">OF68*$B69</f>
        <v>0</v>
      </c>
      <c r="OH69" s="1" t="n">
        <f aca="false">OG68*$B69</f>
        <v>0</v>
      </c>
      <c r="OI69" s="1" t="n">
        <f aca="false">OH68*$B69</f>
        <v>0</v>
      </c>
      <c r="OJ69" s="1" t="n">
        <f aca="false">OI68*$B69</f>
        <v>0</v>
      </c>
      <c r="OK69" s="1" t="n">
        <f aca="false">OJ68*$B69</f>
        <v>0</v>
      </c>
      <c r="OL69" s="1" t="n">
        <f aca="false">OK68*$B69</f>
        <v>0</v>
      </c>
      <c r="OM69" s="1" t="n">
        <f aca="false">OL68*$B69</f>
        <v>0</v>
      </c>
      <c r="ON69" s="1" t="n">
        <f aca="false">OM68*$B69</f>
        <v>0</v>
      </c>
      <c r="OO69" s="1" t="n">
        <f aca="false">ON68*$B69</f>
        <v>0</v>
      </c>
      <c r="OP69" s="1" t="n">
        <f aca="false">OO68*$B69</f>
        <v>0</v>
      </c>
      <c r="OQ69" s="1" t="n">
        <f aca="false">OP68*$B69</f>
        <v>0</v>
      </c>
      <c r="OR69" s="1" t="n">
        <f aca="false">OQ68*$B69</f>
        <v>0</v>
      </c>
      <c r="OS69" s="1" t="n">
        <f aca="false">OR68*$B69</f>
        <v>0</v>
      </c>
      <c r="OT69" s="1" t="n">
        <f aca="false">OS68*$B69</f>
        <v>0</v>
      </c>
      <c r="OU69" s="1" t="n">
        <f aca="false">OT68*$B69</f>
        <v>0</v>
      </c>
      <c r="OV69" s="1" t="n">
        <f aca="false">OU68*$B69</f>
        <v>0</v>
      </c>
      <c r="OW69" s="1" t="n">
        <f aca="false">OV68*$B69</f>
        <v>0</v>
      </c>
      <c r="OX69" s="1" t="n">
        <f aca="false">OW68*$B69</f>
        <v>0</v>
      </c>
      <c r="OY69" s="1" t="n">
        <f aca="false">OX68*$B69</f>
        <v>0</v>
      </c>
      <c r="OZ69" s="1" t="n">
        <f aca="false">OY68*$B69</f>
        <v>0</v>
      </c>
      <c r="PA69" s="1" t="n">
        <f aca="false">OZ68*$B69</f>
        <v>0</v>
      </c>
      <c r="PB69" s="1" t="n">
        <f aca="false">PA68*$B69</f>
        <v>0</v>
      </c>
      <c r="PC69" s="1" t="n">
        <f aca="false">PB68*$B69</f>
        <v>0</v>
      </c>
      <c r="PD69" s="1" t="n">
        <f aca="false">PC68*$B69</f>
        <v>0</v>
      </c>
      <c r="PE69" s="1" t="n">
        <f aca="false">PD68*$B69</f>
        <v>0</v>
      </c>
      <c r="PF69" s="1" t="n">
        <f aca="false">PE68*$B69</f>
        <v>0</v>
      </c>
      <c r="PG69" s="1" t="n">
        <f aca="false">PF68*$B69</f>
        <v>0</v>
      </c>
      <c r="PH69" s="1" t="n">
        <f aca="false">PG68*$B69</f>
        <v>0</v>
      </c>
      <c r="PI69" s="1" t="n">
        <f aca="false">PH68*$B69</f>
        <v>0</v>
      </c>
      <c r="PJ69" s="1" t="n">
        <f aca="false">PI68*$B69</f>
        <v>0</v>
      </c>
      <c r="PK69" s="1" t="n">
        <f aca="false">PJ68*$B69</f>
        <v>0</v>
      </c>
      <c r="PL69" s="1" t="n">
        <f aca="false">PK68*$B69</f>
        <v>0</v>
      </c>
      <c r="PM69" s="1" t="n">
        <f aca="false">PL68*$B69</f>
        <v>0</v>
      </c>
      <c r="PN69" s="1" t="n">
        <f aca="false">PM68*$B69</f>
        <v>0</v>
      </c>
      <c r="PO69" s="1" t="n">
        <f aca="false">PN68*$B69</f>
        <v>0</v>
      </c>
      <c r="PP69" s="1" t="n">
        <f aca="false">PO68*$B69</f>
        <v>0</v>
      </c>
      <c r="PQ69" s="1" t="n">
        <f aca="false">PP68*$B69</f>
        <v>0</v>
      </c>
      <c r="PR69" s="1" t="n">
        <f aca="false">PQ68*$B69</f>
        <v>0</v>
      </c>
      <c r="PS69" s="1" t="n">
        <f aca="false">PR68*$B69</f>
        <v>0</v>
      </c>
      <c r="PT69" s="1" t="n">
        <f aca="false">PS68*$B69</f>
        <v>0</v>
      </c>
      <c r="PU69" s="1" t="n">
        <f aca="false">PT68*$B69</f>
        <v>0</v>
      </c>
      <c r="PV69" s="1" t="n">
        <f aca="false">PU68*$B69</f>
        <v>0</v>
      </c>
      <c r="PW69" s="1" t="n">
        <f aca="false">PV68*$B69</f>
        <v>0</v>
      </c>
      <c r="PX69" s="1" t="n">
        <f aca="false">PW68*$B69</f>
        <v>0</v>
      </c>
      <c r="PY69" s="1" t="n">
        <f aca="false">PX68*$B69</f>
        <v>0</v>
      </c>
      <c r="PZ69" s="1" t="n">
        <f aca="false">PY68*$B69</f>
        <v>0</v>
      </c>
      <c r="QA69" s="1" t="n">
        <f aca="false">PZ68*$B69</f>
        <v>0</v>
      </c>
      <c r="QB69" s="1" t="n">
        <f aca="false">QA68*$B69</f>
        <v>0</v>
      </c>
      <c r="QC69" s="1" t="n">
        <f aca="false">QB68*$B69</f>
        <v>0</v>
      </c>
      <c r="QD69" s="1" t="n">
        <f aca="false">QC68*$B69</f>
        <v>0</v>
      </c>
      <c r="QE69" s="1" t="n">
        <f aca="false">QD68*$B69</f>
        <v>0</v>
      </c>
      <c r="QF69" s="1" t="n">
        <f aca="false">QE68*$B69</f>
        <v>0</v>
      </c>
      <c r="QG69" s="1" t="n">
        <f aca="false">QF68*$B69</f>
        <v>0</v>
      </c>
      <c r="QH69" s="1" t="n">
        <f aca="false">QG68*$B69</f>
        <v>0</v>
      </c>
      <c r="QI69" s="1" t="n">
        <f aca="false">QH68*$B69</f>
        <v>0</v>
      </c>
      <c r="QJ69" s="1" t="n">
        <f aca="false">QI68*$B69</f>
        <v>0</v>
      </c>
      <c r="QK69" s="1" t="n">
        <f aca="false">QJ68*$B69</f>
        <v>0</v>
      </c>
      <c r="QL69" s="1" t="n">
        <f aca="false">QK68*$B69</f>
        <v>0</v>
      </c>
      <c r="QM69" s="1" t="n">
        <f aca="false">QL68*$B69</f>
        <v>0</v>
      </c>
      <c r="QN69" s="1" t="n">
        <f aca="false">QM68*$B69</f>
        <v>0</v>
      </c>
      <c r="QO69" s="1" t="n">
        <f aca="false">QN68*$B69</f>
        <v>0</v>
      </c>
      <c r="QP69" s="1" t="n">
        <f aca="false">QO68*$B69</f>
        <v>0</v>
      </c>
      <c r="QQ69" s="1" t="n">
        <f aca="false">QP68*$B69</f>
        <v>0</v>
      </c>
      <c r="QR69" s="1" t="n">
        <f aca="false">QQ68*$B69</f>
        <v>0</v>
      </c>
      <c r="QS69" s="1" t="n">
        <f aca="false">QR68*$B69</f>
        <v>0</v>
      </c>
      <c r="QT69" s="1" t="n">
        <f aca="false">QS68*$B69</f>
        <v>0</v>
      </c>
      <c r="QU69" s="1" t="n">
        <f aca="false">QT68*$B69</f>
        <v>0</v>
      </c>
      <c r="QV69" s="1" t="n">
        <f aca="false">QU68*$B69</f>
        <v>0</v>
      </c>
      <c r="QW69" s="1" t="n">
        <f aca="false">QV68*$B69</f>
        <v>0</v>
      </c>
      <c r="QX69" s="1" t="n">
        <f aca="false">QW68*$B69</f>
        <v>0</v>
      </c>
      <c r="QY69" s="1" t="n">
        <f aca="false">QX68*$B69</f>
        <v>0</v>
      </c>
      <c r="QZ69" s="1" t="n">
        <f aca="false">QY68*$B69</f>
        <v>0</v>
      </c>
      <c r="RA69" s="1" t="n">
        <f aca="false">QZ68*$B69</f>
        <v>0</v>
      </c>
      <c r="RB69" s="1" t="n">
        <f aca="false">RA68*$B69</f>
        <v>0</v>
      </c>
      <c r="RC69" s="1" t="n">
        <f aca="false">RB68*$B69</f>
        <v>0</v>
      </c>
      <c r="RD69" s="1" t="n">
        <f aca="false">RC68*$B69</f>
        <v>0</v>
      </c>
      <c r="RE69" s="1" t="n">
        <f aca="false">RD68*$B69</f>
        <v>0</v>
      </c>
      <c r="RF69" s="1" t="n">
        <f aca="false">RE68*$B69</f>
        <v>0</v>
      </c>
      <c r="RG69" s="1" t="n">
        <f aca="false">RF68*$B69</f>
        <v>0</v>
      </c>
      <c r="RH69" s="1" t="n">
        <f aca="false">RG68*$B69</f>
        <v>0</v>
      </c>
      <c r="RI69" s="1" t="n">
        <f aca="false">RH68*$B69</f>
        <v>0</v>
      </c>
      <c r="RJ69" s="1" t="n">
        <f aca="false">RI68*$B69</f>
        <v>0</v>
      </c>
      <c r="RK69" s="1" t="n">
        <f aca="false">RJ68*$B69</f>
        <v>0</v>
      </c>
      <c r="RL69" s="1" t="n">
        <f aca="false">RK68*$B69</f>
        <v>0</v>
      </c>
      <c r="RM69" s="1" t="n">
        <f aca="false">RL68*$B69</f>
        <v>0</v>
      </c>
      <c r="RN69" s="1" t="n">
        <f aca="false">RM68*$B69</f>
        <v>0</v>
      </c>
      <c r="RO69" s="1" t="n">
        <f aca="false">RN68*$B69</f>
        <v>0</v>
      </c>
      <c r="RP69" s="1" t="n">
        <f aca="false">RO68*$B69</f>
        <v>0</v>
      </c>
      <c r="RQ69" s="1" t="n">
        <f aca="false">RP68*$B69</f>
        <v>0</v>
      </c>
      <c r="RR69" s="1" t="n">
        <f aca="false">RQ68*$B69</f>
        <v>0</v>
      </c>
      <c r="RS69" s="1" t="n">
        <f aca="false">RR68*$B69</f>
        <v>0</v>
      </c>
      <c r="RT69" s="1" t="n">
        <f aca="false">RS68*$B69</f>
        <v>0</v>
      </c>
      <c r="RU69" s="1" t="n">
        <f aca="false">RT68*$B69</f>
        <v>0</v>
      </c>
      <c r="RV69" s="1" t="n">
        <f aca="false">RU68*$B69</f>
        <v>0</v>
      </c>
      <c r="RW69" s="1" t="n">
        <f aca="false">RV68*$B69</f>
        <v>0</v>
      </c>
      <c r="RX69" s="1" t="n">
        <f aca="false">RW68*$B69</f>
        <v>0</v>
      </c>
      <c r="RY69" s="1" t="n">
        <f aca="false">RX68*$B69</f>
        <v>0</v>
      </c>
      <c r="RZ69" s="1" t="n">
        <f aca="false">RY68*$B69</f>
        <v>0</v>
      </c>
      <c r="SA69" s="1" t="n">
        <f aca="false">RZ68*$B69</f>
        <v>0</v>
      </c>
      <c r="SB69" s="1" t="n">
        <f aca="false">SA68*$B69</f>
        <v>0</v>
      </c>
      <c r="SC69" s="1" t="n">
        <f aca="false">SB68*$B69</f>
        <v>0</v>
      </c>
      <c r="SD69" s="1" t="n">
        <f aca="false">SC68*$B69</f>
        <v>0</v>
      </c>
      <c r="SE69" s="1" t="n">
        <f aca="false">SD68*$B69</f>
        <v>0</v>
      </c>
      <c r="SF69" s="1" t="n">
        <f aca="false">SE68*$B69</f>
        <v>0</v>
      </c>
      <c r="SG69" s="1" t="n">
        <f aca="false">SF68*$B69</f>
        <v>0</v>
      </c>
      <c r="SH69" s="1" t="n">
        <f aca="false">SG68*$B69</f>
        <v>0</v>
      </c>
      <c r="SI69" s="1" t="n">
        <f aca="false">SH68*$B69</f>
        <v>0</v>
      </c>
      <c r="SJ69" s="1" t="n">
        <f aca="false">SI68*$B69</f>
        <v>0</v>
      </c>
      <c r="SK69" s="1" t="n">
        <f aca="false">SJ68*$B69</f>
        <v>0</v>
      </c>
      <c r="SL69" s="1" t="n">
        <f aca="false">SK68*$B69</f>
        <v>0</v>
      </c>
      <c r="SM69" s="1" t="n">
        <f aca="false">SL68*$B69</f>
        <v>0</v>
      </c>
      <c r="SN69" s="1" t="n">
        <f aca="false">SM68*$B69</f>
        <v>0</v>
      </c>
      <c r="SO69" s="1" t="n">
        <f aca="false">SN68*$B69</f>
        <v>0</v>
      </c>
      <c r="SP69" s="1" t="n">
        <f aca="false">SO68*$B69</f>
        <v>0</v>
      </c>
      <c r="SQ69" s="1" t="n">
        <f aca="false">SP68*$B69</f>
        <v>0</v>
      </c>
      <c r="SR69" s="1" t="n">
        <f aca="false">SQ68*$B69</f>
        <v>0</v>
      </c>
      <c r="SS69" s="1" t="n">
        <f aca="false">SR68*$B69</f>
        <v>0</v>
      </c>
      <c r="ST69" s="1" t="n">
        <f aca="false">SS68*$B69</f>
        <v>0</v>
      </c>
      <c r="SU69" s="1" t="n">
        <f aca="false">ST68*$B69</f>
        <v>0</v>
      </c>
      <c r="SV69" s="1" t="n">
        <f aca="false">SU68*$B69</f>
        <v>0</v>
      </c>
      <c r="SW69" s="1" t="n">
        <f aca="false">SV68*$B69</f>
        <v>0</v>
      </c>
      <c r="SX69" s="1" t="n">
        <f aca="false">SW68*$B69</f>
        <v>0</v>
      </c>
      <c r="SY69" s="1" t="n">
        <f aca="false">SX68*$B69</f>
        <v>0</v>
      </c>
      <c r="SZ69" s="1" t="n">
        <f aca="false">SY68*$B69</f>
        <v>0</v>
      </c>
      <c r="TA69" s="1" t="n">
        <f aca="false">SZ68*$B69</f>
        <v>0</v>
      </c>
      <c r="TB69" s="1" t="n">
        <f aca="false">TA68*$B69</f>
        <v>0</v>
      </c>
      <c r="TC69" s="1" t="n">
        <f aca="false">TB68*$B69</f>
        <v>0</v>
      </c>
      <c r="TD69" s="1" t="n">
        <f aca="false">TC68*$B69</f>
        <v>0</v>
      </c>
      <c r="TE69" s="1" t="n">
        <f aca="false">TD68*$B69</f>
        <v>0</v>
      </c>
      <c r="TF69" s="1" t="n">
        <f aca="false">TE68*$B69</f>
        <v>0</v>
      </c>
      <c r="TG69" s="1" t="n">
        <f aca="false">TF68*$B69</f>
        <v>0</v>
      </c>
      <c r="TH69" s="1" t="n">
        <f aca="false">TG68*$B69</f>
        <v>0</v>
      </c>
      <c r="TI69" s="1" t="n">
        <f aca="false">TH68*$B69</f>
        <v>0</v>
      </c>
      <c r="TJ69" s="1" t="n">
        <f aca="false">TI68*$B69</f>
        <v>0</v>
      </c>
      <c r="TK69" s="1" t="n">
        <f aca="false">TJ68*$B69</f>
        <v>0</v>
      </c>
      <c r="TL69" s="1" t="n">
        <f aca="false">TK68*$B69</f>
        <v>0</v>
      </c>
      <c r="TM69" s="1" t="n">
        <f aca="false">TL68*$B69</f>
        <v>0</v>
      </c>
      <c r="TN69" s="1" t="n">
        <f aca="false">TM68*$B69</f>
        <v>0</v>
      </c>
      <c r="TO69" s="1" t="n">
        <f aca="false">TN68*$B69</f>
        <v>0</v>
      </c>
      <c r="TP69" s="1" t="n">
        <f aca="false">TO68*$B69</f>
        <v>0</v>
      </c>
      <c r="TQ69" s="1" t="n">
        <f aca="false">TP68*$B69</f>
        <v>0</v>
      </c>
      <c r="TR69" s="1" t="n">
        <f aca="false">TQ68*$B69</f>
        <v>0</v>
      </c>
      <c r="TS69" s="1" t="n">
        <f aca="false">TR68*$B69</f>
        <v>0</v>
      </c>
      <c r="TT69" s="1" t="n">
        <f aca="false">TS68*$B69</f>
        <v>0</v>
      </c>
      <c r="TU69" s="1" t="n">
        <f aca="false">TT68*$B69</f>
        <v>0</v>
      </c>
      <c r="TV69" s="1" t="n">
        <f aca="false">TU68*$B69</f>
        <v>0</v>
      </c>
      <c r="TW69" s="1" t="n">
        <f aca="false">TV68*$B69</f>
        <v>0</v>
      </c>
      <c r="TX69" s="1" t="n">
        <f aca="false">TW68*$B69</f>
        <v>0</v>
      </c>
      <c r="TY69" s="1" t="n">
        <f aca="false">TX68*$B69</f>
        <v>0</v>
      </c>
      <c r="TZ69" s="1" t="n">
        <f aca="false">TY68*$B69</f>
        <v>0</v>
      </c>
      <c r="UA69" s="1" t="n">
        <f aca="false">TZ68*$B69</f>
        <v>0</v>
      </c>
      <c r="UB69" s="1" t="n">
        <f aca="false">UA68*$B69</f>
        <v>0</v>
      </c>
      <c r="UC69" s="1" t="n">
        <f aca="false">UB68*$B69</f>
        <v>0</v>
      </c>
      <c r="UD69" s="1" t="n">
        <f aca="false">UC68*$B69</f>
        <v>0</v>
      </c>
      <c r="UE69" s="1" t="n">
        <f aca="false">UD68*$B69</f>
        <v>0</v>
      </c>
      <c r="UF69" s="1" t="n">
        <f aca="false">UE68*$B69</f>
        <v>0</v>
      </c>
      <c r="UG69" s="1" t="n">
        <f aca="false">UF68*$B69</f>
        <v>0</v>
      </c>
      <c r="UH69" s="1" t="n">
        <f aca="false">UG68*$B69</f>
        <v>0</v>
      </c>
      <c r="UI69" s="1" t="n">
        <f aca="false">UH68*$B69</f>
        <v>0</v>
      </c>
      <c r="UJ69" s="1" t="n">
        <f aca="false">UI68*$B69</f>
        <v>0</v>
      </c>
      <c r="UK69" s="1" t="n">
        <f aca="false">UJ68*$B69</f>
        <v>0</v>
      </c>
      <c r="UL69" s="1" t="n">
        <f aca="false">UK68*$B69</f>
        <v>0</v>
      </c>
      <c r="UM69" s="1" t="n">
        <f aca="false">UL68*$B69</f>
        <v>0</v>
      </c>
      <c r="UN69" s="1" t="n">
        <f aca="false">UM68*$B69</f>
        <v>0</v>
      </c>
      <c r="UO69" s="1" t="n">
        <f aca="false">UN68*$B69</f>
        <v>0</v>
      </c>
      <c r="UP69" s="1" t="n">
        <f aca="false">UO68*$B69</f>
        <v>0</v>
      </c>
      <c r="UQ69" s="1" t="n">
        <f aca="false">UP68*$B69</f>
        <v>0</v>
      </c>
      <c r="UR69" s="1" t="n">
        <f aca="false">UQ68*$B69</f>
        <v>0</v>
      </c>
      <c r="US69" s="1" t="n">
        <f aca="false">UR68*$B69</f>
        <v>0</v>
      </c>
      <c r="UT69" s="1" t="n">
        <f aca="false">US68*$B69</f>
        <v>0</v>
      </c>
      <c r="UU69" s="1" t="n">
        <f aca="false">UT68*$B69</f>
        <v>0</v>
      </c>
      <c r="UV69" s="1" t="n">
        <f aca="false">UU68*$B69</f>
        <v>0</v>
      </c>
      <c r="UW69" s="1" t="n">
        <f aca="false">UV68*$B69</f>
        <v>0</v>
      </c>
      <c r="UX69" s="1" t="n">
        <f aca="false">UW68*$B69</f>
        <v>0</v>
      </c>
      <c r="UY69" s="1" t="n">
        <f aca="false">UX68*$B69</f>
        <v>0</v>
      </c>
      <c r="UZ69" s="1" t="n">
        <f aca="false">UY68*$B69</f>
        <v>0</v>
      </c>
      <c r="VA69" s="1" t="n">
        <f aca="false">UZ68*$B69</f>
        <v>0</v>
      </c>
      <c r="VB69" s="1" t="n">
        <f aca="false">VA68*$B69</f>
        <v>0</v>
      </c>
      <c r="VC69" s="1" t="n">
        <f aca="false">VB68*$B69</f>
        <v>0</v>
      </c>
      <c r="VD69" s="1" t="n">
        <f aca="false">VC68*$B69</f>
        <v>0</v>
      </c>
      <c r="VE69" s="1" t="n">
        <f aca="false">VD68*$B69</f>
        <v>0</v>
      </c>
      <c r="VF69" s="1" t="n">
        <f aca="false">VE68*$B69</f>
        <v>0</v>
      </c>
      <c r="VG69" s="1" t="n">
        <f aca="false">VF68*$B69</f>
        <v>0</v>
      </c>
      <c r="VH69" s="1" t="n">
        <f aca="false">VG68*$B69</f>
        <v>0</v>
      </c>
      <c r="VI69" s="1" t="n">
        <f aca="false">VH68*$B69</f>
        <v>0</v>
      </c>
      <c r="VJ69" s="1" t="n">
        <f aca="false">VI68*$B69</f>
        <v>0</v>
      </c>
      <c r="VK69" s="1" t="n">
        <f aca="false">VJ68*$B69</f>
        <v>0</v>
      </c>
      <c r="VL69" s="1" t="n">
        <f aca="false">VK68*$B69</f>
        <v>0</v>
      </c>
      <c r="VM69" s="1" t="n">
        <f aca="false">VL68*$B69</f>
        <v>0</v>
      </c>
      <c r="VN69" s="1" t="n">
        <f aca="false">VM68*$B69</f>
        <v>0</v>
      </c>
      <c r="VO69" s="1" t="n">
        <f aca="false">VN68*$B69</f>
        <v>0</v>
      </c>
      <c r="VP69" s="1" t="n">
        <f aca="false">VO68*$B69</f>
        <v>0</v>
      </c>
      <c r="VQ69" s="1" t="n">
        <f aca="false">VP68*$B69</f>
        <v>0</v>
      </c>
      <c r="VR69" s="1" t="n">
        <f aca="false">VQ68*$B69</f>
        <v>0</v>
      </c>
      <c r="VS69" s="1" t="n">
        <f aca="false">VR68*$B69</f>
        <v>0</v>
      </c>
      <c r="VT69" s="1" t="n">
        <f aca="false">VS68*$B69</f>
        <v>0</v>
      </c>
      <c r="VU69" s="1" t="n">
        <f aca="false">VT68*$B69</f>
        <v>0</v>
      </c>
      <c r="VV69" s="1" t="n">
        <f aca="false">VU68*$B69</f>
        <v>0</v>
      </c>
      <c r="VW69" s="1" t="n">
        <f aca="false">VV68*$B69</f>
        <v>0</v>
      </c>
      <c r="VX69" s="1" t="n">
        <f aca="false">VW68*$B69</f>
        <v>0</v>
      </c>
      <c r="VY69" s="1" t="n">
        <f aca="false">VX68*$B69</f>
        <v>0</v>
      </c>
      <c r="VZ69" s="1" t="n">
        <f aca="false">VY68*$B69</f>
        <v>0</v>
      </c>
      <c r="WA69" s="1" t="n">
        <f aca="false">VZ68*$B69</f>
        <v>0</v>
      </c>
      <c r="WB69" s="1" t="n">
        <f aca="false">WA68*$B69</f>
        <v>0</v>
      </c>
      <c r="WC69" s="1" t="n">
        <f aca="false">WB68*$B69</f>
        <v>0</v>
      </c>
      <c r="WD69" s="1" t="n">
        <f aca="false">WC68*$B69</f>
        <v>0</v>
      </c>
      <c r="WE69" s="1" t="n">
        <f aca="false">WD68*$B69</f>
        <v>0</v>
      </c>
      <c r="WF69" s="1" t="n">
        <f aca="false">WE68*$B69</f>
        <v>0</v>
      </c>
      <c r="WG69" s="1" t="n">
        <f aca="false">WF68*$B69</f>
        <v>0</v>
      </c>
      <c r="WH69" s="1" t="n">
        <f aca="false">WG68*$B69</f>
        <v>0</v>
      </c>
      <c r="WI69" s="1" t="n">
        <f aca="false">WH68*$B69</f>
        <v>0</v>
      </c>
      <c r="WJ69" s="1" t="n">
        <f aca="false">WI68*$B69</f>
        <v>0</v>
      </c>
      <c r="WK69" s="1" t="n">
        <f aca="false">WJ68*$B69</f>
        <v>0</v>
      </c>
      <c r="WL69" s="1" t="n">
        <f aca="false">WK68*$B69</f>
        <v>0</v>
      </c>
      <c r="WM69" s="1" t="n">
        <f aca="false">WL68*$B69</f>
        <v>0</v>
      </c>
      <c r="WN69" s="1" t="n">
        <f aca="false">WM68*$B69</f>
        <v>0</v>
      </c>
      <c r="WO69" s="1" t="n">
        <f aca="false">WN68*$B69</f>
        <v>0</v>
      </c>
      <c r="WP69" s="1" t="n">
        <f aca="false">WO68*$B69</f>
        <v>0</v>
      </c>
      <c r="WQ69" s="1" t="n">
        <f aca="false">WP68*$B69</f>
        <v>0</v>
      </c>
      <c r="WR69" s="1" t="n">
        <f aca="false">WQ68*$B69</f>
        <v>0</v>
      </c>
      <c r="WS69" s="1" t="n">
        <f aca="false">WR68*$B69</f>
        <v>0</v>
      </c>
      <c r="WT69" s="1" t="n">
        <f aca="false">WS68*$B69</f>
        <v>0</v>
      </c>
      <c r="WU69" s="1" t="n">
        <f aca="false">WT68*$B69</f>
        <v>0</v>
      </c>
      <c r="WV69" s="1" t="n">
        <f aca="false">WU68*$B69</f>
        <v>0</v>
      </c>
      <c r="WW69" s="1" t="n">
        <f aca="false">WV68*$B69</f>
        <v>0</v>
      </c>
      <c r="WX69" s="1" t="n">
        <f aca="false">WW68*$B69</f>
        <v>0</v>
      </c>
      <c r="WY69" s="1" t="n">
        <f aca="false">WX68*$B69</f>
        <v>0</v>
      </c>
      <c r="WZ69" s="1" t="n">
        <f aca="false">WY68*$B69</f>
        <v>0</v>
      </c>
      <c r="XA69" s="1" t="n">
        <f aca="false">WZ68*$B69</f>
        <v>0</v>
      </c>
      <c r="XB69" s="1" t="n">
        <f aca="false">XA68*$B69</f>
        <v>0</v>
      </c>
      <c r="XC69" s="1" t="n">
        <f aca="false">XB68*$B69</f>
        <v>0</v>
      </c>
      <c r="XD69" s="1" t="n">
        <f aca="false">XC68*$B69</f>
        <v>0</v>
      </c>
      <c r="XE69" s="1" t="n">
        <f aca="false">XD68*$B69</f>
        <v>0</v>
      </c>
      <c r="XF69" s="1" t="n">
        <f aca="false">XE68*$B69</f>
        <v>0</v>
      </c>
      <c r="XG69" s="1" t="n">
        <f aca="false">XF68*$B69</f>
        <v>0</v>
      </c>
      <c r="XH69" s="1" t="n">
        <f aca="false">XG68*$B69</f>
        <v>0</v>
      </c>
      <c r="XI69" s="1" t="n">
        <f aca="false">XH68*$B69</f>
        <v>0</v>
      </c>
      <c r="XJ69" s="1" t="n">
        <f aca="false">XI68*$B69</f>
        <v>0</v>
      </c>
      <c r="XK69" s="1" t="n">
        <f aca="false">XJ68*$B69</f>
        <v>0</v>
      </c>
      <c r="XL69" s="1" t="n">
        <f aca="false">XK68*$B69</f>
        <v>0</v>
      </c>
      <c r="XM69" s="1" t="n">
        <f aca="false">XL68*$B69</f>
        <v>0</v>
      </c>
      <c r="XN69" s="1" t="n">
        <f aca="false">XM68*$B69</f>
        <v>0</v>
      </c>
      <c r="XO69" s="1" t="n">
        <f aca="false">XN68*$B69</f>
        <v>0</v>
      </c>
      <c r="XP69" s="1" t="n">
        <f aca="false">XO68*$B69</f>
        <v>0</v>
      </c>
      <c r="XQ69" s="1" t="n">
        <f aca="false">XP68*$B69</f>
        <v>0</v>
      </c>
      <c r="XR69" s="1" t="n">
        <f aca="false">XQ68*$B69</f>
        <v>0</v>
      </c>
      <c r="XS69" s="1" t="n">
        <f aca="false">XR68*$B69</f>
        <v>0</v>
      </c>
      <c r="XT69" s="1" t="n">
        <f aca="false">XS68*$B69</f>
        <v>0</v>
      </c>
      <c r="XU69" s="1" t="n">
        <f aca="false">XT68*$B69</f>
        <v>0</v>
      </c>
      <c r="XV69" s="1" t="n">
        <f aca="false">XU68*$B69</f>
        <v>0</v>
      </c>
      <c r="XW69" s="1" t="n">
        <f aca="false">XV68*$B69</f>
        <v>0</v>
      </c>
      <c r="XX69" s="1" t="n">
        <f aca="false">XW68*$B69</f>
        <v>0</v>
      </c>
      <c r="XY69" s="1" t="n">
        <f aca="false">XX68*$B69</f>
        <v>0</v>
      </c>
      <c r="XZ69" s="1" t="n">
        <f aca="false">XY68*$B69</f>
        <v>0</v>
      </c>
      <c r="YA69" s="1" t="n">
        <f aca="false">XZ68*$B69</f>
        <v>0</v>
      </c>
      <c r="YB69" s="1" t="n">
        <f aca="false">YA68*$B69</f>
        <v>0</v>
      </c>
      <c r="YC69" s="1" t="n">
        <f aca="false">YB68*$B69</f>
        <v>0</v>
      </c>
      <c r="YD69" s="1" t="n">
        <f aca="false">YC68*$B69</f>
        <v>0</v>
      </c>
      <c r="YE69" s="1" t="n">
        <f aca="false">YD68*$B69</f>
        <v>0</v>
      </c>
      <c r="YF69" s="1" t="n">
        <f aca="false">YE68*$B69</f>
        <v>0</v>
      </c>
      <c r="YG69" s="1" t="n">
        <f aca="false">YF68*$B69</f>
        <v>0</v>
      </c>
      <c r="YH69" s="1" t="n">
        <f aca="false">YG68*$B69</f>
        <v>0</v>
      </c>
      <c r="YI69" s="1" t="n">
        <f aca="false">YH68*$B69</f>
        <v>0</v>
      </c>
      <c r="YJ69" s="1" t="n">
        <f aca="false">YI68*$B69</f>
        <v>0</v>
      </c>
      <c r="YK69" s="1" t="n">
        <f aca="false">YJ68*$B69</f>
        <v>0</v>
      </c>
      <c r="YL69" s="1" t="n">
        <f aca="false">YK68*$B69</f>
        <v>0</v>
      </c>
      <c r="YM69" s="1" t="n">
        <f aca="false">YL68*$B69</f>
        <v>0</v>
      </c>
      <c r="YN69" s="1" t="n">
        <f aca="false">YM68*$B69</f>
        <v>0</v>
      </c>
      <c r="YO69" s="1" t="n">
        <f aca="false">YN68*$B69</f>
        <v>0</v>
      </c>
      <c r="YP69" s="1" t="n">
        <f aca="false">YO68*$B69</f>
        <v>0</v>
      </c>
      <c r="YQ69" s="1" t="n">
        <f aca="false">YP68*$B69</f>
        <v>0</v>
      </c>
      <c r="YR69" s="1" t="n">
        <f aca="false">YQ68*$B69</f>
        <v>0</v>
      </c>
      <c r="YS69" s="1" t="n">
        <f aca="false">YR68*$B69</f>
        <v>0</v>
      </c>
      <c r="YT69" s="1" t="n">
        <f aca="false">YS68*$B69</f>
        <v>0</v>
      </c>
      <c r="YU69" s="1" t="n">
        <f aca="false">YT68*$B69</f>
        <v>0</v>
      </c>
      <c r="YV69" s="1" t="n">
        <f aca="false">YU68*$B69</f>
        <v>0</v>
      </c>
      <c r="YW69" s="1" t="n">
        <f aca="false">YV68*$B69</f>
        <v>0</v>
      </c>
      <c r="YX69" s="1" t="n">
        <f aca="false">YW68*$B69</f>
        <v>0</v>
      </c>
      <c r="YY69" s="1" t="n">
        <f aca="false">YX68*$B69</f>
        <v>0</v>
      </c>
      <c r="YZ69" s="1" t="n">
        <f aca="false">YY68*$B69</f>
        <v>0</v>
      </c>
      <c r="ZA69" s="1" t="n">
        <f aca="false">YZ68*$B69</f>
        <v>0</v>
      </c>
      <c r="ZB69" s="1" t="n">
        <f aca="false">ZA68*$B69</f>
        <v>0</v>
      </c>
      <c r="ZC69" s="1" t="n">
        <f aca="false">ZB68*$B69</f>
        <v>0</v>
      </c>
      <c r="ZD69" s="1" t="n">
        <f aca="false">ZC68*$B69</f>
        <v>0</v>
      </c>
      <c r="ZE69" s="1" t="n">
        <f aca="false">ZD68*$B69</f>
        <v>0</v>
      </c>
      <c r="ZF69" s="1" t="n">
        <f aca="false">ZE68*$B69</f>
        <v>0</v>
      </c>
      <c r="ZG69" s="1" t="n">
        <f aca="false">ZF68*$B69</f>
        <v>0</v>
      </c>
      <c r="ZH69" s="1" t="n">
        <f aca="false">ZG68*$B69</f>
        <v>0</v>
      </c>
      <c r="ZI69" s="1" t="n">
        <f aca="false">ZH68*$B69</f>
        <v>0</v>
      </c>
      <c r="ZJ69" s="1" t="n">
        <f aca="false">ZI68*$B69</f>
        <v>0</v>
      </c>
      <c r="ZK69" s="1" t="n">
        <f aca="false">ZJ68*$B69</f>
        <v>0</v>
      </c>
      <c r="ZL69" s="1" t="n">
        <f aca="false">ZK68*$B69</f>
        <v>0</v>
      </c>
      <c r="ZM69" s="1" t="n">
        <f aca="false">ZL68*$B69</f>
        <v>0</v>
      </c>
      <c r="ZN69" s="1" t="n">
        <f aca="false">ZM68*$B69</f>
        <v>0</v>
      </c>
      <c r="ZO69" s="1" t="n">
        <f aca="false">ZN68*$B69</f>
        <v>0</v>
      </c>
      <c r="ZP69" s="1" t="n">
        <f aca="false">ZO68*$B69</f>
        <v>0</v>
      </c>
      <c r="ZQ69" s="1" t="n">
        <f aca="false">ZP68*$B69</f>
        <v>0</v>
      </c>
      <c r="ZR69" s="1" t="n">
        <f aca="false">ZQ68*$B69</f>
        <v>0</v>
      </c>
      <c r="ZS69" s="1" t="n">
        <f aca="false">ZR68*$B69</f>
        <v>0</v>
      </c>
      <c r="ZT69" s="1" t="n">
        <f aca="false">ZS68*$B69</f>
        <v>0</v>
      </c>
      <c r="ZU69" s="1" t="n">
        <f aca="false">ZT68*$B69</f>
        <v>0</v>
      </c>
      <c r="ZV69" s="1" t="n">
        <f aca="false">ZU68*$B69</f>
        <v>0</v>
      </c>
      <c r="ZW69" s="1" t="n">
        <f aca="false">ZV68*$B69</f>
        <v>0</v>
      </c>
      <c r="ZX69" s="1" t="n">
        <f aca="false">ZW68*$B69</f>
        <v>0</v>
      </c>
      <c r="ZY69" s="1" t="n">
        <f aca="false">ZX68*$B69</f>
        <v>0</v>
      </c>
      <c r="ZZ69" s="1" t="n">
        <f aca="false">ZY68*$B69</f>
        <v>0</v>
      </c>
      <c r="AAA69" s="1" t="n">
        <f aca="false">ZZ68*$B69</f>
        <v>0</v>
      </c>
      <c r="AAB69" s="1" t="n">
        <f aca="false">AAA68*$B69</f>
        <v>0</v>
      </c>
      <c r="AAC69" s="1" t="n">
        <f aca="false">AAB68*$B69</f>
        <v>0</v>
      </c>
      <c r="AAD69" s="1" t="n">
        <f aca="false">AAC68*$B69</f>
        <v>0</v>
      </c>
      <c r="AAE69" s="1" t="n">
        <f aca="false">AAD68*$B69</f>
        <v>0</v>
      </c>
      <c r="AAF69" s="1" t="n">
        <f aca="false">AAE68*$B69</f>
        <v>0</v>
      </c>
      <c r="AAG69" s="1" t="n">
        <f aca="false">AAF68*$B69</f>
        <v>0</v>
      </c>
      <c r="AAH69" s="1" t="n">
        <f aca="false">AAG68*$B69</f>
        <v>0</v>
      </c>
      <c r="AAI69" s="1" t="n">
        <f aca="false">AAH68*$B69</f>
        <v>0</v>
      </c>
      <c r="AAJ69" s="1" t="n">
        <f aca="false">AAI68*$B69</f>
        <v>0</v>
      </c>
      <c r="AAK69" s="1" t="n">
        <f aca="false">AAJ68*$B69</f>
        <v>0</v>
      </c>
      <c r="AAL69" s="1" t="n">
        <f aca="false">AAK68*$B69</f>
        <v>0</v>
      </c>
      <c r="AAM69" s="1" t="n">
        <f aca="false">AAL68*$B69</f>
        <v>0</v>
      </c>
      <c r="AAN69" s="1" t="n">
        <f aca="false">AAM68*$B69</f>
        <v>0</v>
      </c>
      <c r="AAO69" s="1" t="n">
        <f aca="false">AAN68*$B69</f>
        <v>0</v>
      </c>
      <c r="AAP69" s="1" t="n">
        <f aca="false">AAO68*$B69</f>
        <v>0</v>
      </c>
      <c r="AAQ69" s="1" t="n">
        <f aca="false">AAP68*$B69</f>
        <v>0</v>
      </c>
      <c r="AAR69" s="1" t="n">
        <f aca="false">AAQ68*$B69</f>
        <v>0</v>
      </c>
      <c r="AAS69" s="1" t="n">
        <f aca="false">AAR68*$B69</f>
        <v>0</v>
      </c>
      <c r="AAT69" s="1" t="n">
        <f aca="false">AAS68*$B69</f>
        <v>0</v>
      </c>
      <c r="AAU69" s="1" t="n">
        <f aca="false">AAT68*$B69</f>
        <v>0</v>
      </c>
      <c r="AAV69" s="1" t="n">
        <f aca="false">AAU68*$B69</f>
        <v>0</v>
      </c>
      <c r="AAW69" s="1" t="n">
        <f aca="false">AAV68*$B69</f>
        <v>0</v>
      </c>
      <c r="AAX69" s="1" t="n">
        <f aca="false">AAW68*$B69</f>
        <v>0</v>
      </c>
      <c r="AAY69" s="1" t="n">
        <f aca="false">AAX68*$B69</f>
        <v>0</v>
      </c>
      <c r="AAZ69" s="1" t="n">
        <f aca="false">AAY68*$B69</f>
        <v>0</v>
      </c>
      <c r="ABA69" s="1" t="n">
        <f aca="false">AAZ68*$B69</f>
        <v>0</v>
      </c>
      <c r="ABB69" s="1" t="n">
        <f aca="false">ABA68*$B69</f>
        <v>0</v>
      </c>
      <c r="ABC69" s="1" t="n">
        <f aca="false">ABB68*$B69</f>
        <v>0</v>
      </c>
      <c r="ABD69" s="1" t="n">
        <f aca="false">ABC68*$B69</f>
        <v>0</v>
      </c>
      <c r="ABE69" s="1" t="n">
        <f aca="false">ABD68*$B69</f>
        <v>0</v>
      </c>
      <c r="ABF69" s="1" t="n">
        <f aca="false">ABE68*$B69</f>
        <v>0</v>
      </c>
      <c r="ABG69" s="1" t="n">
        <f aca="false">ABF68*$B69</f>
        <v>0</v>
      </c>
      <c r="ABH69" s="1" t="n">
        <f aca="false">ABG68*$B69</f>
        <v>0</v>
      </c>
      <c r="ABI69" s="1" t="n">
        <f aca="false">ABH68*$B69</f>
        <v>0</v>
      </c>
      <c r="ABJ69" s="1" t="n">
        <f aca="false">ABI68*$B69</f>
        <v>0</v>
      </c>
      <c r="ABK69" s="1" t="n">
        <f aca="false">ABJ68*$B69</f>
        <v>0</v>
      </c>
      <c r="ABL69" s="1" t="n">
        <f aca="false">ABK68*$B69</f>
        <v>0</v>
      </c>
      <c r="ABM69" s="1" t="n">
        <f aca="false">ABL68*$B69</f>
        <v>0</v>
      </c>
      <c r="ABN69" s="1" t="n">
        <f aca="false">ABM68*$B69</f>
        <v>0</v>
      </c>
      <c r="ABO69" s="1" t="n">
        <f aca="false">ABN68*$B69</f>
        <v>0</v>
      </c>
      <c r="ABP69" s="1" t="n">
        <f aca="false">ABO68*$B69</f>
        <v>0</v>
      </c>
      <c r="ABQ69" s="1" t="n">
        <f aca="false">ABP68*$B69</f>
        <v>0</v>
      </c>
      <c r="ABR69" s="1" t="n">
        <f aca="false">ABQ68*$B69</f>
        <v>0</v>
      </c>
      <c r="ABS69" s="1" t="n">
        <f aca="false">ABR68*$B69</f>
        <v>0</v>
      </c>
      <c r="ABT69" s="1" t="n">
        <f aca="false">ABS68*$B69</f>
        <v>0</v>
      </c>
      <c r="ABU69" s="1" t="n">
        <f aca="false">ABT68*$B69</f>
        <v>0</v>
      </c>
      <c r="ABV69" s="1" t="n">
        <f aca="false">ABU68*$B69</f>
        <v>0</v>
      </c>
      <c r="ABW69" s="1" t="n">
        <f aca="false">ABV68*$B69</f>
        <v>0</v>
      </c>
      <c r="ABX69" s="1" t="n">
        <f aca="false">ABW68*$B69</f>
        <v>0</v>
      </c>
      <c r="ABY69" s="1" t="n">
        <f aca="false">ABX68*$B69</f>
        <v>0</v>
      </c>
      <c r="ABZ69" s="1" t="n">
        <f aca="false">ABY68*$B69</f>
        <v>0</v>
      </c>
      <c r="ACA69" s="1" t="n">
        <f aca="false">ABZ68*$B69</f>
        <v>0</v>
      </c>
      <c r="ACB69" s="1" t="n">
        <f aca="false">ACA68*$B69</f>
        <v>0</v>
      </c>
      <c r="ACC69" s="1" t="n">
        <f aca="false">ACB68*$B69</f>
        <v>0</v>
      </c>
      <c r="ACD69" s="1" t="n">
        <f aca="false">ACC68*$B69</f>
        <v>0</v>
      </c>
      <c r="ACE69" s="1" t="n">
        <f aca="false">ACD68*$B69</f>
        <v>0</v>
      </c>
      <c r="ACF69" s="1" t="n">
        <f aca="false">ACE68*$B69</f>
        <v>0</v>
      </c>
      <c r="ACG69" s="1" t="n">
        <f aca="false">ACF68*$B69</f>
        <v>0</v>
      </c>
      <c r="ACH69" s="1" t="n">
        <f aca="false">ACG68*$B69</f>
        <v>0</v>
      </c>
      <c r="ACI69" s="1" t="n">
        <f aca="false">ACH68*$B69</f>
        <v>0</v>
      </c>
      <c r="ACJ69" s="1" t="n">
        <f aca="false">ACI68*$B69</f>
        <v>0</v>
      </c>
      <c r="ACK69" s="1" t="n">
        <f aca="false">ACJ68*$B69</f>
        <v>0</v>
      </c>
      <c r="ACL69" s="1" t="n">
        <f aca="false">ACK68*$B69</f>
        <v>0</v>
      </c>
      <c r="ACM69" s="1" t="n">
        <f aca="false">ACL68*$B69</f>
        <v>0</v>
      </c>
      <c r="ACN69" s="1" t="n">
        <f aca="false">ACM68*$B69</f>
        <v>0</v>
      </c>
      <c r="ACO69" s="1" t="n">
        <f aca="false">ACN68*$B69</f>
        <v>0</v>
      </c>
      <c r="ACP69" s="1" t="n">
        <f aca="false">ACO68*$B69</f>
        <v>0</v>
      </c>
      <c r="ACQ69" s="1" t="n">
        <f aca="false">ACP68*$B69</f>
        <v>0</v>
      </c>
      <c r="ACR69" s="1" t="n">
        <f aca="false">ACQ68*$B69</f>
        <v>0</v>
      </c>
      <c r="ACS69" s="1" t="n">
        <f aca="false">ACR68*$B69</f>
        <v>0</v>
      </c>
      <c r="ACT69" s="1" t="n">
        <f aca="false">ACS68*$B69</f>
        <v>0</v>
      </c>
      <c r="ACU69" s="1" t="n">
        <f aca="false">ACT68*$B69</f>
        <v>0</v>
      </c>
      <c r="ACV69" s="1" t="n">
        <f aca="false">ACU68*$B69</f>
        <v>0</v>
      </c>
      <c r="ACW69" s="1" t="n">
        <f aca="false">ACV68*$B69</f>
        <v>0</v>
      </c>
      <c r="ACX69" s="1" t="n">
        <f aca="false">ACW68*$B69</f>
        <v>0</v>
      </c>
      <c r="ACY69" s="1" t="n">
        <f aca="false">ACX68*$B69</f>
        <v>0</v>
      </c>
      <c r="ACZ69" s="1" t="n">
        <f aca="false">ACY68*$B69</f>
        <v>0</v>
      </c>
      <c r="ADA69" s="1" t="n">
        <f aca="false">ACZ68*$B69</f>
        <v>0</v>
      </c>
      <c r="ADB69" s="1" t="n">
        <f aca="false">ADA68*$B69</f>
        <v>0</v>
      </c>
      <c r="ADC69" s="1" t="n">
        <f aca="false">ADB68*$B69</f>
        <v>0</v>
      </c>
      <c r="ADD69" s="1" t="n">
        <f aca="false">ADC68*$B69</f>
        <v>0</v>
      </c>
      <c r="ADE69" s="1" t="n">
        <f aca="false">ADD68*$B69</f>
        <v>0</v>
      </c>
      <c r="ADF69" s="1" t="n">
        <f aca="false">ADE68*$B69</f>
        <v>0</v>
      </c>
      <c r="ADG69" s="1" t="n">
        <f aca="false">ADF68*$B69</f>
        <v>0</v>
      </c>
      <c r="ADH69" s="1" t="n">
        <f aca="false">ADG68*$B69</f>
        <v>0</v>
      </c>
      <c r="ADI69" s="1" t="n">
        <f aca="false">ADH68*$B69</f>
        <v>0</v>
      </c>
      <c r="ADJ69" s="1" t="n">
        <f aca="false">ADI68*$B69</f>
        <v>0</v>
      </c>
      <c r="ADK69" s="1" t="n">
        <f aca="false">ADJ68*$B69</f>
        <v>0</v>
      </c>
      <c r="ADL69" s="1" t="n">
        <f aca="false">ADK68*$B69</f>
        <v>0</v>
      </c>
      <c r="ADM69" s="1" t="n">
        <f aca="false">ADL68*$B69</f>
        <v>0</v>
      </c>
      <c r="ADN69" s="1" t="n">
        <f aca="false">ADM68*$B69</f>
        <v>0</v>
      </c>
      <c r="ADO69" s="1" t="n">
        <f aca="false">ADN68*$B69</f>
        <v>0</v>
      </c>
      <c r="ADP69" s="1" t="n">
        <f aca="false">ADO68*$B69</f>
        <v>0</v>
      </c>
      <c r="ADQ69" s="1" t="n">
        <f aca="false">ADP68*$B69</f>
        <v>0</v>
      </c>
      <c r="ADR69" s="1" t="n">
        <f aca="false">ADQ68*$B69</f>
        <v>0</v>
      </c>
      <c r="ADS69" s="1" t="n">
        <f aca="false">ADR68*$B69</f>
        <v>0</v>
      </c>
      <c r="ADT69" s="1" t="n">
        <f aca="false">ADS68*$B69</f>
        <v>0</v>
      </c>
      <c r="ADU69" s="1" t="n">
        <f aca="false">ADT68*$B69</f>
        <v>0</v>
      </c>
      <c r="ADV69" s="1" t="n">
        <f aca="false">ADU68*$B69</f>
        <v>0</v>
      </c>
      <c r="ADW69" s="1" t="n">
        <f aca="false">ADV68*$B69</f>
        <v>0</v>
      </c>
      <c r="ADX69" s="1" t="n">
        <f aca="false">ADW68*$B69</f>
        <v>0</v>
      </c>
      <c r="ADY69" s="1" t="n">
        <f aca="false">ADX68*$B69</f>
        <v>0</v>
      </c>
      <c r="ADZ69" s="1" t="n">
        <f aca="false">ADY68*$B69</f>
        <v>0</v>
      </c>
      <c r="AEA69" s="1" t="n">
        <f aca="false">ADZ68*$B69</f>
        <v>0</v>
      </c>
      <c r="AEB69" s="1" t="n">
        <f aca="false">AEA68*$B69</f>
        <v>0</v>
      </c>
      <c r="AEC69" s="1" t="n">
        <f aca="false">AEB68*$B69</f>
        <v>0</v>
      </c>
      <c r="AED69" s="1" t="n">
        <f aca="false">AEC68*$B69</f>
        <v>0</v>
      </c>
      <c r="AEE69" s="1" t="n">
        <f aca="false">AED68*$B69</f>
        <v>0</v>
      </c>
      <c r="AEF69" s="1" t="n">
        <f aca="false">AEE68*$B69</f>
        <v>0</v>
      </c>
      <c r="AEG69" s="1" t="n">
        <f aca="false">AEF68*$B69</f>
        <v>0</v>
      </c>
      <c r="AEH69" s="1" t="n">
        <f aca="false">AEG68*$B69</f>
        <v>0</v>
      </c>
      <c r="AEI69" s="1" t="n">
        <f aca="false">AEH68*$B69</f>
        <v>0</v>
      </c>
      <c r="AEJ69" s="1" t="n">
        <f aca="false">AEI68*$B69</f>
        <v>0</v>
      </c>
      <c r="AEK69" s="1" t="n">
        <f aca="false">AEJ68*$B69</f>
        <v>0</v>
      </c>
      <c r="AEL69" s="1" t="n">
        <f aca="false">AEK68*$B69</f>
        <v>0</v>
      </c>
      <c r="AEM69" s="1" t="n">
        <f aca="false">AEL68*$B69</f>
        <v>0</v>
      </c>
      <c r="AEN69" s="1" t="n">
        <f aca="false">AEM68*$B69</f>
        <v>0</v>
      </c>
      <c r="AEO69" s="1" t="n">
        <f aca="false">AEN68*$B69</f>
        <v>0</v>
      </c>
      <c r="AEP69" s="1" t="n">
        <f aca="false">AEO68*$B69</f>
        <v>0</v>
      </c>
      <c r="AEQ69" s="1" t="n">
        <f aca="false">AEP68*$B69</f>
        <v>0</v>
      </c>
      <c r="AER69" s="1" t="n">
        <f aca="false">AEQ68*$B69</f>
        <v>0</v>
      </c>
      <c r="AES69" s="1" t="n">
        <f aca="false">AER68*$B69</f>
        <v>0</v>
      </c>
      <c r="AET69" s="1" t="n">
        <f aca="false">AES68*$B69</f>
        <v>0</v>
      </c>
      <c r="AEU69" s="1" t="n">
        <f aca="false">AET68*$B69</f>
        <v>0</v>
      </c>
      <c r="AEV69" s="1" t="n">
        <f aca="false">AEU68*$B69</f>
        <v>0</v>
      </c>
      <c r="AEW69" s="1" t="n">
        <f aca="false">AEV68*$B69</f>
        <v>0</v>
      </c>
      <c r="AEX69" s="1" t="n">
        <f aca="false">AEW68*$B69</f>
        <v>0</v>
      </c>
      <c r="AEY69" s="1" t="n">
        <f aca="false">AEX68*$B69</f>
        <v>0</v>
      </c>
      <c r="AEZ69" s="1" t="n">
        <f aca="false">AEY68*$B69</f>
        <v>0</v>
      </c>
      <c r="AFA69" s="1" t="n">
        <f aca="false">AEZ68*$B69</f>
        <v>0</v>
      </c>
      <c r="AFB69" s="1" t="n">
        <f aca="false">AFA68*$B69</f>
        <v>0</v>
      </c>
      <c r="AFC69" s="1" t="n">
        <f aca="false">AFB68*$B69</f>
        <v>0</v>
      </c>
      <c r="AFD69" s="1" t="n">
        <f aca="false">AFC68*$B69</f>
        <v>0</v>
      </c>
      <c r="AFE69" s="1" t="n">
        <f aca="false">AFD68*$B69</f>
        <v>0</v>
      </c>
      <c r="AFF69" s="1" t="n">
        <f aca="false">AFE68*$B69</f>
        <v>0</v>
      </c>
      <c r="AFG69" s="1" t="n">
        <f aca="false">AFF68*$B69</f>
        <v>0</v>
      </c>
      <c r="AFH69" s="1" t="n">
        <f aca="false">AFG68*$B69</f>
        <v>0</v>
      </c>
      <c r="AFI69" s="1" t="n">
        <f aca="false">AFH68*$B69</f>
        <v>0</v>
      </c>
      <c r="AFJ69" s="1" t="n">
        <f aca="false">AFI68*$B69</f>
        <v>0</v>
      </c>
      <c r="AFK69" s="1" t="n">
        <f aca="false">AFJ68*$B69</f>
        <v>0</v>
      </c>
      <c r="AFL69" s="1" t="n">
        <f aca="false">AFK68*$B69</f>
        <v>0</v>
      </c>
      <c r="AFM69" s="1" t="n">
        <f aca="false">AFL68*$B69</f>
        <v>0</v>
      </c>
      <c r="AFN69" s="1" t="n">
        <f aca="false">AFM68*$B69</f>
        <v>0</v>
      </c>
      <c r="AFO69" s="1" t="n">
        <f aca="false">AFN68*$B69</f>
        <v>0</v>
      </c>
      <c r="AFP69" s="1" t="n">
        <f aca="false">AFO68*$B69</f>
        <v>0</v>
      </c>
      <c r="AFQ69" s="1" t="n">
        <f aca="false">AFP68*$B69</f>
        <v>0</v>
      </c>
      <c r="AFR69" s="1" t="n">
        <f aca="false">AFQ68*$B69</f>
        <v>0</v>
      </c>
      <c r="AFS69" s="1" t="n">
        <f aca="false">AFR68*$B69</f>
        <v>0</v>
      </c>
      <c r="AFT69" s="1" t="n">
        <f aca="false">AFS68*$B69</f>
        <v>0</v>
      </c>
      <c r="AFU69" s="1" t="n">
        <f aca="false">AFT68*$B69</f>
        <v>0</v>
      </c>
      <c r="AFV69" s="1" t="n">
        <f aca="false">AFU68*$B69</f>
        <v>0</v>
      </c>
      <c r="AFW69" s="1" t="n">
        <f aca="false">AFV68*$B69</f>
        <v>0</v>
      </c>
      <c r="AFX69" s="1" t="n">
        <f aca="false">AFW68*$B69</f>
        <v>0</v>
      </c>
      <c r="AFY69" s="1" t="n">
        <f aca="false">AFX68*$B69</f>
        <v>0</v>
      </c>
      <c r="AFZ69" s="1" t="n">
        <f aca="false">AFY68*$B69</f>
        <v>0</v>
      </c>
      <c r="AGA69" s="1" t="n">
        <f aca="false">AFZ68*$B69</f>
        <v>0</v>
      </c>
      <c r="AGB69" s="1" t="n">
        <f aca="false">AGA68*$B69</f>
        <v>0</v>
      </c>
      <c r="AGC69" s="1" t="n">
        <f aca="false">AGB68*$B69</f>
        <v>0</v>
      </c>
      <c r="AGD69" s="1" t="n">
        <f aca="false">AGC68*$B69</f>
        <v>0</v>
      </c>
      <c r="AGE69" s="1" t="n">
        <f aca="false">AGD68*$B69</f>
        <v>0</v>
      </c>
      <c r="AGF69" s="1" t="n">
        <f aca="false">AGE68*$B69</f>
        <v>0</v>
      </c>
      <c r="AGG69" s="1" t="n">
        <f aca="false">AGF68*$B69</f>
        <v>0</v>
      </c>
      <c r="AGH69" s="1" t="n">
        <f aca="false">AGG68*$B69</f>
        <v>0</v>
      </c>
      <c r="AGI69" s="1" t="n">
        <f aca="false">AGH68*$B69</f>
        <v>0</v>
      </c>
      <c r="AGJ69" s="1" t="n">
        <f aca="false">AGI68*$B69</f>
        <v>0</v>
      </c>
      <c r="AGK69" s="1" t="n">
        <f aca="false">AGJ68*$B69</f>
        <v>0</v>
      </c>
      <c r="AGL69" s="1" t="n">
        <f aca="false">AGK68*$B69</f>
        <v>0</v>
      </c>
      <c r="AGM69" s="1" t="n">
        <f aca="false">AGL68*$B69</f>
        <v>0</v>
      </c>
      <c r="AGN69" s="1" t="n">
        <f aca="false">AGM68*$B69</f>
        <v>0</v>
      </c>
      <c r="AGO69" s="1" t="n">
        <f aca="false">AGN68*$B69</f>
        <v>0</v>
      </c>
      <c r="AGP69" s="1" t="n">
        <f aca="false">AGO68*$B69</f>
        <v>0</v>
      </c>
      <c r="AGQ69" s="1" t="n">
        <f aca="false">AGP68*$B69</f>
        <v>0</v>
      </c>
      <c r="AGR69" s="1" t="n">
        <f aca="false">AGQ68*$B69</f>
        <v>0</v>
      </c>
      <c r="AGS69" s="1" t="n">
        <f aca="false">AGR68*$B69</f>
        <v>0</v>
      </c>
      <c r="AGT69" s="1" t="n">
        <f aca="false">AGS68*$B69</f>
        <v>0</v>
      </c>
      <c r="AGU69" s="1" t="n">
        <f aca="false">AGT68*$B69</f>
        <v>0</v>
      </c>
      <c r="AGV69" s="1" t="n">
        <f aca="false">AGU68*$B69</f>
        <v>0</v>
      </c>
      <c r="AGW69" s="1" t="n">
        <f aca="false">AGV68*$B69</f>
        <v>0</v>
      </c>
      <c r="AGX69" s="1" t="n">
        <f aca="false">AGW68*$B69</f>
        <v>0</v>
      </c>
      <c r="AGY69" s="1" t="n">
        <f aca="false">AGX68*$B69</f>
        <v>0</v>
      </c>
      <c r="AGZ69" s="1" t="n">
        <f aca="false">AGY68*$B69</f>
        <v>0</v>
      </c>
      <c r="AHA69" s="1" t="n">
        <f aca="false">AGZ68*$B69</f>
        <v>0</v>
      </c>
      <c r="AHB69" s="1" t="n">
        <f aca="false">AHA68*$B69</f>
        <v>0</v>
      </c>
      <c r="AHC69" s="1" t="n">
        <f aca="false">AHB68*$B69</f>
        <v>0</v>
      </c>
      <c r="AHD69" s="1" t="n">
        <f aca="false">AHC68*$B69</f>
        <v>0</v>
      </c>
      <c r="AHE69" s="1" t="n">
        <f aca="false">AHD68*$B69</f>
        <v>0</v>
      </c>
      <c r="AHF69" s="1" t="n">
        <f aca="false">AHE68*$B69</f>
        <v>0</v>
      </c>
      <c r="AHG69" s="1" t="n">
        <f aca="false">AHF68*$B69</f>
        <v>0</v>
      </c>
      <c r="AHH69" s="1" t="n">
        <f aca="false">AHG68*$B69</f>
        <v>0</v>
      </c>
      <c r="AHI69" s="1" t="n">
        <f aca="false">AHH68*$B69</f>
        <v>0</v>
      </c>
      <c r="AHJ69" s="1" t="n">
        <f aca="false">AHI68*$B69</f>
        <v>0</v>
      </c>
      <c r="AHK69" s="1" t="n">
        <f aca="false">AHJ68*$B69</f>
        <v>0</v>
      </c>
      <c r="AHL69" s="1" t="n">
        <f aca="false">AHK68*$B69</f>
        <v>0</v>
      </c>
      <c r="AHM69" s="1" t="n">
        <f aca="false">AHL68*$B69</f>
        <v>0</v>
      </c>
      <c r="AHN69" s="1" t="n">
        <f aca="false">AHM68*$B69</f>
        <v>0</v>
      </c>
      <c r="AHO69" s="1" t="n">
        <f aca="false">AHN68*$B69</f>
        <v>0</v>
      </c>
      <c r="AHP69" s="1" t="n">
        <f aca="false">AHO68*$B69</f>
        <v>0</v>
      </c>
      <c r="AHQ69" s="1" t="n">
        <f aca="false">AHP68*$B69</f>
        <v>0</v>
      </c>
      <c r="AHR69" s="1" t="n">
        <f aca="false">AHQ68*$B69</f>
        <v>0</v>
      </c>
      <c r="AHS69" s="1" t="n">
        <f aca="false">AHR68*$B69</f>
        <v>0</v>
      </c>
      <c r="AHT69" s="1" t="n">
        <f aca="false">AHS68*$B69</f>
        <v>0</v>
      </c>
      <c r="AHU69" s="1" t="n">
        <f aca="false">AHT68*$B69</f>
        <v>0</v>
      </c>
      <c r="AHV69" s="1" t="n">
        <f aca="false">AHU68*$B69</f>
        <v>0</v>
      </c>
      <c r="AHW69" s="1" t="n">
        <f aca="false">AHV68*$B69</f>
        <v>0</v>
      </c>
      <c r="AHX69" s="1" t="n">
        <f aca="false">AHW68*$B69</f>
        <v>0</v>
      </c>
      <c r="AHY69" s="1" t="n">
        <f aca="false">AHX68*$B69</f>
        <v>0</v>
      </c>
      <c r="AHZ69" s="1" t="n">
        <f aca="false">AHY68*$B69</f>
        <v>0</v>
      </c>
      <c r="AIA69" s="1" t="n">
        <f aca="false">AHZ68*$B69</f>
        <v>0</v>
      </c>
      <c r="AIB69" s="1" t="n">
        <f aca="false">AIA68*$B69</f>
        <v>0</v>
      </c>
      <c r="AIC69" s="1" t="n">
        <f aca="false">AIB68*$B69</f>
        <v>0</v>
      </c>
      <c r="AID69" s="1" t="n">
        <f aca="false">AIC68*$B69</f>
        <v>0</v>
      </c>
      <c r="AIE69" s="1" t="n">
        <f aca="false">AID68*$B69</f>
        <v>0</v>
      </c>
      <c r="AIF69" s="1" t="n">
        <f aca="false">AIE68*$B69</f>
        <v>0</v>
      </c>
      <c r="AIG69" s="1" t="n">
        <f aca="false">AIF68*$B69</f>
        <v>0</v>
      </c>
      <c r="AIH69" s="1" t="n">
        <f aca="false">AIG68*$B69</f>
        <v>0</v>
      </c>
      <c r="AII69" s="1" t="n">
        <f aca="false">AIH68*$B69</f>
        <v>0</v>
      </c>
      <c r="AIJ69" s="1" t="n">
        <f aca="false">AII68*$B69</f>
        <v>0</v>
      </c>
      <c r="AIK69" s="1" t="n">
        <f aca="false">AIJ68*$B69</f>
        <v>0</v>
      </c>
      <c r="AIL69" s="1" t="n">
        <f aca="false">AIK68*$B69</f>
        <v>0</v>
      </c>
      <c r="AIM69" s="1" t="n">
        <f aca="false">AIL68*$B69</f>
        <v>0</v>
      </c>
      <c r="AIN69" s="1" t="n">
        <f aca="false">AIM68*$B69</f>
        <v>0</v>
      </c>
      <c r="AIO69" s="1" t="n">
        <f aca="false">AIN68*$B69</f>
        <v>0</v>
      </c>
      <c r="AIP69" s="1" t="n">
        <f aca="false">AIO68*$B69</f>
        <v>0</v>
      </c>
      <c r="AIQ69" s="1" t="n">
        <f aca="false">AIP68*$B69</f>
        <v>0</v>
      </c>
      <c r="AIR69" s="1" t="n">
        <f aca="false">AIQ68*$B69</f>
        <v>0</v>
      </c>
      <c r="AIS69" s="1" t="n">
        <f aca="false">AIR68*$B69</f>
        <v>0</v>
      </c>
      <c r="AIT69" s="1" t="n">
        <f aca="false">AIS68*$B69</f>
        <v>0</v>
      </c>
      <c r="AIU69" s="1" t="n">
        <f aca="false">AIT68*$B69</f>
        <v>0</v>
      </c>
      <c r="AIV69" s="1" t="n">
        <f aca="false">AIU68*$B69</f>
        <v>0</v>
      </c>
      <c r="AIW69" s="1" t="n">
        <f aca="false">AIV68*$B69</f>
        <v>0</v>
      </c>
      <c r="AIX69" s="1" t="n">
        <f aca="false">AIW68*$B69</f>
        <v>0</v>
      </c>
      <c r="AIY69" s="1" t="n">
        <f aca="false">AIX68*$B69</f>
        <v>0</v>
      </c>
      <c r="AIZ69" s="1" t="n">
        <f aca="false">AIY68*$B69</f>
        <v>0</v>
      </c>
      <c r="AJA69" s="1" t="n">
        <f aca="false">AIZ68*$B69</f>
        <v>0</v>
      </c>
      <c r="AJB69" s="1" t="n">
        <f aca="false">AJA68*$B69</f>
        <v>0</v>
      </c>
      <c r="AJC69" s="1" t="n">
        <f aca="false">AJB68*$B69</f>
        <v>0</v>
      </c>
      <c r="AJD69" s="1" t="n">
        <f aca="false">AJC68*$B69</f>
        <v>0</v>
      </c>
      <c r="AJE69" s="1" t="n">
        <f aca="false">AJD68*$B69</f>
        <v>0</v>
      </c>
      <c r="AJF69" s="1" t="n">
        <f aca="false">AJE68*$B69</f>
        <v>0</v>
      </c>
      <c r="AJG69" s="1" t="n">
        <f aca="false">AJF68*$B69</f>
        <v>0</v>
      </c>
      <c r="AJH69" s="1" t="n">
        <f aca="false">AJG68*$B69</f>
        <v>0</v>
      </c>
      <c r="AJI69" s="1" t="n">
        <f aca="false">AJH68*$B69</f>
        <v>0</v>
      </c>
      <c r="AJJ69" s="1" t="n">
        <f aca="false">AJI68*$B69</f>
        <v>0</v>
      </c>
      <c r="AJK69" s="1" t="n">
        <f aca="false">AJJ68*$B69</f>
        <v>0</v>
      </c>
      <c r="AJL69" s="1" t="n">
        <f aca="false">AJK68*$B69</f>
        <v>0</v>
      </c>
      <c r="AJM69" s="1" t="n">
        <f aca="false">AJL68*$B69</f>
        <v>0</v>
      </c>
      <c r="AJN69" s="1" t="n">
        <f aca="false">AJM68*$B69</f>
        <v>0</v>
      </c>
      <c r="AJO69" s="1" t="n">
        <f aca="false">AJN68*$B69</f>
        <v>0</v>
      </c>
      <c r="AJP69" s="1" t="n">
        <f aca="false">AJO68*$B69</f>
        <v>0</v>
      </c>
      <c r="AJQ69" s="1" t="n">
        <f aca="false">AJP68*$B69</f>
        <v>0</v>
      </c>
      <c r="AJR69" s="1" t="n">
        <f aca="false">AJQ68*$B69</f>
        <v>0</v>
      </c>
      <c r="AJS69" s="1" t="n">
        <f aca="false">AJR68*$B69</f>
        <v>0</v>
      </c>
      <c r="AJT69" s="1" t="n">
        <f aca="false">AJS68*$B69</f>
        <v>0</v>
      </c>
      <c r="AJU69" s="1" t="n">
        <f aca="false">AJT68*$B69</f>
        <v>0</v>
      </c>
      <c r="AJV69" s="1" t="n">
        <f aca="false">AJU68*$B69</f>
        <v>0</v>
      </c>
      <c r="AJW69" s="1" t="n">
        <f aca="false">AJV68*$B69</f>
        <v>0</v>
      </c>
      <c r="AJX69" s="1" t="n">
        <f aca="false">AJW68*$B69</f>
        <v>0</v>
      </c>
      <c r="AJY69" s="1" t="n">
        <f aca="false">AJX68*$B69</f>
        <v>0</v>
      </c>
      <c r="AJZ69" s="1" t="n">
        <f aca="false">AJY68*$B69</f>
        <v>0</v>
      </c>
      <c r="AKA69" s="1" t="n">
        <f aca="false">AJZ68*$B69</f>
        <v>0</v>
      </c>
      <c r="AKB69" s="1" t="n">
        <f aca="false">AKA68*$B69</f>
        <v>0</v>
      </c>
      <c r="AKC69" s="1" t="n">
        <f aca="false">AKB68*$B69</f>
        <v>0</v>
      </c>
      <c r="AKD69" s="1" t="n">
        <f aca="false">AKC68*$B69</f>
        <v>0</v>
      </c>
      <c r="AKE69" s="1" t="n">
        <f aca="false">AKD68*$B69</f>
        <v>0</v>
      </c>
      <c r="AKF69" s="1" t="n">
        <f aca="false">AKE68*$B69</f>
        <v>0</v>
      </c>
      <c r="AKG69" s="1" t="n">
        <f aca="false">AKF68*$B69</f>
        <v>0</v>
      </c>
      <c r="AKH69" s="1" t="n">
        <f aca="false">AKG68*$B69</f>
        <v>0</v>
      </c>
      <c r="AKI69" s="1" t="n">
        <f aca="false">AKH68*$B69</f>
        <v>0</v>
      </c>
      <c r="AKJ69" s="1" t="n">
        <f aca="false">AKI68*$B69</f>
        <v>0</v>
      </c>
      <c r="AKK69" s="1" t="n">
        <f aca="false">AKJ68*$B69</f>
        <v>0</v>
      </c>
      <c r="AKL69" s="1" t="n">
        <f aca="false">AKK68*$B69</f>
        <v>0</v>
      </c>
      <c r="AKM69" s="1" t="n">
        <f aca="false">AKL68*$B69</f>
        <v>0</v>
      </c>
      <c r="AKN69" s="1" t="n">
        <f aca="false">AKM68*$B69</f>
        <v>0</v>
      </c>
      <c r="AKO69" s="1" t="n">
        <f aca="false">AKN68*$B69</f>
        <v>0</v>
      </c>
      <c r="AKP69" s="1" t="n">
        <f aca="false">AKO68*$B69</f>
        <v>0</v>
      </c>
      <c r="AKQ69" s="1" t="n">
        <f aca="false">AKP68*$B69</f>
        <v>0</v>
      </c>
      <c r="AKR69" s="1" t="n">
        <f aca="false">AKQ68*$B69</f>
        <v>0</v>
      </c>
      <c r="AKS69" s="1" t="n">
        <f aca="false">AKR68*$B69</f>
        <v>0</v>
      </c>
      <c r="AKT69" s="1" t="n">
        <f aca="false">AKS68*$B69</f>
        <v>0</v>
      </c>
      <c r="AKU69" s="1" t="n">
        <f aca="false">AKT68*$B69</f>
        <v>0</v>
      </c>
      <c r="AKV69" s="1" t="n">
        <f aca="false">AKU68*$B69</f>
        <v>0</v>
      </c>
      <c r="AKW69" s="1" t="n">
        <f aca="false">AKV68*$B69</f>
        <v>0</v>
      </c>
      <c r="AKX69" s="1" t="n">
        <f aca="false">AKW68*$B69</f>
        <v>0</v>
      </c>
      <c r="AKY69" s="1" t="n">
        <f aca="false">AKX68*$B69</f>
        <v>0</v>
      </c>
      <c r="AKZ69" s="1" t="n">
        <f aca="false">AKY68*$B69</f>
        <v>0</v>
      </c>
      <c r="ALA69" s="1" t="n">
        <f aca="false">AKZ68*$B69</f>
        <v>0</v>
      </c>
      <c r="ALB69" s="1" t="n">
        <f aca="false">ALA68*$B69</f>
        <v>0</v>
      </c>
      <c r="ALC69" s="1" t="n">
        <f aca="false">ALB68*$B69</f>
        <v>0</v>
      </c>
      <c r="ALD69" s="1" t="n">
        <f aca="false">ALC68*$B69</f>
        <v>0</v>
      </c>
      <c r="ALE69" s="1" t="n">
        <f aca="false">ALD68*$B69</f>
        <v>0</v>
      </c>
      <c r="ALF69" s="1" t="n">
        <f aca="false">ALE68*$B69</f>
        <v>0</v>
      </c>
      <c r="ALG69" s="1" t="n">
        <f aca="false">ALF68*$B69</f>
        <v>0</v>
      </c>
      <c r="ALH69" s="1" t="n">
        <f aca="false">ALG68*$B69</f>
        <v>0</v>
      </c>
      <c r="ALI69" s="1" t="n">
        <f aca="false">ALH68*$B69</f>
        <v>0</v>
      </c>
      <c r="ALJ69" s="1" t="n">
        <f aca="false">ALI68*$B69</f>
        <v>0</v>
      </c>
      <c r="ALK69" s="1" t="n">
        <f aca="false">ALJ68*$B69</f>
        <v>0</v>
      </c>
      <c r="ALL69" s="1" t="n">
        <f aca="false">ALK68*$B69</f>
        <v>0</v>
      </c>
      <c r="ALM69" s="1" t="n">
        <f aca="false">ALL68*$B69</f>
        <v>0</v>
      </c>
      <c r="ALN69" s="1" t="n">
        <f aca="false">ALM68*$B69</f>
        <v>0</v>
      </c>
      <c r="ALO69" s="1" t="n">
        <f aca="false">ALN68*$B69</f>
        <v>0</v>
      </c>
      <c r="ALP69" s="1" t="n">
        <f aca="false">ALO68*$B69</f>
        <v>0</v>
      </c>
      <c r="ALQ69" s="1" t="n">
        <f aca="false">ALP68*$B69</f>
        <v>0</v>
      </c>
      <c r="ALR69" s="1" t="n">
        <f aca="false">ALQ68*$B69</f>
        <v>0</v>
      </c>
      <c r="ALS69" s="1" t="n">
        <f aca="false">ALR68*$B69</f>
        <v>0</v>
      </c>
      <c r="ALT69" s="1" t="n">
        <f aca="false">ALS68*$B69</f>
        <v>0</v>
      </c>
      <c r="ALU69" s="1" t="n">
        <f aca="false">ALT68*$B69</f>
        <v>0</v>
      </c>
      <c r="ALV69" s="1" t="n">
        <f aca="false">ALU68*$B69</f>
        <v>0</v>
      </c>
      <c r="ALW69" s="1" t="n">
        <f aca="false">ALV68*$B69</f>
        <v>0</v>
      </c>
      <c r="ALX69" s="1" t="n">
        <f aca="false">ALW68*$B69</f>
        <v>0</v>
      </c>
      <c r="ALY69" s="1" t="n">
        <f aca="false">ALX68*$B69</f>
        <v>0</v>
      </c>
      <c r="ALZ69" s="1" t="n">
        <f aca="false">ALY68*$B69</f>
        <v>0</v>
      </c>
      <c r="AMA69" s="1" t="n">
        <f aca="false">ALZ68*$B69</f>
        <v>0</v>
      </c>
      <c r="AMB69" s="1" t="n">
        <f aca="false">AMA68*$B69</f>
        <v>0</v>
      </c>
      <c r="AMC69" s="1" t="n">
        <f aca="false">AMB68*$B69</f>
        <v>0</v>
      </c>
      <c r="AMD69" s="1" t="n">
        <f aca="false">AMC68*$B69</f>
        <v>0</v>
      </c>
      <c r="AME69" s="1" t="n">
        <f aca="false">AMD68*$B69</f>
        <v>0</v>
      </c>
      <c r="AMF69" s="1" t="n">
        <f aca="false">AME68*$B69</f>
        <v>0</v>
      </c>
      <c r="AMG69" s="1" t="n">
        <f aca="false">AMF68*$B69</f>
        <v>0</v>
      </c>
      <c r="AMH69" s="1" t="n">
        <f aca="false">AMG68*$B69</f>
        <v>0</v>
      </c>
      <c r="AMI69" s="1" t="n">
        <f aca="false">AMH68*$B69</f>
        <v>0</v>
      </c>
      <c r="AMJ69" s="1" t="n">
        <f aca="false">AMI68*$B69</f>
        <v>0</v>
      </c>
    </row>
    <row r="70" customFormat="false" ht="13.8" hidden="false" customHeight="false" outlineLevel="0" collapsed="false">
      <c r="B70" s="1" t="n">
        <f aca="false">B69</f>
        <v>1</v>
      </c>
      <c r="C70" s="5" t="n">
        <f aca="false">C69+365.25/12</f>
        <v>49111.75</v>
      </c>
      <c r="BD70" s="1" t="n">
        <f aca="false">BC69*$B70</f>
        <v>12883</v>
      </c>
      <c r="BE70" s="1" t="n">
        <f aca="false">BD69*$B70</f>
        <v>24939</v>
      </c>
      <c r="BF70" s="1" t="n">
        <f aca="false">BE69*$B70</f>
        <v>21399</v>
      </c>
      <c r="BG70" s="1" t="n">
        <f aca="false">BF69*$B70</f>
        <v>17984</v>
      </c>
      <c r="BH70" s="1" t="n">
        <f aca="false">BG69*$B70</f>
        <v>15848</v>
      </c>
      <c r="BI70" s="1" t="n">
        <f aca="false">BH69*$B70</f>
        <v>14022</v>
      </c>
      <c r="BJ70" s="1" t="n">
        <f aca="false">BI69*$B70</f>
        <v>12555</v>
      </c>
      <c r="BK70" s="1" t="n">
        <f aca="false">BJ69*$B70</f>
        <v>11292</v>
      </c>
      <c r="BL70" s="1" t="n">
        <f aca="false">BK69*$B70</f>
        <v>10271</v>
      </c>
      <c r="BM70" s="1" t="n">
        <f aca="false">BL69*$B70</f>
        <v>9535</v>
      </c>
      <c r="BN70" s="1" t="n">
        <f aca="false">BM69*$B70</f>
        <v>8780</v>
      </c>
      <c r="BO70" s="1" t="n">
        <f aca="false">BN69*$B70</f>
        <v>8137</v>
      </c>
      <c r="BP70" s="1" t="n">
        <f aca="false">BO69*$B70</f>
        <v>7504</v>
      </c>
      <c r="BQ70" s="1" t="n">
        <f aca="false">BP69*$B70</f>
        <v>6980</v>
      </c>
      <c r="BR70" s="1" t="n">
        <f aca="false">BQ69*$B70</f>
        <v>6742</v>
      </c>
      <c r="BS70" s="1" t="n">
        <f aca="false">BR69*$B70</f>
        <v>6371</v>
      </c>
      <c r="BT70" s="1" t="n">
        <f aca="false">BS69*$B70</f>
        <v>6023</v>
      </c>
      <c r="BU70" s="1" t="n">
        <f aca="false">BT69*$B70</f>
        <v>5684</v>
      </c>
      <c r="BV70" s="1" t="n">
        <f aca="false">BU69*$B70</f>
        <v>5463</v>
      </c>
      <c r="BW70" s="1" t="n">
        <f aca="false">BV69*$B70</f>
        <v>5213</v>
      </c>
      <c r="BX70" s="1" t="n">
        <f aca="false">BW69*$B70</f>
        <v>4984</v>
      </c>
      <c r="BY70" s="1" t="n">
        <f aca="false">BX69*$B70</f>
        <v>4737.81794383923</v>
      </c>
      <c r="BZ70" s="1" t="n">
        <f aca="false">BY69*$B70</f>
        <v>4540.77199697123</v>
      </c>
      <c r="CA70" s="1" t="n">
        <f aca="false">BZ69*$B70</f>
        <v>4358.70531605533</v>
      </c>
      <c r="CB70" s="1" t="n">
        <f aca="false">CA69*$B70</f>
        <v>4189.99924661381</v>
      </c>
      <c r="CC70" s="1" t="n">
        <f aca="false">CB69*$B70</f>
        <v>4033.25843053295</v>
      </c>
      <c r="CD70" s="1" t="n">
        <f aca="false">CC69*$B70</f>
        <v>3887.27376013112</v>
      </c>
      <c r="CE70" s="1" t="n">
        <f aca="false">CD69*$B70</f>
        <v>3750.99244879721</v>
      </c>
      <c r="CF70" s="1" t="n">
        <f aca="false">CE69*$B70</f>
        <v>3623.49367602555</v>
      </c>
      <c r="CG70" s="1" t="n">
        <f aca="false">CF69*$B70</f>
        <v>3503.96863456063</v>
      </c>
      <c r="CH70" s="1" t="n">
        <f aca="false">CG69*$B70</f>
        <v>3391.70408046593</v>
      </c>
      <c r="CI70" s="1" t="n">
        <f aca="false">CH69*$B70</f>
        <v>3286.0686905647</v>
      </c>
      <c r="CJ70" s="1" t="n">
        <f aca="false">CI69*$B70</f>
        <v>3186.50168494265</v>
      </c>
      <c r="CK70" s="1" t="n">
        <f aca="false">CJ69*$B70</f>
        <v>3092.50328852572</v>
      </c>
      <c r="CL70" s="1" t="n">
        <f aca="false">CK69*$B70</f>
        <v>3003.62669476537</v>
      </c>
      <c r="CM70" s="1" t="n">
        <f aca="false">CL69*$B70</f>
        <v>2919.47126311394</v>
      </c>
      <c r="CN70" s="1" t="n">
        <f aca="false">CM69*$B70</f>
        <v>2839.6767352975</v>
      </c>
      <c r="CO70" s="1" t="n">
        <f aca="false">CN69*$B70</f>
        <v>2763.91829710007</v>
      </c>
      <c r="CP70" s="1" t="n">
        <f aca="false">CO69*$B70</f>
        <v>2691.90234520416</v>
      </c>
      <c r="CQ70" s="1" t="n">
        <f aca="false">CP69*$B70</f>
        <v>2623.36284463615</v>
      </c>
      <c r="CR70" s="1" t="n">
        <f aca="false">CQ69*$B70</f>
        <v>2558.05818308227</v>
      </c>
      <c r="CS70" s="1" t="n">
        <f aca="false">CR69*$B70</f>
        <v>2495.76844493753</v>
      </c>
      <c r="CT70" s="1" t="n">
        <f aca="false">CS69*$B70</f>
        <v>2436.29304131658</v>
      </c>
      <c r="CU70" s="1" t="n">
        <f aca="false">CT69*$B70</f>
        <v>2379.44864307475</v>
      </c>
      <c r="CV70" s="1" t="n">
        <f aca="false">CU69*$B70</f>
        <v>2325.06737268762</v>
      </c>
      <c r="CW70" s="1" t="n">
        <f aca="false">CV69*$B70</f>
        <v>2272.99521802732</v>
      </c>
      <c r="CX70" s="1" t="n">
        <f aca="false">CW69*$B70</f>
        <v>2223.09063697485</v>
      </c>
      <c r="CY70" s="1" t="n">
        <f aca="false">CX69*$B70</f>
        <v>2175.22332667085</v>
      </c>
      <c r="CZ70" s="1" t="n">
        <f aca="false">CY69*$B70</f>
        <v>2129.27313523112</v>
      </c>
      <c r="DA70" s="1" t="n">
        <f aca="false">CZ69*$B70</f>
        <v>2085.12909709632</v>
      </c>
      <c r="DB70" s="1" t="n">
        <f aca="false">DA69*$B70</f>
        <v>2042.68857597187</v>
      </c>
      <c r="DC70" s="1" t="n">
        <f aca="false">DB69*$B70</f>
        <v>2001.85650164635</v>
      </c>
      <c r="DD70" s="1" t="n">
        <f aca="false">DC69*$B70</f>
        <v>1962.54468893467</v>
      </c>
      <c r="DE70" s="1" t="n">
        <f aca="false">DD69*$B70</f>
        <v>1924.67122864145</v>
      </c>
      <c r="DF70" s="1" t="n">
        <f aca="false">DE69*$B70</f>
        <v>1888.15994183421</v>
      </c>
      <c r="DG70" s="1" t="n">
        <f aca="false">DF69*$B70</f>
        <v>1852.93988989706</v>
      </c>
      <c r="DH70" s="1" t="n">
        <f aca="false">DG69*$B70</f>
        <v>1818.94493384036</v>
      </c>
      <c r="DI70" s="1" t="n">
        <f aca="false">DH69*$B70</f>
        <v>1786.11333719797</v>
      </c>
      <c r="DJ70" s="1" t="n">
        <f aca="false">DI69*$B70</f>
        <v>1754.3874075759</v>
      </c>
      <c r="DK70" s="1" t="n">
        <f aca="false">DJ69*$B70</f>
        <v>1723.71317254378</v>
      </c>
      <c r="DL70" s="1" t="n">
        <f aca="false">DK69*$B70</f>
        <v>1694.0400860999</v>
      </c>
      <c r="DM70" s="1" t="n">
        <f aca="false">DL69*$B70</f>
        <v>1665.32076240513</v>
      </c>
      <c r="DN70" s="1" t="n">
        <f aca="false">DM69*$B70</f>
        <v>1637.51073388245</v>
      </c>
      <c r="DO70" s="1" t="n">
        <f aca="false">DN69*$B70</f>
        <v>1610.56823112618</v>
      </c>
      <c r="DP70" s="1" t="n">
        <f aca="false">DO69*$B70</f>
        <v>1584.45398236615</v>
      </c>
      <c r="DQ70" s="1" t="n">
        <f aca="false">DP69*$B70</f>
        <v>1559.13103049438</v>
      </c>
      <c r="DR70" s="1" t="n">
        <f aca="false">DQ69*$B70</f>
        <v>1534.56456588989</v>
      </c>
      <c r="DS70" s="1" t="n">
        <f aca="false">DR69*$B70</f>
        <v>1510.72177347671</v>
      </c>
      <c r="DT70" s="1" t="n">
        <f aca="false">DS69*$B70</f>
        <v>1487.57169262446</v>
      </c>
      <c r="DU70" s="1" t="n">
        <f aca="false">DT69*$B70</f>
        <v>1465.08508865389</v>
      </c>
      <c r="DV70" s="1" t="n">
        <f aca="false">DU69*$B70</f>
        <v>1443.23433484377</v>
      </c>
      <c r="DW70" s="1" t="n">
        <f aca="false">DV69*$B70</f>
        <v>1421.9933039538</v>
      </c>
      <c r="DX70" s="1" t="n">
        <f aca="false">DW69*$B70</f>
        <v>1401.33726838217</v>
      </c>
      <c r="DY70" s="1" t="n">
        <f aca="false">DX69*$B70</f>
        <v>1381.24280816842</v>
      </c>
      <c r="DZ70" s="1" t="n">
        <f aca="false">DY69*$B70</f>
        <v>1361.68772613347</v>
      </c>
      <c r="EA70" s="1" t="n">
        <f aca="false">DZ69*$B70</f>
        <v>1342.65096952049</v>
      </c>
      <c r="EB70" s="1" t="n">
        <f aca="false">EA69*$B70</f>
        <v>1324.11255756461</v>
      </c>
      <c r="EC70" s="1" t="n">
        <f aca="false">EB69*$B70</f>
        <v>1306.05351447562</v>
      </c>
      <c r="ED70" s="1" t="n">
        <f aca="false">EC69*$B70</f>
        <v>1288.45580736895</v>
      </c>
      <c r="EE70" s="1" t="n">
        <f aca="false">ED69*$B70</f>
        <v>1271.30228872467</v>
      </c>
      <c r="EF70" s="1" t="n">
        <f aca="false">EE69*$B70</f>
        <v>1254.57664299484</v>
      </c>
      <c r="EG70" s="1" t="n">
        <f aca="false">EF69*$B70</f>
        <v>1238.26333701527</v>
      </c>
      <c r="EH70" s="1" t="n">
        <f aca="false">EG69*$B70</f>
        <v>1222.3475739099</v>
      </c>
      <c r="EI70" s="1" t="n">
        <f aca="false">EH69*$B70</f>
        <v>1206.81525020484</v>
      </c>
      <c r="EJ70" s="1" t="n">
        <f aca="false">EI69*$B70</f>
        <v>1191.65291589504</v>
      </c>
      <c r="EK70" s="1" t="n">
        <f aca="false">EJ69*$B70</f>
        <v>1176.84773722956</v>
      </c>
      <c r="EL70" s="1" t="n">
        <f aca="false">EK69*$B70</f>
        <v>1162.38746200266</v>
      </c>
      <c r="EM70" s="1" t="n">
        <f aca="false">EL69*$B70</f>
        <v>1148.26038715633</v>
      </c>
      <c r="EN70" s="1" t="n">
        <f aca="false">EM69*$B70</f>
        <v>1134.45532851725</v>
      </c>
      <c r="EO70" s="1" t="n">
        <f aca="false">EN69*$B70</f>
        <v>1120.96159250627</v>
      </c>
      <c r="EP70" s="1" t="n">
        <f aca="false">EO69*$B70</f>
        <v>1107.76894967232</v>
      </c>
      <c r="EQ70" s="1" t="n">
        <f aca="false">EP69*$B70</f>
        <v>1094.8676099154</v>
      </c>
      <c r="ER70" s="1" t="n">
        <f aca="false">EQ69*$B70</f>
        <v>1082.24819927444</v>
      </c>
      <c r="ES70" s="1" t="n">
        <f aca="false">ER69*$B70</f>
        <v>1069.90173816625</v>
      </c>
      <c r="ET70" s="1" t="n">
        <f aca="false">ES69*$B70</f>
        <v>1057.81962097108</v>
      </c>
      <c r="EU70" s="1" t="n">
        <f aca="false">ET69*$B70</f>
        <v>1045.9935968688</v>
      </c>
      <c r="EV70" s="1" t="n">
        <f aca="false">EU69*$B70</f>
        <v>1034.4157518374</v>
      </c>
      <c r="EW70" s="1" t="n">
        <f aca="false">EV69*$B70</f>
        <v>1022.9689762895</v>
      </c>
      <c r="EX70" s="1" t="n">
        <f aca="false">EW69*$B70</f>
        <v>1011.64886999447</v>
      </c>
      <c r="EY70" s="1" t="n">
        <f aca="false">EX69*$B70</f>
        <v>1000.45403123882</v>
      </c>
      <c r="EZ70" s="1" t="n">
        <f aca="false">EY69*$B70</f>
        <v>989.383073820355</v>
      </c>
      <c r="FA70" s="1" t="n">
        <f aca="false">EZ69*$B70</f>
        <v>978.434626876465</v>
      </c>
      <c r="FB70" s="1" t="n">
        <f aca="false">FA69*$B70</f>
        <v>967.607334714433</v>
      </c>
      <c r="FC70" s="1" t="n">
        <f aca="false">FB69*$B70</f>
        <v>956.899856643544</v>
      </c>
      <c r="FD70" s="1" t="n">
        <f aca="false">FC69*$B70</f>
        <v>946.310866809077</v>
      </c>
      <c r="FE70" s="1" t="n">
        <f aca="false">FD69*$B70</f>
        <v>935.839054028128</v>
      </c>
      <c r="FF70" s="1" t="n">
        <f aca="false">FE69*$B70</f>
        <v>925.48312162726</v>
      </c>
      <c r="FG70" s="1" t="n">
        <f aca="false">FF69*$B70</f>
        <v>915.241787281932</v>
      </c>
      <c r="FH70" s="1" t="n">
        <f aca="false">FG69*$B70</f>
        <v>905.113782857726</v>
      </c>
      <c r="FI70" s="1" t="n">
        <f aca="false">FH69*$B70</f>
        <v>895.097854253311</v>
      </c>
      <c r="FJ70" s="1" t="n">
        <f aca="false">FI69*$B70</f>
        <v>885.192761245159</v>
      </c>
      <c r="FK70" s="1" t="n">
        <f aca="false">FJ69*$B70</f>
        <v>875.397277333971</v>
      </c>
      <c r="FL70" s="1" t="n">
        <f aca="false">FK69*$B70</f>
        <v>865.710189592811</v>
      </c>
      <c r="FM70" s="1" t="n">
        <f aca="false">FL69*$B70</f>
        <v>856.130298516907</v>
      </c>
      <c r="FN70" s="1" t="n">
        <f aca="false">FM69*$B70</f>
        <v>846.656417875129</v>
      </c>
      <c r="FO70" s="1" t="n">
        <f aca="false">FN69*$B70</f>
        <v>837.287374563101</v>
      </c>
      <c r="FP70" s="1" t="n">
        <f aca="false">FO69*$B70</f>
        <v>828.022008457942</v>
      </c>
      <c r="FQ70" s="1" t="n">
        <f aca="false">FP69*$B70</f>
        <v>818.859172274613</v>
      </c>
      <c r="FR70" s="1" t="n">
        <f aca="false">FQ69*$B70</f>
        <v>809.797731423852</v>
      </c>
      <c r="FS70" s="1" t="n">
        <f aca="false">FR69*$B70</f>
        <v>800.836563871691</v>
      </c>
      <c r="FT70" s="1" t="n">
        <f aca="false">FS69*$B70</f>
        <v>791.97456000051</v>
      </c>
      <c r="FU70" s="1" t="n">
        <f aca="false">FT69*$B70</f>
        <v>783.210622471647</v>
      </c>
      <c r="FV70" s="1" t="n">
        <f aca="false">FU69*$B70</f>
        <v>774.543666089514</v>
      </c>
      <c r="FW70" s="1" t="n">
        <f aca="false">FV69*$B70</f>
        <v>765.972617667225</v>
      </c>
      <c r="FX70" s="1" t="n">
        <f aca="false">FW69*$B70</f>
        <v>757.496415893709</v>
      </c>
      <c r="FY70" s="1" t="n">
        <f aca="false">FX69*$B70</f>
        <v>749.114011202294</v>
      </c>
      <c r="FZ70" s="1" t="n">
        <f aca="false">FY69*$B70</f>
        <v>740.824365640738</v>
      </c>
      <c r="GA70" s="1" t="n">
        <f aca="false">FZ69*$B70</f>
        <v>732.626452742714</v>
      </c>
      <c r="GB70" s="1" t="n">
        <f aca="false">GA69*$B70</f>
        <v>724.5192574007</v>
      </c>
      <c r="GC70" s="1" t="n">
        <f aca="false">GB69*$B70</f>
        <v>716.501775740286</v>
      </c>
      <c r="GD70" s="1" t="n">
        <f aca="false">GC69*$B70</f>
        <v>708.573014995871</v>
      </c>
      <c r="GE70" s="1" t="n">
        <f aca="false">GD69*$B70</f>
        <v>700.73199338773</v>
      </c>
      <c r="GF70" s="1" t="n">
        <f aca="false">GE69*$B70</f>
        <v>692.977740000447</v>
      </c>
      <c r="GG70" s="1" t="n">
        <f aca="false">GF69*$B70</f>
        <v>685.309294662691</v>
      </c>
      <c r="GH70" s="1" t="n">
        <f aca="false">GG69*$B70</f>
        <v>677.725707828325</v>
      </c>
      <c r="GI70" s="1" t="n">
        <f aca="false">GH69*$B70</f>
        <v>670.226040458822</v>
      </c>
      <c r="GJ70" s="1" t="n">
        <f aca="false">GI69*$B70</f>
        <v>662.809363906996</v>
      </c>
      <c r="GK70" s="1" t="n">
        <f aca="false">GJ69*$B70</f>
        <v>655.474759802007</v>
      </c>
      <c r="GL70" s="1" t="n">
        <f aca="false">GK69*$B70</f>
        <v>648.221319935646</v>
      </c>
      <c r="GM70" s="1" t="n">
        <f aca="false">GL69*$B70</f>
        <v>641.048146149875</v>
      </c>
      <c r="GN70" s="1" t="n">
        <f aca="false">GM69*$B70</f>
        <v>633.954350225612</v>
      </c>
      <c r="GO70" s="1" t="n">
        <f aca="false">GN69*$B70</f>
        <v>626.93905377275</v>
      </c>
      <c r="GP70" s="1" t="n">
        <f aca="false">GO69*$B70</f>
        <v>620.001388121387</v>
      </c>
      <c r="GQ70" s="1" t="n">
        <f aca="false">GP69*$B70</f>
        <v>613.140494214264</v>
      </c>
      <c r="GR70" s="1" t="n">
        <f aca="false">GQ69*$B70</f>
        <v>606.355522500391</v>
      </c>
      <c r="GS70" s="1" t="n">
        <f aca="false">GR69*$B70</f>
        <v>599.645632829855</v>
      </c>
      <c r="GT70" s="1" t="n">
        <f aca="false">GS69*$B70</f>
        <v>593.009994349784</v>
      </c>
      <c r="GU70" s="1" t="n">
        <f aca="false">GT69*$B70</f>
        <v>586.447785401469</v>
      </c>
      <c r="GV70" s="1" t="n">
        <f aca="false">GU69*$B70</f>
        <v>579.958193418622</v>
      </c>
      <c r="GW70" s="1" t="n">
        <f aca="false">GV69*$B70</f>
        <v>573.540414826756</v>
      </c>
      <c r="GX70" s="1" t="n">
        <f aca="false">GW69*$B70</f>
        <v>567.19365494369</v>
      </c>
      <c r="GY70" s="1" t="n">
        <f aca="false">GX69*$B70</f>
        <v>560.917127881141</v>
      </c>
      <c r="GZ70" s="1" t="n">
        <f aca="false">GY69*$B70</f>
        <v>554.710056447411</v>
      </c>
      <c r="HA70" s="1" t="n">
        <f aca="false">GZ69*$B70</f>
        <v>548.571672051157</v>
      </c>
      <c r="HB70" s="1" t="n">
        <f aca="false">HA69*$B70</f>
        <v>542.501214606214</v>
      </c>
      <c r="HC70" s="1" t="n">
        <f aca="false">HB69*$B70</f>
        <v>536.497932437481</v>
      </c>
      <c r="HD70" s="1" t="n">
        <f aca="false">HC69*$B70</f>
        <v>530.561082187842</v>
      </c>
      <c r="HE70" s="1" t="n">
        <f aca="false">HD69*$B70</f>
        <v>524.689928726123</v>
      </c>
      <c r="HF70" s="1" t="n">
        <f aca="false">HE69*$B70</f>
        <v>518.883745056061</v>
      </c>
      <c r="HG70" s="1" t="n">
        <f aca="false">HF69*$B70</f>
        <v>513.141812226286</v>
      </c>
      <c r="HH70" s="1" t="n">
        <f aca="false">HG69*$B70</f>
        <v>507.463419241294</v>
      </c>
      <c r="HI70" s="1" t="n">
        <f aca="false">HH69*$B70</f>
        <v>501.847862973412</v>
      </c>
      <c r="HJ70" s="1" t="n">
        <f aca="false">HI69*$B70</f>
        <v>496.294448075729</v>
      </c>
      <c r="HK70" s="1" t="n">
        <f aca="false">HJ69*$B70</f>
        <v>490.802486895998</v>
      </c>
      <c r="HL70" s="1" t="n">
        <f aca="false">HK69*$B70</f>
        <v>485.371299391485</v>
      </c>
      <c r="HM70" s="1" t="n">
        <f aca="false">HL69*$B70</f>
        <v>480.000213044762</v>
      </c>
      <c r="HN70" s="1" t="n">
        <f aca="false">HM69*$B70</f>
        <v>474.688562780437</v>
      </c>
      <c r="HO70" s="1" t="n">
        <f aca="false">HN69*$B70</f>
        <v>469.435690882796</v>
      </c>
      <c r="HP70" s="1" t="n">
        <f aca="false">HO69*$B70</f>
        <v>464.240946914362</v>
      </c>
      <c r="HQ70" s="1" t="n">
        <f aca="false">HP69*$B70</f>
        <v>459.103687635358</v>
      </c>
      <c r="HR70" s="1" t="n">
        <f aca="false">HQ69*$B70</f>
        <v>454.023276924054</v>
      </c>
      <c r="HS70" s="1" t="n">
        <f aca="false">HR69*$B70</f>
        <v>448.999085698</v>
      </c>
      <c r="HT70" s="1" t="n">
        <f aca="false">HS69*$B70</f>
        <v>0</v>
      </c>
      <c r="HU70" s="1" t="n">
        <f aca="false">HT69*$B70</f>
        <v>0</v>
      </c>
      <c r="HV70" s="1" t="n">
        <f aca="false">HU69*$B70</f>
        <v>0</v>
      </c>
      <c r="HW70" s="1" t="n">
        <f aca="false">HV69*$B70</f>
        <v>0</v>
      </c>
      <c r="HX70" s="1" t="n">
        <f aca="false">HW69*$B70</f>
        <v>0</v>
      </c>
      <c r="HY70" s="1" t="n">
        <f aca="false">HX69*$B70</f>
        <v>0</v>
      </c>
      <c r="HZ70" s="1" t="n">
        <f aca="false">HY69*$B70</f>
        <v>0</v>
      </c>
      <c r="IA70" s="1" t="n">
        <f aca="false">HZ69*$B70</f>
        <v>0</v>
      </c>
      <c r="IB70" s="1" t="n">
        <f aca="false">IA69*$B70</f>
        <v>0</v>
      </c>
      <c r="IC70" s="1" t="n">
        <f aca="false">IB69*$B70</f>
        <v>0</v>
      </c>
      <c r="ID70" s="1" t="n">
        <f aca="false">IC69*$B70</f>
        <v>0</v>
      </c>
      <c r="IE70" s="1" t="n">
        <f aca="false">ID69*$B70</f>
        <v>0</v>
      </c>
      <c r="IF70" s="1" t="n">
        <f aca="false">IE69*$B70</f>
        <v>0</v>
      </c>
      <c r="IG70" s="1" t="n">
        <f aca="false">IF69*$B70</f>
        <v>0</v>
      </c>
      <c r="IH70" s="1" t="n">
        <f aca="false">IG69*$B70</f>
        <v>0</v>
      </c>
      <c r="II70" s="1" t="n">
        <f aca="false">IH69*$B70</f>
        <v>0</v>
      </c>
      <c r="IJ70" s="1" t="n">
        <f aca="false">II69*$B70</f>
        <v>0</v>
      </c>
      <c r="IK70" s="1" t="n">
        <f aca="false">IJ69*$B70</f>
        <v>0</v>
      </c>
      <c r="IL70" s="1" t="n">
        <f aca="false">IK69*$B70</f>
        <v>0</v>
      </c>
      <c r="IM70" s="1" t="n">
        <f aca="false">IL69*$B70</f>
        <v>0</v>
      </c>
      <c r="IN70" s="1" t="n">
        <f aca="false">IM69*$B70</f>
        <v>0</v>
      </c>
      <c r="IO70" s="1" t="n">
        <f aca="false">IN69*$B70</f>
        <v>0</v>
      </c>
      <c r="IP70" s="1" t="n">
        <f aca="false">IO69*$B70</f>
        <v>0</v>
      </c>
      <c r="IQ70" s="1" t="n">
        <f aca="false">IP69*$B70</f>
        <v>0</v>
      </c>
      <c r="IR70" s="1" t="n">
        <f aca="false">IQ69*$B70</f>
        <v>0</v>
      </c>
      <c r="IS70" s="1" t="n">
        <f aca="false">IR69*$B70</f>
        <v>0</v>
      </c>
      <c r="IT70" s="1" t="n">
        <f aca="false">IS69*$B70</f>
        <v>0</v>
      </c>
      <c r="IU70" s="1" t="n">
        <f aca="false">IT69*$B70</f>
        <v>0</v>
      </c>
      <c r="IV70" s="1" t="n">
        <f aca="false">IU69*$B70</f>
        <v>0</v>
      </c>
      <c r="IW70" s="1" t="n">
        <f aca="false">IV69*$B70</f>
        <v>0</v>
      </c>
      <c r="IX70" s="1" t="n">
        <f aca="false">IW69*$B70</f>
        <v>0</v>
      </c>
      <c r="IY70" s="1" t="n">
        <f aca="false">IX69*$B70</f>
        <v>0</v>
      </c>
      <c r="IZ70" s="1" t="n">
        <f aca="false">IY69*$B70</f>
        <v>0</v>
      </c>
      <c r="JA70" s="1" t="n">
        <f aca="false">IZ69*$B70</f>
        <v>0</v>
      </c>
      <c r="JB70" s="1" t="n">
        <f aca="false">JA69*$B70</f>
        <v>0</v>
      </c>
      <c r="JC70" s="1" t="n">
        <f aca="false">JB69*$B70</f>
        <v>0</v>
      </c>
      <c r="JD70" s="1" t="n">
        <f aca="false">JC69*$B70</f>
        <v>0</v>
      </c>
      <c r="JE70" s="1" t="n">
        <f aca="false">JD69*$B70</f>
        <v>0</v>
      </c>
      <c r="JF70" s="1" t="n">
        <f aca="false">JE69*$B70</f>
        <v>0</v>
      </c>
      <c r="JG70" s="1" t="n">
        <f aca="false">JF69*$B70</f>
        <v>0</v>
      </c>
      <c r="JH70" s="1" t="n">
        <f aca="false">JG69*$B70</f>
        <v>0</v>
      </c>
      <c r="JI70" s="1" t="n">
        <f aca="false">JH69*$B70</f>
        <v>0</v>
      </c>
      <c r="JJ70" s="1" t="n">
        <f aca="false">JI69*$B70</f>
        <v>0</v>
      </c>
      <c r="JK70" s="1" t="n">
        <f aca="false">JJ69*$B70</f>
        <v>0</v>
      </c>
      <c r="JL70" s="1" t="n">
        <f aca="false">JK69*$B70</f>
        <v>0</v>
      </c>
      <c r="JM70" s="1" t="n">
        <f aca="false">JL69*$B70</f>
        <v>0</v>
      </c>
      <c r="JN70" s="1" t="n">
        <f aca="false">JM69*$B70</f>
        <v>0</v>
      </c>
      <c r="JO70" s="1" t="n">
        <f aca="false">JN69*$B70</f>
        <v>0</v>
      </c>
      <c r="JP70" s="1" t="n">
        <f aca="false">JO69*$B70</f>
        <v>0</v>
      </c>
      <c r="JQ70" s="1" t="n">
        <f aca="false">JP69*$B70</f>
        <v>0</v>
      </c>
      <c r="JR70" s="1" t="n">
        <f aca="false">JQ69*$B70</f>
        <v>0</v>
      </c>
      <c r="JS70" s="1" t="n">
        <f aca="false">JR69*$B70</f>
        <v>0</v>
      </c>
      <c r="JT70" s="1" t="n">
        <f aca="false">JS69*$B70</f>
        <v>0</v>
      </c>
      <c r="JU70" s="1" t="n">
        <f aca="false">JT69*$B70</f>
        <v>0</v>
      </c>
      <c r="JV70" s="1" t="n">
        <f aca="false">JU69*$B70</f>
        <v>0</v>
      </c>
      <c r="JW70" s="1" t="n">
        <f aca="false">JV69*$B70</f>
        <v>0</v>
      </c>
      <c r="JX70" s="1" t="n">
        <f aca="false">JW69*$B70</f>
        <v>0</v>
      </c>
      <c r="JY70" s="1" t="n">
        <f aca="false">JX69*$B70</f>
        <v>0</v>
      </c>
      <c r="JZ70" s="1" t="n">
        <f aca="false">JY69*$B70</f>
        <v>0</v>
      </c>
      <c r="KA70" s="1" t="n">
        <f aca="false">JZ69*$B70</f>
        <v>0</v>
      </c>
      <c r="KB70" s="1" t="n">
        <f aca="false">KA69*$B70</f>
        <v>0</v>
      </c>
      <c r="KC70" s="1" t="n">
        <f aca="false">KB69*$B70</f>
        <v>0</v>
      </c>
      <c r="KD70" s="1" t="n">
        <f aca="false">KC69*$B70</f>
        <v>0</v>
      </c>
      <c r="KE70" s="1" t="n">
        <f aca="false">KD69*$B70</f>
        <v>0</v>
      </c>
      <c r="KF70" s="1" t="n">
        <f aca="false">KE69*$B70</f>
        <v>0</v>
      </c>
      <c r="KG70" s="1" t="n">
        <f aca="false">KF69*$B70</f>
        <v>0</v>
      </c>
      <c r="KH70" s="1" t="n">
        <f aca="false">KG69*$B70</f>
        <v>0</v>
      </c>
      <c r="KI70" s="1" t="n">
        <f aca="false">KH69*$B70</f>
        <v>0</v>
      </c>
      <c r="KJ70" s="1" t="n">
        <f aca="false">KI69*$B70</f>
        <v>0</v>
      </c>
      <c r="KK70" s="1" t="n">
        <f aca="false">KJ69*$B70</f>
        <v>0</v>
      </c>
      <c r="KL70" s="1" t="n">
        <f aca="false">KK69*$B70</f>
        <v>0</v>
      </c>
      <c r="KM70" s="1" t="n">
        <f aca="false">KL69*$B70</f>
        <v>0</v>
      </c>
      <c r="KN70" s="1" t="n">
        <f aca="false">KM69*$B70</f>
        <v>0</v>
      </c>
      <c r="KO70" s="1" t="n">
        <f aca="false">KN69*$B70</f>
        <v>0</v>
      </c>
      <c r="KP70" s="1" t="n">
        <f aca="false">KO69*$B70</f>
        <v>0</v>
      </c>
      <c r="KQ70" s="1" t="n">
        <f aca="false">KP69*$B70</f>
        <v>0</v>
      </c>
      <c r="KR70" s="1" t="n">
        <f aca="false">KQ69*$B70</f>
        <v>0</v>
      </c>
      <c r="KS70" s="1" t="n">
        <f aca="false">KR69*$B70</f>
        <v>0</v>
      </c>
      <c r="KT70" s="1" t="n">
        <f aca="false">KS69*$B70</f>
        <v>0</v>
      </c>
      <c r="KU70" s="1" t="n">
        <f aca="false">KT69*$B70</f>
        <v>0</v>
      </c>
      <c r="KV70" s="1" t="n">
        <f aca="false">KU69*$B70</f>
        <v>0</v>
      </c>
      <c r="KW70" s="1" t="n">
        <f aca="false">KV69*$B70</f>
        <v>0</v>
      </c>
      <c r="KX70" s="1" t="n">
        <f aca="false">KW69*$B70</f>
        <v>0</v>
      </c>
      <c r="KY70" s="1" t="n">
        <f aca="false">KX69*$B70</f>
        <v>0</v>
      </c>
      <c r="KZ70" s="1" t="n">
        <f aca="false">KY69*$B70</f>
        <v>0</v>
      </c>
      <c r="LA70" s="1" t="n">
        <f aca="false">KZ69*$B70</f>
        <v>0</v>
      </c>
      <c r="LB70" s="1" t="n">
        <f aca="false">LA69*$B70</f>
        <v>0</v>
      </c>
      <c r="LC70" s="1" t="n">
        <f aca="false">LB69*$B70</f>
        <v>0</v>
      </c>
      <c r="LD70" s="1" t="n">
        <f aca="false">LC69*$B70</f>
        <v>0</v>
      </c>
      <c r="LE70" s="1" t="n">
        <f aca="false">LD69*$B70</f>
        <v>0</v>
      </c>
      <c r="LF70" s="1" t="n">
        <f aca="false">LE69*$B70</f>
        <v>0</v>
      </c>
      <c r="LG70" s="1" t="n">
        <f aca="false">LF69*$B70</f>
        <v>0</v>
      </c>
      <c r="LH70" s="1" t="n">
        <f aca="false">LG69*$B70</f>
        <v>0</v>
      </c>
      <c r="LI70" s="1" t="n">
        <f aca="false">LH69*$B70</f>
        <v>0</v>
      </c>
      <c r="LJ70" s="1" t="n">
        <f aca="false">LI69*$B70</f>
        <v>0</v>
      </c>
      <c r="LK70" s="1" t="n">
        <f aca="false">LJ69*$B70</f>
        <v>0</v>
      </c>
      <c r="LL70" s="1" t="n">
        <f aca="false">LK69*$B70</f>
        <v>0</v>
      </c>
      <c r="LM70" s="1" t="n">
        <f aca="false">LL69*$B70</f>
        <v>0</v>
      </c>
      <c r="LN70" s="1" t="n">
        <f aca="false">LM69*$B70</f>
        <v>0</v>
      </c>
      <c r="LO70" s="1" t="n">
        <f aca="false">LN69*$B70</f>
        <v>0</v>
      </c>
      <c r="LP70" s="1" t="n">
        <f aca="false">LO69*$B70</f>
        <v>0</v>
      </c>
      <c r="LQ70" s="1" t="n">
        <f aca="false">LP69*$B70</f>
        <v>0</v>
      </c>
      <c r="LR70" s="1" t="n">
        <f aca="false">LQ69*$B70</f>
        <v>0</v>
      </c>
      <c r="LS70" s="1" t="n">
        <f aca="false">LR69*$B70</f>
        <v>0</v>
      </c>
      <c r="LT70" s="1" t="n">
        <f aca="false">LS69*$B70</f>
        <v>0</v>
      </c>
      <c r="LU70" s="1" t="n">
        <f aca="false">LT69*$B70</f>
        <v>0</v>
      </c>
      <c r="LV70" s="1" t="n">
        <f aca="false">LU69*$B70</f>
        <v>0</v>
      </c>
      <c r="LW70" s="1" t="n">
        <f aca="false">LV69*$B70</f>
        <v>0</v>
      </c>
      <c r="LX70" s="1" t="n">
        <f aca="false">LW69*$B70</f>
        <v>0</v>
      </c>
      <c r="LY70" s="1" t="n">
        <f aca="false">LX69*$B70</f>
        <v>0</v>
      </c>
      <c r="LZ70" s="1" t="n">
        <f aca="false">LY69*$B70</f>
        <v>0</v>
      </c>
      <c r="MA70" s="1" t="n">
        <f aca="false">LZ69*$B70</f>
        <v>0</v>
      </c>
      <c r="MB70" s="1" t="n">
        <f aca="false">MA69*$B70</f>
        <v>0</v>
      </c>
      <c r="MC70" s="1" t="n">
        <f aca="false">MB69*$B70</f>
        <v>0</v>
      </c>
      <c r="MD70" s="1" t="n">
        <f aca="false">MC69*$B70</f>
        <v>0</v>
      </c>
      <c r="ME70" s="1" t="n">
        <f aca="false">MD69*$B70</f>
        <v>0</v>
      </c>
      <c r="MF70" s="1" t="n">
        <f aca="false">ME69*$B70</f>
        <v>0</v>
      </c>
      <c r="MG70" s="1" t="n">
        <f aca="false">MF69*$B70</f>
        <v>0</v>
      </c>
      <c r="MH70" s="1" t="n">
        <f aca="false">MG69*$B70</f>
        <v>0</v>
      </c>
      <c r="MI70" s="1" t="n">
        <f aca="false">MH69*$B70</f>
        <v>0</v>
      </c>
      <c r="MJ70" s="1" t="n">
        <f aca="false">MI69*$B70</f>
        <v>0</v>
      </c>
      <c r="MK70" s="1" t="n">
        <f aca="false">MJ69*$B70</f>
        <v>0</v>
      </c>
      <c r="ML70" s="1" t="n">
        <f aca="false">MK69*$B70</f>
        <v>0</v>
      </c>
      <c r="MM70" s="1" t="n">
        <f aca="false">ML69*$B70</f>
        <v>0</v>
      </c>
      <c r="MN70" s="1" t="n">
        <f aca="false">MM69*$B70</f>
        <v>0</v>
      </c>
      <c r="MO70" s="1" t="n">
        <f aca="false">MN69*$B70</f>
        <v>0</v>
      </c>
      <c r="MP70" s="1" t="n">
        <f aca="false">MO69*$B70</f>
        <v>0</v>
      </c>
      <c r="MQ70" s="1" t="n">
        <f aca="false">MP69*$B70</f>
        <v>0</v>
      </c>
      <c r="MR70" s="1" t="n">
        <f aca="false">MQ69*$B70</f>
        <v>0</v>
      </c>
      <c r="MS70" s="1" t="n">
        <f aca="false">MR69*$B70</f>
        <v>0</v>
      </c>
      <c r="MT70" s="1" t="n">
        <f aca="false">MS69*$B70</f>
        <v>0</v>
      </c>
      <c r="MU70" s="1" t="n">
        <f aca="false">MT69*$B70</f>
        <v>0</v>
      </c>
      <c r="MV70" s="1" t="n">
        <f aca="false">MU69*$B70</f>
        <v>0</v>
      </c>
      <c r="MW70" s="1" t="n">
        <f aca="false">MV69*$B70</f>
        <v>0</v>
      </c>
      <c r="MX70" s="1" t="n">
        <f aca="false">MW69*$B70</f>
        <v>0</v>
      </c>
      <c r="MY70" s="1" t="n">
        <f aca="false">MX69*$B70</f>
        <v>0</v>
      </c>
      <c r="MZ70" s="1" t="n">
        <f aca="false">MY69*$B70</f>
        <v>0</v>
      </c>
      <c r="NA70" s="1" t="n">
        <f aca="false">MZ69*$B70</f>
        <v>0</v>
      </c>
      <c r="NB70" s="1" t="n">
        <f aca="false">NA69*$B70</f>
        <v>0</v>
      </c>
      <c r="NC70" s="1" t="n">
        <f aca="false">NB69*$B70</f>
        <v>0</v>
      </c>
      <c r="ND70" s="1" t="n">
        <f aca="false">NC69*$B70</f>
        <v>0</v>
      </c>
      <c r="NE70" s="1" t="n">
        <f aca="false">ND69*$B70</f>
        <v>0</v>
      </c>
      <c r="NF70" s="1" t="n">
        <f aca="false">NE69*$B70</f>
        <v>0</v>
      </c>
      <c r="NG70" s="1" t="n">
        <f aca="false">NF69*$B70</f>
        <v>0</v>
      </c>
      <c r="NH70" s="1" t="n">
        <f aca="false">NG69*$B70</f>
        <v>0</v>
      </c>
      <c r="NI70" s="1" t="n">
        <f aca="false">NH69*$B70</f>
        <v>0</v>
      </c>
      <c r="NJ70" s="1" t="n">
        <f aca="false">NI69*$B70</f>
        <v>0</v>
      </c>
      <c r="NK70" s="1" t="n">
        <f aca="false">NJ69*$B70</f>
        <v>0</v>
      </c>
      <c r="NL70" s="1" t="n">
        <f aca="false">NK69*$B70</f>
        <v>0</v>
      </c>
      <c r="NM70" s="1" t="n">
        <f aca="false">NL69*$B70</f>
        <v>0</v>
      </c>
      <c r="NN70" s="1" t="n">
        <f aca="false">NM69*$B70</f>
        <v>0</v>
      </c>
      <c r="NO70" s="1" t="n">
        <f aca="false">NN69*$B70</f>
        <v>0</v>
      </c>
      <c r="NP70" s="1" t="n">
        <f aca="false">NO69*$B70</f>
        <v>0</v>
      </c>
      <c r="NQ70" s="1" t="n">
        <f aca="false">NP69*$B70</f>
        <v>0</v>
      </c>
      <c r="NR70" s="1" t="n">
        <f aca="false">NQ69*$B70</f>
        <v>0</v>
      </c>
      <c r="NS70" s="1" t="n">
        <f aca="false">NR69*$B70</f>
        <v>0</v>
      </c>
      <c r="NT70" s="1" t="n">
        <f aca="false">NS69*$B70</f>
        <v>0</v>
      </c>
      <c r="NU70" s="1" t="n">
        <f aca="false">NT69*$B70</f>
        <v>0</v>
      </c>
      <c r="NV70" s="1" t="n">
        <f aca="false">NU69*$B70</f>
        <v>0</v>
      </c>
      <c r="NW70" s="1" t="n">
        <f aca="false">NV69*$B70</f>
        <v>0</v>
      </c>
      <c r="NX70" s="1" t="n">
        <f aca="false">NW69*$B70</f>
        <v>0</v>
      </c>
      <c r="NY70" s="1" t="n">
        <f aca="false">NX69*$B70</f>
        <v>0</v>
      </c>
      <c r="NZ70" s="1" t="n">
        <f aca="false">NY69*$B70</f>
        <v>0</v>
      </c>
      <c r="OA70" s="1" t="n">
        <f aca="false">NZ69*$B70</f>
        <v>0</v>
      </c>
      <c r="OB70" s="1" t="n">
        <f aca="false">OA69*$B70</f>
        <v>0</v>
      </c>
      <c r="OC70" s="1" t="n">
        <f aca="false">OB69*$B70</f>
        <v>0</v>
      </c>
      <c r="OD70" s="1" t="n">
        <f aca="false">OC69*$B70</f>
        <v>0</v>
      </c>
      <c r="OE70" s="1" t="n">
        <f aca="false">OD69*$B70</f>
        <v>0</v>
      </c>
      <c r="OF70" s="1" t="n">
        <f aca="false">OE69*$B70</f>
        <v>0</v>
      </c>
      <c r="OG70" s="1" t="n">
        <f aca="false">OF69*$B70</f>
        <v>0</v>
      </c>
      <c r="OH70" s="1" t="n">
        <f aca="false">OG69*$B70</f>
        <v>0</v>
      </c>
      <c r="OI70" s="1" t="n">
        <f aca="false">OH69*$B70</f>
        <v>0</v>
      </c>
      <c r="OJ70" s="1" t="n">
        <f aca="false">OI69*$B70</f>
        <v>0</v>
      </c>
      <c r="OK70" s="1" t="n">
        <f aca="false">OJ69*$B70</f>
        <v>0</v>
      </c>
      <c r="OL70" s="1" t="n">
        <f aca="false">OK69*$B70</f>
        <v>0</v>
      </c>
      <c r="OM70" s="1" t="n">
        <f aca="false">OL69*$B70</f>
        <v>0</v>
      </c>
      <c r="ON70" s="1" t="n">
        <f aca="false">OM69*$B70</f>
        <v>0</v>
      </c>
      <c r="OO70" s="1" t="n">
        <f aca="false">ON69*$B70</f>
        <v>0</v>
      </c>
      <c r="OP70" s="1" t="n">
        <f aca="false">OO69*$B70</f>
        <v>0</v>
      </c>
      <c r="OQ70" s="1" t="n">
        <f aca="false">OP69*$B70</f>
        <v>0</v>
      </c>
      <c r="OR70" s="1" t="n">
        <f aca="false">OQ69*$B70</f>
        <v>0</v>
      </c>
      <c r="OS70" s="1" t="n">
        <f aca="false">OR69*$B70</f>
        <v>0</v>
      </c>
      <c r="OT70" s="1" t="n">
        <f aca="false">OS69*$B70</f>
        <v>0</v>
      </c>
      <c r="OU70" s="1" t="n">
        <f aca="false">OT69*$B70</f>
        <v>0</v>
      </c>
      <c r="OV70" s="1" t="n">
        <f aca="false">OU69*$B70</f>
        <v>0</v>
      </c>
      <c r="OW70" s="1" t="n">
        <f aca="false">OV69*$B70</f>
        <v>0</v>
      </c>
      <c r="OX70" s="1" t="n">
        <f aca="false">OW69*$B70</f>
        <v>0</v>
      </c>
      <c r="OY70" s="1" t="n">
        <f aca="false">OX69*$B70</f>
        <v>0</v>
      </c>
      <c r="OZ70" s="1" t="n">
        <f aca="false">OY69*$B70</f>
        <v>0</v>
      </c>
      <c r="PA70" s="1" t="n">
        <f aca="false">OZ69*$B70</f>
        <v>0</v>
      </c>
      <c r="PB70" s="1" t="n">
        <f aca="false">PA69*$B70</f>
        <v>0</v>
      </c>
      <c r="PC70" s="1" t="n">
        <f aca="false">PB69*$B70</f>
        <v>0</v>
      </c>
      <c r="PD70" s="1" t="n">
        <f aca="false">PC69*$B70</f>
        <v>0</v>
      </c>
      <c r="PE70" s="1" t="n">
        <f aca="false">PD69*$B70</f>
        <v>0</v>
      </c>
      <c r="PF70" s="1" t="n">
        <f aca="false">PE69*$B70</f>
        <v>0</v>
      </c>
      <c r="PG70" s="1" t="n">
        <f aca="false">PF69*$B70</f>
        <v>0</v>
      </c>
      <c r="PH70" s="1" t="n">
        <f aca="false">PG69*$B70</f>
        <v>0</v>
      </c>
      <c r="PI70" s="1" t="n">
        <f aca="false">PH69*$B70</f>
        <v>0</v>
      </c>
      <c r="PJ70" s="1" t="n">
        <f aca="false">PI69*$B70</f>
        <v>0</v>
      </c>
      <c r="PK70" s="1" t="n">
        <f aca="false">PJ69*$B70</f>
        <v>0</v>
      </c>
      <c r="PL70" s="1" t="n">
        <f aca="false">PK69*$B70</f>
        <v>0</v>
      </c>
      <c r="PM70" s="1" t="n">
        <f aca="false">PL69*$B70</f>
        <v>0</v>
      </c>
      <c r="PN70" s="1" t="n">
        <f aca="false">PM69*$B70</f>
        <v>0</v>
      </c>
      <c r="PO70" s="1" t="n">
        <f aca="false">PN69*$B70</f>
        <v>0</v>
      </c>
      <c r="PP70" s="1" t="n">
        <f aca="false">PO69*$B70</f>
        <v>0</v>
      </c>
      <c r="PQ70" s="1" t="n">
        <f aca="false">PP69*$B70</f>
        <v>0</v>
      </c>
      <c r="PR70" s="1" t="n">
        <f aca="false">PQ69*$B70</f>
        <v>0</v>
      </c>
      <c r="PS70" s="1" t="n">
        <f aca="false">PR69*$B70</f>
        <v>0</v>
      </c>
      <c r="PT70" s="1" t="n">
        <f aca="false">PS69*$B70</f>
        <v>0</v>
      </c>
      <c r="PU70" s="1" t="n">
        <f aca="false">PT69*$B70</f>
        <v>0</v>
      </c>
      <c r="PV70" s="1" t="n">
        <f aca="false">PU69*$B70</f>
        <v>0</v>
      </c>
      <c r="PW70" s="1" t="n">
        <f aca="false">PV69*$B70</f>
        <v>0</v>
      </c>
      <c r="PX70" s="1" t="n">
        <f aca="false">PW69*$B70</f>
        <v>0</v>
      </c>
      <c r="PY70" s="1" t="n">
        <f aca="false">PX69*$B70</f>
        <v>0</v>
      </c>
      <c r="PZ70" s="1" t="n">
        <f aca="false">PY69*$B70</f>
        <v>0</v>
      </c>
      <c r="QA70" s="1" t="n">
        <f aca="false">PZ69*$B70</f>
        <v>0</v>
      </c>
      <c r="QB70" s="1" t="n">
        <f aca="false">QA69*$B70</f>
        <v>0</v>
      </c>
      <c r="QC70" s="1" t="n">
        <f aca="false">QB69*$B70</f>
        <v>0</v>
      </c>
      <c r="QD70" s="1" t="n">
        <f aca="false">QC69*$B70</f>
        <v>0</v>
      </c>
      <c r="QE70" s="1" t="n">
        <f aca="false">QD69*$B70</f>
        <v>0</v>
      </c>
      <c r="QF70" s="1" t="n">
        <f aca="false">QE69*$B70</f>
        <v>0</v>
      </c>
      <c r="QG70" s="1" t="n">
        <f aca="false">QF69*$B70</f>
        <v>0</v>
      </c>
      <c r="QH70" s="1" t="n">
        <f aca="false">QG69*$B70</f>
        <v>0</v>
      </c>
      <c r="QI70" s="1" t="n">
        <f aca="false">QH69*$B70</f>
        <v>0</v>
      </c>
      <c r="QJ70" s="1" t="n">
        <f aca="false">QI69*$B70</f>
        <v>0</v>
      </c>
      <c r="QK70" s="1" t="n">
        <f aca="false">QJ69*$B70</f>
        <v>0</v>
      </c>
      <c r="QL70" s="1" t="n">
        <f aca="false">QK69*$B70</f>
        <v>0</v>
      </c>
      <c r="QM70" s="1" t="n">
        <f aca="false">QL69*$B70</f>
        <v>0</v>
      </c>
      <c r="QN70" s="1" t="n">
        <f aca="false">QM69*$B70</f>
        <v>0</v>
      </c>
      <c r="QO70" s="1" t="n">
        <f aca="false">QN69*$B70</f>
        <v>0</v>
      </c>
      <c r="QP70" s="1" t="n">
        <f aca="false">QO69*$B70</f>
        <v>0</v>
      </c>
      <c r="QQ70" s="1" t="n">
        <f aca="false">QP69*$B70</f>
        <v>0</v>
      </c>
      <c r="QR70" s="1" t="n">
        <f aca="false">QQ69*$B70</f>
        <v>0</v>
      </c>
      <c r="QS70" s="1" t="n">
        <f aca="false">QR69*$B70</f>
        <v>0</v>
      </c>
      <c r="QT70" s="1" t="n">
        <f aca="false">QS69*$B70</f>
        <v>0</v>
      </c>
      <c r="QU70" s="1" t="n">
        <f aca="false">QT69*$B70</f>
        <v>0</v>
      </c>
      <c r="QV70" s="1" t="n">
        <f aca="false">QU69*$B70</f>
        <v>0</v>
      </c>
      <c r="QW70" s="1" t="n">
        <f aca="false">QV69*$B70</f>
        <v>0</v>
      </c>
      <c r="QX70" s="1" t="n">
        <f aca="false">QW69*$B70</f>
        <v>0</v>
      </c>
      <c r="QY70" s="1" t="n">
        <f aca="false">QX69*$B70</f>
        <v>0</v>
      </c>
      <c r="QZ70" s="1" t="n">
        <f aca="false">QY69*$B70</f>
        <v>0</v>
      </c>
      <c r="RA70" s="1" t="n">
        <f aca="false">QZ69*$B70</f>
        <v>0</v>
      </c>
      <c r="RB70" s="1" t="n">
        <f aca="false">RA69*$B70</f>
        <v>0</v>
      </c>
      <c r="RC70" s="1" t="n">
        <f aca="false">RB69*$B70</f>
        <v>0</v>
      </c>
      <c r="RD70" s="1" t="n">
        <f aca="false">RC69*$B70</f>
        <v>0</v>
      </c>
      <c r="RE70" s="1" t="n">
        <f aca="false">RD69*$B70</f>
        <v>0</v>
      </c>
      <c r="RF70" s="1" t="n">
        <f aca="false">RE69*$B70</f>
        <v>0</v>
      </c>
      <c r="RG70" s="1" t="n">
        <f aca="false">RF69*$B70</f>
        <v>0</v>
      </c>
      <c r="RH70" s="1" t="n">
        <f aca="false">RG69*$B70</f>
        <v>0</v>
      </c>
      <c r="RI70" s="1" t="n">
        <f aca="false">RH69*$B70</f>
        <v>0</v>
      </c>
      <c r="RJ70" s="1" t="n">
        <f aca="false">RI69*$B70</f>
        <v>0</v>
      </c>
      <c r="RK70" s="1" t="n">
        <f aca="false">RJ69*$B70</f>
        <v>0</v>
      </c>
      <c r="RL70" s="1" t="n">
        <f aca="false">RK69*$B70</f>
        <v>0</v>
      </c>
      <c r="RM70" s="1" t="n">
        <f aca="false">RL69*$B70</f>
        <v>0</v>
      </c>
      <c r="RN70" s="1" t="n">
        <f aca="false">RM69*$B70</f>
        <v>0</v>
      </c>
      <c r="RO70" s="1" t="n">
        <f aca="false">RN69*$B70</f>
        <v>0</v>
      </c>
      <c r="RP70" s="1" t="n">
        <f aca="false">RO69*$B70</f>
        <v>0</v>
      </c>
      <c r="RQ70" s="1" t="n">
        <f aca="false">RP69*$B70</f>
        <v>0</v>
      </c>
      <c r="RR70" s="1" t="n">
        <f aca="false">RQ69*$B70</f>
        <v>0</v>
      </c>
      <c r="RS70" s="1" t="n">
        <f aca="false">RR69*$B70</f>
        <v>0</v>
      </c>
      <c r="RT70" s="1" t="n">
        <f aca="false">RS69*$B70</f>
        <v>0</v>
      </c>
      <c r="RU70" s="1" t="n">
        <f aca="false">RT69*$B70</f>
        <v>0</v>
      </c>
      <c r="RV70" s="1" t="n">
        <f aca="false">RU69*$B70</f>
        <v>0</v>
      </c>
      <c r="RW70" s="1" t="n">
        <f aca="false">RV69*$B70</f>
        <v>0</v>
      </c>
      <c r="RX70" s="1" t="n">
        <f aca="false">RW69*$B70</f>
        <v>0</v>
      </c>
      <c r="RY70" s="1" t="n">
        <f aca="false">RX69*$B70</f>
        <v>0</v>
      </c>
      <c r="RZ70" s="1" t="n">
        <f aca="false">RY69*$B70</f>
        <v>0</v>
      </c>
      <c r="SA70" s="1" t="n">
        <f aca="false">RZ69*$B70</f>
        <v>0</v>
      </c>
      <c r="SB70" s="1" t="n">
        <f aca="false">SA69*$B70</f>
        <v>0</v>
      </c>
      <c r="SC70" s="1" t="n">
        <f aca="false">SB69*$B70</f>
        <v>0</v>
      </c>
      <c r="SD70" s="1" t="n">
        <f aca="false">SC69*$B70</f>
        <v>0</v>
      </c>
      <c r="SE70" s="1" t="n">
        <f aca="false">SD69*$B70</f>
        <v>0</v>
      </c>
      <c r="SF70" s="1" t="n">
        <f aca="false">SE69*$B70</f>
        <v>0</v>
      </c>
      <c r="SG70" s="1" t="n">
        <f aca="false">SF69*$B70</f>
        <v>0</v>
      </c>
      <c r="SH70" s="1" t="n">
        <f aca="false">SG69*$B70</f>
        <v>0</v>
      </c>
      <c r="SI70" s="1" t="n">
        <f aca="false">SH69*$B70</f>
        <v>0</v>
      </c>
      <c r="SJ70" s="1" t="n">
        <f aca="false">SI69*$B70</f>
        <v>0</v>
      </c>
      <c r="SK70" s="1" t="n">
        <f aca="false">SJ69*$B70</f>
        <v>0</v>
      </c>
      <c r="SL70" s="1" t="n">
        <f aca="false">SK69*$B70</f>
        <v>0</v>
      </c>
      <c r="SM70" s="1" t="n">
        <f aca="false">SL69*$B70</f>
        <v>0</v>
      </c>
      <c r="SN70" s="1" t="n">
        <f aca="false">SM69*$B70</f>
        <v>0</v>
      </c>
      <c r="SO70" s="1" t="n">
        <f aca="false">SN69*$B70</f>
        <v>0</v>
      </c>
      <c r="SP70" s="1" t="n">
        <f aca="false">SO69*$B70</f>
        <v>0</v>
      </c>
      <c r="SQ70" s="1" t="n">
        <f aca="false">SP69*$B70</f>
        <v>0</v>
      </c>
      <c r="SR70" s="1" t="n">
        <f aca="false">SQ69*$B70</f>
        <v>0</v>
      </c>
      <c r="SS70" s="1" t="n">
        <f aca="false">SR69*$B70</f>
        <v>0</v>
      </c>
      <c r="ST70" s="1" t="n">
        <f aca="false">SS69*$B70</f>
        <v>0</v>
      </c>
      <c r="SU70" s="1" t="n">
        <f aca="false">ST69*$B70</f>
        <v>0</v>
      </c>
      <c r="SV70" s="1" t="n">
        <f aca="false">SU69*$B70</f>
        <v>0</v>
      </c>
      <c r="SW70" s="1" t="n">
        <f aca="false">SV69*$B70</f>
        <v>0</v>
      </c>
      <c r="SX70" s="1" t="n">
        <f aca="false">SW69*$B70</f>
        <v>0</v>
      </c>
      <c r="SY70" s="1" t="n">
        <f aca="false">SX69*$B70</f>
        <v>0</v>
      </c>
      <c r="SZ70" s="1" t="n">
        <f aca="false">SY69*$B70</f>
        <v>0</v>
      </c>
      <c r="TA70" s="1" t="n">
        <f aca="false">SZ69*$B70</f>
        <v>0</v>
      </c>
      <c r="TB70" s="1" t="n">
        <f aca="false">TA69*$B70</f>
        <v>0</v>
      </c>
      <c r="TC70" s="1" t="n">
        <f aca="false">TB69*$B70</f>
        <v>0</v>
      </c>
      <c r="TD70" s="1" t="n">
        <f aca="false">TC69*$B70</f>
        <v>0</v>
      </c>
      <c r="TE70" s="1" t="n">
        <f aca="false">TD69*$B70</f>
        <v>0</v>
      </c>
      <c r="TF70" s="1" t="n">
        <f aca="false">TE69*$B70</f>
        <v>0</v>
      </c>
      <c r="TG70" s="1" t="n">
        <f aca="false">TF69*$B70</f>
        <v>0</v>
      </c>
      <c r="TH70" s="1" t="n">
        <f aca="false">TG69*$B70</f>
        <v>0</v>
      </c>
      <c r="TI70" s="1" t="n">
        <f aca="false">TH69*$B70</f>
        <v>0</v>
      </c>
      <c r="TJ70" s="1" t="n">
        <f aca="false">TI69*$B70</f>
        <v>0</v>
      </c>
      <c r="TK70" s="1" t="n">
        <f aca="false">TJ69*$B70</f>
        <v>0</v>
      </c>
      <c r="TL70" s="1" t="n">
        <f aca="false">TK69*$B70</f>
        <v>0</v>
      </c>
      <c r="TM70" s="1" t="n">
        <f aca="false">TL69*$B70</f>
        <v>0</v>
      </c>
      <c r="TN70" s="1" t="n">
        <f aca="false">TM69*$B70</f>
        <v>0</v>
      </c>
      <c r="TO70" s="1" t="n">
        <f aca="false">TN69*$B70</f>
        <v>0</v>
      </c>
      <c r="TP70" s="1" t="n">
        <f aca="false">TO69*$B70</f>
        <v>0</v>
      </c>
      <c r="TQ70" s="1" t="n">
        <f aca="false">TP69*$B70</f>
        <v>0</v>
      </c>
      <c r="TR70" s="1" t="n">
        <f aca="false">TQ69*$B70</f>
        <v>0</v>
      </c>
      <c r="TS70" s="1" t="n">
        <f aca="false">TR69*$B70</f>
        <v>0</v>
      </c>
      <c r="TT70" s="1" t="n">
        <f aca="false">TS69*$B70</f>
        <v>0</v>
      </c>
      <c r="TU70" s="1" t="n">
        <f aca="false">TT69*$B70</f>
        <v>0</v>
      </c>
      <c r="TV70" s="1" t="n">
        <f aca="false">TU69*$B70</f>
        <v>0</v>
      </c>
      <c r="TW70" s="1" t="n">
        <f aca="false">TV69*$B70</f>
        <v>0</v>
      </c>
      <c r="TX70" s="1" t="n">
        <f aca="false">TW69*$B70</f>
        <v>0</v>
      </c>
      <c r="TY70" s="1" t="n">
        <f aca="false">TX69*$B70</f>
        <v>0</v>
      </c>
      <c r="TZ70" s="1" t="n">
        <f aca="false">TY69*$B70</f>
        <v>0</v>
      </c>
      <c r="UA70" s="1" t="n">
        <f aca="false">TZ69*$B70</f>
        <v>0</v>
      </c>
      <c r="UB70" s="1" t="n">
        <f aca="false">UA69*$B70</f>
        <v>0</v>
      </c>
      <c r="UC70" s="1" t="n">
        <f aca="false">UB69*$B70</f>
        <v>0</v>
      </c>
      <c r="UD70" s="1" t="n">
        <f aca="false">UC69*$B70</f>
        <v>0</v>
      </c>
      <c r="UE70" s="1" t="n">
        <f aca="false">UD69*$B70</f>
        <v>0</v>
      </c>
      <c r="UF70" s="1" t="n">
        <f aca="false">UE69*$B70</f>
        <v>0</v>
      </c>
      <c r="UG70" s="1" t="n">
        <f aca="false">UF69*$B70</f>
        <v>0</v>
      </c>
      <c r="UH70" s="1" t="n">
        <f aca="false">UG69*$B70</f>
        <v>0</v>
      </c>
      <c r="UI70" s="1" t="n">
        <f aca="false">UH69*$B70</f>
        <v>0</v>
      </c>
      <c r="UJ70" s="1" t="n">
        <f aca="false">UI69*$B70</f>
        <v>0</v>
      </c>
      <c r="UK70" s="1" t="n">
        <f aca="false">UJ69*$B70</f>
        <v>0</v>
      </c>
      <c r="UL70" s="1" t="n">
        <f aca="false">UK69*$B70</f>
        <v>0</v>
      </c>
      <c r="UM70" s="1" t="n">
        <f aca="false">UL69*$B70</f>
        <v>0</v>
      </c>
      <c r="UN70" s="1" t="n">
        <f aca="false">UM69*$B70</f>
        <v>0</v>
      </c>
      <c r="UO70" s="1" t="n">
        <f aca="false">UN69*$B70</f>
        <v>0</v>
      </c>
      <c r="UP70" s="1" t="n">
        <f aca="false">UO69*$B70</f>
        <v>0</v>
      </c>
      <c r="UQ70" s="1" t="n">
        <f aca="false">UP69*$B70</f>
        <v>0</v>
      </c>
      <c r="UR70" s="1" t="n">
        <f aca="false">UQ69*$B70</f>
        <v>0</v>
      </c>
      <c r="US70" s="1" t="n">
        <f aca="false">UR69*$B70</f>
        <v>0</v>
      </c>
      <c r="UT70" s="1" t="n">
        <f aca="false">US69*$B70</f>
        <v>0</v>
      </c>
      <c r="UU70" s="1" t="n">
        <f aca="false">UT69*$B70</f>
        <v>0</v>
      </c>
      <c r="UV70" s="1" t="n">
        <f aca="false">UU69*$B70</f>
        <v>0</v>
      </c>
      <c r="UW70" s="1" t="n">
        <f aca="false">UV69*$B70</f>
        <v>0</v>
      </c>
      <c r="UX70" s="1" t="n">
        <f aca="false">UW69*$B70</f>
        <v>0</v>
      </c>
      <c r="UY70" s="1" t="n">
        <f aca="false">UX69*$B70</f>
        <v>0</v>
      </c>
      <c r="UZ70" s="1" t="n">
        <f aca="false">UY69*$B70</f>
        <v>0</v>
      </c>
      <c r="VA70" s="1" t="n">
        <f aca="false">UZ69*$B70</f>
        <v>0</v>
      </c>
      <c r="VB70" s="1" t="n">
        <f aca="false">VA69*$B70</f>
        <v>0</v>
      </c>
      <c r="VC70" s="1" t="n">
        <f aca="false">VB69*$B70</f>
        <v>0</v>
      </c>
      <c r="VD70" s="1" t="n">
        <f aca="false">VC69*$B70</f>
        <v>0</v>
      </c>
      <c r="VE70" s="1" t="n">
        <f aca="false">VD69*$B70</f>
        <v>0</v>
      </c>
      <c r="VF70" s="1" t="n">
        <f aca="false">VE69*$B70</f>
        <v>0</v>
      </c>
      <c r="VG70" s="1" t="n">
        <f aca="false">VF69*$B70</f>
        <v>0</v>
      </c>
      <c r="VH70" s="1" t="n">
        <f aca="false">VG69*$B70</f>
        <v>0</v>
      </c>
      <c r="VI70" s="1" t="n">
        <f aca="false">VH69*$B70</f>
        <v>0</v>
      </c>
      <c r="VJ70" s="1" t="n">
        <f aca="false">VI69*$B70</f>
        <v>0</v>
      </c>
      <c r="VK70" s="1" t="n">
        <f aca="false">VJ69*$B70</f>
        <v>0</v>
      </c>
      <c r="VL70" s="1" t="n">
        <f aca="false">VK69*$B70</f>
        <v>0</v>
      </c>
      <c r="VM70" s="1" t="n">
        <f aca="false">VL69*$B70</f>
        <v>0</v>
      </c>
      <c r="VN70" s="1" t="n">
        <f aca="false">VM69*$B70</f>
        <v>0</v>
      </c>
      <c r="VO70" s="1" t="n">
        <f aca="false">VN69*$B70</f>
        <v>0</v>
      </c>
      <c r="VP70" s="1" t="n">
        <f aca="false">VO69*$B70</f>
        <v>0</v>
      </c>
      <c r="VQ70" s="1" t="n">
        <f aca="false">VP69*$B70</f>
        <v>0</v>
      </c>
      <c r="VR70" s="1" t="n">
        <f aca="false">VQ69*$B70</f>
        <v>0</v>
      </c>
      <c r="VS70" s="1" t="n">
        <f aca="false">VR69*$B70</f>
        <v>0</v>
      </c>
      <c r="VT70" s="1" t="n">
        <f aca="false">VS69*$B70</f>
        <v>0</v>
      </c>
      <c r="VU70" s="1" t="n">
        <f aca="false">VT69*$B70</f>
        <v>0</v>
      </c>
      <c r="VV70" s="1" t="n">
        <f aca="false">VU69*$B70</f>
        <v>0</v>
      </c>
      <c r="VW70" s="1" t="n">
        <f aca="false">VV69*$B70</f>
        <v>0</v>
      </c>
      <c r="VX70" s="1" t="n">
        <f aca="false">VW69*$B70</f>
        <v>0</v>
      </c>
      <c r="VY70" s="1" t="n">
        <f aca="false">VX69*$B70</f>
        <v>0</v>
      </c>
      <c r="VZ70" s="1" t="n">
        <f aca="false">VY69*$B70</f>
        <v>0</v>
      </c>
      <c r="WA70" s="1" t="n">
        <f aca="false">VZ69*$B70</f>
        <v>0</v>
      </c>
      <c r="WB70" s="1" t="n">
        <f aca="false">WA69*$B70</f>
        <v>0</v>
      </c>
      <c r="WC70" s="1" t="n">
        <f aca="false">WB69*$B70</f>
        <v>0</v>
      </c>
      <c r="WD70" s="1" t="n">
        <f aca="false">WC69*$B70</f>
        <v>0</v>
      </c>
      <c r="WE70" s="1" t="n">
        <f aca="false">WD69*$B70</f>
        <v>0</v>
      </c>
      <c r="WF70" s="1" t="n">
        <f aca="false">WE69*$B70</f>
        <v>0</v>
      </c>
      <c r="WG70" s="1" t="n">
        <f aca="false">WF69*$B70</f>
        <v>0</v>
      </c>
      <c r="WH70" s="1" t="n">
        <f aca="false">WG69*$B70</f>
        <v>0</v>
      </c>
      <c r="WI70" s="1" t="n">
        <f aca="false">WH69*$B70</f>
        <v>0</v>
      </c>
      <c r="WJ70" s="1" t="n">
        <f aca="false">WI69*$B70</f>
        <v>0</v>
      </c>
      <c r="WK70" s="1" t="n">
        <f aca="false">WJ69*$B70</f>
        <v>0</v>
      </c>
      <c r="WL70" s="1" t="n">
        <f aca="false">WK69*$B70</f>
        <v>0</v>
      </c>
      <c r="WM70" s="1" t="n">
        <f aca="false">WL69*$B70</f>
        <v>0</v>
      </c>
      <c r="WN70" s="1" t="n">
        <f aca="false">WM69*$B70</f>
        <v>0</v>
      </c>
      <c r="WO70" s="1" t="n">
        <f aca="false">WN69*$B70</f>
        <v>0</v>
      </c>
      <c r="WP70" s="1" t="n">
        <f aca="false">WO69*$B70</f>
        <v>0</v>
      </c>
      <c r="WQ70" s="1" t="n">
        <f aca="false">WP69*$B70</f>
        <v>0</v>
      </c>
      <c r="WR70" s="1" t="n">
        <f aca="false">WQ69*$B70</f>
        <v>0</v>
      </c>
      <c r="WS70" s="1" t="n">
        <f aca="false">WR69*$B70</f>
        <v>0</v>
      </c>
      <c r="WT70" s="1" t="n">
        <f aca="false">WS69*$B70</f>
        <v>0</v>
      </c>
      <c r="WU70" s="1" t="n">
        <f aca="false">WT69*$B70</f>
        <v>0</v>
      </c>
      <c r="WV70" s="1" t="n">
        <f aca="false">WU69*$B70</f>
        <v>0</v>
      </c>
      <c r="WW70" s="1" t="n">
        <f aca="false">WV69*$B70</f>
        <v>0</v>
      </c>
      <c r="WX70" s="1" t="n">
        <f aca="false">WW69*$B70</f>
        <v>0</v>
      </c>
      <c r="WY70" s="1" t="n">
        <f aca="false">WX69*$B70</f>
        <v>0</v>
      </c>
      <c r="WZ70" s="1" t="n">
        <f aca="false">WY69*$B70</f>
        <v>0</v>
      </c>
      <c r="XA70" s="1" t="n">
        <f aca="false">WZ69*$B70</f>
        <v>0</v>
      </c>
      <c r="XB70" s="1" t="n">
        <f aca="false">XA69*$B70</f>
        <v>0</v>
      </c>
      <c r="XC70" s="1" t="n">
        <f aca="false">XB69*$B70</f>
        <v>0</v>
      </c>
      <c r="XD70" s="1" t="n">
        <f aca="false">XC69*$B70</f>
        <v>0</v>
      </c>
      <c r="XE70" s="1" t="n">
        <f aca="false">XD69*$B70</f>
        <v>0</v>
      </c>
      <c r="XF70" s="1" t="n">
        <f aca="false">XE69*$B70</f>
        <v>0</v>
      </c>
      <c r="XG70" s="1" t="n">
        <f aca="false">XF69*$B70</f>
        <v>0</v>
      </c>
      <c r="XH70" s="1" t="n">
        <f aca="false">XG69*$B70</f>
        <v>0</v>
      </c>
      <c r="XI70" s="1" t="n">
        <f aca="false">XH69*$B70</f>
        <v>0</v>
      </c>
      <c r="XJ70" s="1" t="n">
        <f aca="false">XI69*$B70</f>
        <v>0</v>
      </c>
      <c r="XK70" s="1" t="n">
        <f aca="false">XJ69*$B70</f>
        <v>0</v>
      </c>
      <c r="XL70" s="1" t="n">
        <f aca="false">XK69*$B70</f>
        <v>0</v>
      </c>
      <c r="XM70" s="1" t="n">
        <f aca="false">XL69*$B70</f>
        <v>0</v>
      </c>
      <c r="XN70" s="1" t="n">
        <f aca="false">XM69*$B70</f>
        <v>0</v>
      </c>
      <c r="XO70" s="1" t="n">
        <f aca="false">XN69*$B70</f>
        <v>0</v>
      </c>
      <c r="XP70" s="1" t="n">
        <f aca="false">XO69*$B70</f>
        <v>0</v>
      </c>
      <c r="XQ70" s="1" t="n">
        <f aca="false">XP69*$B70</f>
        <v>0</v>
      </c>
      <c r="XR70" s="1" t="n">
        <f aca="false">XQ69*$B70</f>
        <v>0</v>
      </c>
      <c r="XS70" s="1" t="n">
        <f aca="false">XR69*$B70</f>
        <v>0</v>
      </c>
      <c r="XT70" s="1" t="n">
        <f aca="false">XS69*$B70</f>
        <v>0</v>
      </c>
      <c r="XU70" s="1" t="n">
        <f aca="false">XT69*$B70</f>
        <v>0</v>
      </c>
      <c r="XV70" s="1" t="n">
        <f aca="false">XU69*$B70</f>
        <v>0</v>
      </c>
      <c r="XW70" s="1" t="n">
        <f aca="false">XV69*$B70</f>
        <v>0</v>
      </c>
      <c r="XX70" s="1" t="n">
        <f aca="false">XW69*$B70</f>
        <v>0</v>
      </c>
      <c r="XY70" s="1" t="n">
        <f aca="false">XX69*$B70</f>
        <v>0</v>
      </c>
      <c r="XZ70" s="1" t="n">
        <f aca="false">XY69*$B70</f>
        <v>0</v>
      </c>
      <c r="YA70" s="1" t="n">
        <f aca="false">XZ69*$B70</f>
        <v>0</v>
      </c>
      <c r="YB70" s="1" t="n">
        <f aca="false">YA69*$B70</f>
        <v>0</v>
      </c>
      <c r="YC70" s="1" t="n">
        <f aca="false">YB69*$B70</f>
        <v>0</v>
      </c>
      <c r="YD70" s="1" t="n">
        <f aca="false">YC69*$B70</f>
        <v>0</v>
      </c>
      <c r="YE70" s="1" t="n">
        <f aca="false">YD69*$B70</f>
        <v>0</v>
      </c>
      <c r="YF70" s="1" t="n">
        <f aca="false">YE69*$B70</f>
        <v>0</v>
      </c>
      <c r="YG70" s="1" t="n">
        <f aca="false">YF69*$B70</f>
        <v>0</v>
      </c>
      <c r="YH70" s="1" t="n">
        <f aca="false">YG69*$B70</f>
        <v>0</v>
      </c>
      <c r="YI70" s="1" t="n">
        <f aca="false">YH69*$B70</f>
        <v>0</v>
      </c>
      <c r="YJ70" s="1" t="n">
        <f aca="false">YI69*$B70</f>
        <v>0</v>
      </c>
      <c r="YK70" s="1" t="n">
        <f aca="false">YJ69*$B70</f>
        <v>0</v>
      </c>
      <c r="YL70" s="1" t="n">
        <f aca="false">YK69*$B70</f>
        <v>0</v>
      </c>
      <c r="YM70" s="1" t="n">
        <f aca="false">YL69*$B70</f>
        <v>0</v>
      </c>
      <c r="YN70" s="1" t="n">
        <f aca="false">YM69*$B70</f>
        <v>0</v>
      </c>
      <c r="YO70" s="1" t="n">
        <f aca="false">YN69*$B70</f>
        <v>0</v>
      </c>
      <c r="YP70" s="1" t="n">
        <f aca="false">YO69*$B70</f>
        <v>0</v>
      </c>
      <c r="YQ70" s="1" t="n">
        <f aca="false">YP69*$B70</f>
        <v>0</v>
      </c>
      <c r="YR70" s="1" t="n">
        <f aca="false">YQ69*$B70</f>
        <v>0</v>
      </c>
      <c r="YS70" s="1" t="n">
        <f aca="false">YR69*$B70</f>
        <v>0</v>
      </c>
      <c r="YT70" s="1" t="n">
        <f aca="false">YS69*$B70</f>
        <v>0</v>
      </c>
      <c r="YU70" s="1" t="n">
        <f aca="false">YT69*$B70</f>
        <v>0</v>
      </c>
      <c r="YV70" s="1" t="n">
        <f aca="false">YU69*$B70</f>
        <v>0</v>
      </c>
      <c r="YW70" s="1" t="n">
        <f aca="false">YV69*$B70</f>
        <v>0</v>
      </c>
      <c r="YX70" s="1" t="n">
        <f aca="false">YW69*$B70</f>
        <v>0</v>
      </c>
      <c r="YY70" s="1" t="n">
        <f aca="false">YX69*$B70</f>
        <v>0</v>
      </c>
      <c r="YZ70" s="1" t="n">
        <f aca="false">YY69*$B70</f>
        <v>0</v>
      </c>
      <c r="ZA70" s="1" t="n">
        <f aca="false">YZ69*$B70</f>
        <v>0</v>
      </c>
      <c r="ZB70" s="1" t="n">
        <f aca="false">ZA69*$B70</f>
        <v>0</v>
      </c>
      <c r="ZC70" s="1" t="n">
        <f aca="false">ZB69*$B70</f>
        <v>0</v>
      </c>
      <c r="ZD70" s="1" t="n">
        <f aca="false">ZC69*$B70</f>
        <v>0</v>
      </c>
      <c r="ZE70" s="1" t="n">
        <f aca="false">ZD69*$B70</f>
        <v>0</v>
      </c>
      <c r="ZF70" s="1" t="n">
        <f aca="false">ZE69*$B70</f>
        <v>0</v>
      </c>
      <c r="ZG70" s="1" t="n">
        <f aca="false">ZF69*$B70</f>
        <v>0</v>
      </c>
      <c r="ZH70" s="1" t="n">
        <f aca="false">ZG69*$B70</f>
        <v>0</v>
      </c>
      <c r="ZI70" s="1" t="n">
        <f aca="false">ZH69*$B70</f>
        <v>0</v>
      </c>
      <c r="ZJ70" s="1" t="n">
        <f aca="false">ZI69*$B70</f>
        <v>0</v>
      </c>
      <c r="ZK70" s="1" t="n">
        <f aca="false">ZJ69*$B70</f>
        <v>0</v>
      </c>
      <c r="ZL70" s="1" t="n">
        <f aca="false">ZK69*$B70</f>
        <v>0</v>
      </c>
      <c r="ZM70" s="1" t="n">
        <f aca="false">ZL69*$B70</f>
        <v>0</v>
      </c>
      <c r="ZN70" s="1" t="n">
        <f aca="false">ZM69*$B70</f>
        <v>0</v>
      </c>
      <c r="ZO70" s="1" t="n">
        <f aca="false">ZN69*$B70</f>
        <v>0</v>
      </c>
      <c r="ZP70" s="1" t="n">
        <f aca="false">ZO69*$B70</f>
        <v>0</v>
      </c>
      <c r="ZQ70" s="1" t="n">
        <f aca="false">ZP69*$B70</f>
        <v>0</v>
      </c>
      <c r="ZR70" s="1" t="n">
        <f aca="false">ZQ69*$B70</f>
        <v>0</v>
      </c>
      <c r="ZS70" s="1" t="n">
        <f aca="false">ZR69*$B70</f>
        <v>0</v>
      </c>
      <c r="ZT70" s="1" t="n">
        <f aca="false">ZS69*$B70</f>
        <v>0</v>
      </c>
      <c r="ZU70" s="1" t="n">
        <f aca="false">ZT69*$B70</f>
        <v>0</v>
      </c>
      <c r="ZV70" s="1" t="n">
        <f aca="false">ZU69*$B70</f>
        <v>0</v>
      </c>
      <c r="ZW70" s="1" t="n">
        <f aca="false">ZV69*$B70</f>
        <v>0</v>
      </c>
      <c r="ZX70" s="1" t="n">
        <f aca="false">ZW69*$B70</f>
        <v>0</v>
      </c>
      <c r="ZY70" s="1" t="n">
        <f aca="false">ZX69*$B70</f>
        <v>0</v>
      </c>
      <c r="ZZ70" s="1" t="n">
        <f aca="false">ZY69*$B70</f>
        <v>0</v>
      </c>
      <c r="AAA70" s="1" t="n">
        <f aca="false">ZZ69*$B70</f>
        <v>0</v>
      </c>
      <c r="AAB70" s="1" t="n">
        <f aca="false">AAA69*$B70</f>
        <v>0</v>
      </c>
      <c r="AAC70" s="1" t="n">
        <f aca="false">AAB69*$B70</f>
        <v>0</v>
      </c>
      <c r="AAD70" s="1" t="n">
        <f aca="false">AAC69*$B70</f>
        <v>0</v>
      </c>
      <c r="AAE70" s="1" t="n">
        <f aca="false">AAD69*$B70</f>
        <v>0</v>
      </c>
      <c r="AAF70" s="1" t="n">
        <f aca="false">AAE69*$B70</f>
        <v>0</v>
      </c>
      <c r="AAG70" s="1" t="n">
        <f aca="false">AAF69*$B70</f>
        <v>0</v>
      </c>
      <c r="AAH70" s="1" t="n">
        <f aca="false">AAG69*$B70</f>
        <v>0</v>
      </c>
      <c r="AAI70" s="1" t="n">
        <f aca="false">AAH69*$B70</f>
        <v>0</v>
      </c>
      <c r="AAJ70" s="1" t="n">
        <f aca="false">AAI69*$B70</f>
        <v>0</v>
      </c>
      <c r="AAK70" s="1" t="n">
        <f aca="false">AAJ69*$B70</f>
        <v>0</v>
      </c>
      <c r="AAL70" s="1" t="n">
        <f aca="false">AAK69*$B70</f>
        <v>0</v>
      </c>
      <c r="AAM70" s="1" t="n">
        <f aca="false">AAL69*$B70</f>
        <v>0</v>
      </c>
      <c r="AAN70" s="1" t="n">
        <f aca="false">AAM69*$B70</f>
        <v>0</v>
      </c>
      <c r="AAO70" s="1" t="n">
        <f aca="false">AAN69*$B70</f>
        <v>0</v>
      </c>
      <c r="AAP70" s="1" t="n">
        <f aca="false">AAO69*$B70</f>
        <v>0</v>
      </c>
      <c r="AAQ70" s="1" t="n">
        <f aca="false">AAP69*$B70</f>
        <v>0</v>
      </c>
      <c r="AAR70" s="1" t="n">
        <f aca="false">AAQ69*$B70</f>
        <v>0</v>
      </c>
      <c r="AAS70" s="1" t="n">
        <f aca="false">AAR69*$B70</f>
        <v>0</v>
      </c>
      <c r="AAT70" s="1" t="n">
        <f aca="false">AAS69*$B70</f>
        <v>0</v>
      </c>
      <c r="AAU70" s="1" t="n">
        <f aca="false">AAT69*$B70</f>
        <v>0</v>
      </c>
      <c r="AAV70" s="1" t="n">
        <f aca="false">AAU69*$B70</f>
        <v>0</v>
      </c>
      <c r="AAW70" s="1" t="n">
        <f aca="false">AAV69*$B70</f>
        <v>0</v>
      </c>
      <c r="AAX70" s="1" t="n">
        <f aca="false">AAW69*$B70</f>
        <v>0</v>
      </c>
      <c r="AAY70" s="1" t="n">
        <f aca="false">AAX69*$B70</f>
        <v>0</v>
      </c>
      <c r="AAZ70" s="1" t="n">
        <f aca="false">AAY69*$B70</f>
        <v>0</v>
      </c>
      <c r="ABA70" s="1" t="n">
        <f aca="false">AAZ69*$B70</f>
        <v>0</v>
      </c>
      <c r="ABB70" s="1" t="n">
        <f aca="false">ABA69*$B70</f>
        <v>0</v>
      </c>
      <c r="ABC70" s="1" t="n">
        <f aca="false">ABB69*$B70</f>
        <v>0</v>
      </c>
      <c r="ABD70" s="1" t="n">
        <f aca="false">ABC69*$B70</f>
        <v>0</v>
      </c>
      <c r="ABE70" s="1" t="n">
        <f aca="false">ABD69*$B70</f>
        <v>0</v>
      </c>
      <c r="ABF70" s="1" t="n">
        <f aca="false">ABE69*$B70</f>
        <v>0</v>
      </c>
      <c r="ABG70" s="1" t="n">
        <f aca="false">ABF69*$B70</f>
        <v>0</v>
      </c>
      <c r="ABH70" s="1" t="n">
        <f aca="false">ABG69*$B70</f>
        <v>0</v>
      </c>
      <c r="ABI70" s="1" t="n">
        <f aca="false">ABH69*$B70</f>
        <v>0</v>
      </c>
      <c r="ABJ70" s="1" t="n">
        <f aca="false">ABI69*$B70</f>
        <v>0</v>
      </c>
      <c r="ABK70" s="1" t="n">
        <f aca="false">ABJ69*$B70</f>
        <v>0</v>
      </c>
      <c r="ABL70" s="1" t="n">
        <f aca="false">ABK69*$B70</f>
        <v>0</v>
      </c>
      <c r="ABM70" s="1" t="n">
        <f aca="false">ABL69*$B70</f>
        <v>0</v>
      </c>
      <c r="ABN70" s="1" t="n">
        <f aca="false">ABM69*$B70</f>
        <v>0</v>
      </c>
      <c r="ABO70" s="1" t="n">
        <f aca="false">ABN69*$B70</f>
        <v>0</v>
      </c>
      <c r="ABP70" s="1" t="n">
        <f aca="false">ABO69*$B70</f>
        <v>0</v>
      </c>
      <c r="ABQ70" s="1" t="n">
        <f aca="false">ABP69*$B70</f>
        <v>0</v>
      </c>
      <c r="ABR70" s="1" t="n">
        <f aca="false">ABQ69*$B70</f>
        <v>0</v>
      </c>
      <c r="ABS70" s="1" t="n">
        <f aca="false">ABR69*$B70</f>
        <v>0</v>
      </c>
      <c r="ABT70" s="1" t="n">
        <f aca="false">ABS69*$B70</f>
        <v>0</v>
      </c>
      <c r="ABU70" s="1" t="n">
        <f aca="false">ABT69*$B70</f>
        <v>0</v>
      </c>
      <c r="ABV70" s="1" t="n">
        <f aca="false">ABU69*$B70</f>
        <v>0</v>
      </c>
      <c r="ABW70" s="1" t="n">
        <f aca="false">ABV69*$B70</f>
        <v>0</v>
      </c>
      <c r="ABX70" s="1" t="n">
        <f aca="false">ABW69*$B70</f>
        <v>0</v>
      </c>
      <c r="ABY70" s="1" t="n">
        <f aca="false">ABX69*$B70</f>
        <v>0</v>
      </c>
      <c r="ABZ70" s="1" t="n">
        <f aca="false">ABY69*$B70</f>
        <v>0</v>
      </c>
      <c r="ACA70" s="1" t="n">
        <f aca="false">ABZ69*$B70</f>
        <v>0</v>
      </c>
      <c r="ACB70" s="1" t="n">
        <f aca="false">ACA69*$B70</f>
        <v>0</v>
      </c>
      <c r="ACC70" s="1" t="n">
        <f aca="false">ACB69*$B70</f>
        <v>0</v>
      </c>
      <c r="ACD70" s="1" t="n">
        <f aca="false">ACC69*$B70</f>
        <v>0</v>
      </c>
      <c r="ACE70" s="1" t="n">
        <f aca="false">ACD69*$B70</f>
        <v>0</v>
      </c>
      <c r="ACF70" s="1" t="n">
        <f aca="false">ACE69*$B70</f>
        <v>0</v>
      </c>
      <c r="ACG70" s="1" t="n">
        <f aca="false">ACF69*$B70</f>
        <v>0</v>
      </c>
      <c r="ACH70" s="1" t="n">
        <f aca="false">ACG69*$B70</f>
        <v>0</v>
      </c>
      <c r="ACI70" s="1" t="n">
        <f aca="false">ACH69*$B70</f>
        <v>0</v>
      </c>
      <c r="ACJ70" s="1" t="n">
        <f aca="false">ACI69*$B70</f>
        <v>0</v>
      </c>
      <c r="ACK70" s="1" t="n">
        <f aca="false">ACJ69*$B70</f>
        <v>0</v>
      </c>
      <c r="ACL70" s="1" t="n">
        <f aca="false">ACK69*$B70</f>
        <v>0</v>
      </c>
      <c r="ACM70" s="1" t="n">
        <f aca="false">ACL69*$B70</f>
        <v>0</v>
      </c>
      <c r="ACN70" s="1" t="n">
        <f aca="false">ACM69*$B70</f>
        <v>0</v>
      </c>
      <c r="ACO70" s="1" t="n">
        <f aca="false">ACN69*$B70</f>
        <v>0</v>
      </c>
      <c r="ACP70" s="1" t="n">
        <f aca="false">ACO69*$B70</f>
        <v>0</v>
      </c>
      <c r="ACQ70" s="1" t="n">
        <f aca="false">ACP69*$B70</f>
        <v>0</v>
      </c>
      <c r="ACR70" s="1" t="n">
        <f aca="false">ACQ69*$B70</f>
        <v>0</v>
      </c>
      <c r="ACS70" s="1" t="n">
        <f aca="false">ACR69*$B70</f>
        <v>0</v>
      </c>
      <c r="ACT70" s="1" t="n">
        <f aca="false">ACS69*$B70</f>
        <v>0</v>
      </c>
      <c r="ACU70" s="1" t="n">
        <f aca="false">ACT69*$B70</f>
        <v>0</v>
      </c>
      <c r="ACV70" s="1" t="n">
        <f aca="false">ACU69*$B70</f>
        <v>0</v>
      </c>
      <c r="ACW70" s="1" t="n">
        <f aca="false">ACV69*$B70</f>
        <v>0</v>
      </c>
      <c r="ACX70" s="1" t="n">
        <f aca="false">ACW69*$B70</f>
        <v>0</v>
      </c>
      <c r="ACY70" s="1" t="n">
        <f aca="false">ACX69*$B70</f>
        <v>0</v>
      </c>
      <c r="ACZ70" s="1" t="n">
        <f aca="false">ACY69*$B70</f>
        <v>0</v>
      </c>
      <c r="ADA70" s="1" t="n">
        <f aca="false">ACZ69*$B70</f>
        <v>0</v>
      </c>
      <c r="ADB70" s="1" t="n">
        <f aca="false">ADA69*$B70</f>
        <v>0</v>
      </c>
      <c r="ADC70" s="1" t="n">
        <f aca="false">ADB69*$B70</f>
        <v>0</v>
      </c>
      <c r="ADD70" s="1" t="n">
        <f aca="false">ADC69*$B70</f>
        <v>0</v>
      </c>
      <c r="ADE70" s="1" t="n">
        <f aca="false">ADD69*$B70</f>
        <v>0</v>
      </c>
      <c r="ADF70" s="1" t="n">
        <f aca="false">ADE69*$B70</f>
        <v>0</v>
      </c>
      <c r="ADG70" s="1" t="n">
        <f aca="false">ADF69*$B70</f>
        <v>0</v>
      </c>
      <c r="ADH70" s="1" t="n">
        <f aca="false">ADG69*$B70</f>
        <v>0</v>
      </c>
      <c r="ADI70" s="1" t="n">
        <f aca="false">ADH69*$B70</f>
        <v>0</v>
      </c>
      <c r="ADJ70" s="1" t="n">
        <f aca="false">ADI69*$B70</f>
        <v>0</v>
      </c>
      <c r="ADK70" s="1" t="n">
        <f aca="false">ADJ69*$B70</f>
        <v>0</v>
      </c>
      <c r="ADL70" s="1" t="n">
        <f aca="false">ADK69*$B70</f>
        <v>0</v>
      </c>
      <c r="ADM70" s="1" t="n">
        <f aca="false">ADL69*$B70</f>
        <v>0</v>
      </c>
      <c r="ADN70" s="1" t="n">
        <f aca="false">ADM69*$B70</f>
        <v>0</v>
      </c>
      <c r="ADO70" s="1" t="n">
        <f aca="false">ADN69*$B70</f>
        <v>0</v>
      </c>
      <c r="ADP70" s="1" t="n">
        <f aca="false">ADO69*$B70</f>
        <v>0</v>
      </c>
      <c r="ADQ70" s="1" t="n">
        <f aca="false">ADP69*$B70</f>
        <v>0</v>
      </c>
      <c r="ADR70" s="1" t="n">
        <f aca="false">ADQ69*$B70</f>
        <v>0</v>
      </c>
      <c r="ADS70" s="1" t="n">
        <f aca="false">ADR69*$B70</f>
        <v>0</v>
      </c>
      <c r="ADT70" s="1" t="n">
        <f aca="false">ADS69*$B70</f>
        <v>0</v>
      </c>
      <c r="ADU70" s="1" t="n">
        <f aca="false">ADT69*$B70</f>
        <v>0</v>
      </c>
      <c r="ADV70" s="1" t="n">
        <f aca="false">ADU69*$B70</f>
        <v>0</v>
      </c>
      <c r="ADW70" s="1" t="n">
        <f aca="false">ADV69*$B70</f>
        <v>0</v>
      </c>
      <c r="ADX70" s="1" t="n">
        <f aca="false">ADW69*$B70</f>
        <v>0</v>
      </c>
      <c r="ADY70" s="1" t="n">
        <f aca="false">ADX69*$B70</f>
        <v>0</v>
      </c>
      <c r="ADZ70" s="1" t="n">
        <f aca="false">ADY69*$B70</f>
        <v>0</v>
      </c>
      <c r="AEA70" s="1" t="n">
        <f aca="false">ADZ69*$B70</f>
        <v>0</v>
      </c>
      <c r="AEB70" s="1" t="n">
        <f aca="false">AEA69*$B70</f>
        <v>0</v>
      </c>
      <c r="AEC70" s="1" t="n">
        <f aca="false">AEB69*$B70</f>
        <v>0</v>
      </c>
      <c r="AED70" s="1" t="n">
        <f aca="false">AEC69*$B70</f>
        <v>0</v>
      </c>
      <c r="AEE70" s="1" t="n">
        <f aca="false">AED69*$B70</f>
        <v>0</v>
      </c>
      <c r="AEF70" s="1" t="n">
        <f aca="false">AEE69*$B70</f>
        <v>0</v>
      </c>
      <c r="AEG70" s="1" t="n">
        <f aca="false">AEF69*$B70</f>
        <v>0</v>
      </c>
      <c r="AEH70" s="1" t="n">
        <f aca="false">AEG69*$B70</f>
        <v>0</v>
      </c>
      <c r="AEI70" s="1" t="n">
        <f aca="false">AEH69*$B70</f>
        <v>0</v>
      </c>
      <c r="AEJ70" s="1" t="n">
        <f aca="false">AEI69*$B70</f>
        <v>0</v>
      </c>
      <c r="AEK70" s="1" t="n">
        <f aca="false">AEJ69*$B70</f>
        <v>0</v>
      </c>
      <c r="AEL70" s="1" t="n">
        <f aca="false">AEK69*$B70</f>
        <v>0</v>
      </c>
      <c r="AEM70" s="1" t="n">
        <f aca="false">AEL69*$B70</f>
        <v>0</v>
      </c>
      <c r="AEN70" s="1" t="n">
        <f aca="false">AEM69*$B70</f>
        <v>0</v>
      </c>
      <c r="AEO70" s="1" t="n">
        <f aca="false">AEN69*$B70</f>
        <v>0</v>
      </c>
      <c r="AEP70" s="1" t="n">
        <f aca="false">AEO69*$B70</f>
        <v>0</v>
      </c>
      <c r="AEQ70" s="1" t="n">
        <f aca="false">AEP69*$B70</f>
        <v>0</v>
      </c>
      <c r="AER70" s="1" t="n">
        <f aca="false">AEQ69*$B70</f>
        <v>0</v>
      </c>
      <c r="AES70" s="1" t="n">
        <f aca="false">AER69*$B70</f>
        <v>0</v>
      </c>
      <c r="AET70" s="1" t="n">
        <f aca="false">AES69*$B70</f>
        <v>0</v>
      </c>
      <c r="AEU70" s="1" t="n">
        <f aca="false">AET69*$B70</f>
        <v>0</v>
      </c>
      <c r="AEV70" s="1" t="n">
        <f aca="false">AEU69*$B70</f>
        <v>0</v>
      </c>
      <c r="AEW70" s="1" t="n">
        <f aca="false">AEV69*$B70</f>
        <v>0</v>
      </c>
      <c r="AEX70" s="1" t="n">
        <f aca="false">AEW69*$B70</f>
        <v>0</v>
      </c>
      <c r="AEY70" s="1" t="n">
        <f aca="false">AEX69*$B70</f>
        <v>0</v>
      </c>
      <c r="AEZ70" s="1" t="n">
        <f aca="false">AEY69*$B70</f>
        <v>0</v>
      </c>
      <c r="AFA70" s="1" t="n">
        <f aca="false">AEZ69*$B70</f>
        <v>0</v>
      </c>
      <c r="AFB70" s="1" t="n">
        <f aca="false">AFA69*$B70</f>
        <v>0</v>
      </c>
      <c r="AFC70" s="1" t="n">
        <f aca="false">AFB69*$B70</f>
        <v>0</v>
      </c>
      <c r="AFD70" s="1" t="n">
        <f aca="false">AFC69*$B70</f>
        <v>0</v>
      </c>
      <c r="AFE70" s="1" t="n">
        <f aca="false">AFD69*$B70</f>
        <v>0</v>
      </c>
      <c r="AFF70" s="1" t="n">
        <f aca="false">AFE69*$B70</f>
        <v>0</v>
      </c>
      <c r="AFG70" s="1" t="n">
        <f aca="false">AFF69*$B70</f>
        <v>0</v>
      </c>
      <c r="AFH70" s="1" t="n">
        <f aca="false">AFG69*$B70</f>
        <v>0</v>
      </c>
      <c r="AFI70" s="1" t="n">
        <f aca="false">AFH69*$B70</f>
        <v>0</v>
      </c>
      <c r="AFJ70" s="1" t="n">
        <f aca="false">AFI69*$B70</f>
        <v>0</v>
      </c>
      <c r="AFK70" s="1" t="n">
        <f aca="false">AFJ69*$B70</f>
        <v>0</v>
      </c>
      <c r="AFL70" s="1" t="n">
        <f aca="false">AFK69*$B70</f>
        <v>0</v>
      </c>
      <c r="AFM70" s="1" t="n">
        <f aca="false">AFL69*$B70</f>
        <v>0</v>
      </c>
      <c r="AFN70" s="1" t="n">
        <f aca="false">AFM69*$B70</f>
        <v>0</v>
      </c>
      <c r="AFO70" s="1" t="n">
        <f aca="false">AFN69*$B70</f>
        <v>0</v>
      </c>
      <c r="AFP70" s="1" t="n">
        <f aca="false">AFO69*$B70</f>
        <v>0</v>
      </c>
      <c r="AFQ70" s="1" t="n">
        <f aca="false">AFP69*$B70</f>
        <v>0</v>
      </c>
      <c r="AFR70" s="1" t="n">
        <f aca="false">AFQ69*$B70</f>
        <v>0</v>
      </c>
      <c r="AFS70" s="1" t="n">
        <f aca="false">AFR69*$B70</f>
        <v>0</v>
      </c>
      <c r="AFT70" s="1" t="n">
        <f aca="false">AFS69*$B70</f>
        <v>0</v>
      </c>
      <c r="AFU70" s="1" t="n">
        <f aca="false">AFT69*$B70</f>
        <v>0</v>
      </c>
      <c r="AFV70" s="1" t="n">
        <f aca="false">AFU69*$B70</f>
        <v>0</v>
      </c>
      <c r="AFW70" s="1" t="n">
        <f aca="false">AFV69*$B70</f>
        <v>0</v>
      </c>
      <c r="AFX70" s="1" t="n">
        <f aca="false">AFW69*$B70</f>
        <v>0</v>
      </c>
      <c r="AFY70" s="1" t="n">
        <f aca="false">AFX69*$B70</f>
        <v>0</v>
      </c>
      <c r="AFZ70" s="1" t="n">
        <f aca="false">AFY69*$B70</f>
        <v>0</v>
      </c>
      <c r="AGA70" s="1" t="n">
        <f aca="false">AFZ69*$B70</f>
        <v>0</v>
      </c>
      <c r="AGB70" s="1" t="n">
        <f aca="false">AGA69*$B70</f>
        <v>0</v>
      </c>
      <c r="AGC70" s="1" t="n">
        <f aca="false">AGB69*$B70</f>
        <v>0</v>
      </c>
      <c r="AGD70" s="1" t="n">
        <f aca="false">AGC69*$B70</f>
        <v>0</v>
      </c>
      <c r="AGE70" s="1" t="n">
        <f aca="false">AGD69*$B70</f>
        <v>0</v>
      </c>
      <c r="AGF70" s="1" t="n">
        <f aca="false">AGE69*$B70</f>
        <v>0</v>
      </c>
      <c r="AGG70" s="1" t="n">
        <f aca="false">AGF69*$B70</f>
        <v>0</v>
      </c>
      <c r="AGH70" s="1" t="n">
        <f aca="false">AGG69*$B70</f>
        <v>0</v>
      </c>
      <c r="AGI70" s="1" t="n">
        <f aca="false">AGH69*$B70</f>
        <v>0</v>
      </c>
      <c r="AGJ70" s="1" t="n">
        <f aca="false">AGI69*$B70</f>
        <v>0</v>
      </c>
      <c r="AGK70" s="1" t="n">
        <f aca="false">AGJ69*$B70</f>
        <v>0</v>
      </c>
      <c r="AGL70" s="1" t="n">
        <f aca="false">AGK69*$B70</f>
        <v>0</v>
      </c>
      <c r="AGM70" s="1" t="n">
        <f aca="false">AGL69*$B70</f>
        <v>0</v>
      </c>
      <c r="AGN70" s="1" t="n">
        <f aca="false">AGM69*$B70</f>
        <v>0</v>
      </c>
      <c r="AGO70" s="1" t="n">
        <f aca="false">AGN69*$B70</f>
        <v>0</v>
      </c>
      <c r="AGP70" s="1" t="n">
        <f aca="false">AGO69*$B70</f>
        <v>0</v>
      </c>
      <c r="AGQ70" s="1" t="n">
        <f aca="false">AGP69*$B70</f>
        <v>0</v>
      </c>
      <c r="AGR70" s="1" t="n">
        <f aca="false">AGQ69*$B70</f>
        <v>0</v>
      </c>
      <c r="AGS70" s="1" t="n">
        <f aca="false">AGR69*$B70</f>
        <v>0</v>
      </c>
      <c r="AGT70" s="1" t="n">
        <f aca="false">AGS69*$B70</f>
        <v>0</v>
      </c>
      <c r="AGU70" s="1" t="n">
        <f aca="false">AGT69*$B70</f>
        <v>0</v>
      </c>
      <c r="AGV70" s="1" t="n">
        <f aca="false">AGU69*$B70</f>
        <v>0</v>
      </c>
      <c r="AGW70" s="1" t="n">
        <f aca="false">AGV69*$B70</f>
        <v>0</v>
      </c>
      <c r="AGX70" s="1" t="n">
        <f aca="false">AGW69*$B70</f>
        <v>0</v>
      </c>
      <c r="AGY70" s="1" t="n">
        <f aca="false">AGX69*$B70</f>
        <v>0</v>
      </c>
      <c r="AGZ70" s="1" t="n">
        <f aca="false">AGY69*$B70</f>
        <v>0</v>
      </c>
      <c r="AHA70" s="1" t="n">
        <f aca="false">AGZ69*$B70</f>
        <v>0</v>
      </c>
      <c r="AHB70" s="1" t="n">
        <f aca="false">AHA69*$B70</f>
        <v>0</v>
      </c>
      <c r="AHC70" s="1" t="n">
        <f aca="false">AHB69*$B70</f>
        <v>0</v>
      </c>
      <c r="AHD70" s="1" t="n">
        <f aca="false">AHC69*$B70</f>
        <v>0</v>
      </c>
      <c r="AHE70" s="1" t="n">
        <f aca="false">AHD69*$B70</f>
        <v>0</v>
      </c>
      <c r="AHF70" s="1" t="n">
        <f aca="false">AHE69*$B70</f>
        <v>0</v>
      </c>
      <c r="AHG70" s="1" t="n">
        <f aca="false">AHF69*$B70</f>
        <v>0</v>
      </c>
      <c r="AHH70" s="1" t="n">
        <f aca="false">AHG69*$B70</f>
        <v>0</v>
      </c>
      <c r="AHI70" s="1" t="n">
        <f aca="false">AHH69*$B70</f>
        <v>0</v>
      </c>
      <c r="AHJ70" s="1" t="n">
        <f aca="false">AHI69*$B70</f>
        <v>0</v>
      </c>
      <c r="AHK70" s="1" t="n">
        <f aca="false">AHJ69*$B70</f>
        <v>0</v>
      </c>
      <c r="AHL70" s="1" t="n">
        <f aca="false">AHK69*$B70</f>
        <v>0</v>
      </c>
      <c r="AHM70" s="1" t="n">
        <f aca="false">AHL69*$B70</f>
        <v>0</v>
      </c>
      <c r="AHN70" s="1" t="n">
        <f aca="false">AHM69*$B70</f>
        <v>0</v>
      </c>
      <c r="AHO70" s="1" t="n">
        <f aca="false">AHN69*$B70</f>
        <v>0</v>
      </c>
      <c r="AHP70" s="1" t="n">
        <f aca="false">AHO69*$B70</f>
        <v>0</v>
      </c>
      <c r="AHQ70" s="1" t="n">
        <f aca="false">AHP69*$B70</f>
        <v>0</v>
      </c>
      <c r="AHR70" s="1" t="n">
        <f aca="false">AHQ69*$B70</f>
        <v>0</v>
      </c>
      <c r="AHS70" s="1" t="n">
        <f aca="false">AHR69*$B70</f>
        <v>0</v>
      </c>
      <c r="AHT70" s="1" t="n">
        <f aca="false">AHS69*$B70</f>
        <v>0</v>
      </c>
      <c r="AHU70" s="1" t="n">
        <f aca="false">AHT69*$B70</f>
        <v>0</v>
      </c>
      <c r="AHV70" s="1" t="n">
        <f aca="false">AHU69*$B70</f>
        <v>0</v>
      </c>
      <c r="AHW70" s="1" t="n">
        <f aca="false">AHV69*$B70</f>
        <v>0</v>
      </c>
      <c r="AHX70" s="1" t="n">
        <f aca="false">AHW69*$B70</f>
        <v>0</v>
      </c>
      <c r="AHY70" s="1" t="n">
        <f aca="false">AHX69*$B70</f>
        <v>0</v>
      </c>
      <c r="AHZ70" s="1" t="n">
        <f aca="false">AHY69*$B70</f>
        <v>0</v>
      </c>
      <c r="AIA70" s="1" t="n">
        <f aca="false">AHZ69*$B70</f>
        <v>0</v>
      </c>
      <c r="AIB70" s="1" t="n">
        <f aca="false">AIA69*$B70</f>
        <v>0</v>
      </c>
      <c r="AIC70" s="1" t="n">
        <f aca="false">AIB69*$B70</f>
        <v>0</v>
      </c>
      <c r="AID70" s="1" t="n">
        <f aca="false">AIC69*$B70</f>
        <v>0</v>
      </c>
      <c r="AIE70" s="1" t="n">
        <f aca="false">AID69*$B70</f>
        <v>0</v>
      </c>
      <c r="AIF70" s="1" t="n">
        <f aca="false">AIE69*$B70</f>
        <v>0</v>
      </c>
      <c r="AIG70" s="1" t="n">
        <f aca="false">AIF69*$B70</f>
        <v>0</v>
      </c>
      <c r="AIH70" s="1" t="n">
        <f aca="false">AIG69*$B70</f>
        <v>0</v>
      </c>
      <c r="AII70" s="1" t="n">
        <f aca="false">AIH69*$B70</f>
        <v>0</v>
      </c>
      <c r="AIJ70" s="1" t="n">
        <f aca="false">AII69*$B70</f>
        <v>0</v>
      </c>
      <c r="AIK70" s="1" t="n">
        <f aca="false">AIJ69*$B70</f>
        <v>0</v>
      </c>
      <c r="AIL70" s="1" t="n">
        <f aca="false">AIK69*$B70</f>
        <v>0</v>
      </c>
      <c r="AIM70" s="1" t="n">
        <f aca="false">AIL69*$B70</f>
        <v>0</v>
      </c>
      <c r="AIN70" s="1" t="n">
        <f aca="false">AIM69*$B70</f>
        <v>0</v>
      </c>
      <c r="AIO70" s="1" t="n">
        <f aca="false">AIN69*$B70</f>
        <v>0</v>
      </c>
      <c r="AIP70" s="1" t="n">
        <f aca="false">AIO69*$B70</f>
        <v>0</v>
      </c>
      <c r="AIQ70" s="1" t="n">
        <f aca="false">AIP69*$B70</f>
        <v>0</v>
      </c>
      <c r="AIR70" s="1" t="n">
        <f aca="false">AIQ69*$B70</f>
        <v>0</v>
      </c>
      <c r="AIS70" s="1" t="n">
        <f aca="false">AIR69*$B70</f>
        <v>0</v>
      </c>
      <c r="AIT70" s="1" t="n">
        <f aca="false">AIS69*$B70</f>
        <v>0</v>
      </c>
      <c r="AIU70" s="1" t="n">
        <f aca="false">AIT69*$B70</f>
        <v>0</v>
      </c>
      <c r="AIV70" s="1" t="n">
        <f aca="false">AIU69*$B70</f>
        <v>0</v>
      </c>
      <c r="AIW70" s="1" t="n">
        <f aca="false">AIV69*$B70</f>
        <v>0</v>
      </c>
      <c r="AIX70" s="1" t="n">
        <f aca="false">AIW69*$B70</f>
        <v>0</v>
      </c>
      <c r="AIY70" s="1" t="n">
        <f aca="false">AIX69*$B70</f>
        <v>0</v>
      </c>
      <c r="AIZ70" s="1" t="n">
        <f aca="false">AIY69*$B70</f>
        <v>0</v>
      </c>
      <c r="AJA70" s="1" t="n">
        <f aca="false">AIZ69*$B70</f>
        <v>0</v>
      </c>
      <c r="AJB70" s="1" t="n">
        <f aca="false">AJA69*$B70</f>
        <v>0</v>
      </c>
      <c r="AJC70" s="1" t="n">
        <f aca="false">AJB69*$B70</f>
        <v>0</v>
      </c>
      <c r="AJD70" s="1" t="n">
        <f aca="false">AJC69*$B70</f>
        <v>0</v>
      </c>
      <c r="AJE70" s="1" t="n">
        <f aca="false">AJD69*$B70</f>
        <v>0</v>
      </c>
      <c r="AJF70" s="1" t="n">
        <f aca="false">AJE69*$B70</f>
        <v>0</v>
      </c>
      <c r="AJG70" s="1" t="n">
        <f aca="false">AJF69*$B70</f>
        <v>0</v>
      </c>
      <c r="AJH70" s="1" t="n">
        <f aca="false">AJG69*$B70</f>
        <v>0</v>
      </c>
      <c r="AJI70" s="1" t="n">
        <f aca="false">AJH69*$B70</f>
        <v>0</v>
      </c>
      <c r="AJJ70" s="1" t="n">
        <f aca="false">AJI69*$B70</f>
        <v>0</v>
      </c>
      <c r="AJK70" s="1" t="n">
        <f aca="false">AJJ69*$B70</f>
        <v>0</v>
      </c>
      <c r="AJL70" s="1" t="n">
        <f aca="false">AJK69*$B70</f>
        <v>0</v>
      </c>
      <c r="AJM70" s="1" t="n">
        <f aca="false">AJL69*$B70</f>
        <v>0</v>
      </c>
      <c r="AJN70" s="1" t="n">
        <f aca="false">AJM69*$B70</f>
        <v>0</v>
      </c>
      <c r="AJO70" s="1" t="n">
        <f aca="false">AJN69*$B70</f>
        <v>0</v>
      </c>
      <c r="AJP70" s="1" t="n">
        <f aca="false">AJO69*$B70</f>
        <v>0</v>
      </c>
      <c r="AJQ70" s="1" t="n">
        <f aca="false">AJP69*$B70</f>
        <v>0</v>
      </c>
      <c r="AJR70" s="1" t="n">
        <f aca="false">AJQ69*$B70</f>
        <v>0</v>
      </c>
      <c r="AJS70" s="1" t="n">
        <f aca="false">AJR69*$B70</f>
        <v>0</v>
      </c>
      <c r="AJT70" s="1" t="n">
        <f aca="false">AJS69*$B70</f>
        <v>0</v>
      </c>
      <c r="AJU70" s="1" t="n">
        <f aca="false">AJT69*$B70</f>
        <v>0</v>
      </c>
      <c r="AJV70" s="1" t="n">
        <f aca="false">AJU69*$B70</f>
        <v>0</v>
      </c>
      <c r="AJW70" s="1" t="n">
        <f aca="false">AJV69*$B70</f>
        <v>0</v>
      </c>
      <c r="AJX70" s="1" t="n">
        <f aca="false">AJW69*$B70</f>
        <v>0</v>
      </c>
      <c r="AJY70" s="1" t="n">
        <f aca="false">AJX69*$B70</f>
        <v>0</v>
      </c>
      <c r="AJZ70" s="1" t="n">
        <f aca="false">AJY69*$B70</f>
        <v>0</v>
      </c>
      <c r="AKA70" s="1" t="n">
        <f aca="false">AJZ69*$B70</f>
        <v>0</v>
      </c>
      <c r="AKB70" s="1" t="n">
        <f aca="false">AKA69*$B70</f>
        <v>0</v>
      </c>
      <c r="AKC70" s="1" t="n">
        <f aca="false">AKB69*$B70</f>
        <v>0</v>
      </c>
      <c r="AKD70" s="1" t="n">
        <f aca="false">AKC69*$B70</f>
        <v>0</v>
      </c>
      <c r="AKE70" s="1" t="n">
        <f aca="false">AKD69*$B70</f>
        <v>0</v>
      </c>
      <c r="AKF70" s="1" t="n">
        <f aca="false">AKE69*$B70</f>
        <v>0</v>
      </c>
      <c r="AKG70" s="1" t="n">
        <f aca="false">AKF69*$B70</f>
        <v>0</v>
      </c>
      <c r="AKH70" s="1" t="n">
        <f aca="false">AKG69*$B70</f>
        <v>0</v>
      </c>
      <c r="AKI70" s="1" t="n">
        <f aca="false">AKH69*$B70</f>
        <v>0</v>
      </c>
      <c r="AKJ70" s="1" t="n">
        <f aca="false">AKI69*$B70</f>
        <v>0</v>
      </c>
      <c r="AKK70" s="1" t="n">
        <f aca="false">AKJ69*$B70</f>
        <v>0</v>
      </c>
      <c r="AKL70" s="1" t="n">
        <f aca="false">AKK69*$B70</f>
        <v>0</v>
      </c>
      <c r="AKM70" s="1" t="n">
        <f aca="false">AKL69*$B70</f>
        <v>0</v>
      </c>
      <c r="AKN70" s="1" t="n">
        <f aca="false">AKM69*$B70</f>
        <v>0</v>
      </c>
      <c r="AKO70" s="1" t="n">
        <f aca="false">AKN69*$B70</f>
        <v>0</v>
      </c>
      <c r="AKP70" s="1" t="n">
        <f aca="false">AKO69*$B70</f>
        <v>0</v>
      </c>
      <c r="AKQ70" s="1" t="n">
        <f aca="false">AKP69*$B70</f>
        <v>0</v>
      </c>
      <c r="AKR70" s="1" t="n">
        <f aca="false">AKQ69*$B70</f>
        <v>0</v>
      </c>
      <c r="AKS70" s="1" t="n">
        <f aca="false">AKR69*$B70</f>
        <v>0</v>
      </c>
      <c r="AKT70" s="1" t="n">
        <f aca="false">AKS69*$B70</f>
        <v>0</v>
      </c>
      <c r="AKU70" s="1" t="n">
        <f aca="false">AKT69*$B70</f>
        <v>0</v>
      </c>
      <c r="AKV70" s="1" t="n">
        <f aca="false">AKU69*$B70</f>
        <v>0</v>
      </c>
      <c r="AKW70" s="1" t="n">
        <f aca="false">AKV69*$B70</f>
        <v>0</v>
      </c>
      <c r="AKX70" s="1" t="n">
        <f aca="false">AKW69*$B70</f>
        <v>0</v>
      </c>
      <c r="AKY70" s="1" t="n">
        <f aca="false">AKX69*$B70</f>
        <v>0</v>
      </c>
      <c r="AKZ70" s="1" t="n">
        <f aca="false">AKY69*$B70</f>
        <v>0</v>
      </c>
      <c r="ALA70" s="1" t="n">
        <f aca="false">AKZ69*$B70</f>
        <v>0</v>
      </c>
      <c r="ALB70" s="1" t="n">
        <f aca="false">ALA69*$B70</f>
        <v>0</v>
      </c>
      <c r="ALC70" s="1" t="n">
        <f aca="false">ALB69*$B70</f>
        <v>0</v>
      </c>
      <c r="ALD70" s="1" t="n">
        <f aca="false">ALC69*$B70</f>
        <v>0</v>
      </c>
      <c r="ALE70" s="1" t="n">
        <f aca="false">ALD69*$B70</f>
        <v>0</v>
      </c>
      <c r="ALF70" s="1" t="n">
        <f aca="false">ALE69*$B70</f>
        <v>0</v>
      </c>
      <c r="ALG70" s="1" t="n">
        <f aca="false">ALF69*$B70</f>
        <v>0</v>
      </c>
      <c r="ALH70" s="1" t="n">
        <f aca="false">ALG69*$B70</f>
        <v>0</v>
      </c>
      <c r="ALI70" s="1" t="n">
        <f aca="false">ALH69*$B70</f>
        <v>0</v>
      </c>
      <c r="ALJ70" s="1" t="n">
        <f aca="false">ALI69*$B70</f>
        <v>0</v>
      </c>
      <c r="ALK70" s="1" t="n">
        <f aca="false">ALJ69*$B70</f>
        <v>0</v>
      </c>
      <c r="ALL70" s="1" t="n">
        <f aca="false">ALK69*$B70</f>
        <v>0</v>
      </c>
      <c r="ALM70" s="1" t="n">
        <f aca="false">ALL69*$B70</f>
        <v>0</v>
      </c>
      <c r="ALN70" s="1" t="n">
        <f aca="false">ALM69*$B70</f>
        <v>0</v>
      </c>
      <c r="ALO70" s="1" t="n">
        <f aca="false">ALN69*$B70</f>
        <v>0</v>
      </c>
      <c r="ALP70" s="1" t="n">
        <f aca="false">ALO69*$B70</f>
        <v>0</v>
      </c>
      <c r="ALQ70" s="1" t="n">
        <f aca="false">ALP69*$B70</f>
        <v>0</v>
      </c>
      <c r="ALR70" s="1" t="n">
        <f aca="false">ALQ69*$B70</f>
        <v>0</v>
      </c>
      <c r="ALS70" s="1" t="n">
        <f aca="false">ALR69*$B70</f>
        <v>0</v>
      </c>
      <c r="ALT70" s="1" t="n">
        <f aca="false">ALS69*$B70</f>
        <v>0</v>
      </c>
      <c r="ALU70" s="1" t="n">
        <f aca="false">ALT69*$B70</f>
        <v>0</v>
      </c>
      <c r="ALV70" s="1" t="n">
        <f aca="false">ALU69*$B70</f>
        <v>0</v>
      </c>
      <c r="ALW70" s="1" t="n">
        <f aca="false">ALV69*$B70</f>
        <v>0</v>
      </c>
      <c r="ALX70" s="1" t="n">
        <f aca="false">ALW69*$B70</f>
        <v>0</v>
      </c>
      <c r="ALY70" s="1" t="n">
        <f aca="false">ALX69*$B70</f>
        <v>0</v>
      </c>
      <c r="ALZ70" s="1" t="n">
        <f aca="false">ALY69*$B70</f>
        <v>0</v>
      </c>
      <c r="AMA70" s="1" t="n">
        <f aca="false">ALZ69*$B70</f>
        <v>0</v>
      </c>
      <c r="AMB70" s="1" t="n">
        <f aca="false">AMA69*$B70</f>
        <v>0</v>
      </c>
      <c r="AMC70" s="1" t="n">
        <f aca="false">AMB69*$B70</f>
        <v>0</v>
      </c>
      <c r="AMD70" s="1" t="n">
        <f aca="false">AMC69*$B70</f>
        <v>0</v>
      </c>
      <c r="AME70" s="1" t="n">
        <f aca="false">AMD69*$B70</f>
        <v>0</v>
      </c>
      <c r="AMF70" s="1" t="n">
        <f aca="false">AME69*$B70</f>
        <v>0</v>
      </c>
      <c r="AMG70" s="1" t="n">
        <f aca="false">AMF69*$B70</f>
        <v>0</v>
      </c>
      <c r="AMH70" s="1" t="n">
        <f aca="false">AMG69*$B70</f>
        <v>0</v>
      </c>
      <c r="AMI70" s="1" t="n">
        <f aca="false">AMH69*$B70</f>
        <v>0</v>
      </c>
      <c r="AMJ70" s="1" t="n">
        <f aca="false">AMI69*$B70</f>
        <v>0</v>
      </c>
    </row>
    <row r="71" customFormat="false" ht="13.8" hidden="false" customHeight="false" outlineLevel="0" collapsed="false">
      <c r="B71" s="1" t="n">
        <f aca="false">B70</f>
        <v>1</v>
      </c>
      <c r="C71" s="5" t="n">
        <f aca="false">C70+365.25/12</f>
        <v>49142.1875</v>
      </c>
      <c r="BE71" s="1" t="n">
        <f aca="false">BD70*$B71</f>
        <v>12883</v>
      </c>
      <c r="BF71" s="1" t="n">
        <f aca="false">BE70*$B71</f>
        <v>24939</v>
      </c>
      <c r="BG71" s="1" t="n">
        <f aca="false">BF70*$B71</f>
        <v>21399</v>
      </c>
      <c r="BH71" s="1" t="n">
        <f aca="false">BG70*$B71</f>
        <v>17984</v>
      </c>
      <c r="BI71" s="1" t="n">
        <f aca="false">BH70*$B71</f>
        <v>15848</v>
      </c>
      <c r="BJ71" s="1" t="n">
        <f aca="false">BI70*$B71</f>
        <v>14022</v>
      </c>
      <c r="BK71" s="1" t="n">
        <f aca="false">BJ70*$B71</f>
        <v>12555</v>
      </c>
      <c r="BL71" s="1" t="n">
        <f aca="false">BK70*$B71</f>
        <v>11292</v>
      </c>
      <c r="BM71" s="1" t="n">
        <f aca="false">BL70*$B71</f>
        <v>10271</v>
      </c>
      <c r="BN71" s="1" t="n">
        <f aca="false">BM70*$B71</f>
        <v>9535</v>
      </c>
      <c r="BO71" s="1" t="n">
        <f aca="false">BN70*$B71</f>
        <v>8780</v>
      </c>
      <c r="BP71" s="1" t="n">
        <f aca="false">BO70*$B71</f>
        <v>8137</v>
      </c>
      <c r="BQ71" s="1" t="n">
        <f aca="false">BP70*$B71</f>
        <v>7504</v>
      </c>
      <c r="BR71" s="1" t="n">
        <f aca="false">BQ70*$B71</f>
        <v>6980</v>
      </c>
      <c r="BS71" s="1" t="n">
        <f aca="false">BR70*$B71</f>
        <v>6742</v>
      </c>
      <c r="BT71" s="1" t="n">
        <f aca="false">BS70*$B71</f>
        <v>6371</v>
      </c>
      <c r="BU71" s="1" t="n">
        <f aca="false">BT70*$B71</f>
        <v>6023</v>
      </c>
      <c r="BV71" s="1" t="n">
        <f aca="false">BU70*$B71</f>
        <v>5684</v>
      </c>
      <c r="BW71" s="1" t="n">
        <f aca="false">BV70*$B71</f>
        <v>5463</v>
      </c>
      <c r="BX71" s="1" t="n">
        <f aca="false">BW70*$B71</f>
        <v>5213</v>
      </c>
      <c r="BY71" s="1" t="n">
        <f aca="false">BX70*$B71</f>
        <v>4984</v>
      </c>
      <c r="BZ71" s="1" t="n">
        <f aca="false">BY70*$B71</f>
        <v>4737.81794383923</v>
      </c>
      <c r="CA71" s="1" t="n">
        <f aca="false">BZ70*$B71</f>
        <v>4540.77199697123</v>
      </c>
      <c r="CB71" s="1" t="n">
        <f aca="false">CA70*$B71</f>
        <v>4358.70531605533</v>
      </c>
      <c r="CC71" s="1" t="n">
        <f aca="false">CB70*$B71</f>
        <v>4189.99924661381</v>
      </c>
      <c r="CD71" s="1" t="n">
        <f aca="false">CC70*$B71</f>
        <v>4033.25843053295</v>
      </c>
      <c r="CE71" s="1" t="n">
        <f aca="false">CD70*$B71</f>
        <v>3887.27376013112</v>
      </c>
      <c r="CF71" s="1" t="n">
        <f aca="false">CE70*$B71</f>
        <v>3750.99244879721</v>
      </c>
      <c r="CG71" s="1" t="n">
        <f aca="false">CF70*$B71</f>
        <v>3623.49367602555</v>
      </c>
      <c r="CH71" s="1" t="n">
        <f aca="false">CG70*$B71</f>
        <v>3503.96863456063</v>
      </c>
      <c r="CI71" s="1" t="n">
        <f aca="false">CH70*$B71</f>
        <v>3391.70408046593</v>
      </c>
      <c r="CJ71" s="1" t="n">
        <f aca="false">CI70*$B71</f>
        <v>3286.0686905647</v>
      </c>
      <c r="CK71" s="1" t="n">
        <f aca="false">CJ70*$B71</f>
        <v>3186.50168494265</v>
      </c>
      <c r="CL71" s="1" t="n">
        <f aca="false">CK70*$B71</f>
        <v>3092.50328852572</v>
      </c>
      <c r="CM71" s="1" t="n">
        <f aca="false">CL70*$B71</f>
        <v>3003.62669476537</v>
      </c>
      <c r="CN71" s="1" t="n">
        <f aca="false">CM70*$B71</f>
        <v>2919.47126311394</v>
      </c>
      <c r="CO71" s="1" t="n">
        <f aca="false">CN70*$B71</f>
        <v>2839.6767352975</v>
      </c>
      <c r="CP71" s="1" t="n">
        <f aca="false">CO70*$B71</f>
        <v>2763.91829710007</v>
      </c>
      <c r="CQ71" s="1" t="n">
        <f aca="false">CP70*$B71</f>
        <v>2691.90234520416</v>
      </c>
      <c r="CR71" s="1" t="n">
        <f aca="false">CQ70*$B71</f>
        <v>2623.36284463615</v>
      </c>
      <c r="CS71" s="1" t="n">
        <f aca="false">CR70*$B71</f>
        <v>2558.05818308227</v>
      </c>
      <c r="CT71" s="1" t="n">
        <f aca="false">CS70*$B71</f>
        <v>2495.76844493753</v>
      </c>
      <c r="CU71" s="1" t="n">
        <f aca="false">CT70*$B71</f>
        <v>2436.29304131658</v>
      </c>
      <c r="CV71" s="1" t="n">
        <f aca="false">CU70*$B71</f>
        <v>2379.44864307475</v>
      </c>
      <c r="CW71" s="1" t="n">
        <f aca="false">CV70*$B71</f>
        <v>2325.06737268762</v>
      </c>
      <c r="CX71" s="1" t="n">
        <f aca="false">CW70*$B71</f>
        <v>2272.99521802732</v>
      </c>
      <c r="CY71" s="1" t="n">
        <f aca="false">CX70*$B71</f>
        <v>2223.09063697485</v>
      </c>
      <c r="CZ71" s="1" t="n">
        <f aca="false">CY70*$B71</f>
        <v>2175.22332667085</v>
      </c>
      <c r="DA71" s="1" t="n">
        <f aca="false">CZ70*$B71</f>
        <v>2129.27313523112</v>
      </c>
      <c r="DB71" s="1" t="n">
        <f aca="false">DA70*$B71</f>
        <v>2085.12909709632</v>
      </c>
      <c r="DC71" s="1" t="n">
        <f aca="false">DB70*$B71</f>
        <v>2042.68857597187</v>
      </c>
      <c r="DD71" s="1" t="n">
        <f aca="false">DC70*$B71</f>
        <v>2001.85650164635</v>
      </c>
      <c r="DE71" s="1" t="n">
        <f aca="false">DD70*$B71</f>
        <v>1962.54468893467</v>
      </c>
      <c r="DF71" s="1" t="n">
        <f aca="false">DE70*$B71</f>
        <v>1924.67122864145</v>
      </c>
      <c r="DG71" s="1" t="n">
        <f aca="false">DF70*$B71</f>
        <v>1888.15994183421</v>
      </c>
      <c r="DH71" s="1" t="n">
        <f aca="false">DG70*$B71</f>
        <v>1852.93988989706</v>
      </c>
      <c r="DI71" s="1" t="n">
        <f aca="false">DH70*$B71</f>
        <v>1818.94493384036</v>
      </c>
      <c r="DJ71" s="1" t="n">
        <f aca="false">DI70*$B71</f>
        <v>1786.11333719797</v>
      </c>
      <c r="DK71" s="1" t="n">
        <f aca="false">DJ70*$B71</f>
        <v>1754.3874075759</v>
      </c>
      <c r="DL71" s="1" t="n">
        <f aca="false">DK70*$B71</f>
        <v>1723.71317254378</v>
      </c>
      <c r="DM71" s="1" t="n">
        <f aca="false">DL70*$B71</f>
        <v>1694.0400860999</v>
      </c>
      <c r="DN71" s="1" t="n">
        <f aca="false">DM70*$B71</f>
        <v>1665.32076240513</v>
      </c>
      <c r="DO71" s="1" t="n">
        <f aca="false">DN70*$B71</f>
        <v>1637.51073388245</v>
      </c>
      <c r="DP71" s="1" t="n">
        <f aca="false">DO70*$B71</f>
        <v>1610.56823112618</v>
      </c>
      <c r="DQ71" s="1" t="n">
        <f aca="false">DP70*$B71</f>
        <v>1584.45398236615</v>
      </c>
      <c r="DR71" s="1" t="n">
        <f aca="false">DQ70*$B71</f>
        <v>1559.13103049438</v>
      </c>
      <c r="DS71" s="1" t="n">
        <f aca="false">DR70*$B71</f>
        <v>1534.56456588989</v>
      </c>
      <c r="DT71" s="1" t="n">
        <f aca="false">DS70*$B71</f>
        <v>1510.72177347671</v>
      </c>
      <c r="DU71" s="1" t="n">
        <f aca="false">DT70*$B71</f>
        <v>1487.57169262446</v>
      </c>
      <c r="DV71" s="1" t="n">
        <f aca="false">DU70*$B71</f>
        <v>1465.08508865389</v>
      </c>
      <c r="DW71" s="1" t="n">
        <f aca="false">DV70*$B71</f>
        <v>1443.23433484377</v>
      </c>
      <c r="DX71" s="1" t="n">
        <f aca="false">DW70*$B71</f>
        <v>1421.9933039538</v>
      </c>
      <c r="DY71" s="1" t="n">
        <f aca="false">DX70*$B71</f>
        <v>1401.33726838217</v>
      </c>
      <c r="DZ71" s="1" t="n">
        <f aca="false">DY70*$B71</f>
        <v>1381.24280816842</v>
      </c>
      <c r="EA71" s="1" t="n">
        <f aca="false">DZ70*$B71</f>
        <v>1361.68772613347</v>
      </c>
      <c r="EB71" s="1" t="n">
        <f aca="false">EA70*$B71</f>
        <v>1342.65096952049</v>
      </c>
      <c r="EC71" s="1" t="n">
        <f aca="false">EB70*$B71</f>
        <v>1324.11255756461</v>
      </c>
      <c r="ED71" s="1" t="n">
        <f aca="false">EC70*$B71</f>
        <v>1306.05351447562</v>
      </c>
      <c r="EE71" s="1" t="n">
        <f aca="false">ED70*$B71</f>
        <v>1288.45580736895</v>
      </c>
      <c r="EF71" s="1" t="n">
        <f aca="false">EE70*$B71</f>
        <v>1271.30228872467</v>
      </c>
      <c r="EG71" s="1" t="n">
        <f aca="false">EF70*$B71</f>
        <v>1254.57664299484</v>
      </c>
      <c r="EH71" s="1" t="n">
        <f aca="false">EG70*$B71</f>
        <v>1238.26333701527</v>
      </c>
      <c r="EI71" s="1" t="n">
        <f aca="false">EH70*$B71</f>
        <v>1222.3475739099</v>
      </c>
      <c r="EJ71" s="1" t="n">
        <f aca="false">EI70*$B71</f>
        <v>1206.81525020484</v>
      </c>
      <c r="EK71" s="1" t="n">
        <f aca="false">EJ70*$B71</f>
        <v>1191.65291589504</v>
      </c>
      <c r="EL71" s="1" t="n">
        <f aca="false">EK70*$B71</f>
        <v>1176.84773722956</v>
      </c>
      <c r="EM71" s="1" t="n">
        <f aca="false">EL70*$B71</f>
        <v>1162.38746200266</v>
      </c>
      <c r="EN71" s="1" t="n">
        <f aca="false">EM70*$B71</f>
        <v>1148.26038715633</v>
      </c>
      <c r="EO71" s="1" t="n">
        <f aca="false">EN70*$B71</f>
        <v>1134.45532851725</v>
      </c>
      <c r="EP71" s="1" t="n">
        <f aca="false">EO70*$B71</f>
        <v>1120.96159250627</v>
      </c>
      <c r="EQ71" s="1" t="n">
        <f aca="false">EP70*$B71</f>
        <v>1107.76894967232</v>
      </c>
      <c r="ER71" s="1" t="n">
        <f aca="false">EQ70*$B71</f>
        <v>1094.8676099154</v>
      </c>
      <c r="ES71" s="1" t="n">
        <f aca="false">ER70*$B71</f>
        <v>1082.24819927444</v>
      </c>
      <c r="ET71" s="1" t="n">
        <f aca="false">ES70*$B71</f>
        <v>1069.90173816625</v>
      </c>
      <c r="EU71" s="1" t="n">
        <f aca="false">ET70*$B71</f>
        <v>1057.81962097108</v>
      </c>
      <c r="EV71" s="1" t="n">
        <f aca="false">EU70*$B71</f>
        <v>1045.9935968688</v>
      </c>
      <c r="EW71" s="1" t="n">
        <f aca="false">EV70*$B71</f>
        <v>1034.4157518374</v>
      </c>
      <c r="EX71" s="1" t="n">
        <f aca="false">EW70*$B71</f>
        <v>1022.9689762895</v>
      </c>
      <c r="EY71" s="1" t="n">
        <f aca="false">EX70*$B71</f>
        <v>1011.64886999447</v>
      </c>
      <c r="EZ71" s="1" t="n">
        <f aca="false">EY70*$B71</f>
        <v>1000.45403123882</v>
      </c>
      <c r="FA71" s="1" t="n">
        <f aca="false">EZ70*$B71</f>
        <v>989.383073820355</v>
      </c>
      <c r="FB71" s="1" t="n">
        <f aca="false">FA70*$B71</f>
        <v>978.434626876465</v>
      </c>
      <c r="FC71" s="1" t="n">
        <f aca="false">FB70*$B71</f>
        <v>967.607334714433</v>
      </c>
      <c r="FD71" s="1" t="n">
        <f aca="false">FC70*$B71</f>
        <v>956.899856643544</v>
      </c>
      <c r="FE71" s="1" t="n">
        <f aca="false">FD70*$B71</f>
        <v>946.310866809077</v>
      </c>
      <c r="FF71" s="1" t="n">
        <f aca="false">FE70*$B71</f>
        <v>935.839054028128</v>
      </c>
      <c r="FG71" s="1" t="n">
        <f aca="false">FF70*$B71</f>
        <v>925.48312162726</v>
      </c>
      <c r="FH71" s="1" t="n">
        <f aca="false">FG70*$B71</f>
        <v>915.241787281932</v>
      </c>
      <c r="FI71" s="1" t="n">
        <f aca="false">FH70*$B71</f>
        <v>905.113782857726</v>
      </c>
      <c r="FJ71" s="1" t="n">
        <f aca="false">FI70*$B71</f>
        <v>895.097854253311</v>
      </c>
      <c r="FK71" s="1" t="n">
        <f aca="false">FJ70*$B71</f>
        <v>885.192761245159</v>
      </c>
      <c r="FL71" s="1" t="n">
        <f aca="false">FK70*$B71</f>
        <v>875.397277333971</v>
      </c>
      <c r="FM71" s="1" t="n">
        <f aca="false">FL70*$B71</f>
        <v>865.710189592811</v>
      </c>
      <c r="FN71" s="1" t="n">
        <f aca="false">FM70*$B71</f>
        <v>856.130298516907</v>
      </c>
      <c r="FO71" s="1" t="n">
        <f aca="false">FN70*$B71</f>
        <v>846.656417875129</v>
      </c>
      <c r="FP71" s="1" t="n">
        <f aca="false">FO70*$B71</f>
        <v>837.287374563101</v>
      </c>
      <c r="FQ71" s="1" t="n">
        <f aca="false">FP70*$B71</f>
        <v>828.022008457942</v>
      </c>
      <c r="FR71" s="1" t="n">
        <f aca="false">FQ70*$B71</f>
        <v>818.859172274613</v>
      </c>
      <c r="FS71" s="1" t="n">
        <f aca="false">FR70*$B71</f>
        <v>809.797731423852</v>
      </c>
      <c r="FT71" s="1" t="n">
        <f aca="false">FS70*$B71</f>
        <v>800.836563871691</v>
      </c>
      <c r="FU71" s="1" t="n">
        <f aca="false">FT70*$B71</f>
        <v>791.97456000051</v>
      </c>
      <c r="FV71" s="1" t="n">
        <f aca="false">FU70*$B71</f>
        <v>783.210622471647</v>
      </c>
      <c r="FW71" s="1" t="n">
        <f aca="false">FV70*$B71</f>
        <v>774.543666089514</v>
      </c>
      <c r="FX71" s="1" t="n">
        <f aca="false">FW70*$B71</f>
        <v>765.972617667225</v>
      </c>
      <c r="FY71" s="1" t="n">
        <f aca="false">FX70*$B71</f>
        <v>757.496415893709</v>
      </c>
      <c r="FZ71" s="1" t="n">
        <f aca="false">FY70*$B71</f>
        <v>749.114011202294</v>
      </c>
      <c r="GA71" s="1" t="n">
        <f aca="false">FZ70*$B71</f>
        <v>740.824365640738</v>
      </c>
      <c r="GB71" s="1" t="n">
        <f aca="false">GA70*$B71</f>
        <v>732.626452742714</v>
      </c>
      <c r="GC71" s="1" t="n">
        <f aca="false">GB70*$B71</f>
        <v>724.5192574007</v>
      </c>
      <c r="GD71" s="1" t="n">
        <f aca="false">GC70*$B71</f>
        <v>716.501775740286</v>
      </c>
      <c r="GE71" s="1" t="n">
        <f aca="false">GD70*$B71</f>
        <v>708.573014995871</v>
      </c>
      <c r="GF71" s="1" t="n">
        <f aca="false">GE70*$B71</f>
        <v>700.73199338773</v>
      </c>
      <c r="GG71" s="1" t="n">
        <f aca="false">GF70*$B71</f>
        <v>692.977740000447</v>
      </c>
      <c r="GH71" s="1" t="n">
        <f aca="false">GG70*$B71</f>
        <v>685.309294662691</v>
      </c>
      <c r="GI71" s="1" t="n">
        <f aca="false">GH70*$B71</f>
        <v>677.725707828325</v>
      </c>
      <c r="GJ71" s="1" t="n">
        <f aca="false">GI70*$B71</f>
        <v>670.226040458822</v>
      </c>
      <c r="GK71" s="1" t="n">
        <f aca="false">GJ70*$B71</f>
        <v>662.809363906996</v>
      </c>
      <c r="GL71" s="1" t="n">
        <f aca="false">GK70*$B71</f>
        <v>655.474759802007</v>
      </c>
      <c r="GM71" s="1" t="n">
        <f aca="false">GL70*$B71</f>
        <v>648.221319935646</v>
      </c>
      <c r="GN71" s="1" t="n">
        <f aca="false">GM70*$B71</f>
        <v>641.048146149875</v>
      </c>
      <c r="GO71" s="1" t="n">
        <f aca="false">GN70*$B71</f>
        <v>633.954350225612</v>
      </c>
      <c r="GP71" s="1" t="n">
        <f aca="false">GO70*$B71</f>
        <v>626.93905377275</v>
      </c>
      <c r="GQ71" s="1" t="n">
        <f aca="false">GP70*$B71</f>
        <v>620.001388121387</v>
      </c>
      <c r="GR71" s="1" t="n">
        <f aca="false">GQ70*$B71</f>
        <v>613.140494214264</v>
      </c>
      <c r="GS71" s="1" t="n">
        <f aca="false">GR70*$B71</f>
        <v>606.355522500391</v>
      </c>
      <c r="GT71" s="1" t="n">
        <f aca="false">GS70*$B71</f>
        <v>599.645632829855</v>
      </c>
      <c r="GU71" s="1" t="n">
        <f aca="false">GT70*$B71</f>
        <v>593.009994349784</v>
      </c>
      <c r="GV71" s="1" t="n">
        <f aca="false">GU70*$B71</f>
        <v>586.447785401469</v>
      </c>
      <c r="GW71" s="1" t="n">
        <f aca="false">GV70*$B71</f>
        <v>579.958193418622</v>
      </c>
      <c r="GX71" s="1" t="n">
        <f aca="false">GW70*$B71</f>
        <v>573.540414826756</v>
      </c>
      <c r="GY71" s="1" t="n">
        <f aca="false">GX70*$B71</f>
        <v>567.19365494369</v>
      </c>
      <c r="GZ71" s="1" t="n">
        <f aca="false">GY70*$B71</f>
        <v>560.917127881141</v>
      </c>
      <c r="HA71" s="1" t="n">
        <f aca="false">GZ70*$B71</f>
        <v>554.710056447411</v>
      </c>
      <c r="HB71" s="1" t="n">
        <f aca="false">HA70*$B71</f>
        <v>548.571672051157</v>
      </c>
      <c r="HC71" s="1" t="n">
        <f aca="false">HB70*$B71</f>
        <v>542.501214606214</v>
      </c>
      <c r="HD71" s="1" t="n">
        <f aca="false">HC70*$B71</f>
        <v>536.497932437481</v>
      </c>
      <c r="HE71" s="1" t="n">
        <f aca="false">HD70*$B71</f>
        <v>530.561082187842</v>
      </c>
      <c r="HF71" s="1" t="n">
        <f aca="false">HE70*$B71</f>
        <v>524.689928726123</v>
      </c>
      <c r="HG71" s="1" t="n">
        <f aca="false">HF70*$B71</f>
        <v>518.883745056061</v>
      </c>
      <c r="HH71" s="1" t="n">
        <f aca="false">HG70*$B71</f>
        <v>513.141812226286</v>
      </c>
      <c r="HI71" s="1" t="n">
        <f aca="false">HH70*$B71</f>
        <v>507.463419241294</v>
      </c>
      <c r="HJ71" s="1" t="n">
        <f aca="false">HI70*$B71</f>
        <v>501.847862973412</v>
      </c>
      <c r="HK71" s="1" t="n">
        <f aca="false">HJ70*$B71</f>
        <v>496.294448075729</v>
      </c>
      <c r="HL71" s="1" t="n">
        <f aca="false">HK70*$B71</f>
        <v>490.802486895998</v>
      </c>
      <c r="HM71" s="1" t="n">
        <f aca="false">HL70*$B71</f>
        <v>485.371299391485</v>
      </c>
      <c r="HN71" s="1" t="n">
        <f aca="false">HM70*$B71</f>
        <v>480.000213044762</v>
      </c>
      <c r="HO71" s="1" t="n">
        <f aca="false">HN70*$B71</f>
        <v>474.688562780437</v>
      </c>
      <c r="HP71" s="1" t="n">
        <f aca="false">HO70*$B71</f>
        <v>469.435690882796</v>
      </c>
      <c r="HQ71" s="1" t="n">
        <f aca="false">HP70*$B71</f>
        <v>464.240946914362</v>
      </c>
      <c r="HR71" s="1" t="n">
        <f aca="false">HQ70*$B71</f>
        <v>459.103687635358</v>
      </c>
      <c r="HS71" s="1" t="n">
        <f aca="false">HR70*$B71</f>
        <v>454.023276924054</v>
      </c>
      <c r="HT71" s="1" t="n">
        <f aca="false">HS70*$B71</f>
        <v>448.999085698</v>
      </c>
      <c r="HU71" s="1" t="n">
        <f aca="false">HT70*$B71</f>
        <v>0</v>
      </c>
      <c r="HV71" s="1" t="n">
        <f aca="false">HU70*$B71</f>
        <v>0</v>
      </c>
      <c r="HW71" s="1" t="n">
        <f aca="false">HV70*$B71</f>
        <v>0</v>
      </c>
      <c r="HX71" s="1" t="n">
        <f aca="false">HW70*$B71</f>
        <v>0</v>
      </c>
      <c r="HY71" s="1" t="n">
        <f aca="false">HX70*$B71</f>
        <v>0</v>
      </c>
      <c r="HZ71" s="1" t="n">
        <f aca="false">HY70*$B71</f>
        <v>0</v>
      </c>
      <c r="IA71" s="1" t="n">
        <f aca="false">HZ70*$B71</f>
        <v>0</v>
      </c>
      <c r="IB71" s="1" t="n">
        <f aca="false">IA70*$B71</f>
        <v>0</v>
      </c>
      <c r="IC71" s="1" t="n">
        <f aca="false">IB70*$B71</f>
        <v>0</v>
      </c>
      <c r="ID71" s="1" t="n">
        <f aca="false">IC70*$B71</f>
        <v>0</v>
      </c>
      <c r="IE71" s="1" t="n">
        <f aca="false">ID70*$B71</f>
        <v>0</v>
      </c>
      <c r="IF71" s="1" t="n">
        <f aca="false">IE70*$B71</f>
        <v>0</v>
      </c>
      <c r="IG71" s="1" t="n">
        <f aca="false">IF70*$B71</f>
        <v>0</v>
      </c>
      <c r="IH71" s="1" t="n">
        <f aca="false">IG70*$B71</f>
        <v>0</v>
      </c>
      <c r="II71" s="1" t="n">
        <f aca="false">IH70*$B71</f>
        <v>0</v>
      </c>
      <c r="IJ71" s="1" t="n">
        <f aca="false">II70*$B71</f>
        <v>0</v>
      </c>
      <c r="IK71" s="1" t="n">
        <f aca="false">IJ70*$B71</f>
        <v>0</v>
      </c>
      <c r="IL71" s="1" t="n">
        <f aca="false">IK70*$B71</f>
        <v>0</v>
      </c>
      <c r="IM71" s="1" t="n">
        <f aca="false">IL70*$B71</f>
        <v>0</v>
      </c>
      <c r="IN71" s="1" t="n">
        <f aca="false">IM70*$B71</f>
        <v>0</v>
      </c>
      <c r="IO71" s="1" t="n">
        <f aca="false">IN70*$B71</f>
        <v>0</v>
      </c>
      <c r="IP71" s="1" t="n">
        <f aca="false">IO70*$B71</f>
        <v>0</v>
      </c>
      <c r="IQ71" s="1" t="n">
        <f aca="false">IP70*$B71</f>
        <v>0</v>
      </c>
      <c r="IR71" s="1" t="n">
        <f aca="false">IQ70*$B71</f>
        <v>0</v>
      </c>
      <c r="IS71" s="1" t="n">
        <f aca="false">IR70*$B71</f>
        <v>0</v>
      </c>
      <c r="IT71" s="1" t="n">
        <v>0</v>
      </c>
      <c r="IU71" s="1" t="n">
        <v>0</v>
      </c>
      <c r="IV71" s="1" t="n">
        <v>0</v>
      </c>
      <c r="IW71" s="1" t="n">
        <v>0</v>
      </c>
      <c r="IX71" s="1" t="n">
        <v>0</v>
      </c>
      <c r="IY71" s="1" t="n">
        <v>0</v>
      </c>
      <c r="IZ71" s="1" t="n">
        <v>0</v>
      </c>
      <c r="JA71" s="1" t="n">
        <v>0</v>
      </c>
      <c r="JB71" s="1" t="n">
        <v>0</v>
      </c>
      <c r="JC71" s="1" t="n">
        <v>0</v>
      </c>
      <c r="JD71" s="1" t="n">
        <v>0</v>
      </c>
      <c r="JE71" s="1" t="n">
        <v>0</v>
      </c>
      <c r="JF71" s="1" t="n">
        <v>0</v>
      </c>
      <c r="JG71" s="1" t="n">
        <v>0</v>
      </c>
      <c r="JH71" s="1" t="n">
        <v>0</v>
      </c>
      <c r="JI71" s="1" t="n">
        <v>0</v>
      </c>
      <c r="JJ71" s="1" t="n">
        <v>0</v>
      </c>
      <c r="JK71" s="1" t="n">
        <v>0</v>
      </c>
      <c r="JL71" s="1" t="n">
        <v>0</v>
      </c>
      <c r="JM71" s="1" t="n">
        <v>0</v>
      </c>
      <c r="JN71" s="1" t="n">
        <v>0</v>
      </c>
      <c r="JO71" s="1" t="n">
        <v>0</v>
      </c>
      <c r="JP71" s="1" t="n">
        <v>0</v>
      </c>
      <c r="JQ71" s="1" t="n">
        <v>0</v>
      </c>
      <c r="JR71" s="1" t="n">
        <v>0</v>
      </c>
      <c r="JS71" s="1" t="n">
        <v>0</v>
      </c>
      <c r="JT71" s="1" t="n">
        <v>0</v>
      </c>
      <c r="JU71" s="1" t="n">
        <v>0</v>
      </c>
      <c r="JV71" s="1" t="n">
        <v>0</v>
      </c>
      <c r="JW71" s="1" t="n">
        <v>0</v>
      </c>
      <c r="JX71" s="1" t="n">
        <v>0</v>
      </c>
      <c r="JY71" s="1" t="n">
        <v>0</v>
      </c>
      <c r="JZ71" s="1" t="n">
        <v>0</v>
      </c>
      <c r="KA71" s="1" t="n">
        <v>0</v>
      </c>
      <c r="KB71" s="1" t="n">
        <v>0</v>
      </c>
      <c r="KC71" s="1" t="n">
        <v>0</v>
      </c>
      <c r="KD71" s="1" t="n">
        <v>0</v>
      </c>
      <c r="KE71" s="1" t="n">
        <v>0</v>
      </c>
      <c r="KF71" s="1" t="n">
        <v>0</v>
      </c>
      <c r="KG71" s="1" t="n">
        <v>0</v>
      </c>
      <c r="KH71" s="1" t="n">
        <v>0</v>
      </c>
      <c r="KI71" s="1" t="n">
        <v>0</v>
      </c>
      <c r="KJ71" s="1" t="n">
        <v>0</v>
      </c>
      <c r="KK71" s="1" t="n">
        <v>0</v>
      </c>
      <c r="KL71" s="1" t="n">
        <v>0</v>
      </c>
      <c r="KM71" s="1" t="n">
        <v>0</v>
      </c>
      <c r="KN71" s="1" t="n">
        <v>0</v>
      </c>
      <c r="KO71" s="1" t="n">
        <v>0</v>
      </c>
      <c r="KP71" s="1" t="n">
        <v>0</v>
      </c>
      <c r="KQ71" s="1" t="n">
        <v>0</v>
      </c>
      <c r="KR71" s="1" t="n">
        <v>0</v>
      </c>
      <c r="KS71" s="1" t="n">
        <v>0</v>
      </c>
      <c r="KT71" s="1" t="n">
        <v>0</v>
      </c>
      <c r="KU71" s="1" t="n">
        <v>0</v>
      </c>
      <c r="KV71" s="1" t="n">
        <v>0</v>
      </c>
      <c r="KW71" s="1" t="n">
        <v>0</v>
      </c>
      <c r="KX71" s="1" t="n">
        <v>0</v>
      </c>
      <c r="KY71" s="1" t="n">
        <v>0</v>
      </c>
      <c r="KZ71" s="1" t="n">
        <v>0</v>
      </c>
      <c r="LA71" s="1" t="n">
        <v>0</v>
      </c>
      <c r="LB71" s="1" t="n">
        <v>0</v>
      </c>
      <c r="LC71" s="1" t="n">
        <v>0</v>
      </c>
      <c r="LD71" s="1" t="n">
        <v>0</v>
      </c>
      <c r="LE71" s="1" t="n">
        <v>0</v>
      </c>
      <c r="LF71" s="1" t="n">
        <v>0</v>
      </c>
      <c r="LG71" s="1" t="n">
        <v>0</v>
      </c>
      <c r="LH71" s="1" t="n">
        <v>0</v>
      </c>
      <c r="LI71" s="1" t="n">
        <v>0</v>
      </c>
      <c r="LJ71" s="1" t="n">
        <v>0</v>
      </c>
      <c r="LK71" s="1" t="n">
        <v>0</v>
      </c>
      <c r="LL71" s="1" t="n">
        <v>0</v>
      </c>
      <c r="LM71" s="1" t="n">
        <v>0</v>
      </c>
      <c r="LN71" s="1" t="n">
        <v>0</v>
      </c>
      <c r="LO71" s="1" t="n">
        <v>0</v>
      </c>
      <c r="LP71" s="1" t="n">
        <v>0</v>
      </c>
      <c r="LQ71" s="1" t="n">
        <v>0</v>
      </c>
      <c r="LR71" s="1" t="n">
        <v>0</v>
      </c>
      <c r="LS71" s="1" t="n">
        <v>0</v>
      </c>
      <c r="LT71" s="1" t="n">
        <v>0</v>
      </c>
      <c r="LU71" s="1" t="n">
        <v>0</v>
      </c>
      <c r="LV71" s="1" t="n">
        <v>0</v>
      </c>
      <c r="LW71" s="1" t="n">
        <v>0</v>
      </c>
      <c r="LX71" s="1" t="n">
        <v>0</v>
      </c>
      <c r="LY71" s="1" t="n">
        <v>0</v>
      </c>
      <c r="LZ71" s="1" t="n">
        <v>0</v>
      </c>
      <c r="MA71" s="1" t="n">
        <v>0</v>
      </c>
      <c r="MB71" s="1" t="n">
        <v>0</v>
      </c>
      <c r="MC71" s="1" t="n">
        <v>0</v>
      </c>
      <c r="MD71" s="1" t="n">
        <f aca="false">MC70*$B71</f>
        <v>0</v>
      </c>
      <c r="ME71" s="1" t="n">
        <f aca="false">MD70*$B71</f>
        <v>0</v>
      </c>
      <c r="MF71" s="1" t="n">
        <f aca="false">ME70*$B71</f>
        <v>0</v>
      </c>
      <c r="MG71" s="1" t="n">
        <f aca="false">MF70*$B71</f>
        <v>0</v>
      </c>
      <c r="MH71" s="1" t="n">
        <f aca="false">MG70*$B71</f>
        <v>0</v>
      </c>
      <c r="MI71" s="1" t="n">
        <f aca="false">MH70*$B71</f>
        <v>0</v>
      </c>
      <c r="MJ71" s="1" t="n">
        <f aca="false">MI70*$B71</f>
        <v>0</v>
      </c>
      <c r="MK71" s="1" t="n">
        <f aca="false">MJ70*$B71</f>
        <v>0</v>
      </c>
      <c r="ML71" s="1" t="n">
        <f aca="false">MK70*$B71</f>
        <v>0</v>
      </c>
      <c r="MM71" s="1" t="n">
        <f aca="false">ML70*$B71</f>
        <v>0</v>
      </c>
      <c r="MN71" s="1" t="n">
        <f aca="false">MM70*$B71</f>
        <v>0</v>
      </c>
      <c r="MO71" s="1" t="n">
        <f aca="false">MN70*$B71</f>
        <v>0</v>
      </c>
      <c r="MP71" s="1" t="n">
        <f aca="false">MO70*$B71</f>
        <v>0</v>
      </c>
      <c r="MQ71" s="1" t="n">
        <f aca="false">MP70*$B71</f>
        <v>0</v>
      </c>
      <c r="MR71" s="1" t="n">
        <f aca="false">MQ70*$B71</f>
        <v>0</v>
      </c>
      <c r="MS71" s="1" t="n">
        <f aca="false">MR70*$B71</f>
        <v>0</v>
      </c>
      <c r="MT71" s="1" t="n">
        <f aca="false">MS70*$B71</f>
        <v>0</v>
      </c>
      <c r="MU71" s="1" t="n">
        <f aca="false">MT70*$B71</f>
        <v>0</v>
      </c>
      <c r="MV71" s="1" t="n">
        <f aca="false">MU70*$B71</f>
        <v>0</v>
      </c>
      <c r="MW71" s="1" t="n">
        <f aca="false">MV70*$B71</f>
        <v>0</v>
      </c>
      <c r="MX71" s="1" t="n">
        <f aca="false">MW70*$B71</f>
        <v>0</v>
      </c>
      <c r="MY71" s="1" t="n">
        <f aca="false">MX70*$B71</f>
        <v>0</v>
      </c>
      <c r="MZ71" s="1" t="n">
        <f aca="false">MY70*$B71</f>
        <v>0</v>
      </c>
      <c r="NA71" s="1" t="n">
        <f aca="false">MZ70*$B71</f>
        <v>0</v>
      </c>
      <c r="NB71" s="1" t="n">
        <f aca="false">NA70*$B71</f>
        <v>0</v>
      </c>
      <c r="NC71" s="1" t="n">
        <f aca="false">NB70*$B71</f>
        <v>0</v>
      </c>
      <c r="ND71" s="1" t="n">
        <f aca="false">NC70*$B71</f>
        <v>0</v>
      </c>
      <c r="NE71" s="1" t="n">
        <f aca="false">ND70*$B71</f>
        <v>0</v>
      </c>
      <c r="NF71" s="1" t="n">
        <f aca="false">NE70*$B71</f>
        <v>0</v>
      </c>
      <c r="NG71" s="1" t="n">
        <f aca="false">NF70*$B71</f>
        <v>0</v>
      </c>
      <c r="NH71" s="1" t="n">
        <f aca="false">NG70*$B71</f>
        <v>0</v>
      </c>
      <c r="NI71" s="1" t="n">
        <f aca="false">NH70*$B71</f>
        <v>0</v>
      </c>
      <c r="NJ71" s="1" t="n">
        <f aca="false">NI70*$B71</f>
        <v>0</v>
      </c>
      <c r="NK71" s="1" t="n">
        <f aca="false">NJ70*$B71</f>
        <v>0</v>
      </c>
      <c r="NL71" s="1" t="n">
        <f aca="false">NK70*$B71</f>
        <v>0</v>
      </c>
      <c r="NM71" s="1" t="n">
        <f aca="false">NL70*$B71</f>
        <v>0</v>
      </c>
      <c r="NN71" s="1" t="n">
        <f aca="false">NM70*$B71</f>
        <v>0</v>
      </c>
      <c r="NO71" s="1" t="n">
        <f aca="false">NN70*$B71</f>
        <v>0</v>
      </c>
      <c r="NP71" s="1" t="n">
        <f aca="false">NO70*$B71</f>
        <v>0</v>
      </c>
      <c r="NQ71" s="1" t="n">
        <f aca="false">NP70*$B71</f>
        <v>0</v>
      </c>
      <c r="NR71" s="1" t="n">
        <f aca="false">NQ70*$B71</f>
        <v>0</v>
      </c>
      <c r="NS71" s="1" t="n">
        <f aca="false">NR70*$B71</f>
        <v>0</v>
      </c>
      <c r="NT71" s="1" t="n">
        <f aca="false">NS70*$B71</f>
        <v>0</v>
      </c>
      <c r="NU71" s="1" t="n">
        <f aca="false">NT70*$B71</f>
        <v>0</v>
      </c>
      <c r="NV71" s="1" t="n">
        <f aca="false">NU70*$B71</f>
        <v>0</v>
      </c>
      <c r="NW71" s="1" t="n">
        <f aca="false">NV70*$B71</f>
        <v>0</v>
      </c>
      <c r="NX71" s="1" t="n">
        <f aca="false">NW70*$B71</f>
        <v>0</v>
      </c>
      <c r="NY71" s="1" t="n">
        <f aca="false">NX70*$B71</f>
        <v>0</v>
      </c>
      <c r="NZ71" s="1" t="n">
        <f aca="false">NY70*$B71</f>
        <v>0</v>
      </c>
      <c r="OA71" s="1" t="n">
        <f aca="false">NZ70*$B71</f>
        <v>0</v>
      </c>
      <c r="OB71" s="1" t="n">
        <f aca="false">OA70*$B71</f>
        <v>0</v>
      </c>
      <c r="OC71" s="1" t="n">
        <f aca="false">OB70*$B71</f>
        <v>0</v>
      </c>
      <c r="OD71" s="1" t="n">
        <f aca="false">OC70*$B71</f>
        <v>0</v>
      </c>
      <c r="OE71" s="1" t="n">
        <f aca="false">OD70*$B71</f>
        <v>0</v>
      </c>
      <c r="OF71" s="1" t="n">
        <f aca="false">OE70*$B71</f>
        <v>0</v>
      </c>
      <c r="OG71" s="1" t="n">
        <f aca="false">OF70*$B71</f>
        <v>0</v>
      </c>
      <c r="OH71" s="1" t="n">
        <f aca="false">OG70*$B71</f>
        <v>0</v>
      </c>
      <c r="OI71" s="1" t="n">
        <f aca="false">OH70*$B71</f>
        <v>0</v>
      </c>
      <c r="OJ71" s="1" t="n">
        <f aca="false">OI70*$B71</f>
        <v>0</v>
      </c>
      <c r="OK71" s="1" t="n">
        <f aca="false">OJ70*$B71</f>
        <v>0</v>
      </c>
      <c r="OL71" s="1" t="n">
        <f aca="false">OK70*$B71</f>
        <v>0</v>
      </c>
      <c r="OM71" s="1" t="n">
        <f aca="false">OL70*$B71</f>
        <v>0</v>
      </c>
      <c r="ON71" s="1" t="n">
        <f aca="false">OM70*$B71</f>
        <v>0</v>
      </c>
      <c r="OO71" s="1" t="n">
        <f aca="false">ON70*$B71</f>
        <v>0</v>
      </c>
      <c r="OP71" s="1" t="n">
        <f aca="false">OO70*$B71</f>
        <v>0</v>
      </c>
      <c r="OQ71" s="1" t="n">
        <f aca="false">OP70*$B71</f>
        <v>0</v>
      </c>
      <c r="OR71" s="1" t="n">
        <f aca="false">OQ70*$B71</f>
        <v>0</v>
      </c>
      <c r="OS71" s="1" t="n">
        <f aca="false">OR70*$B71</f>
        <v>0</v>
      </c>
      <c r="OT71" s="1" t="n">
        <f aca="false">OS70*$B71</f>
        <v>0</v>
      </c>
      <c r="OU71" s="1" t="n">
        <f aca="false">OT70*$B71</f>
        <v>0</v>
      </c>
      <c r="OV71" s="1" t="n">
        <f aca="false">OU70*$B71</f>
        <v>0</v>
      </c>
      <c r="OW71" s="1" t="n">
        <f aca="false">OV70*$B71</f>
        <v>0</v>
      </c>
      <c r="OX71" s="1" t="n">
        <f aca="false">OW70*$B71</f>
        <v>0</v>
      </c>
      <c r="OY71" s="1" t="n">
        <f aca="false">OX70*$B71</f>
        <v>0</v>
      </c>
      <c r="OZ71" s="1" t="n">
        <f aca="false">OY70*$B71</f>
        <v>0</v>
      </c>
      <c r="PA71" s="1" t="n">
        <f aca="false">OZ70*$B71</f>
        <v>0</v>
      </c>
      <c r="PB71" s="1" t="n">
        <f aca="false">PA70*$B71</f>
        <v>0</v>
      </c>
      <c r="PC71" s="1" t="n">
        <f aca="false">PB70*$B71</f>
        <v>0</v>
      </c>
      <c r="PD71" s="1" t="n">
        <f aca="false">PC70*$B71</f>
        <v>0</v>
      </c>
      <c r="PE71" s="1" t="n">
        <f aca="false">PD70*$B71</f>
        <v>0</v>
      </c>
      <c r="PF71" s="1" t="n">
        <f aca="false">PE70*$B71</f>
        <v>0</v>
      </c>
      <c r="PG71" s="1" t="n">
        <f aca="false">PF70*$B71</f>
        <v>0</v>
      </c>
      <c r="PH71" s="1" t="n">
        <f aca="false">PG70*$B71</f>
        <v>0</v>
      </c>
      <c r="PI71" s="1" t="n">
        <f aca="false">PH70*$B71</f>
        <v>0</v>
      </c>
      <c r="PJ71" s="1" t="n">
        <f aca="false">PI70*$B71</f>
        <v>0</v>
      </c>
      <c r="PK71" s="1" t="n">
        <f aca="false">PJ70*$B71</f>
        <v>0</v>
      </c>
      <c r="PL71" s="1" t="n">
        <f aca="false">PK70*$B71</f>
        <v>0</v>
      </c>
      <c r="PM71" s="1" t="n">
        <f aca="false">PL70*$B71</f>
        <v>0</v>
      </c>
      <c r="PN71" s="1" t="n">
        <f aca="false">PM70*$B71</f>
        <v>0</v>
      </c>
      <c r="PO71" s="1" t="n">
        <f aca="false">PN70*$B71</f>
        <v>0</v>
      </c>
      <c r="PP71" s="1" t="n">
        <f aca="false">PO70*$B71</f>
        <v>0</v>
      </c>
      <c r="PQ71" s="1" t="n">
        <f aca="false">PP70*$B71</f>
        <v>0</v>
      </c>
      <c r="PR71" s="1" t="n">
        <f aca="false">PQ70*$B71</f>
        <v>0</v>
      </c>
      <c r="PS71" s="1" t="n">
        <f aca="false">PR70*$B71</f>
        <v>0</v>
      </c>
      <c r="PT71" s="1" t="n">
        <f aca="false">PS70*$B71</f>
        <v>0</v>
      </c>
      <c r="PU71" s="1" t="n">
        <f aca="false">PT70*$B71</f>
        <v>0</v>
      </c>
      <c r="PV71" s="1" t="n">
        <f aca="false">PU70*$B71</f>
        <v>0</v>
      </c>
      <c r="PW71" s="1" t="n">
        <f aca="false">PV70*$B71</f>
        <v>0</v>
      </c>
      <c r="PX71" s="1" t="n">
        <f aca="false">PW70*$B71</f>
        <v>0</v>
      </c>
      <c r="PY71" s="1" t="n">
        <f aca="false">PX70*$B71</f>
        <v>0</v>
      </c>
      <c r="PZ71" s="1" t="n">
        <f aca="false">PY70*$B71</f>
        <v>0</v>
      </c>
      <c r="QA71" s="1" t="n">
        <f aca="false">PZ70*$B71</f>
        <v>0</v>
      </c>
      <c r="QB71" s="1" t="n">
        <f aca="false">QA70*$B71</f>
        <v>0</v>
      </c>
      <c r="QC71" s="1" t="n">
        <f aca="false">QB70*$B71</f>
        <v>0</v>
      </c>
      <c r="QD71" s="1" t="n">
        <f aca="false">QC70*$B71</f>
        <v>0</v>
      </c>
      <c r="QE71" s="1" t="n">
        <f aca="false">QD70*$B71</f>
        <v>0</v>
      </c>
      <c r="QF71" s="1" t="n">
        <f aca="false">QE70*$B71</f>
        <v>0</v>
      </c>
      <c r="QG71" s="1" t="n">
        <f aca="false">QF70*$B71</f>
        <v>0</v>
      </c>
      <c r="QH71" s="1" t="n">
        <f aca="false">QG70*$B71</f>
        <v>0</v>
      </c>
      <c r="QI71" s="1" t="n">
        <f aca="false">QH70*$B71</f>
        <v>0</v>
      </c>
      <c r="QJ71" s="1" t="n">
        <f aca="false">QI70*$B71</f>
        <v>0</v>
      </c>
      <c r="QK71" s="1" t="n">
        <f aca="false">QJ70*$B71</f>
        <v>0</v>
      </c>
      <c r="QL71" s="1" t="n">
        <f aca="false">QK70*$B71</f>
        <v>0</v>
      </c>
      <c r="QM71" s="1" t="n">
        <f aca="false">QL70*$B71</f>
        <v>0</v>
      </c>
      <c r="QN71" s="1" t="n">
        <f aca="false">QM70*$B71</f>
        <v>0</v>
      </c>
      <c r="QO71" s="1" t="n">
        <f aca="false">QN70*$B71</f>
        <v>0</v>
      </c>
      <c r="QP71" s="1" t="n">
        <f aca="false">QO70*$B71</f>
        <v>0</v>
      </c>
      <c r="QQ71" s="1" t="n">
        <f aca="false">QP70*$B71</f>
        <v>0</v>
      </c>
      <c r="QR71" s="1" t="n">
        <f aca="false">QQ70*$B71</f>
        <v>0</v>
      </c>
      <c r="QS71" s="1" t="n">
        <f aca="false">QR70*$B71</f>
        <v>0</v>
      </c>
      <c r="QT71" s="1" t="n">
        <f aca="false">QS70*$B71</f>
        <v>0</v>
      </c>
      <c r="QU71" s="1" t="n">
        <f aca="false">QT70*$B71</f>
        <v>0</v>
      </c>
      <c r="QV71" s="1" t="n">
        <f aca="false">QU70*$B71</f>
        <v>0</v>
      </c>
      <c r="QW71" s="1" t="n">
        <f aca="false">QV70*$B71</f>
        <v>0</v>
      </c>
      <c r="QX71" s="1" t="n">
        <f aca="false">QW70*$B71</f>
        <v>0</v>
      </c>
      <c r="QY71" s="1" t="n">
        <f aca="false">QX70*$B71</f>
        <v>0</v>
      </c>
      <c r="QZ71" s="1" t="n">
        <f aca="false">QY70*$B71</f>
        <v>0</v>
      </c>
      <c r="RA71" s="1" t="n">
        <f aca="false">QZ70*$B71</f>
        <v>0</v>
      </c>
      <c r="RB71" s="1" t="n">
        <f aca="false">RA70*$B71</f>
        <v>0</v>
      </c>
      <c r="RC71" s="1" t="n">
        <f aca="false">RB70*$B71</f>
        <v>0</v>
      </c>
      <c r="RD71" s="1" t="n">
        <f aca="false">RC70*$B71</f>
        <v>0</v>
      </c>
      <c r="RE71" s="1" t="n">
        <f aca="false">RD70*$B71</f>
        <v>0</v>
      </c>
      <c r="RF71" s="1" t="n">
        <f aca="false">RE70*$B71</f>
        <v>0</v>
      </c>
      <c r="RG71" s="1" t="n">
        <f aca="false">RF70*$B71</f>
        <v>0</v>
      </c>
      <c r="RH71" s="1" t="n">
        <f aca="false">RG70*$B71</f>
        <v>0</v>
      </c>
      <c r="RI71" s="1" t="n">
        <f aca="false">RH70*$B71</f>
        <v>0</v>
      </c>
      <c r="RJ71" s="1" t="n">
        <f aca="false">RI70*$B71</f>
        <v>0</v>
      </c>
      <c r="RK71" s="1" t="n">
        <f aca="false">RJ70*$B71</f>
        <v>0</v>
      </c>
      <c r="RL71" s="1" t="n">
        <f aca="false">RK70*$B71</f>
        <v>0</v>
      </c>
      <c r="RM71" s="1" t="n">
        <f aca="false">RL70*$B71</f>
        <v>0</v>
      </c>
      <c r="RN71" s="1" t="n">
        <f aca="false">RM70*$B71</f>
        <v>0</v>
      </c>
      <c r="RO71" s="1" t="n">
        <f aca="false">RN70*$B71</f>
        <v>0</v>
      </c>
      <c r="RP71" s="1" t="n">
        <f aca="false">RO70*$B71</f>
        <v>0</v>
      </c>
      <c r="RQ71" s="1" t="n">
        <f aca="false">RP70*$B71</f>
        <v>0</v>
      </c>
      <c r="RR71" s="1" t="n">
        <f aca="false">RQ70*$B71</f>
        <v>0</v>
      </c>
      <c r="RS71" s="1" t="n">
        <f aca="false">RR70*$B71</f>
        <v>0</v>
      </c>
      <c r="RT71" s="1" t="n">
        <f aca="false">RS70*$B71</f>
        <v>0</v>
      </c>
      <c r="RU71" s="1" t="n">
        <f aca="false">RT70*$B71</f>
        <v>0</v>
      </c>
      <c r="RV71" s="1" t="n">
        <f aca="false">RU70*$B71</f>
        <v>0</v>
      </c>
      <c r="RW71" s="1" t="n">
        <f aca="false">RV70*$B71</f>
        <v>0</v>
      </c>
      <c r="RX71" s="1" t="n">
        <f aca="false">RW70*$B71</f>
        <v>0</v>
      </c>
      <c r="RY71" s="1" t="n">
        <f aca="false">RX70*$B71</f>
        <v>0</v>
      </c>
      <c r="RZ71" s="1" t="n">
        <f aca="false">RY70*$B71</f>
        <v>0</v>
      </c>
      <c r="SA71" s="1" t="n">
        <f aca="false">RZ70*$B71</f>
        <v>0</v>
      </c>
      <c r="SB71" s="1" t="n">
        <f aca="false">SA70*$B71</f>
        <v>0</v>
      </c>
      <c r="SC71" s="1" t="n">
        <f aca="false">SB70*$B71</f>
        <v>0</v>
      </c>
      <c r="SD71" s="1" t="n">
        <f aca="false">SC70*$B71</f>
        <v>0</v>
      </c>
      <c r="SE71" s="1" t="n">
        <f aca="false">SD70*$B71</f>
        <v>0</v>
      </c>
      <c r="SF71" s="1" t="n">
        <f aca="false">SE70*$B71</f>
        <v>0</v>
      </c>
      <c r="SG71" s="1" t="n">
        <f aca="false">SF70*$B71</f>
        <v>0</v>
      </c>
      <c r="SH71" s="1" t="n">
        <f aca="false">SG70*$B71</f>
        <v>0</v>
      </c>
      <c r="SI71" s="1" t="n">
        <f aca="false">SH70*$B71</f>
        <v>0</v>
      </c>
      <c r="SJ71" s="1" t="n">
        <f aca="false">SI70*$B71</f>
        <v>0</v>
      </c>
      <c r="SK71" s="1" t="n">
        <f aca="false">SJ70*$B71</f>
        <v>0</v>
      </c>
      <c r="SL71" s="1" t="n">
        <f aca="false">SK70*$B71</f>
        <v>0</v>
      </c>
      <c r="SM71" s="1" t="n">
        <f aca="false">SL70*$B71</f>
        <v>0</v>
      </c>
      <c r="SN71" s="1" t="n">
        <f aca="false">SM70*$B71</f>
        <v>0</v>
      </c>
      <c r="SO71" s="1" t="n">
        <f aca="false">SN70*$B71</f>
        <v>0</v>
      </c>
      <c r="SP71" s="1" t="n">
        <f aca="false">SO70*$B71</f>
        <v>0</v>
      </c>
      <c r="SQ71" s="1" t="n">
        <f aca="false">SP70*$B71</f>
        <v>0</v>
      </c>
      <c r="SR71" s="1" t="n">
        <f aca="false">SQ70*$B71</f>
        <v>0</v>
      </c>
      <c r="SS71" s="1" t="n">
        <f aca="false">SR70*$B71</f>
        <v>0</v>
      </c>
      <c r="ST71" s="1" t="n">
        <f aca="false">SS70*$B71</f>
        <v>0</v>
      </c>
      <c r="SU71" s="1" t="n">
        <f aca="false">ST70*$B71</f>
        <v>0</v>
      </c>
      <c r="SV71" s="1" t="n">
        <f aca="false">SU70*$B71</f>
        <v>0</v>
      </c>
      <c r="SW71" s="1" t="n">
        <f aca="false">SV70*$B71</f>
        <v>0</v>
      </c>
      <c r="SX71" s="1" t="n">
        <f aca="false">SW70*$B71</f>
        <v>0</v>
      </c>
      <c r="SY71" s="1" t="n">
        <f aca="false">SX70*$B71</f>
        <v>0</v>
      </c>
      <c r="SZ71" s="1" t="n">
        <f aca="false">SY70*$B71</f>
        <v>0</v>
      </c>
      <c r="TA71" s="1" t="n">
        <f aca="false">SZ70*$B71</f>
        <v>0</v>
      </c>
      <c r="TB71" s="1" t="n">
        <f aca="false">TA70*$B71</f>
        <v>0</v>
      </c>
      <c r="TC71" s="1" t="n">
        <f aca="false">TB70*$B71</f>
        <v>0</v>
      </c>
      <c r="TD71" s="1" t="n">
        <f aca="false">TC70*$B71</f>
        <v>0</v>
      </c>
      <c r="TE71" s="1" t="n">
        <f aca="false">TD70*$B71</f>
        <v>0</v>
      </c>
      <c r="TF71" s="1" t="n">
        <f aca="false">TE70*$B71</f>
        <v>0</v>
      </c>
      <c r="TG71" s="1" t="n">
        <f aca="false">TF70*$B71</f>
        <v>0</v>
      </c>
      <c r="TH71" s="1" t="n">
        <f aca="false">TG70*$B71</f>
        <v>0</v>
      </c>
      <c r="TI71" s="1" t="n">
        <f aca="false">TH70*$B71</f>
        <v>0</v>
      </c>
      <c r="TJ71" s="1" t="n">
        <f aca="false">TI70*$B71</f>
        <v>0</v>
      </c>
      <c r="TK71" s="1" t="n">
        <f aca="false">TJ70*$B71</f>
        <v>0</v>
      </c>
      <c r="TL71" s="1" t="n">
        <f aca="false">TK70*$B71</f>
        <v>0</v>
      </c>
      <c r="TM71" s="1" t="n">
        <f aca="false">TL70*$B71</f>
        <v>0</v>
      </c>
      <c r="TN71" s="1" t="n">
        <f aca="false">TM70*$B71</f>
        <v>0</v>
      </c>
      <c r="TO71" s="1" t="n">
        <f aca="false">TN70*$B71</f>
        <v>0</v>
      </c>
      <c r="TP71" s="1" t="n">
        <f aca="false">TO70*$B71</f>
        <v>0</v>
      </c>
      <c r="TQ71" s="1" t="n">
        <f aca="false">TP70*$B71</f>
        <v>0</v>
      </c>
      <c r="TR71" s="1" t="n">
        <f aca="false">TQ70*$B71</f>
        <v>0</v>
      </c>
      <c r="TS71" s="1" t="n">
        <f aca="false">TR70*$B71</f>
        <v>0</v>
      </c>
      <c r="TT71" s="1" t="n">
        <f aca="false">TS70*$B71</f>
        <v>0</v>
      </c>
      <c r="TU71" s="1" t="n">
        <f aca="false">TT70*$B71</f>
        <v>0</v>
      </c>
      <c r="TV71" s="1" t="n">
        <f aca="false">TU70*$B71</f>
        <v>0</v>
      </c>
      <c r="TW71" s="1" t="n">
        <f aca="false">TV70*$B71</f>
        <v>0</v>
      </c>
      <c r="TX71" s="1" t="n">
        <f aca="false">TW70*$B71</f>
        <v>0</v>
      </c>
      <c r="TY71" s="1" t="n">
        <f aca="false">TX70*$B71</f>
        <v>0</v>
      </c>
      <c r="TZ71" s="1" t="n">
        <f aca="false">TY70*$B71</f>
        <v>0</v>
      </c>
      <c r="UA71" s="1" t="n">
        <f aca="false">TZ70*$B71</f>
        <v>0</v>
      </c>
      <c r="UB71" s="1" t="n">
        <f aca="false">UA70*$B71</f>
        <v>0</v>
      </c>
      <c r="UC71" s="1" t="n">
        <f aca="false">UB70*$B71</f>
        <v>0</v>
      </c>
      <c r="UD71" s="1" t="n">
        <f aca="false">UC70*$B71</f>
        <v>0</v>
      </c>
      <c r="UE71" s="1" t="n">
        <f aca="false">UD70*$B71</f>
        <v>0</v>
      </c>
      <c r="UF71" s="1" t="n">
        <f aca="false">UE70*$B71</f>
        <v>0</v>
      </c>
      <c r="UG71" s="1" t="n">
        <f aca="false">UF70*$B71</f>
        <v>0</v>
      </c>
      <c r="UH71" s="1" t="n">
        <f aca="false">UG70*$B71</f>
        <v>0</v>
      </c>
      <c r="UI71" s="1" t="n">
        <f aca="false">UH70*$B71</f>
        <v>0</v>
      </c>
      <c r="UJ71" s="1" t="n">
        <f aca="false">UI70*$B71</f>
        <v>0</v>
      </c>
      <c r="UK71" s="1" t="n">
        <f aca="false">UJ70*$B71</f>
        <v>0</v>
      </c>
      <c r="UL71" s="1" t="n">
        <f aca="false">UK70*$B71</f>
        <v>0</v>
      </c>
      <c r="UM71" s="1" t="n">
        <f aca="false">UL70*$B71</f>
        <v>0</v>
      </c>
      <c r="UN71" s="1" t="n">
        <f aca="false">UM70*$B71</f>
        <v>0</v>
      </c>
      <c r="UO71" s="1" t="n">
        <f aca="false">UN70*$B71</f>
        <v>0</v>
      </c>
      <c r="UP71" s="1" t="n">
        <f aca="false">UO70*$B71</f>
        <v>0</v>
      </c>
      <c r="UQ71" s="1" t="n">
        <f aca="false">UP70*$B71</f>
        <v>0</v>
      </c>
      <c r="UR71" s="1" t="n">
        <f aca="false">UQ70*$B71</f>
        <v>0</v>
      </c>
      <c r="US71" s="1" t="n">
        <f aca="false">UR70*$B71</f>
        <v>0</v>
      </c>
      <c r="UT71" s="1" t="n">
        <f aca="false">US70*$B71</f>
        <v>0</v>
      </c>
      <c r="UU71" s="1" t="n">
        <f aca="false">UT70*$B71</f>
        <v>0</v>
      </c>
      <c r="UV71" s="1" t="n">
        <f aca="false">UU70*$B71</f>
        <v>0</v>
      </c>
      <c r="UW71" s="1" t="n">
        <f aca="false">UV70*$B71</f>
        <v>0</v>
      </c>
      <c r="UX71" s="1" t="n">
        <f aca="false">UW70*$B71</f>
        <v>0</v>
      </c>
      <c r="UY71" s="1" t="n">
        <f aca="false">UX70*$B71</f>
        <v>0</v>
      </c>
      <c r="UZ71" s="1" t="n">
        <f aca="false">UY70*$B71</f>
        <v>0</v>
      </c>
      <c r="VA71" s="1" t="n">
        <f aca="false">UZ70*$B71</f>
        <v>0</v>
      </c>
      <c r="VB71" s="1" t="n">
        <f aca="false">VA70*$B71</f>
        <v>0</v>
      </c>
      <c r="VC71" s="1" t="n">
        <f aca="false">VB70*$B71</f>
        <v>0</v>
      </c>
      <c r="VD71" s="1" t="n">
        <f aca="false">VC70*$B71</f>
        <v>0</v>
      </c>
      <c r="VE71" s="1" t="n">
        <f aca="false">VD70*$B71</f>
        <v>0</v>
      </c>
      <c r="VF71" s="1" t="n">
        <f aca="false">VE70*$B71</f>
        <v>0</v>
      </c>
      <c r="VG71" s="1" t="n">
        <f aca="false">VF70*$B71</f>
        <v>0</v>
      </c>
      <c r="VH71" s="1" t="n">
        <f aca="false">VG70*$B71</f>
        <v>0</v>
      </c>
      <c r="VI71" s="1" t="n">
        <f aca="false">VH70*$B71</f>
        <v>0</v>
      </c>
      <c r="VJ71" s="1" t="n">
        <f aca="false">VI70*$B71</f>
        <v>0</v>
      </c>
      <c r="VK71" s="1" t="n">
        <f aca="false">VJ70*$B71</f>
        <v>0</v>
      </c>
      <c r="VL71" s="1" t="n">
        <f aca="false">VK70*$B71</f>
        <v>0</v>
      </c>
      <c r="VM71" s="1" t="n">
        <f aca="false">VL70*$B71</f>
        <v>0</v>
      </c>
      <c r="VN71" s="1" t="n">
        <f aca="false">VM70*$B71</f>
        <v>0</v>
      </c>
      <c r="VO71" s="1" t="n">
        <f aca="false">VN70*$B71</f>
        <v>0</v>
      </c>
      <c r="VP71" s="1" t="n">
        <f aca="false">VO70*$B71</f>
        <v>0</v>
      </c>
      <c r="VQ71" s="1" t="n">
        <f aca="false">VP70*$B71</f>
        <v>0</v>
      </c>
      <c r="VR71" s="1" t="n">
        <f aca="false">VQ70*$B71</f>
        <v>0</v>
      </c>
      <c r="VS71" s="1" t="n">
        <f aca="false">VR70*$B71</f>
        <v>0</v>
      </c>
      <c r="VT71" s="1" t="n">
        <f aca="false">VS70*$B71</f>
        <v>0</v>
      </c>
      <c r="VU71" s="1" t="n">
        <f aca="false">VT70*$B71</f>
        <v>0</v>
      </c>
      <c r="VV71" s="1" t="n">
        <f aca="false">VU70*$B71</f>
        <v>0</v>
      </c>
      <c r="VW71" s="1" t="n">
        <f aca="false">VV70*$B71</f>
        <v>0</v>
      </c>
      <c r="VX71" s="1" t="n">
        <f aca="false">VW70*$B71</f>
        <v>0</v>
      </c>
      <c r="VY71" s="1" t="n">
        <f aca="false">VX70*$B71</f>
        <v>0</v>
      </c>
      <c r="VZ71" s="1" t="n">
        <f aca="false">VY70*$B71</f>
        <v>0</v>
      </c>
      <c r="WA71" s="1" t="n">
        <f aca="false">VZ70*$B71</f>
        <v>0</v>
      </c>
      <c r="WB71" s="1" t="n">
        <f aca="false">WA70*$B71</f>
        <v>0</v>
      </c>
      <c r="WC71" s="1" t="n">
        <f aca="false">WB70*$B71</f>
        <v>0</v>
      </c>
      <c r="WD71" s="1" t="n">
        <f aca="false">WC70*$B71</f>
        <v>0</v>
      </c>
      <c r="WE71" s="1" t="n">
        <f aca="false">WD70*$B71</f>
        <v>0</v>
      </c>
      <c r="WF71" s="1" t="n">
        <f aca="false">WE70*$B71</f>
        <v>0</v>
      </c>
      <c r="WG71" s="1" t="n">
        <f aca="false">WF70*$B71</f>
        <v>0</v>
      </c>
      <c r="WH71" s="1" t="n">
        <f aca="false">WG70*$B71</f>
        <v>0</v>
      </c>
      <c r="WI71" s="1" t="n">
        <f aca="false">WH70*$B71</f>
        <v>0</v>
      </c>
      <c r="WJ71" s="1" t="n">
        <f aca="false">WI70*$B71</f>
        <v>0</v>
      </c>
      <c r="WK71" s="1" t="n">
        <f aca="false">WJ70*$B71</f>
        <v>0</v>
      </c>
      <c r="WL71" s="1" t="n">
        <f aca="false">WK70*$B71</f>
        <v>0</v>
      </c>
      <c r="WM71" s="1" t="n">
        <f aca="false">WL70*$B71</f>
        <v>0</v>
      </c>
      <c r="WN71" s="1" t="n">
        <f aca="false">WM70*$B71</f>
        <v>0</v>
      </c>
      <c r="WO71" s="1" t="n">
        <f aca="false">WN70*$B71</f>
        <v>0</v>
      </c>
      <c r="WP71" s="1" t="n">
        <f aca="false">WO70*$B71</f>
        <v>0</v>
      </c>
      <c r="WQ71" s="1" t="n">
        <f aca="false">WP70*$B71</f>
        <v>0</v>
      </c>
      <c r="WR71" s="1" t="n">
        <f aca="false">WQ70*$B71</f>
        <v>0</v>
      </c>
      <c r="WS71" s="1" t="n">
        <f aca="false">WR70*$B71</f>
        <v>0</v>
      </c>
      <c r="WT71" s="1" t="n">
        <f aca="false">WS70*$B71</f>
        <v>0</v>
      </c>
      <c r="WU71" s="1" t="n">
        <f aca="false">WT70*$B71</f>
        <v>0</v>
      </c>
      <c r="WV71" s="1" t="n">
        <f aca="false">WU70*$B71</f>
        <v>0</v>
      </c>
      <c r="WW71" s="1" t="n">
        <f aca="false">WV70*$B71</f>
        <v>0</v>
      </c>
      <c r="WX71" s="1" t="n">
        <f aca="false">WW70*$B71</f>
        <v>0</v>
      </c>
      <c r="WY71" s="1" t="n">
        <f aca="false">WX70*$B71</f>
        <v>0</v>
      </c>
      <c r="WZ71" s="1" t="n">
        <f aca="false">WY70*$B71</f>
        <v>0</v>
      </c>
      <c r="XA71" s="1" t="n">
        <f aca="false">WZ70*$B71</f>
        <v>0</v>
      </c>
      <c r="XB71" s="1" t="n">
        <f aca="false">XA70*$B71</f>
        <v>0</v>
      </c>
      <c r="XC71" s="1" t="n">
        <f aca="false">XB70*$B71</f>
        <v>0</v>
      </c>
      <c r="XD71" s="1" t="n">
        <f aca="false">XC70*$B71</f>
        <v>0</v>
      </c>
      <c r="XE71" s="1" t="n">
        <f aca="false">XD70*$B71</f>
        <v>0</v>
      </c>
      <c r="XF71" s="1" t="n">
        <f aca="false">XE70*$B71</f>
        <v>0</v>
      </c>
      <c r="XG71" s="1" t="n">
        <f aca="false">XF70*$B71</f>
        <v>0</v>
      </c>
      <c r="XH71" s="1" t="n">
        <f aca="false">XG70*$B71</f>
        <v>0</v>
      </c>
      <c r="XI71" s="1" t="n">
        <f aca="false">XH70*$B71</f>
        <v>0</v>
      </c>
      <c r="XJ71" s="1" t="n">
        <f aca="false">XI70*$B71</f>
        <v>0</v>
      </c>
      <c r="XK71" s="1" t="n">
        <f aca="false">XJ70*$B71</f>
        <v>0</v>
      </c>
      <c r="XL71" s="1" t="n">
        <f aca="false">XK70*$B71</f>
        <v>0</v>
      </c>
      <c r="XM71" s="1" t="n">
        <f aca="false">XL70*$B71</f>
        <v>0</v>
      </c>
      <c r="XN71" s="1" t="n">
        <f aca="false">XM70*$B71</f>
        <v>0</v>
      </c>
      <c r="XO71" s="1" t="n">
        <f aca="false">XN70*$B71</f>
        <v>0</v>
      </c>
      <c r="XP71" s="1" t="n">
        <f aca="false">XO70*$B71</f>
        <v>0</v>
      </c>
      <c r="XQ71" s="1" t="n">
        <f aca="false">XP70*$B71</f>
        <v>0</v>
      </c>
      <c r="XR71" s="1" t="n">
        <f aca="false">XQ70*$B71</f>
        <v>0</v>
      </c>
      <c r="XS71" s="1" t="n">
        <f aca="false">XR70*$B71</f>
        <v>0</v>
      </c>
      <c r="XT71" s="1" t="n">
        <f aca="false">XS70*$B71</f>
        <v>0</v>
      </c>
      <c r="XU71" s="1" t="n">
        <f aca="false">XT70*$B71</f>
        <v>0</v>
      </c>
      <c r="XV71" s="1" t="n">
        <f aca="false">XU70*$B71</f>
        <v>0</v>
      </c>
      <c r="XW71" s="1" t="n">
        <f aca="false">XV70*$B71</f>
        <v>0</v>
      </c>
      <c r="XX71" s="1" t="n">
        <f aca="false">XW70*$B71</f>
        <v>0</v>
      </c>
      <c r="XY71" s="1" t="n">
        <f aca="false">XX70*$B71</f>
        <v>0</v>
      </c>
      <c r="XZ71" s="1" t="n">
        <f aca="false">XY70*$B71</f>
        <v>0</v>
      </c>
      <c r="YA71" s="1" t="n">
        <f aca="false">XZ70*$B71</f>
        <v>0</v>
      </c>
      <c r="YB71" s="1" t="n">
        <f aca="false">YA70*$B71</f>
        <v>0</v>
      </c>
      <c r="YC71" s="1" t="n">
        <f aca="false">YB70*$B71</f>
        <v>0</v>
      </c>
      <c r="YD71" s="1" t="n">
        <f aca="false">YC70*$B71</f>
        <v>0</v>
      </c>
      <c r="YE71" s="1" t="n">
        <f aca="false">YD70*$B71</f>
        <v>0</v>
      </c>
      <c r="YF71" s="1" t="n">
        <f aca="false">YE70*$B71</f>
        <v>0</v>
      </c>
      <c r="YG71" s="1" t="n">
        <f aca="false">YF70*$B71</f>
        <v>0</v>
      </c>
      <c r="YH71" s="1" t="n">
        <f aca="false">YG70*$B71</f>
        <v>0</v>
      </c>
      <c r="YI71" s="1" t="n">
        <f aca="false">YH70*$B71</f>
        <v>0</v>
      </c>
      <c r="YJ71" s="1" t="n">
        <f aca="false">YI70*$B71</f>
        <v>0</v>
      </c>
      <c r="YK71" s="1" t="n">
        <f aca="false">YJ70*$B71</f>
        <v>0</v>
      </c>
      <c r="YL71" s="1" t="n">
        <f aca="false">YK70*$B71</f>
        <v>0</v>
      </c>
      <c r="YM71" s="1" t="n">
        <f aca="false">YL70*$B71</f>
        <v>0</v>
      </c>
      <c r="YN71" s="1" t="n">
        <f aca="false">YM70*$B71</f>
        <v>0</v>
      </c>
      <c r="YO71" s="1" t="n">
        <f aca="false">YN70*$B71</f>
        <v>0</v>
      </c>
      <c r="YP71" s="1" t="n">
        <f aca="false">YO70*$B71</f>
        <v>0</v>
      </c>
      <c r="YQ71" s="1" t="n">
        <f aca="false">YP70*$B71</f>
        <v>0</v>
      </c>
      <c r="YR71" s="1" t="n">
        <f aca="false">YQ70*$B71</f>
        <v>0</v>
      </c>
      <c r="YS71" s="1" t="n">
        <f aca="false">YR70*$B71</f>
        <v>0</v>
      </c>
      <c r="YT71" s="1" t="n">
        <f aca="false">YS70*$B71</f>
        <v>0</v>
      </c>
      <c r="YU71" s="1" t="n">
        <f aca="false">YT70*$B71</f>
        <v>0</v>
      </c>
      <c r="YV71" s="1" t="n">
        <f aca="false">YU70*$B71</f>
        <v>0</v>
      </c>
      <c r="YW71" s="1" t="n">
        <f aca="false">YV70*$B71</f>
        <v>0</v>
      </c>
      <c r="YX71" s="1" t="n">
        <f aca="false">YW70*$B71</f>
        <v>0</v>
      </c>
      <c r="YY71" s="1" t="n">
        <f aca="false">YX70*$B71</f>
        <v>0</v>
      </c>
      <c r="YZ71" s="1" t="n">
        <f aca="false">YY70*$B71</f>
        <v>0</v>
      </c>
      <c r="ZA71" s="1" t="n">
        <f aca="false">YZ70*$B71</f>
        <v>0</v>
      </c>
      <c r="ZB71" s="1" t="n">
        <f aca="false">ZA70*$B71</f>
        <v>0</v>
      </c>
      <c r="ZC71" s="1" t="n">
        <f aca="false">ZB70*$B71</f>
        <v>0</v>
      </c>
      <c r="ZD71" s="1" t="n">
        <f aca="false">ZC70*$B71</f>
        <v>0</v>
      </c>
      <c r="ZE71" s="1" t="n">
        <f aca="false">ZD70*$B71</f>
        <v>0</v>
      </c>
      <c r="ZF71" s="1" t="n">
        <f aca="false">ZE70*$B71</f>
        <v>0</v>
      </c>
      <c r="ZG71" s="1" t="n">
        <f aca="false">ZF70*$B71</f>
        <v>0</v>
      </c>
      <c r="ZH71" s="1" t="n">
        <f aca="false">ZG70*$B71</f>
        <v>0</v>
      </c>
      <c r="ZI71" s="1" t="n">
        <f aca="false">ZH70*$B71</f>
        <v>0</v>
      </c>
      <c r="ZJ71" s="1" t="n">
        <f aca="false">ZI70*$B71</f>
        <v>0</v>
      </c>
      <c r="ZK71" s="1" t="n">
        <f aca="false">ZJ70*$B71</f>
        <v>0</v>
      </c>
      <c r="ZL71" s="1" t="n">
        <f aca="false">ZK70*$B71</f>
        <v>0</v>
      </c>
      <c r="ZM71" s="1" t="n">
        <f aca="false">ZL70*$B71</f>
        <v>0</v>
      </c>
      <c r="ZN71" s="1" t="n">
        <f aca="false">ZM70*$B71</f>
        <v>0</v>
      </c>
      <c r="ZO71" s="1" t="n">
        <f aca="false">ZN70*$B71</f>
        <v>0</v>
      </c>
      <c r="ZP71" s="1" t="n">
        <f aca="false">ZO70*$B71</f>
        <v>0</v>
      </c>
      <c r="ZQ71" s="1" t="n">
        <f aca="false">ZP70*$B71</f>
        <v>0</v>
      </c>
      <c r="ZR71" s="1" t="n">
        <f aca="false">ZQ70*$B71</f>
        <v>0</v>
      </c>
      <c r="ZS71" s="1" t="n">
        <f aca="false">ZR70*$B71</f>
        <v>0</v>
      </c>
      <c r="ZT71" s="1" t="n">
        <f aca="false">ZS70*$B71</f>
        <v>0</v>
      </c>
      <c r="ZU71" s="1" t="n">
        <f aca="false">ZT70*$B71</f>
        <v>0</v>
      </c>
      <c r="ZV71" s="1" t="n">
        <f aca="false">ZU70*$B71</f>
        <v>0</v>
      </c>
      <c r="ZW71" s="1" t="n">
        <f aca="false">ZV70*$B71</f>
        <v>0</v>
      </c>
      <c r="ZX71" s="1" t="n">
        <f aca="false">ZW70*$B71</f>
        <v>0</v>
      </c>
      <c r="ZY71" s="1" t="n">
        <f aca="false">ZX70*$B71</f>
        <v>0</v>
      </c>
      <c r="ZZ71" s="1" t="n">
        <f aca="false">ZY70*$B71</f>
        <v>0</v>
      </c>
      <c r="AAA71" s="1" t="n">
        <f aca="false">ZZ70*$B71</f>
        <v>0</v>
      </c>
      <c r="AAB71" s="1" t="n">
        <f aca="false">AAA70*$B71</f>
        <v>0</v>
      </c>
      <c r="AAC71" s="1" t="n">
        <f aca="false">AAB70*$B71</f>
        <v>0</v>
      </c>
      <c r="AAD71" s="1" t="n">
        <f aca="false">AAC70*$B71</f>
        <v>0</v>
      </c>
      <c r="AAE71" s="1" t="n">
        <f aca="false">AAD70*$B71</f>
        <v>0</v>
      </c>
      <c r="AAF71" s="1" t="n">
        <f aca="false">AAE70*$B71</f>
        <v>0</v>
      </c>
      <c r="AAG71" s="1" t="n">
        <f aca="false">AAF70*$B71</f>
        <v>0</v>
      </c>
      <c r="AAH71" s="1" t="n">
        <f aca="false">AAG70*$B71</f>
        <v>0</v>
      </c>
      <c r="AAI71" s="1" t="n">
        <f aca="false">AAH70*$B71</f>
        <v>0</v>
      </c>
      <c r="AAJ71" s="1" t="n">
        <f aca="false">AAI70*$B71</f>
        <v>0</v>
      </c>
      <c r="AAK71" s="1" t="n">
        <f aca="false">AAJ70*$B71</f>
        <v>0</v>
      </c>
      <c r="AAL71" s="1" t="n">
        <f aca="false">AAK70*$B71</f>
        <v>0</v>
      </c>
      <c r="AAM71" s="1" t="n">
        <f aca="false">AAL70*$B71</f>
        <v>0</v>
      </c>
      <c r="AAN71" s="1" t="n">
        <f aca="false">AAM70*$B71</f>
        <v>0</v>
      </c>
      <c r="AAO71" s="1" t="n">
        <f aca="false">AAN70*$B71</f>
        <v>0</v>
      </c>
      <c r="AAP71" s="1" t="n">
        <f aca="false">AAO70*$B71</f>
        <v>0</v>
      </c>
      <c r="AAQ71" s="1" t="n">
        <f aca="false">AAP70*$B71</f>
        <v>0</v>
      </c>
      <c r="AAR71" s="1" t="n">
        <f aca="false">AAQ70*$B71</f>
        <v>0</v>
      </c>
      <c r="AAS71" s="1" t="n">
        <f aca="false">AAR70*$B71</f>
        <v>0</v>
      </c>
      <c r="AAT71" s="1" t="n">
        <f aca="false">AAS70*$B71</f>
        <v>0</v>
      </c>
      <c r="AAU71" s="1" t="n">
        <f aca="false">AAT70*$B71</f>
        <v>0</v>
      </c>
      <c r="AAV71" s="1" t="n">
        <f aca="false">AAU70*$B71</f>
        <v>0</v>
      </c>
      <c r="AAW71" s="1" t="n">
        <f aca="false">AAV70*$B71</f>
        <v>0</v>
      </c>
      <c r="AAX71" s="1" t="n">
        <f aca="false">AAW70*$B71</f>
        <v>0</v>
      </c>
      <c r="AAY71" s="1" t="n">
        <f aca="false">AAX70*$B71</f>
        <v>0</v>
      </c>
      <c r="AAZ71" s="1" t="n">
        <f aca="false">AAY70*$B71</f>
        <v>0</v>
      </c>
      <c r="ABA71" s="1" t="n">
        <f aca="false">AAZ70*$B71</f>
        <v>0</v>
      </c>
      <c r="ABB71" s="1" t="n">
        <f aca="false">ABA70*$B71</f>
        <v>0</v>
      </c>
      <c r="ABC71" s="1" t="n">
        <f aca="false">ABB70*$B71</f>
        <v>0</v>
      </c>
      <c r="ABD71" s="1" t="n">
        <f aca="false">ABC70*$B71</f>
        <v>0</v>
      </c>
      <c r="ABE71" s="1" t="n">
        <f aca="false">ABD70*$B71</f>
        <v>0</v>
      </c>
      <c r="ABF71" s="1" t="n">
        <f aca="false">ABE70*$B71</f>
        <v>0</v>
      </c>
      <c r="ABG71" s="1" t="n">
        <f aca="false">ABF70*$B71</f>
        <v>0</v>
      </c>
      <c r="ABH71" s="1" t="n">
        <f aca="false">ABG70*$B71</f>
        <v>0</v>
      </c>
      <c r="ABI71" s="1" t="n">
        <f aca="false">ABH70*$B71</f>
        <v>0</v>
      </c>
      <c r="ABJ71" s="1" t="n">
        <f aca="false">ABI70*$B71</f>
        <v>0</v>
      </c>
      <c r="ABK71" s="1" t="n">
        <f aca="false">ABJ70*$B71</f>
        <v>0</v>
      </c>
      <c r="ABL71" s="1" t="n">
        <f aca="false">ABK70*$B71</f>
        <v>0</v>
      </c>
      <c r="ABM71" s="1" t="n">
        <f aca="false">ABL70*$B71</f>
        <v>0</v>
      </c>
      <c r="ABN71" s="1" t="n">
        <f aca="false">ABM70*$B71</f>
        <v>0</v>
      </c>
      <c r="ABO71" s="1" t="n">
        <f aca="false">ABN70*$B71</f>
        <v>0</v>
      </c>
      <c r="ABP71" s="1" t="n">
        <f aca="false">ABO70*$B71</f>
        <v>0</v>
      </c>
      <c r="ABQ71" s="1" t="n">
        <f aca="false">ABP70*$B71</f>
        <v>0</v>
      </c>
      <c r="ABR71" s="1" t="n">
        <f aca="false">ABQ70*$B71</f>
        <v>0</v>
      </c>
      <c r="ABS71" s="1" t="n">
        <f aca="false">ABR70*$B71</f>
        <v>0</v>
      </c>
      <c r="ABT71" s="1" t="n">
        <f aca="false">ABS70*$B71</f>
        <v>0</v>
      </c>
      <c r="ABU71" s="1" t="n">
        <f aca="false">ABT70*$B71</f>
        <v>0</v>
      </c>
      <c r="ABV71" s="1" t="n">
        <f aca="false">ABU70*$B71</f>
        <v>0</v>
      </c>
      <c r="ABW71" s="1" t="n">
        <f aca="false">ABV70*$B71</f>
        <v>0</v>
      </c>
      <c r="ABX71" s="1" t="n">
        <f aca="false">ABW70*$B71</f>
        <v>0</v>
      </c>
      <c r="ABY71" s="1" t="n">
        <f aca="false">ABX70*$B71</f>
        <v>0</v>
      </c>
      <c r="ABZ71" s="1" t="n">
        <f aca="false">ABY70*$B71</f>
        <v>0</v>
      </c>
      <c r="ACA71" s="1" t="n">
        <f aca="false">ABZ70*$B71</f>
        <v>0</v>
      </c>
      <c r="ACB71" s="1" t="n">
        <f aca="false">ACA70*$B71</f>
        <v>0</v>
      </c>
      <c r="ACC71" s="1" t="n">
        <f aca="false">ACB70*$B71</f>
        <v>0</v>
      </c>
      <c r="ACD71" s="1" t="n">
        <f aca="false">ACC70*$B71</f>
        <v>0</v>
      </c>
      <c r="ACE71" s="1" t="n">
        <f aca="false">ACD70*$B71</f>
        <v>0</v>
      </c>
      <c r="ACF71" s="1" t="n">
        <f aca="false">ACE70*$B71</f>
        <v>0</v>
      </c>
      <c r="ACG71" s="1" t="n">
        <f aca="false">ACF70*$B71</f>
        <v>0</v>
      </c>
      <c r="ACH71" s="1" t="n">
        <f aca="false">ACG70*$B71</f>
        <v>0</v>
      </c>
      <c r="ACI71" s="1" t="n">
        <f aca="false">ACH70*$B71</f>
        <v>0</v>
      </c>
      <c r="ACJ71" s="1" t="n">
        <f aca="false">ACI70*$B71</f>
        <v>0</v>
      </c>
      <c r="ACK71" s="1" t="n">
        <f aca="false">ACJ70*$B71</f>
        <v>0</v>
      </c>
      <c r="ACL71" s="1" t="n">
        <f aca="false">ACK70*$B71</f>
        <v>0</v>
      </c>
      <c r="ACM71" s="1" t="n">
        <f aca="false">ACL70*$B71</f>
        <v>0</v>
      </c>
      <c r="ACN71" s="1" t="n">
        <f aca="false">ACM70*$B71</f>
        <v>0</v>
      </c>
      <c r="ACO71" s="1" t="n">
        <f aca="false">ACN70*$B71</f>
        <v>0</v>
      </c>
      <c r="ACP71" s="1" t="n">
        <f aca="false">ACO70*$B71</f>
        <v>0</v>
      </c>
      <c r="ACQ71" s="1" t="n">
        <f aca="false">ACP70*$B71</f>
        <v>0</v>
      </c>
      <c r="ACR71" s="1" t="n">
        <f aca="false">ACQ70*$B71</f>
        <v>0</v>
      </c>
      <c r="ACS71" s="1" t="n">
        <f aca="false">ACR70*$B71</f>
        <v>0</v>
      </c>
      <c r="ACT71" s="1" t="n">
        <f aca="false">ACS70*$B71</f>
        <v>0</v>
      </c>
      <c r="ACU71" s="1" t="n">
        <f aca="false">ACT70*$B71</f>
        <v>0</v>
      </c>
      <c r="ACV71" s="1" t="n">
        <f aca="false">ACU70*$B71</f>
        <v>0</v>
      </c>
      <c r="ACW71" s="1" t="n">
        <f aca="false">ACV70*$B71</f>
        <v>0</v>
      </c>
      <c r="ACX71" s="1" t="n">
        <f aca="false">ACW70*$B71</f>
        <v>0</v>
      </c>
      <c r="ACY71" s="1" t="n">
        <f aca="false">ACX70*$B71</f>
        <v>0</v>
      </c>
      <c r="ACZ71" s="1" t="n">
        <f aca="false">ACY70*$B71</f>
        <v>0</v>
      </c>
      <c r="ADA71" s="1" t="n">
        <f aca="false">ACZ70*$B71</f>
        <v>0</v>
      </c>
      <c r="ADB71" s="1" t="n">
        <f aca="false">ADA70*$B71</f>
        <v>0</v>
      </c>
      <c r="ADC71" s="1" t="n">
        <f aca="false">ADB70*$B71</f>
        <v>0</v>
      </c>
      <c r="ADD71" s="1" t="n">
        <f aca="false">ADC70*$B71</f>
        <v>0</v>
      </c>
      <c r="ADE71" s="1" t="n">
        <f aca="false">ADD70*$B71</f>
        <v>0</v>
      </c>
      <c r="ADF71" s="1" t="n">
        <f aca="false">ADE70*$B71</f>
        <v>0</v>
      </c>
      <c r="ADG71" s="1" t="n">
        <f aca="false">ADF70*$B71</f>
        <v>0</v>
      </c>
      <c r="ADH71" s="1" t="n">
        <f aca="false">ADG70*$B71</f>
        <v>0</v>
      </c>
      <c r="ADI71" s="1" t="n">
        <f aca="false">ADH70*$B71</f>
        <v>0</v>
      </c>
      <c r="ADJ71" s="1" t="n">
        <f aca="false">ADI70*$B71</f>
        <v>0</v>
      </c>
      <c r="ADK71" s="1" t="n">
        <f aca="false">ADJ70*$B71</f>
        <v>0</v>
      </c>
      <c r="ADL71" s="1" t="n">
        <f aca="false">ADK70*$B71</f>
        <v>0</v>
      </c>
      <c r="ADM71" s="1" t="n">
        <f aca="false">ADL70*$B71</f>
        <v>0</v>
      </c>
      <c r="ADN71" s="1" t="n">
        <f aca="false">ADM70*$B71</f>
        <v>0</v>
      </c>
      <c r="ADO71" s="1" t="n">
        <f aca="false">ADN70*$B71</f>
        <v>0</v>
      </c>
      <c r="ADP71" s="1" t="n">
        <f aca="false">ADO70*$B71</f>
        <v>0</v>
      </c>
      <c r="ADQ71" s="1" t="n">
        <f aca="false">ADP70*$B71</f>
        <v>0</v>
      </c>
      <c r="ADR71" s="1" t="n">
        <f aca="false">ADQ70*$B71</f>
        <v>0</v>
      </c>
      <c r="ADS71" s="1" t="n">
        <f aca="false">ADR70*$B71</f>
        <v>0</v>
      </c>
      <c r="ADT71" s="1" t="n">
        <f aca="false">ADS70*$B71</f>
        <v>0</v>
      </c>
      <c r="ADU71" s="1" t="n">
        <f aca="false">ADT70*$B71</f>
        <v>0</v>
      </c>
      <c r="ADV71" s="1" t="n">
        <f aca="false">ADU70*$B71</f>
        <v>0</v>
      </c>
      <c r="ADW71" s="1" t="n">
        <f aca="false">ADV70*$B71</f>
        <v>0</v>
      </c>
      <c r="ADX71" s="1" t="n">
        <f aca="false">ADW70*$B71</f>
        <v>0</v>
      </c>
      <c r="ADY71" s="1" t="n">
        <f aca="false">ADX70*$B71</f>
        <v>0</v>
      </c>
      <c r="ADZ71" s="1" t="n">
        <f aca="false">ADY70*$B71</f>
        <v>0</v>
      </c>
      <c r="AEA71" s="1" t="n">
        <f aca="false">ADZ70*$B71</f>
        <v>0</v>
      </c>
      <c r="AEB71" s="1" t="n">
        <f aca="false">AEA70*$B71</f>
        <v>0</v>
      </c>
      <c r="AEC71" s="1" t="n">
        <f aca="false">AEB70*$B71</f>
        <v>0</v>
      </c>
      <c r="AED71" s="1" t="n">
        <f aca="false">AEC70*$B71</f>
        <v>0</v>
      </c>
      <c r="AEE71" s="1" t="n">
        <f aca="false">AED70*$B71</f>
        <v>0</v>
      </c>
      <c r="AEF71" s="1" t="n">
        <f aca="false">AEE70*$B71</f>
        <v>0</v>
      </c>
      <c r="AEG71" s="1" t="n">
        <f aca="false">AEF70*$B71</f>
        <v>0</v>
      </c>
      <c r="AEH71" s="1" t="n">
        <f aca="false">AEG70*$B71</f>
        <v>0</v>
      </c>
      <c r="AEI71" s="1" t="n">
        <f aca="false">AEH70*$B71</f>
        <v>0</v>
      </c>
      <c r="AEJ71" s="1" t="n">
        <f aca="false">AEI70*$B71</f>
        <v>0</v>
      </c>
      <c r="AEK71" s="1" t="n">
        <f aca="false">AEJ70*$B71</f>
        <v>0</v>
      </c>
      <c r="AEL71" s="1" t="n">
        <f aca="false">AEK70*$B71</f>
        <v>0</v>
      </c>
      <c r="AEM71" s="1" t="n">
        <f aca="false">AEL70*$B71</f>
        <v>0</v>
      </c>
      <c r="AEN71" s="1" t="n">
        <f aca="false">AEM70*$B71</f>
        <v>0</v>
      </c>
      <c r="AEO71" s="1" t="n">
        <f aca="false">AEN70*$B71</f>
        <v>0</v>
      </c>
      <c r="AEP71" s="1" t="n">
        <f aca="false">AEO70*$B71</f>
        <v>0</v>
      </c>
      <c r="AEQ71" s="1" t="n">
        <f aca="false">AEP70*$B71</f>
        <v>0</v>
      </c>
      <c r="AER71" s="1" t="n">
        <f aca="false">AEQ70*$B71</f>
        <v>0</v>
      </c>
      <c r="AES71" s="1" t="n">
        <f aca="false">AER70*$B71</f>
        <v>0</v>
      </c>
      <c r="AET71" s="1" t="n">
        <f aca="false">AES70*$B71</f>
        <v>0</v>
      </c>
      <c r="AEU71" s="1" t="n">
        <f aca="false">AET70*$B71</f>
        <v>0</v>
      </c>
      <c r="AEV71" s="1" t="n">
        <f aca="false">AEU70*$B71</f>
        <v>0</v>
      </c>
      <c r="AEW71" s="1" t="n">
        <f aca="false">AEV70*$B71</f>
        <v>0</v>
      </c>
      <c r="AEX71" s="1" t="n">
        <f aca="false">AEW70*$B71</f>
        <v>0</v>
      </c>
      <c r="AEY71" s="1" t="n">
        <f aca="false">AEX70*$B71</f>
        <v>0</v>
      </c>
      <c r="AEZ71" s="1" t="n">
        <f aca="false">AEY70*$B71</f>
        <v>0</v>
      </c>
      <c r="AFA71" s="1" t="n">
        <f aca="false">AEZ70*$B71</f>
        <v>0</v>
      </c>
      <c r="AFB71" s="1" t="n">
        <f aca="false">AFA70*$B71</f>
        <v>0</v>
      </c>
      <c r="AFC71" s="1" t="n">
        <f aca="false">AFB70*$B71</f>
        <v>0</v>
      </c>
      <c r="AFD71" s="1" t="n">
        <f aca="false">AFC70*$B71</f>
        <v>0</v>
      </c>
      <c r="AFE71" s="1" t="n">
        <f aca="false">AFD70*$B71</f>
        <v>0</v>
      </c>
      <c r="AFF71" s="1" t="n">
        <f aca="false">AFE70*$B71</f>
        <v>0</v>
      </c>
      <c r="AFG71" s="1" t="n">
        <f aca="false">AFF70*$B71</f>
        <v>0</v>
      </c>
      <c r="AFH71" s="1" t="n">
        <f aca="false">AFG70*$B71</f>
        <v>0</v>
      </c>
      <c r="AFI71" s="1" t="n">
        <f aca="false">AFH70*$B71</f>
        <v>0</v>
      </c>
      <c r="AFJ71" s="1" t="n">
        <f aca="false">AFI70*$B71</f>
        <v>0</v>
      </c>
      <c r="AFK71" s="1" t="n">
        <f aca="false">AFJ70*$B71</f>
        <v>0</v>
      </c>
      <c r="AFL71" s="1" t="n">
        <f aca="false">AFK70*$B71</f>
        <v>0</v>
      </c>
      <c r="AFM71" s="1" t="n">
        <f aca="false">AFL70*$B71</f>
        <v>0</v>
      </c>
      <c r="AFN71" s="1" t="n">
        <f aca="false">AFM70*$B71</f>
        <v>0</v>
      </c>
      <c r="AFO71" s="1" t="n">
        <f aca="false">AFN70*$B71</f>
        <v>0</v>
      </c>
      <c r="AFP71" s="1" t="n">
        <f aca="false">AFO70*$B71</f>
        <v>0</v>
      </c>
      <c r="AFQ71" s="1" t="n">
        <f aca="false">AFP70*$B71</f>
        <v>0</v>
      </c>
      <c r="AFR71" s="1" t="n">
        <f aca="false">AFQ70*$B71</f>
        <v>0</v>
      </c>
      <c r="AFS71" s="1" t="n">
        <f aca="false">AFR70*$B71</f>
        <v>0</v>
      </c>
      <c r="AFT71" s="1" t="n">
        <f aca="false">AFS70*$B71</f>
        <v>0</v>
      </c>
      <c r="AFU71" s="1" t="n">
        <f aca="false">AFT70*$B71</f>
        <v>0</v>
      </c>
      <c r="AFV71" s="1" t="n">
        <f aca="false">AFU70*$B71</f>
        <v>0</v>
      </c>
      <c r="AFW71" s="1" t="n">
        <f aca="false">AFV70*$B71</f>
        <v>0</v>
      </c>
      <c r="AFX71" s="1" t="n">
        <f aca="false">AFW70*$B71</f>
        <v>0</v>
      </c>
      <c r="AFY71" s="1" t="n">
        <f aca="false">AFX70*$B71</f>
        <v>0</v>
      </c>
      <c r="AFZ71" s="1" t="n">
        <f aca="false">AFY70*$B71</f>
        <v>0</v>
      </c>
      <c r="AGA71" s="1" t="n">
        <f aca="false">AFZ70*$B71</f>
        <v>0</v>
      </c>
      <c r="AGB71" s="1" t="n">
        <f aca="false">AGA70*$B71</f>
        <v>0</v>
      </c>
      <c r="AGC71" s="1" t="n">
        <f aca="false">AGB70*$B71</f>
        <v>0</v>
      </c>
      <c r="AGD71" s="1" t="n">
        <f aca="false">AGC70*$B71</f>
        <v>0</v>
      </c>
      <c r="AGE71" s="1" t="n">
        <f aca="false">AGD70*$B71</f>
        <v>0</v>
      </c>
      <c r="AGF71" s="1" t="n">
        <f aca="false">AGE70*$B71</f>
        <v>0</v>
      </c>
      <c r="AGG71" s="1" t="n">
        <f aca="false">AGF70*$B71</f>
        <v>0</v>
      </c>
      <c r="AGH71" s="1" t="n">
        <f aca="false">AGG70*$B71</f>
        <v>0</v>
      </c>
      <c r="AGI71" s="1" t="n">
        <f aca="false">AGH70*$B71</f>
        <v>0</v>
      </c>
      <c r="AGJ71" s="1" t="n">
        <f aca="false">AGI70*$B71</f>
        <v>0</v>
      </c>
      <c r="AGK71" s="1" t="n">
        <f aca="false">AGJ70*$B71</f>
        <v>0</v>
      </c>
      <c r="AGL71" s="1" t="n">
        <f aca="false">AGK70*$B71</f>
        <v>0</v>
      </c>
      <c r="AGM71" s="1" t="n">
        <f aca="false">AGL70*$B71</f>
        <v>0</v>
      </c>
      <c r="AGN71" s="1" t="n">
        <f aca="false">AGM70*$B71</f>
        <v>0</v>
      </c>
      <c r="AGO71" s="1" t="n">
        <f aca="false">AGN70*$B71</f>
        <v>0</v>
      </c>
      <c r="AGP71" s="1" t="n">
        <f aca="false">AGO70*$B71</f>
        <v>0</v>
      </c>
      <c r="AGQ71" s="1" t="n">
        <f aca="false">AGP70*$B71</f>
        <v>0</v>
      </c>
      <c r="AGR71" s="1" t="n">
        <f aca="false">AGQ70*$B71</f>
        <v>0</v>
      </c>
      <c r="AGS71" s="1" t="n">
        <f aca="false">AGR70*$B71</f>
        <v>0</v>
      </c>
      <c r="AGT71" s="1" t="n">
        <f aca="false">AGS70*$B71</f>
        <v>0</v>
      </c>
      <c r="AGU71" s="1" t="n">
        <f aca="false">AGT70*$B71</f>
        <v>0</v>
      </c>
      <c r="AGV71" s="1" t="n">
        <f aca="false">AGU70*$B71</f>
        <v>0</v>
      </c>
      <c r="AGW71" s="1" t="n">
        <f aca="false">AGV70*$B71</f>
        <v>0</v>
      </c>
      <c r="AGX71" s="1" t="n">
        <f aca="false">AGW70*$B71</f>
        <v>0</v>
      </c>
      <c r="AGY71" s="1" t="n">
        <f aca="false">AGX70*$B71</f>
        <v>0</v>
      </c>
      <c r="AGZ71" s="1" t="n">
        <f aca="false">AGY70*$B71</f>
        <v>0</v>
      </c>
      <c r="AHA71" s="1" t="n">
        <f aca="false">AGZ70*$B71</f>
        <v>0</v>
      </c>
      <c r="AHB71" s="1" t="n">
        <f aca="false">AHA70*$B71</f>
        <v>0</v>
      </c>
      <c r="AHC71" s="1" t="n">
        <f aca="false">AHB70*$B71</f>
        <v>0</v>
      </c>
      <c r="AHD71" s="1" t="n">
        <f aca="false">AHC70*$B71</f>
        <v>0</v>
      </c>
      <c r="AHE71" s="1" t="n">
        <f aca="false">AHD70*$B71</f>
        <v>0</v>
      </c>
      <c r="AHF71" s="1" t="n">
        <f aca="false">AHE70*$B71</f>
        <v>0</v>
      </c>
      <c r="AHG71" s="1" t="n">
        <f aca="false">AHF70*$B71</f>
        <v>0</v>
      </c>
      <c r="AHH71" s="1" t="n">
        <f aca="false">AHG70*$B71</f>
        <v>0</v>
      </c>
      <c r="AHI71" s="1" t="n">
        <f aca="false">AHH70*$B71</f>
        <v>0</v>
      </c>
      <c r="AHJ71" s="1" t="n">
        <f aca="false">AHI70*$B71</f>
        <v>0</v>
      </c>
      <c r="AHK71" s="1" t="n">
        <f aca="false">AHJ70*$B71</f>
        <v>0</v>
      </c>
      <c r="AHL71" s="1" t="n">
        <f aca="false">AHK70*$B71</f>
        <v>0</v>
      </c>
      <c r="AHM71" s="1" t="n">
        <f aca="false">AHL70*$B71</f>
        <v>0</v>
      </c>
      <c r="AHN71" s="1" t="n">
        <f aca="false">AHM70*$B71</f>
        <v>0</v>
      </c>
      <c r="AHO71" s="1" t="n">
        <f aca="false">AHN70*$B71</f>
        <v>0</v>
      </c>
      <c r="AHP71" s="1" t="n">
        <f aca="false">AHO70*$B71</f>
        <v>0</v>
      </c>
      <c r="AHQ71" s="1" t="n">
        <f aca="false">AHP70*$B71</f>
        <v>0</v>
      </c>
      <c r="AHR71" s="1" t="n">
        <f aca="false">AHQ70*$B71</f>
        <v>0</v>
      </c>
      <c r="AHS71" s="1" t="n">
        <f aca="false">AHR70*$B71</f>
        <v>0</v>
      </c>
      <c r="AHT71" s="1" t="n">
        <f aca="false">AHS70*$B71</f>
        <v>0</v>
      </c>
      <c r="AHU71" s="1" t="n">
        <f aca="false">AHT70*$B71</f>
        <v>0</v>
      </c>
      <c r="AHV71" s="1" t="n">
        <f aca="false">AHU70*$B71</f>
        <v>0</v>
      </c>
      <c r="AHW71" s="1" t="n">
        <f aca="false">AHV70*$B71</f>
        <v>0</v>
      </c>
      <c r="AHX71" s="1" t="n">
        <f aca="false">AHW70*$B71</f>
        <v>0</v>
      </c>
      <c r="AHY71" s="1" t="n">
        <f aca="false">AHX70*$B71</f>
        <v>0</v>
      </c>
      <c r="AHZ71" s="1" t="n">
        <f aca="false">AHY70*$B71</f>
        <v>0</v>
      </c>
      <c r="AIA71" s="1" t="n">
        <f aca="false">AHZ70*$B71</f>
        <v>0</v>
      </c>
      <c r="AIB71" s="1" t="n">
        <f aca="false">AIA70*$B71</f>
        <v>0</v>
      </c>
      <c r="AIC71" s="1" t="n">
        <f aca="false">AIB70*$B71</f>
        <v>0</v>
      </c>
      <c r="AID71" s="1" t="n">
        <f aca="false">AIC70*$B71</f>
        <v>0</v>
      </c>
      <c r="AIE71" s="1" t="n">
        <f aca="false">AID70*$B71</f>
        <v>0</v>
      </c>
      <c r="AIF71" s="1" t="n">
        <f aca="false">AIE70*$B71</f>
        <v>0</v>
      </c>
      <c r="AIG71" s="1" t="n">
        <f aca="false">AIF70*$B71</f>
        <v>0</v>
      </c>
      <c r="AIH71" s="1" t="n">
        <f aca="false">AIG70*$B71</f>
        <v>0</v>
      </c>
      <c r="AII71" s="1" t="n">
        <f aca="false">AIH70*$B71</f>
        <v>0</v>
      </c>
      <c r="AIJ71" s="1" t="n">
        <f aca="false">AII70*$B71</f>
        <v>0</v>
      </c>
      <c r="AIK71" s="1" t="n">
        <f aca="false">AIJ70*$B71</f>
        <v>0</v>
      </c>
      <c r="AIL71" s="1" t="n">
        <f aca="false">AIK70*$B71</f>
        <v>0</v>
      </c>
      <c r="AIM71" s="1" t="n">
        <f aca="false">AIL70*$B71</f>
        <v>0</v>
      </c>
      <c r="AIN71" s="1" t="n">
        <f aca="false">AIM70*$B71</f>
        <v>0</v>
      </c>
      <c r="AIO71" s="1" t="n">
        <f aca="false">AIN70*$B71</f>
        <v>0</v>
      </c>
      <c r="AIP71" s="1" t="n">
        <f aca="false">AIO70*$B71</f>
        <v>0</v>
      </c>
      <c r="AIQ71" s="1" t="n">
        <f aca="false">AIP70*$B71</f>
        <v>0</v>
      </c>
      <c r="AIR71" s="1" t="n">
        <f aca="false">AIQ70*$B71</f>
        <v>0</v>
      </c>
      <c r="AIS71" s="1" t="n">
        <f aca="false">AIR70*$B71</f>
        <v>0</v>
      </c>
      <c r="AIT71" s="1" t="n">
        <f aca="false">AIS70*$B71</f>
        <v>0</v>
      </c>
      <c r="AIU71" s="1" t="n">
        <f aca="false">AIT70*$B71</f>
        <v>0</v>
      </c>
      <c r="AIV71" s="1" t="n">
        <f aca="false">AIU70*$B71</f>
        <v>0</v>
      </c>
      <c r="AIW71" s="1" t="n">
        <f aca="false">AIV70*$B71</f>
        <v>0</v>
      </c>
      <c r="AIX71" s="1" t="n">
        <f aca="false">AIW70*$B71</f>
        <v>0</v>
      </c>
      <c r="AIY71" s="1" t="n">
        <f aca="false">AIX70*$B71</f>
        <v>0</v>
      </c>
      <c r="AIZ71" s="1" t="n">
        <f aca="false">AIY70*$B71</f>
        <v>0</v>
      </c>
      <c r="AJA71" s="1" t="n">
        <f aca="false">AIZ70*$B71</f>
        <v>0</v>
      </c>
      <c r="AJB71" s="1" t="n">
        <f aca="false">AJA70*$B71</f>
        <v>0</v>
      </c>
      <c r="AJC71" s="1" t="n">
        <f aca="false">AJB70*$B71</f>
        <v>0</v>
      </c>
      <c r="AJD71" s="1" t="n">
        <f aca="false">AJC70*$B71</f>
        <v>0</v>
      </c>
      <c r="AJE71" s="1" t="n">
        <f aca="false">AJD70*$B71</f>
        <v>0</v>
      </c>
      <c r="AJF71" s="1" t="n">
        <f aca="false">AJE70*$B71</f>
        <v>0</v>
      </c>
      <c r="AJG71" s="1" t="n">
        <f aca="false">AJF70*$B71</f>
        <v>0</v>
      </c>
      <c r="AJH71" s="1" t="n">
        <f aca="false">AJG70*$B71</f>
        <v>0</v>
      </c>
      <c r="AJI71" s="1" t="n">
        <f aca="false">AJH70*$B71</f>
        <v>0</v>
      </c>
      <c r="AJJ71" s="1" t="n">
        <f aca="false">AJI70*$B71</f>
        <v>0</v>
      </c>
      <c r="AJK71" s="1" t="n">
        <f aca="false">AJJ70*$B71</f>
        <v>0</v>
      </c>
      <c r="AJL71" s="1" t="n">
        <f aca="false">AJK70*$B71</f>
        <v>0</v>
      </c>
      <c r="AJM71" s="1" t="n">
        <f aca="false">AJL70*$B71</f>
        <v>0</v>
      </c>
      <c r="AJN71" s="1" t="n">
        <f aca="false">AJM70*$B71</f>
        <v>0</v>
      </c>
      <c r="AJO71" s="1" t="n">
        <f aca="false">AJN70*$B71</f>
        <v>0</v>
      </c>
      <c r="AJP71" s="1" t="n">
        <f aca="false">AJO70*$B71</f>
        <v>0</v>
      </c>
      <c r="AJQ71" s="1" t="n">
        <f aca="false">AJP70*$B71</f>
        <v>0</v>
      </c>
      <c r="AJR71" s="1" t="n">
        <f aca="false">AJQ70*$B71</f>
        <v>0</v>
      </c>
      <c r="AJS71" s="1" t="n">
        <f aca="false">AJR70*$B71</f>
        <v>0</v>
      </c>
      <c r="AJT71" s="1" t="n">
        <f aca="false">AJS70*$B71</f>
        <v>0</v>
      </c>
      <c r="AJU71" s="1" t="n">
        <f aca="false">AJT70*$B71</f>
        <v>0</v>
      </c>
      <c r="AJV71" s="1" t="n">
        <f aca="false">AJU70*$B71</f>
        <v>0</v>
      </c>
      <c r="AJW71" s="1" t="n">
        <f aca="false">AJV70*$B71</f>
        <v>0</v>
      </c>
      <c r="AJX71" s="1" t="n">
        <f aca="false">AJW70*$B71</f>
        <v>0</v>
      </c>
      <c r="AJY71" s="1" t="n">
        <f aca="false">AJX70*$B71</f>
        <v>0</v>
      </c>
      <c r="AJZ71" s="1" t="n">
        <f aca="false">AJY70*$B71</f>
        <v>0</v>
      </c>
      <c r="AKA71" s="1" t="n">
        <f aca="false">AJZ70*$B71</f>
        <v>0</v>
      </c>
      <c r="AKB71" s="1" t="n">
        <f aca="false">AKA70*$B71</f>
        <v>0</v>
      </c>
      <c r="AKC71" s="1" t="n">
        <f aca="false">AKB70*$B71</f>
        <v>0</v>
      </c>
      <c r="AKD71" s="1" t="n">
        <f aca="false">AKC70*$B71</f>
        <v>0</v>
      </c>
      <c r="AKE71" s="1" t="n">
        <f aca="false">AKD70*$B71</f>
        <v>0</v>
      </c>
      <c r="AKF71" s="1" t="n">
        <f aca="false">AKE70*$B71</f>
        <v>0</v>
      </c>
      <c r="AKG71" s="1" t="n">
        <f aca="false">AKF70*$B71</f>
        <v>0</v>
      </c>
      <c r="AKH71" s="1" t="n">
        <f aca="false">AKG70*$B71</f>
        <v>0</v>
      </c>
      <c r="AKI71" s="1" t="n">
        <f aca="false">AKH70*$B71</f>
        <v>0</v>
      </c>
      <c r="AKJ71" s="1" t="n">
        <f aca="false">AKI70*$B71</f>
        <v>0</v>
      </c>
      <c r="AKK71" s="1" t="n">
        <f aca="false">AKJ70*$B71</f>
        <v>0</v>
      </c>
      <c r="AKL71" s="1" t="n">
        <f aca="false">AKK70*$B71</f>
        <v>0</v>
      </c>
      <c r="AKM71" s="1" t="n">
        <f aca="false">AKL70*$B71</f>
        <v>0</v>
      </c>
      <c r="AKN71" s="1" t="n">
        <f aca="false">AKM70*$B71</f>
        <v>0</v>
      </c>
      <c r="AKO71" s="1" t="n">
        <f aca="false">AKN70*$B71</f>
        <v>0</v>
      </c>
      <c r="AKP71" s="1" t="n">
        <f aca="false">AKO70*$B71</f>
        <v>0</v>
      </c>
      <c r="AKQ71" s="1" t="n">
        <f aca="false">AKP70*$B71</f>
        <v>0</v>
      </c>
      <c r="AKR71" s="1" t="n">
        <f aca="false">AKQ70*$B71</f>
        <v>0</v>
      </c>
      <c r="AKS71" s="1" t="n">
        <f aca="false">AKR70*$B71</f>
        <v>0</v>
      </c>
      <c r="AKT71" s="1" t="n">
        <f aca="false">AKS70*$B71</f>
        <v>0</v>
      </c>
      <c r="AKU71" s="1" t="n">
        <f aca="false">AKT70*$B71</f>
        <v>0</v>
      </c>
      <c r="AKV71" s="1" t="n">
        <f aca="false">AKU70*$B71</f>
        <v>0</v>
      </c>
      <c r="AKW71" s="1" t="n">
        <f aca="false">AKV70*$B71</f>
        <v>0</v>
      </c>
      <c r="AKX71" s="1" t="n">
        <f aca="false">AKW70*$B71</f>
        <v>0</v>
      </c>
      <c r="AKY71" s="1" t="n">
        <f aca="false">AKX70*$B71</f>
        <v>0</v>
      </c>
      <c r="AKZ71" s="1" t="n">
        <f aca="false">AKY70*$B71</f>
        <v>0</v>
      </c>
      <c r="ALA71" s="1" t="n">
        <f aca="false">AKZ70*$B71</f>
        <v>0</v>
      </c>
      <c r="ALB71" s="1" t="n">
        <f aca="false">ALA70*$B71</f>
        <v>0</v>
      </c>
      <c r="ALC71" s="1" t="n">
        <f aca="false">ALB70*$B71</f>
        <v>0</v>
      </c>
      <c r="ALD71" s="1" t="n">
        <f aca="false">ALC70*$B71</f>
        <v>0</v>
      </c>
      <c r="ALE71" s="1" t="n">
        <f aca="false">ALD70*$B71</f>
        <v>0</v>
      </c>
      <c r="ALF71" s="1" t="n">
        <f aca="false">ALE70*$B71</f>
        <v>0</v>
      </c>
      <c r="ALG71" s="1" t="n">
        <f aca="false">ALF70*$B71</f>
        <v>0</v>
      </c>
      <c r="ALH71" s="1" t="n">
        <f aca="false">ALG70*$B71</f>
        <v>0</v>
      </c>
      <c r="ALI71" s="1" t="n">
        <f aca="false">ALH70*$B71</f>
        <v>0</v>
      </c>
      <c r="ALJ71" s="1" t="n">
        <f aca="false">ALI70*$B71</f>
        <v>0</v>
      </c>
      <c r="ALK71" s="1" t="n">
        <f aca="false">ALJ70*$B71</f>
        <v>0</v>
      </c>
      <c r="ALL71" s="1" t="n">
        <f aca="false">ALK70*$B71</f>
        <v>0</v>
      </c>
      <c r="ALM71" s="1" t="n">
        <f aca="false">ALL70*$B71</f>
        <v>0</v>
      </c>
      <c r="ALN71" s="1" t="n">
        <f aca="false">ALM70*$B71</f>
        <v>0</v>
      </c>
      <c r="ALO71" s="1" t="n">
        <f aca="false">ALN70*$B71</f>
        <v>0</v>
      </c>
      <c r="ALP71" s="1" t="n">
        <f aca="false">ALO70*$B71</f>
        <v>0</v>
      </c>
      <c r="ALQ71" s="1" t="n">
        <f aca="false">ALP70*$B71</f>
        <v>0</v>
      </c>
      <c r="ALR71" s="1" t="n">
        <f aca="false">ALQ70*$B71</f>
        <v>0</v>
      </c>
      <c r="ALS71" s="1" t="n">
        <f aca="false">ALR70*$B71</f>
        <v>0</v>
      </c>
      <c r="ALT71" s="1" t="n">
        <f aca="false">ALS70*$B71</f>
        <v>0</v>
      </c>
      <c r="ALU71" s="1" t="n">
        <f aca="false">ALT70*$B71</f>
        <v>0</v>
      </c>
      <c r="ALV71" s="1" t="n">
        <f aca="false">ALU70*$B71</f>
        <v>0</v>
      </c>
      <c r="ALW71" s="1" t="n">
        <f aca="false">ALV70*$B71</f>
        <v>0</v>
      </c>
      <c r="ALX71" s="1" t="n">
        <f aca="false">ALW70*$B71</f>
        <v>0</v>
      </c>
      <c r="ALY71" s="1" t="n">
        <f aca="false">ALX70*$B71</f>
        <v>0</v>
      </c>
      <c r="ALZ71" s="1" t="n">
        <f aca="false">ALY70*$B71</f>
        <v>0</v>
      </c>
      <c r="AMA71" s="1" t="n">
        <f aca="false">ALZ70*$B71</f>
        <v>0</v>
      </c>
      <c r="AMB71" s="1" t="n">
        <f aca="false">AMA70*$B71</f>
        <v>0</v>
      </c>
      <c r="AMC71" s="1" t="n">
        <f aca="false">AMB70*$B71</f>
        <v>0</v>
      </c>
      <c r="AMD71" s="1" t="n">
        <f aca="false">AMC70*$B71</f>
        <v>0</v>
      </c>
      <c r="AME71" s="1" t="n">
        <f aca="false">AMD70*$B71</f>
        <v>0</v>
      </c>
      <c r="AMF71" s="1" t="n">
        <f aca="false">AME70*$B71</f>
        <v>0</v>
      </c>
      <c r="AMG71" s="1" t="n">
        <f aca="false">AMF70*$B71</f>
        <v>0</v>
      </c>
      <c r="AMH71" s="1" t="n">
        <f aca="false">AMG70*$B71</f>
        <v>0</v>
      </c>
      <c r="AMI71" s="1" t="n">
        <f aca="false">AMH70*$B71</f>
        <v>0</v>
      </c>
      <c r="AMJ71" s="1" t="n">
        <f aca="false">AMI70*$B71</f>
        <v>0</v>
      </c>
    </row>
    <row r="72" customFormat="false" ht="13.8" hidden="false" customHeight="false" outlineLevel="0" collapsed="false">
      <c r="B72" s="1" t="n">
        <f aca="false">B71</f>
        <v>1</v>
      </c>
      <c r="C72" s="5" t="n">
        <f aca="false">C71+365.25/12</f>
        <v>49172.625</v>
      </c>
      <c r="BF72" s="1" t="n">
        <f aca="false">BE71*$B72</f>
        <v>12883</v>
      </c>
      <c r="BG72" s="1" t="n">
        <f aca="false">BF71*$B72</f>
        <v>24939</v>
      </c>
      <c r="BH72" s="1" t="n">
        <f aca="false">BG71*$B72</f>
        <v>21399</v>
      </c>
      <c r="BI72" s="1" t="n">
        <f aca="false">BH71*$B72</f>
        <v>17984</v>
      </c>
      <c r="BJ72" s="1" t="n">
        <f aca="false">BI71*$B72</f>
        <v>15848</v>
      </c>
      <c r="BK72" s="1" t="n">
        <f aca="false">BJ71*$B72</f>
        <v>14022</v>
      </c>
      <c r="BL72" s="1" t="n">
        <f aca="false">BK71*$B72</f>
        <v>12555</v>
      </c>
      <c r="BM72" s="1" t="n">
        <f aca="false">BL71*$B72</f>
        <v>11292</v>
      </c>
      <c r="BN72" s="1" t="n">
        <f aca="false">BM71*$B72</f>
        <v>10271</v>
      </c>
      <c r="BO72" s="1" t="n">
        <f aca="false">BN71*$B72</f>
        <v>9535</v>
      </c>
      <c r="BP72" s="1" t="n">
        <f aca="false">BO71*$B72</f>
        <v>8780</v>
      </c>
      <c r="BQ72" s="1" t="n">
        <f aca="false">BP71*$B72</f>
        <v>8137</v>
      </c>
      <c r="BR72" s="1" t="n">
        <f aca="false">BQ71*$B72</f>
        <v>7504</v>
      </c>
      <c r="BS72" s="1" t="n">
        <f aca="false">BR71*$B72</f>
        <v>6980</v>
      </c>
      <c r="BT72" s="1" t="n">
        <f aca="false">BS71*$B72</f>
        <v>6742</v>
      </c>
      <c r="BU72" s="1" t="n">
        <f aca="false">BT71*$B72</f>
        <v>6371</v>
      </c>
      <c r="BV72" s="1" t="n">
        <f aca="false">BU71*$B72</f>
        <v>6023</v>
      </c>
      <c r="BW72" s="1" t="n">
        <f aca="false">BV71*$B72</f>
        <v>5684</v>
      </c>
      <c r="BX72" s="1" t="n">
        <f aca="false">BW71*$B72</f>
        <v>5463</v>
      </c>
      <c r="BY72" s="1" t="n">
        <f aca="false">BX71*$B72</f>
        <v>5213</v>
      </c>
      <c r="BZ72" s="1" t="n">
        <f aca="false">BY71*$B72</f>
        <v>4984</v>
      </c>
      <c r="CA72" s="1" t="n">
        <f aca="false">BZ71*$B72</f>
        <v>4737.81794383923</v>
      </c>
      <c r="CB72" s="1" t="n">
        <f aca="false">CA71*$B72</f>
        <v>4540.77199697123</v>
      </c>
      <c r="CC72" s="1" t="n">
        <f aca="false">CB71*$B72</f>
        <v>4358.70531605533</v>
      </c>
      <c r="CD72" s="1" t="n">
        <f aca="false">CC71*$B72</f>
        <v>4189.99924661381</v>
      </c>
      <c r="CE72" s="1" t="n">
        <f aca="false">CD71*$B72</f>
        <v>4033.25843053295</v>
      </c>
      <c r="CF72" s="1" t="n">
        <f aca="false">CE71*$B72</f>
        <v>3887.27376013112</v>
      </c>
      <c r="CG72" s="1" t="n">
        <f aca="false">CF71*$B72</f>
        <v>3750.99244879721</v>
      </c>
      <c r="CH72" s="1" t="n">
        <f aca="false">CG71*$B72</f>
        <v>3623.49367602555</v>
      </c>
      <c r="CI72" s="1" t="n">
        <f aca="false">CH71*$B72</f>
        <v>3503.96863456063</v>
      </c>
      <c r="CJ72" s="1" t="n">
        <f aca="false">CI71*$B72</f>
        <v>3391.70408046593</v>
      </c>
      <c r="CK72" s="1" t="n">
        <f aca="false">CJ71*$B72</f>
        <v>3286.0686905647</v>
      </c>
      <c r="CL72" s="1" t="n">
        <f aca="false">CK71*$B72</f>
        <v>3186.50168494265</v>
      </c>
      <c r="CM72" s="1" t="n">
        <f aca="false">CL71*$B72</f>
        <v>3092.50328852572</v>
      </c>
      <c r="CN72" s="1" t="n">
        <f aca="false">CM71*$B72</f>
        <v>3003.62669476537</v>
      </c>
      <c r="CO72" s="1" t="n">
        <f aca="false">CN71*$B72</f>
        <v>2919.47126311394</v>
      </c>
      <c r="CP72" s="1" t="n">
        <f aca="false">CO71*$B72</f>
        <v>2839.6767352975</v>
      </c>
      <c r="CQ72" s="1" t="n">
        <f aca="false">CP71*$B72</f>
        <v>2763.91829710007</v>
      </c>
      <c r="CR72" s="1" t="n">
        <f aca="false">CQ71*$B72</f>
        <v>2691.90234520416</v>
      </c>
      <c r="CS72" s="1" t="n">
        <f aca="false">CR71*$B72</f>
        <v>2623.36284463615</v>
      </c>
      <c r="CT72" s="1" t="n">
        <f aca="false">CS71*$B72</f>
        <v>2558.05818308227</v>
      </c>
      <c r="CU72" s="1" t="n">
        <f aca="false">CT71*$B72</f>
        <v>2495.76844493753</v>
      </c>
      <c r="CV72" s="1" t="n">
        <f aca="false">CU71*$B72</f>
        <v>2436.29304131658</v>
      </c>
      <c r="CW72" s="1" t="n">
        <f aca="false">CV71*$B72</f>
        <v>2379.44864307475</v>
      </c>
      <c r="CX72" s="1" t="n">
        <f aca="false">CW71*$B72</f>
        <v>2325.06737268762</v>
      </c>
      <c r="CY72" s="1" t="n">
        <f aca="false">CX71*$B72</f>
        <v>2272.99521802732</v>
      </c>
      <c r="CZ72" s="1" t="n">
        <f aca="false">CY71*$B72</f>
        <v>2223.09063697485</v>
      </c>
      <c r="DA72" s="1" t="n">
        <f aca="false">CZ71*$B72</f>
        <v>2175.22332667085</v>
      </c>
      <c r="DB72" s="1" t="n">
        <f aca="false">DA71*$B72</f>
        <v>2129.27313523112</v>
      </c>
      <c r="DC72" s="1" t="n">
        <f aca="false">DB71*$B72</f>
        <v>2085.12909709632</v>
      </c>
      <c r="DD72" s="1" t="n">
        <f aca="false">DC71*$B72</f>
        <v>2042.68857597187</v>
      </c>
      <c r="DE72" s="1" t="n">
        <f aca="false">DD71*$B72</f>
        <v>2001.85650164635</v>
      </c>
      <c r="DF72" s="1" t="n">
        <f aca="false">DE71*$B72</f>
        <v>1962.54468893467</v>
      </c>
      <c r="DG72" s="1" t="n">
        <f aca="false">DF71*$B72</f>
        <v>1924.67122864145</v>
      </c>
      <c r="DH72" s="1" t="n">
        <f aca="false">DG71*$B72</f>
        <v>1888.15994183421</v>
      </c>
      <c r="DI72" s="1" t="n">
        <f aca="false">DH71*$B72</f>
        <v>1852.93988989706</v>
      </c>
      <c r="DJ72" s="1" t="n">
        <f aca="false">DI71*$B72</f>
        <v>1818.94493384036</v>
      </c>
      <c r="DK72" s="1" t="n">
        <f aca="false">DJ71*$B72</f>
        <v>1786.11333719797</v>
      </c>
      <c r="DL72" s="1" t="n">
        <f aca="false">DK71*$B72</f>
        <v>1754.3874075759</v>
      </c>
      <c r="DM72" s="1" t="n">
        <f aca="false">DL71*$B72</f>
        <v>1723.71317254378</v>
      </c>
      <c r="DN72" s="1" t="n">
        <f aca="false">DM71*$B72</f>
        <v>1694.0400860999</v>
      </c>
      <c r="DO72" s="1" t="n">
        <f aca="false">DN71*$B72</f>
        <v>1665.32076240513</v>
      </c>
      <c r="DP72" s="1" t="n">
        <f aca="false">DO71*$B72</f>
        <v>1637.51073388245</v>
      </c>
      <c r="DQ72" s="1" t="n">
        <f aca="false">DP71*$B72</f>
        <v>1610.56823112618</v>
      </c>
      <c r="DR72" s="1" t="n">
        <f aca="false">DQ71*$B72</f>
        <v>1584.45398236615</v>
      </c>
      <c r="DS72" s="1" t="n">
        <f aca="false">DR71*$B72</f>
        <v>1559.13103049438</v>
      </c>
      <c r="DT72" s="1" t="n">
        <f aca="false">DS71*$B72</f>
        <v>1534.56456588989</v>
      </c>
      <c r="DU72" s="1" t="n">
        <f aca="false">DT71*$B72</f>
        <v>1510.72177347671</v>
      </c>
      <c r="DV72" s="1" t="n">
        <f aca="false">DU71*$B72</f>
        <v>1487.57169262446</v>
      </c>
      <c r="DW72" s="1" t="n">
        <f aca="false">DV71*$B72</f>
        <v>1465.08508865389</v>
      </c>
      <c r="DX72" s="1" t="n">
        <f aca="false">DW71*$B72</f>
        <v>1443.23433484377</v>
      </c>
      <c r="DY72" s="1" t="n">
        <f aca="false">DX71*$B72</f>
        <v>1421.9933039538</v>
      </c>
      <c r="DZ72" s="1" t="n">
        <f aca="false">DY71*$B72</f>
        <v>1401.33726838217</v>
      </c>
      <c r="EA72" s="1" t="n">
        <f aca="false">DZ71*$B72</f>
        <v>1381.24280816842</v>
      </c>
      <c r="EB72" s="1" t="n">
        <f aca="false">EA71*$B72</f>
        <v>1361.68772613347</v>
      </c>
      <c r="EC72" s="1" t="n">
        <f aca="false">EB71*$B72</f>
        <v>1342.65096952049</v>
      </c>
      <c r="ED72" s="1" t="n">
        <f aca="false">EC71*$B72</f>
        <v>1324.11255756461</v>
      </c>
      <c r="EE72" s="1" t="n">
        <f aca="false">ED71*$B72</f>
        <v>1306.05351447562</v>
      </c>
      <c r="EF72" s="1" t="n">
        <f aca="false">EE71*$B72</f>
        <v>1288.45580736895</v>
      </c>
      <c r="EG72" s="1" t="n">
        <f aca="false">EF71*$B72</f>
        <v>1271.30228872467</v>
      </c>
      <c r="EH72" s="1" t="n">
        <f aca="false">EG71*$B72</f>
        <v>1254.57664299484</v>
      </c>
      <c r="EI72" s="1" t="n">
        <f aca="false">EH71*$B72</f>
        <v>1238.26333701527</v>
      </c>
      <c r="EJ72" s="1" t="n">
        <f aca="false">EI71*$B72</f>
        <v>1222.3475739099</v>
      </c>
      <c r="EK72" s="1" t="n">
        <f aca="false">EJ71*$B72</f>
        <v>1206.81525020484</v>
      </c>
      <c r="EL72" s="1" t="n">
        <f aca="false">EK71*$B72</f>
        <v>1191.65291589504</v>
      </c>
      <c r="EM72" s="1" t="n">
        <f aca="false">EL71*$B72</f>
        <v>1176.84773722956</v>
      </c>
      <c r="EN72" s="1" t="n">
        <f aca="false">EM71*$B72</f>
        <v>1162.38746200266</v>
      </c>
      <c r="EO72" s="1" t="n">
        <f aca="false">EN71*$B72</f>
        <v>1148.26038715633</v>
      </c>
      <c r="EP72" s="1" t="n">
        <f aca="false">EO71*$B72</f>
        <v>1134.45532851725</v>
      </c>
      <c r="EQ72" s="1" t="n">
        <f aca="false">EP71*$B72</f>
        <v>1120.96159250627</v>
      </c>
      <c r="ER72" s="1" t="n">
        <f aca="false">EQ71*$B72</f>
        <v>1107.76894967232</v>
      </c>
      <c r="ES72" s="1" t="n">
        <f aca="false">ER71*$B72</f>
        <v>1094.8676099154</v>
      </c>
      <c r="ET72" s="1" t="n">
        <f aca="false">ES71*$B72</f>
        <v>1082.24819927444</v>
      </c>
      <c r="EU72" s="1" t="n">
        <f aca="false">ET71*$B72</f>
        <v>1069.90173816625</v>
      </c>
      <c r="EV72" s="1" t="n">
        <f aca="false">EU71*$B72</f>
        <v>1057.81962097108</v>
      </c>
      <c r="EW72" s="1" t="n">
        <f aca="false">EV71*$B72</f>
        <v>1045.9935968688</v>
      </c>
      <c r="EX72" s="1" t="n">
        <f aca="false">EW71*$B72</f>
        <v>1034.4157518374</v>
      </c>
      <c r="EY72" s="1" t="n">
        <f aca="false">EX71*$B72</f>
        <v>1022.9689762895</v>
      </c>
      <c r="EZ72" s="1" t="n">
        <f aca="false">EY71*$B72</f>
        <v>1011.64886999447</v>
      </c>
      <c r="FA72" s="1" t="n">
        <f aca="false">EZ71*$B72</f>
        <v>1000.45403123882</v>
      </c>
      <c r="FB72" s="1" t="n">
        <f aca="false">FA71*$B72</f>
        <v>989.383073820355</v>
      </c>
      <c r="FC72" s="1" t="n">
        <f aca="false">FB71*$B72</f>
        <v>978.434626876465</v>
      </c>
      <c r="FD72" s="1" t="n">
        <f aca="false">FC71*$B72</f>
        <v>967.607334714433</v>
      </c>
      <c r="FE72" s="1" t="n">
        <f aca="false">FD71*$B72</f>
        <v>956.899856643544</v>
      </c>
      <c r="FF72" s="1" t="n">
        <f aca="false">FE71*$B72</f>
        <v>946.310866809077</v>
      </c>
      <c r="FG72" s="1" t="n">
        <f aca="false">FF71*$B72</f>
        <v>935.839054028128</v>
      </c>
      <c r="FH72" s="1" t="n">
        <f aca="false">FG71*$B72</f>
        <v>925.48312162726</v>
      </c>
      <c r="FI72" s="1" t="n">
        <f aca="false">FH71*$B72</f>
        <v>915.241787281932</v>
      </c>
      <c r="FJ72" s="1" t="n">
        <f aca="false">FI71*$B72</f>
        <v>905.113782857726</v>
      </c>
      <c r="FK72" s="1" t="n">
        <f aca="false">FJ71*$B72</f>
        <v>895.097854253311</v>
      </c>
      <c r="FL72" s="1" t="n">
        <f aca="false">FK71*$B72</f>
        <v>885.192761245159</v>
      </c>
      <c r="FM72" s="1" t="n">
        <f aca="false">FL71*$B72</f>
        <v>875.397277333971</v>
      </c>
      <c r="FN72" s="1" t="n">
        <f aca="false">FM71*$B72</f>
        <v>865.710189592811</v>
      </c>
      <c r="FO72" s="1" t="n">
        <f aca="false">FN71*$B72</f>
        <v>856.130298516907</v>
      </c>
      <c r="FP72" s="1" t="n">
        <f aca="false">FO71*$B72</f>
        <v>846.656417875129</v>
      </c>
      <c r="FQ72" s="1" t="n">
        <f aca="false">FP71*$B72</f>
        <v>837.287374563101</v>
      </c>
      <c r="FR72" s="1" t="n">
        <f aca="false">FQ71*$B72</f>
        <v>828.022008457942</v>
      </c>
      <c r="FS72" s="1" t="n">
        <f aca="false">FR71*$B72</f>
        <v>818.859172274613</v>
      </c>
      <c r="FT72" s="1" t="n">
        <f aca="false">FS71*$B72</f>
        <v>809.797731423852</v>
      </c>
      <c r="FU72" s="1" t="n">
        <f aca="false">FT71*$B72</f>
        <v>800.836563871691</v>
      </c>
      <c r="FV72" s="1" t="n">
        <f aca="false">FU71*$B72</f>
        <v>791.97456000051</v>
      </c>
      <c r="FW72" s="1" t="n">
        <f aca="false">FV71*$B72</f>
        <v>783.210622471647</v>
      </c>
      <c r="FX72" s="1" t="n">
        <f aca="false">FW71*$B72</f>
        <v>774.543666089514</v>
      </c>
      <c r="FY72" s="1" t="n">
        <f aca="false">FX71*$B72</f>
        <v>765.972617667225</v>
      </c>
      <c r="FZ72" s="1" t="n">
        <f aca="false">FY71*$B72</f>
        <v>757.496415893709</v>
      </c>
      <c r="GA72" s="1" t="n">
        <f aca="false">FZ71*$B72</f>
        <v>749.114011202294</v>
      </c>
      <c r="GB72" s="1" t="n">
        <f aca="false">GA71*$B72</f>
        <v>740.824365640738</v>
      </c>
      <c r="GC72" s="1" t="n">
        <f aca="false">GB71*$B72</f>
        <v>732.626452742714</v>
      </c>
      <c r="GD72" s="1" t="n">
        <f aca="false">GC71*$B72</f>
        <v>724.5192574007</v>
      </c>
      <c r="GE72" s="1" t="n">
        <f aca="false">GD71*$B72</f>
        <v>716.501775740286</v>
      </c>
      <c r="GF72" s="1" t="n">
        <f aca="false">GE71*$B72</f>
        <v>708.573014995871</v>
      </c>
      <c r="GG72" s="1" t="n">
        <f aca="false">GF71*$B72</f>
        <v>700.73199338773</v>
      </c>
      <c r="GH72" s="1" t="n">
        <f aca="false">GG71*$B72</f>
        <v>692.977740000447</v>
      </c>
      <c r="GI72" s="1" t="n">
        <f aca="false">GH71*$B72</f>
        <v>685.309294662691</v>
      </c>
      <c r="GJ72" s="1" t="n">
        <f aca="false">GI71*$B72</f>
        <v>677.725707828325</v>
      </c>
      <c r="GK72" s="1" t="n">
        <f aca="false">GJ71*$B72</f>
        <v>670.226040458822</v>
      </c>
      <c r="GL72" s="1" t="n">
        <f aca="false">GK71*$B72</f>
        <v>662.809363906996</v>
      </c>
      <c r="GM72" s="1" t="n">
        <f aca="false">GL71*$B72</f>
        <v>655.474759802007</v>
      </c>
      <c r="GN72" s="1" t="n">
        <f aca="false">GM71*$B72</f>
        <v>648.221319935646</v>
      </c>
      <c r="GO72" s="1" t="n">
        <f aca="false">GN71*$B72</f>
        <v>641.048146149875</v>
      </c>
      <c r="GP72" s="1" t="n">
        <f aca="false">GO71*$B72</f>
        <v>633.954350225612</v>
      </c>
      <c r="GQ72" s="1" t="n">
        <f aca="false">GP71*$B72</f>
        <v>626.93905377275</v>
      </c>
      <c r="GR72" s="1" t="n">
        <f aca="false">GQ71*$B72</f>
        <v>620.001388121387</v>
      </c>
      <c r="GS72" s="1" t="n">
        <f aca="false">GR71*$B72</f>
        <v>613.140494214264</v>
      </c>
      <c r="GT72" s="1" t="n">
        <f aca="false">GS71*$B72</f>
        <v>606.355522500391</v>
      </c>
      <c r="GU72" s="1" t="n">
        <f aca="false">GT71*$B72</f>
        <v>599.645632829855</v>
      </c>
      <c r="GV72" s="1" t="n">
        <f aca="false">GU71*$B72</f>
        <v>593.009994349784</v>
      </c>
      <c r="GW72" s="1" t="n">
        <f aca="false">GV71*$B72</f>
        <v>586.447785401469</v>
      </c>
      <c r="GX72" s="1" t="n">
        <f aca="false">GW71*$B72</f>
        <v>579.958193418622</v>
      </c>
      <c r="GY72" s="1" t="n">
        <f aca="false">GX71*$B72</f>
        <v>573.540414826756</v>
      </c>
      <c r="GZ72" s="1" t="n">
        <f aca="false">GY71*$B72</f>
        <v>567.19365494369</v>
      </c>
      <c r="HA72" s="1" t="n">
        <f aca="false">GZ71*$B72</f>
        <v>560.917127881141</v>
      </c>
      <c r="HB72" s="1" t="n">
        <f aca="false">HA71*$B72</f>
        <v>554.710056447411</v>
      </c>
      <c r="HC72" s="1" t="n">
        <f aca="false">HB71*$B72</f>
        <v>548.571672051157</v>
      </c>
      <c r="HD72" s="1" t="n">
        <f aca="false">HC71*$B72</f>
        <v>542.501214606214</v>
      </c>
      <c r="HE72" s="1" t="n">
        <f aca="false">HD71*$B72</f>
        <v>536.497932437481</v>
      </c>
      <c r="HF72" s="1" t="n">
        <f aca="false">HE71*$B72</f>
        <v>530.561082187842</v>
      </c>
      <c r="HG72" s="1" t="n">
        <f aca="false">HF71*$B72</f>
        <v>524.689928726123</v>
      </c>
      <c r="HH72" s="1" t="n">
        <f aca="false">HG71*$B72</f>
        <v>518.883745056061</v>
      </c>
      <c r="HI72" s="1" t="n">
        <f aca="false">HH71*$B72</f>
        <v>513.141812226286</v>
      </c>
      <c r="HJ72" s="1" t="n">
        <f aca="false">HI71*$B72</f>
        <v>507.463419241294</v>
      </c>
      <c r="HK72" s="1" t="n">
        <f aca="false">HJ71*$B72</f>
        <v>501.847862973412</v>
      </c>
      <c r="HL72" s="1" t="n">
        <f aca="false">HK71*$B72</f>
        <v>496.294448075729</v>
      </c>
      <c r="HM72" s="1" t="n">
        <f aca="false">HL71*$B72</f>
        <v>490.802486895998</v>
      </c>
      <c r="HN72" s="1" t="n">
        <f aca="false">HM71*$B72</f>
        <v>485.371299391485</v>
      </c>
      <c r="HO72" s="1" t="n">
        <f aca="false">HN71*$B72</f>
        <v>480.000213044762</v>
      </c>
      <c r="HP72" s="1" t="n">
        <f aca="false">HO71*$B72</f>
        <v>474.688562780437</v>
      </c>
      <c r="HQ72" s="1" t="n">
        <f aca="false">HP71*$B72</f>
        <v>469.435690882796</v>
      </c>
      <c r="HR72" s="1" t="n">
        <f aca="false">HQ71*$B72</f>
        <v>464.240946914362</v>
      </c>
      <c r="HS72" s="1" t="n">
        <f aca="false">HR71*$B72</f>
        <v>459.103687635358</v>
      </c>
      <c r="HT72" s="1" t="n">
        <f aca="false">HS71*$B72</f>
        <v>454.023276924054</v>
      </c>
      <c r="HU72" s="1" t="n">
        <f aca="false">HT71*$B72</f>
        <v>448.999085698</v>
      </c>
      <c r="HV72" s="1" t="n">
        <f aca="false">HU71*$B72</f>
        <v>0</v>
      </c>
      <c r="HW72" s="1" t="n">
        <f aca="false">HV71*$B72</f>
        <v>0</v>
      </c>
      <c r="HX72" s="1" t="n">
        <f aca="false">HW71*$B72</f>
        <v>0</v>
      </c>
      <c r="HY72" s="1" t="n">
        <f aca="false">HX71*$B72</f>
        <v>0</v>
      </c>
      <c r="HZ72" s="1" t="n">
        <f aca="false">HY71*$B72</f>
        <v>0</v>
      </c>
      <c r="IA72" s="1" t="n">
        <f aca="false">HZ71*$B72</f>
        <v>0</v>
      </c>
      <c r="IB72" s="1" t="n">
        <f aca="false">IA71*$B72</f>
        <v>0</v>
      </c>
      <c r="IC72" s="1" t="n">
        <f aca="false">IB71*$B72</f>
        <v>0</v>
      </c>
      <c r="ID72" s="1" t="n">
        <f aca="false">IC71*$B72</f>
        <v>0</v>
      </c>
      <c r="IE72" s="1" t="n">
        <f aca="false">ID71*$B72</f>
        <v>0</v>
      </c>
      <c r="IF72" s="1" t="n">
        <f aca="false">IE71*$B72</f>
        <v>0</v>
      </c>
      <c r="IG72" s="1" t="n">
        <f aca="false">IF71*$B72</f>
        <v>0</v>
      </c>
      <c r="IH72" s="1" t="n">
        <f aca="false">IG71*$B72</f>
        <v>0</v>
      </c>
      <c r="II72" s="1" t="n">
        <f aca="false">IH71*$B72</f>
        <v>0</v>
      </c>
      <c r="IJ72" s="1" t="n">
        <f aca="false">II71*$B72</f>
        <v>0</v>
      </c>
      <c r="IK72" s="1" t="n">
        <f aca="false">IJ71*$B72</f>
        <v>0</v>
      </c>
      <c r="IL72" s="1" t="n">
        <f aca="false">IK71*$B72</f>
        <v>0</v>
      </c>
      <c r="IM72" s="1" t="n">
        <f aca="false">IL71*$B72</f>
        <v>0</v>
      </c>
      <c r="IN72" s="1" t="n">
        <f aca="false">IM71*$B72</f>
        <v>0</v>
      </c>
      <c r="IO72" s="1" t="n">
        <f aca="false">IN71*$B72</f>
        <v>0</v>
      </c>
      <c r="IP72" s="1" t="n">
        <f aca="false">IO71*$B72</f>
        <v>0</v>
      </c>
      <c r="IQ72" s="1" t="n">
        <f aca="false">IP71*$B72</f>
        <v>0</v>
      </c>
      <c r="IR72" s="1" t="n">
        <f aca="false">IQ71*$B72</f>
        <v>0</v>
      </c>
      <c r="IS72" s="1" t="n">
        <v>0</v>
      </c>
      <c r="IT72" s="1" t="n">
        <v>0</v>
      </c>
      <c r="IU72" s="1" t="n">
        <v>0</v>
      </c>
      <c r="IV72" s="1" t="n">
        <v>0</v>
      </c>
      <c r="IW72" s="1" t="n">
        <v>0</v>
      </c>
      <c r="IX72" s="1" t="n">
        <v>0</v>
      </c>
      <c r="IY72" s="1" t="n">
        <v>0</v>
      </c>
      <c r="IZ72" s="1" t="n">
        <v>0</v>
      </c>
      <c r="JA72" s="1" t="n">
        <v>0</v>
      </c>
      <c r="JB72" s="1" t="n">
        <v>0</v>
      </c>
      <c r="JC72" s="1" t="n">
        <v>0</v>
      </c>
      <c r="JD72" s="1" t="n">
        <v>0</v>
      </c>
      <c r="JE72" s="1" t="n">
        <v>0</v>
      </c>
      <c r="JF72" s="1" t="n">
        <v>0</v>
      </c>
      <c r="JG72" s="1" t="n">
        <v>0</v>
      </c>
      <c r="JH72" s="1" t="n">
        <v>0</v>
      </c>
      <c r="JI72" s="1" t="n">
        <v>0</v>
      </c>
      <c r="JJ72" s="1" t="n">
        <v>0</v>
      </c>
      <c r="JK72" s="1" t="n">
        <v>0</v>
      </c>
      <c r="JL72" s="1" t="n">
        <v>0</v>
      </c>
      <c r="JM72" s="1" t="n">
        <v>0</v>
      </c>
      <c r="JN72" s="1" t="n">
        <v>0</v>
      </c>
      <c r="JO72" s="1" t="n">
        <v>0</v>
      </c>
      <c r="JP72" s="1" t="n">
        <v>0</v>
      </c>
      <c r="JQ72" s="1" t="n">
        <v>0</v>
      </c>
      <c r="JR72" s="1" t="n">
        <v>0</v>
      </c>
      <c r="JS72" s="1" t="n">
        <v>0</v>
      </c>
      <c r="JT72" s="1" t="n">
        <v>0</v>
      </c>
      <c r="JU72" s="1" t="n">
        <v>0</v>
      </c>
      <c r="JV72" s="1" t="n">
        <v>0</v>
      </c>
      <c r="JW72" s="1" t="n">
        <v>0</v>
      </c>
      <c r="JX72" s="1" t="n">
        <v>0</v>
      </c>
      <c r="JY72" s="1" t="n">
        <v>0</v>
      </c>
      <c r="JZ72" s="1" t="n">
        <v>0</v>
      </c>
      <c r="KA72" s="1" t="n">
        <v>0</v>
      </c>
      <c r="KB72" s="1" t="n">
        <v>0</v>
      </c>
      <c r="KC72" s="1" t="n">
        <v>0</v>
      </c>
      <c r="KD72" s="1" t="n">
        <v>0</v>
      </c>
      <c r="KE72" s="1" t="n">
        <v>0</v>
      </c>
      <c r="KF72" s="1" t="n">
        <v>0</v>
      </c>
      <c r="KG72" s="1" t="n">
        <v>0</v>
      </c>
      <c r="KH72" s="1" t="n">
        <v>0</v>
      </c>
      <c r="KI72" s="1" t="n">
        <v>0</v>
      </c>
      <c r="KJ72" s="1" t="n">
        <v>0</v>
      </c>
      <c r="KK72" s="1" t="n">
        <v>0</v>
      </c>
      <c r="KL72" s="1" t="n">
        <v>0</v>
      </c>
      <c r="KM72" s="1" t="n">
        <v>0</v>
      </c>
      <c r="KN72" s="1" t="n">
        <v>0</v>
      </c>
      <c r="KO72" s="1" t="n">
        <v>0</v>
      </c>
      <c r="KP72" s="1" t="n">
        <v>0</v>
      </c>
      <c r="KQ72" s="1" t="n">
        <v>0</v>
      </c>
      <c r="KR72" s="1" t="n">
        <v>0</v>
      </c>
      <c r="KS72" s="1" t="n">
        <v>0</v>
      </c>
      <c r="KT72" s="1" t="n">
        <v>0</v>
      </c>
      <c r="KU72" s="1" t="n">
        <v>0</v>
      </c>
      <c r="KV72" s="1" t="n">
        <v>0</v>
      </c>
      <c r="KW72" s="1" t="n">
        <v>0</v>
      </c>
      <c r="KX72" s="1" t="n">
        <v>0</v>
      </c>
      <c r="KY72" s="1" t="n">
        <v>0</v>
      </c>
      <c r="KZ72" s="1" t="n">
        <v>0</v>
      </c>
      <c r="LA72" s="1" t="n">
        <v>0</v>
      </c>
      <c r="LB72" s="1" t="n">
        <v>0</v>
      </c>
      <c r="LC72" s="1" t="n">
        <v>0</v>
      </c>
      <c r="LD72" s="1" t="n">
        <f aca="false">LC71*$B72</f>
        <v>0</v>
      </c>
      <c r="LE72" s="1" t="n">
        <f aca="false">LD71*$B72</f>
        <v>0</v>
      </c>
      <c r="LF72" s="1" t="n">
        <f aca="false">LE71*$B72</f>
        <v>0</v>
      </c>
      <c r="LG72" s="1" t="n">
        <f aca="false">LF71*$B72</f>
        <v>0</v>
      </c>
      <c r="LH72" s="1" t="n">
        <f aca="false">LG71*$B72</f>
        <v>0</v>
      </c>
      <c r="LI72" s="1" t="n">
        <f aca="false">LH71*$B72</f>
        <v>0</v>
      </c>
      <c r="LJ72" s="1" t="n">
        <f aca="false">LI71*$B72</f>
        <v>0</v>
      </c>
      <c r="LK72" s="1" t="n">
        <f aca="false">LJ71*$B72</f>
        <v>0</v>
      </c>
      <c r="LL72" s="1" t="n">
        <f aca="false">LK71*$B72</f>
        <v>0</v>
      </c>
      <c r="LM72" s="1" t="n">
        <f aca="false">LL71*$B72</f>
        <v>0</v>
      </c>
      <c r="LN72" s="1" t="n">
        <f aca="false">LM71*$B72</f>
        <v>0</v>
      </c>
      <c r="LO72" s="1" t="n">
        <f aca="false">LN71*$B72</f>
        <v>0</v>
      </c>
      <c r="LP72" s="1" t="n">
        <f aca="false">LO71*$B72</f>
        <v>0</v>
      </c>
      <c r="LQ72" s="1" t="n">
        <f aca="false">LP71*$B72</f>
        <v>0</v>
      </c>
      <c r="LR72" s="1" t="n">
        <f aca="false">LQ71*$B72</f>
        <v>0</v>
      </c>
      <c r="LS72" s="1" t="n">
        <f aca="false">LR71*$B72</f>
        <v>0</v>
      </c>
      <c r="LT72" s="1" t="n">
        <f aca="false">LS71*$B72</f>
        <v>0</v>
      </c>
      <c r="LU72" s="1" t="n">
        <f aca="false">LT71*$B72</f>
        <v>0</v>
      </c>
      <c r="LV72" s="1" t="n">
        <f aca="false">LU71*$B72</f>
        <v>0</v>
      </c>
      <c r="LW72" s="1" t="n">
        <f aca="false">LV71*$B72</f>
        <v>0</v>
      </c>
      <c r="LX72" s="1" t="n">
        <f aca="false">LW71*$B72</f>
        <v>0</v>
      </c>
      <c r="LY72" s="1" t="n">
        <f aca="false">LX71*$B72</f>
        <v>0</v>
      </c>
      <c r="LZ72" s="1" t="n">
        <f aca="false">LY71*$B72</f>
        <v>0</v>
      </c>
      <c r="MA72" s="1" t="n">
        <f aca="false">LZ71*$B72</f>
        <v>0</v>
      </c>
      <c r="MB72" s="1" t="n">
        <f aca="false">MA71*$B72</f>
        <v>0</v>
      </c>
      <c r="MC72" s="1" t="n">
        <f aca="false">MB71*$B72</f>
        <v>0</v>
      </c>
      <c r="MD72" s="1" t="n">
        <f aca="false">MC71*$B72</f>
        <v>0</v>
      </c>
      <c r="ME72" s="1" t="n">
        <f aca="false">MD71*$B72</f>
        <v>0</v>
      </c>
      <c r="MF72" s="1" t="n">
        <f aca="false">ME71*$B72</f>
        <v>0</v>
      </c>
      <c r="MG72" s="1" t="n">
        <f aca="false">MF71*$B72</f>
        <v>0</v>
      </c>
      <c r="MH72" s="1" t="n">
        <f aca="false">MG71*$B72</f>
        <v>0</v>
      </c>
      <c r="MI72" s="1" t="n">
        <f aca="false">MH71*$B72</f>
        <v>0</v>
      </c>
      <c r="MJ72" s="1" t="n">
        <f aca="false">MI71*$B72</f>
        <v>0</v>
      </c>
      <c r="MK72" s="1" t="n">
        <f aca="false">MJ71*$B72</f>
        <v>0</v>
      </c>
      <c r="ML72" s="1" t="n">
        <f aca="false">MK71*$B72</f>
        <v>0</v>
      </c>
      <c r="MM72" s="1" t="n">
        <f aca="false">ML71*$B72</f>
        <v>0</v>
      </c>
      <c r="MN72" s="1" t="n">
        <f aca="false">MM71*$B72</f>
        <v>0</v>
      </c>
      <c r="MO72" s="1" t="n">
        <f aca="false">MN71*$B72</f>
        <v>0</v>
      </c>
      <c r="MP72" s="1" t="n">
        <f aca="false">MO71*$B72</f>
        <v>0</v>
      </c>
      <c r="MQ72" s="1" t="n">
        <f aca="false">MP71*$B72</f>
        <v>0</v>
      </c>
      <c r="MR72" s="1" t="n">
        <f aca="false">MQ71*$B72</f>
        <v>0</v>
      </c>
      <c r="MS72" s="1" t="n">
        <f aca="false">MR71*$B72</f>
        <v>0</v>
      </c>
      <c r="MT72" s="1" t="n">
        <f aca="false">MS71*$B72</f>
        <v>0</v>
      </c>
      <c r="MU72" s="1" t="n">
        <f aca="false">MT71*$B72</f>
        <v>0</v>
      </c>
      <c r="MV72" s="1" t="n">
        <f aca="false">MU71*$B72</f>
        <v>0</v>
      </c>
      <c r="MW72" s="1" t="n">
        <f aca="false">MV71*$B72</f>
        <v>0</v>
      </c>
      <c r="MX72" s="1" t="n">
        <f aca="false">MW71*$B72</f>
        <v>0</v>
      </c>
      <c r="MY72" s="1" t="n">
        <f aca="false">MX71*$B72</f>
        <v>0</v>
      </c>
      <c r="MZ72" s="1" t="n">
        <f aca="false">MY71*$B72</f>
        <v>0</v>
      </c>
      <c r="NA72" s="1" t="n">
        <f aca="false">MZ71*$B72</f>
        <v>0</v>
      </c>
      <c r="NB72" s="1" t="n">
        <f aca="false">NA71*$B72</f>
        <v>0</v>
      </c>
      <c r="NC72" s="1" t="n">
        <f aca="false">NB71*$B72</f>
        <v>0</v>
      </c>
      <c r="ND72" s="1" t="n">
        <f aca="false">NC71*$B72</f>
        <v>0</v>
      </c>
      <c r="NE72" s="1" t="n">
        <f aca="false">ND71*$B72</f>
        <v>0</v>
      </c>
      <c r="NF72" s="1" t="n">
        <f aca="false">NE71*$B72</f>
        <v>0</v>
      </c>
      <c r="NG72" s="1" t="n">
        <f aca="false">NF71*$B72</f>
        <v>0</v>
      </c>
      <c r="NH72" s="1" t="n">
        <f aca="false">NG71*$B72</f>
        <v>0</v>
      </c>
      <c r="NI72" s="1" t="n">
        <f aca="false">NH71*$B72</f>
        <v>0</v>
      </c>
      <c r="NJ72" s="1" t="n">
        <f aca="false">NI71*$B72</f>
        <v>0</v>
      </c>
      <c r="NK72" s="1" t="n">
        <f aca="false">NJ71*$B72</f>
        <v>0</v>
      </c>
      <c r="NL72" s="1" t="n">
        <f aca="false">NK71*$B72</f>
        <v>0</v>
      </c>
      <c r="NM72" s="1" t="n">
        <f aca="false">NL71*$B72</f>
        <v>0</v>
      </c>
      <c r="NN72" s="1" t="n">
        <f aca="false">NM71*$B72</f>
        <v>0</v>
      </c>
      <c r="NO72" s="1" t="n">
        <f aca="false">NN71*$B72</f>
        <v>0</v>
      </c>
      <c r="NP72" s="1" t="n">
        <f aca="false">NO71*$B72</f>
        <v>0</v>
      </c>
      <c r="NQ72" s="1" t="n">
        <f aca="false">NP71*$B72</f>
        <v>0</v>
      </c>
      <c r="NR72" s="1" t="n">
        <f aca="false">NQ71*$B72</f>
        <v>0</v>
      </c>
      <c r="NS72" s="1" t="n">
        <f aca="false">NR71*$B72</f>
        <v>0</v>
      </c>
      <c r="NT72" s="1" t="n">
        <f aca="false">NS71*$B72</f>
        <v>0</v>
      </c>
      <c r="NU72" s="1" t="n">
        <f aca="false">NT71*$B72</f>
        <v>0</v>
      </c>
      <c r="NV72" s="1" t="n">
        <f aca="false">NU71*$B72</f>
        <v>0</v>
      </c>
      <c r="NW72" s="1" t="n">
        <f aca="false">NV71*$B72</f>
        <v>0</v>
      </c>
      <c r="NX72" s="1" t="n">
        <f aca="false">NW71*$B72</f>
        <v>0</v>
      </c>
      <c r="NY72" s="1" t="n">
        <f aca="false">NX71*$B72</f>
        <v>0</v>
      </c>
      <c r="NZ72" s="1" t="n">
        <f aca="false">NY71*$B72</f>
        <v>0</v>
      </c>
      <c r="OA72" s="1" t="n">
        <f aca="false">NZ71*$B72</f>
        <v>0</v>
      </c>
      <c r="OB72" s="1" t="n">
        <f aca="false">OA71*$B72</f>
        <v>0</v>
      </c>
      <c r="OC72" s="1" t="n">
        <f aca="false">OB71*$B72</f>
        <v>0</v>
      </c>
      <c r="OD72" s="1" t="n">
        <f aca="false">OC71*$B72</f>
        <v>0</v>
      </c>
      <c r="OE72" s="1" t="n">
        <f aca="false">OD71*$B72</f>
        <v>0</v>
      </c>
      <c r="OF72" s="1" t="n">
        <f aca="false">OE71*$B72</f>
        <v>0</v>
      </c>
      <c r="OG72" s="1" t="n">
        <f aca="false">OF71*$B72</f>
        <v>0</v>
      </c>
      <c r="OH72" s="1" t="n">
        <f aca="false">OG71*$B72</f>
        <v>0</v>
      </c>
      <c r="OI72" s="1" t="n">
        <f aca="false">OH71*$B72</f>
        <v>0</v>
      </c>
      <c r="OJ72" s="1" t="n">
        <f aca="false">OI71*$B72</f>
        <v>0</v>
      </c>
      <c r="OK72" s="1" t="n">
        <f aca="false">OJ71*$B72</f>
        <v>0</v>
      </c>
      <c r="OL72" s="1" t="n">
        <f aca="false">OK71*$B72</f>
        <v>0</v>
      </c>
      <c r="OM72" s="1" t="n">
        <f aca="false">OL71*$B72</f>
        <v>0</v>
      </c>
      <c r="ON72" s="1" t="n">
        <f aca="false">OM71*$B72</f>
        <v>0</v>
      </c>
      <c r="OO72" s="1" t="n">
        <f aca="false">ON71*$B72</f>
        <v>0</v>
      </c>
      <c r="OP72" s="1" t="n">
        <f aca="false">OO71*$B72</f>
        <v>0</v>
      </c>
      <c r="OQ72" s="1" t="n">
        <f aca="false">OP71*$B72</f>
        <v>0</v>
      </c>
      <c r="OR72" s="1" t="n">
        <f aca="false">OQ71*$B72</f>
        <v>0</v>
      </c>
      <c r="OS72" s="1" t="n">
        <f aca="false">OR71*$B72</f>
        <v>0</v>
      </c>
      <c r="OT72" s="1" t="n">
        <f aca="false">OS71*$B72</f>
        <v>0</v>
      </c>
      <c r="OU72" s="1" t="n">
        <f aca="false">OT71*$B72</f>
        <v>0</v>
      </c>
      <c r="OV72" s="1" t="n">
        <f aca="false">OU71*$B72</f>
        <v>0</v>
      </c>
      <c r="OW72" s="1" t="n">
        <f aca="false">OV71*$B72</f>
        <v>0</v>
      </c>
      <c r="OX72" s="1" t="n">
        <f aca="false">OW71*$B72</f>
        <v>0</v>
      </c>
      <c r="OY72" s="1" t="n">
        <f aca="false">OX71*$B72</f>
        <v>0</v>
      </c>
      <c r="OZ72" s="1" t="n">
        <f aca="false">OY71*$B72</f>
        <v>0</v>
      </c>
      <c r="PA72" s="1" t="n">
        <f aca="false">OZ71*$B72</f>
        <v>0</v>
      </c>
      <c r="PB72" s="1" t="n">
        <f aca="false">PA71*$B72</f>
        <v>0</v>
      </c>
      <c r="PC72" s="1" t="n">
        <f aca="false">PB71*$B72</f>
        <v>0</v>
      </c>
      <c r="PD72" s="1" t="n">
        <f aca="false">PC71*$B72</f>
        <v>0</v>
      </c>
      <c r="PE72" s="1" t="n">
        <f aca="false">PD71*$B72</f>
        <v>0</v>
      </c>
      <c r="PF72" s="1" t="n">
        <f aca="false">PE71*$B72</f>
        <v>0</v>
      </c>
      <c r="PG72" s="1" t="n">
        <f aca="false">PF71*$B72</f>
        <v>0</v>
      </c>
      <c r="PH72" s="1" t="n">
        <f aca="false">PG71*$B72</f>
        <v>0</v>
      </c>
      <c r="PI72" s="1" t="n">
        <f aca="false">PH71*$B72</f>
        <v>0</v>
      </c>
      <c r="PJ72" s="1" t="n">
        <f aca="false">PI71*$B72</f>
        <v>0</v>
      </c>
      <c r="PK72" s="1" t="n">
        <f aca="false">PJ71*$B72</f>
        <v>0</v>
      </c>
      <c r="PL72" s="1" t="n">
        <f aca="false">PK71*$B72</f>
        <v>0</v>
      </c>
      <c r="PM72" s="1" t="n">
        <f aca="false">PL71*$B72</f>
        <v>0</v>
      </c>
      <c r="PN72" s="1" t="n">
        <f aca="false">PM71*$B72</f>
        <v>0</v>
      </c>
      <c r="PO72" s="1" t="n">
        <f aca="false">PN71*$B72</f>
        <v>0</v>
      </c>
      <c r="PP72" s="1" t="n">
        <f aca="false">PO71*$B72</f>
        <v>0</v>
      </c>
      <c r="PQ72" s="1" t="n">
        <f aca="false">PP71*$B72</f>
        <v>0</v>
      </c>
      <c r="PR72" s="1" t="n">
        <f aca="false">PQ71*$B72</f>
        <v>0</v>
      </c>
      <c r="PS72" s="1" t="n">
        <f aca="false">PR71*$B72</f>
        <v>0</v>
      </c>
      <c r="PT72" s="1" t="n">
        <f aca="false">PS71*$B72</f>
        <v>0</v>
      </c>
      <c r="PU72" s="1" t="n">
        <f aca="false">PT71*$B72</f>
        <v>0</v>
      </c>
      <c r="PV72" s="1" t="n">
        <f aca="false">PU71*$B72</f>
        <v>0</v>
      </c>
      <c r="PW72" s="1" t="n">
        <f aca="false">PV71*$B72</f>
        <v>0</v>
      </c>
      <c r="PX72" s="1" t="n">
        <f aca="false">PW71*$B72</f>
        <v>0</v>
      </c>
      <c r="PY72" s="1" t="n">
        <f aca="false">PX71*$B72</f>
        <v>0</v>
      </c>
      <c r="PZ72" s="1" t="n">
        <f aca="false">PY71*$B72</f>
        <v>0</v>
      </c>
      <c r="QA72" s="1" t="n">
        <f aca="false">PZ71*$B72</f>
        <v>0</v>
      </c>
      <c r="QB72" s="1" t="n">
        <f aca="false">QA71*$B72</f>
        <v>0</v>
      </c>
      <c r="QC72" s="1" t="n">
        <f aca="false">QB71*$B72</f>
        <v>0</v>
      </c>
      <c r="QD72" s="1" t="n">
        <f aca="false">QC71*$B72</f>
        <v>0</v>
      </c>
      <c r="QE72" s="1" t="n">
        <f aca="false">QD71*$B72</f>
        <v>0</v>
      </c>
      <c r="QF72" s="1" t="n">
        <f aca="false">QE71*$B72</f>
        <v>0</v>
      </c>
      <c r="QG72" s="1" t="n">
        <f aca="false">QF71*$B72</f>
        <v>0</v>
      </c>
      <c r="QH72" s="1" t="n">
        <f aca="false">QG71*$B72</f>
        <v>0</v>
      </c>
      <c r="QI72" s="1" t="n">
        <f aca="false">QH71*$B72</f>
        <v>0</v>
      </c>
      <c r="QJ72" s="1" t="n">
        <f aca="false">QI71*$B72</f>
        <v>0</v>
      </c>
      <c r="QK72" s="1" t="n">
        <f aca="false">QJ71*$B72</f>
        <v>0</v>
      </c>
      <c r="QL72" s="1" t="n">
        <f aca="false">QK71*$B72</f>
        <v>0</v>
      </c>
      <c r="QM72" s="1" t="n">
        <f aca="false">QL71*$B72</f>
        <v>0</v>
      </c>
      <c r="QN72" s="1" t="n">
        <f aca="false">QM71*$B72</f>
        <v>0</v>
      </c>
      <c r="QO72" s="1" t="n">
        <f aca="false">QN71*$B72</f>
        <v>0</v>
      </c>
      <c r="QP72" s="1" t="n">
        <f aca="false">QO71*$B72</f>
        <v>0</v>
      </c>
      <c r="QQ72" s="1" t="n">
        <f aca="false">QP71*$B72</f>
        <v>0</v>
      </c>
      <c r="QR72" s="1" t="n">
        <f aca="false">QQ71*$B72</f>
        <v>0</v>
      </c>
      <c r="QS72" s="1" t="n">
        <f aca="false">QR71*$B72</f>
        <v>0</v>
      </c>
      <c r="QT72" s="1" t="n">
        <f aca="false">QS71*$B72</f>
        <v>0</v>
      </c>
      <c r="QU72" s="1" t="n">
        <f aca="false">QT71*$B72</f>
        <v>0</v>
      </c>
      <c r="QV72" s="1" t="n">
        <f aca="false">QU71*$B72</f>
        <v>0</v>
      </c>
      <c r="QW72" s="1" t="n">
        <f aca="false">QV71*$B72</f>
        <v>0</v>
      </c>
      <c r="QX72" s="1" t="n">
        <f aca="false">QW71*$B72</f>
        <v>0</v>
      </c>
      <c r="QY72" s="1" t="n">
        <f aca="false">QX71*$B72</f>
        <v>0</v>
      </c>
      <c r="QZ72" s="1" t="n">
        <f aca="false">QY71*$B72</f>
        <v>0</v>
      </c>
      <c r="RA72" s="1" t="n">
        <f aca="false">QZ71*$B72</f>
        <v>0</v>
      </c>
      <c r="RB72" s="1" t="n">
        <f aca="false">RA71*$B72</f>
        <v>0</v>
      </c>
      <c r="RC72" s="1" t="n">
        <f aca="false">RB71*$B72</f>
        <v>0</v>
      </c>
      <c r="RD72" s="1" t="n">
        <f aca="false">RC71*$B72</f>
        <v>0</v>
      </c>
      <c r="RE72" s="1" t="n">
        <f aca="false">RD71*$B72</f>
        <v>0</v>
      </c>
      <c r="RF72" s="1" t="n">
        <f aca="false">RE71*$B72</f>
        <v>0</v>
      </c>
      <c r="RG72" s="1" t="n">
        <f aca="false">RF71*$B72</f>
        <v>0</v>
      </c>
      <c r="RH72" s="1" t="n">
        <f aca="false">RG71*$B72</f>
        <v>0</v>
      </c>
      <c r="RI72" s="1" t="n">
        <f aca="false">RH71*$B72</f>
        <v>0</v>
      </c>
      <c r="RJ72" s="1" t="n">
        <f aca="false">RI71*$B72</f>
        <v>0</v>
      </c>
      <c r="RK72" s="1" t="n">
        <f aca="false">RJ71*$B72</f>
        <v>0</v>
      </c>
      <c r="RL72" s="1" t="n">
        <f aca="false">RK71*$B72</f>
        <v>0</v>
      </c>
      <c r="RM72" s="1" t="n">
        <f aca="false">RL71*$B72</f>
        <v>0</v>
      </c>
      <c r="RN72" s="1" t="n">
        <f aca="false">RM71*$B72</f>
        <v>0</v>
      </c>
      <c r="RO72" s="1" t="n">
        <f aca="false">RN71*$B72</f>
        <v>0</v>
      </c>
      <c r="RP72" s="1" t="n">
        <f aca="false">RO71*$B72</f>
        <v>0</v>
      </c>
      <c r="RQ72" s="1" t="n">
        <f aca="false">RP71*$B72</f>
        <v>0</v>
      </c>
      <c r="RR72" s="1" t="n">
        <f aca="false">RQ71*$B72</f>
        <v>0</v>
      </c>
      <c r="RS72" s="1" t="n">
        <f aca="false">RR71*$B72</f>
        <v>0</v>
      </c>
      <c r="RT72" s="1" t="n">
        <f aca="false">RS71*$B72</f>
        <v>0</v>
      </c>
      <c r="RU72" s="1" t="n">
        <f aca="false">RT71*$B72</f>
        <v>0</v>
      </c>
      <c r="RV72" s="1" t="n">
        <f aca="false">RU71*$B72</f>
        <v>0</v>
      </c>
      <c r="RW72" s="1" t="n">
        <f aca="false">RV71*$B72</f>
        <v>0</v>
      </c>
      <c r="RX72" s="1" t="n">
        <f aca="false">RW71*$B72</f>
        <v>0</v>
      </c>
      <c r="RY72" s="1" t="n">
        <f aca="false">RX71*$B72</f>
        <v>0</v>
      </c>
      <c r="RZ72" s="1" t="n">
        <f aca="false">RY71*$B72</f>
        <v>0</v>
      </c>
      <c r="SA72" s="1" t="n">
        <f aca="false">RZ71*$B72</f>
        <v>0</v>
      </c>
      <c r="SB72" s="1" t="n">
        <f aca="false">SA71*$B72</f>
        <v>0</v>
      </c>
      <c r="SC72" s="1" t="n">
        <f aca="false">SB71*$B72</f>
        <v>0</v>
      </c>
      <c r="SD72" s="1" t="n">
        <f aca="false">SC71*$B72</f>
        <v>0</v>
      </c>
      <c r="SE72" s="1" t="n">
        <f aca="false">SD71*$B72</f>
        <v>0</v>
      </c>
      <c r="SF72" s="1" t="n">
        <f aca="false">SE71*$B72</f>
        <v>0</v>
      </c>
      <c r="SG72" s="1" t="n">
        <f aca="false">SF71*$B72</f>
        <v>0</v>
      </c>
      <c r="SH72" s="1" t="n">
        <f aca="false">SG71*$B72</f>
        <v>0</v>
      </c>
      <c r="SI72" s="1" t="n">
        <f aca="false">SH71*$B72</f>
        <v>0</v>
      </c>
      <c r="SJ72" s="1" t="n">
        <f aca="false">SI71*$B72</f>
        <v>0</v>
      </c>
      <c r="SK72" s="1" t="n">
        <f aca="false">SJ71*$B72</f>
        <v>0</v>
      </c>
      <c r="SL72" s="1" t="n">
        <f aca="false">SK71*$B72</f>
        <v>0</v>
      </c>
      <c r="SM72" s="1" t="n">
        <f aca="false">SL71*$B72</f>
        <v>0</v>
      </c>
      <c r="SN72" s="1" t="n">
        <f aca="false">SM71*$B72</f>
        <v>0</v>
      </c>
      <c r="SO72" s="1" t="n">
        <f aca="false">SN71*$B72</f>
        <v>0</v>
      </c>
      <c r="SP72" s="1" t="n">
        <f aca="false">SO71*$B72</f>
        <v>0</v>
      </c>
      <c r="SQ72" s="1" t="n">
        <f aca="false">SP71*$B72</f>
        <v>0</v>
      </c>
      <c r="SR72" s="1" t="n">
        <f aca="false">SQ71*$B72</f>
        <v>0</v>
      </c>
      <c r="SS72" s="1" t="n">
        <f aca="false">SR71*$B72</f>
        <v>0</v>
      </c>
      <c r="ST72" s="1" t="n">
        <f aca="false">SS71*$B72</f>
        <v>0</v>
      </c>
      <c r="SU72" s="1" t="n">
        <f aca="false">ST71*$B72</f>
        <v>0</v>
      </c>
      <c r="SV72" s="1" t="n">
        <f aca="false">SU71*$B72</f>
        <v>0</v>
      </c>
      <c r="SW72" s="1" t="n">
        <f aca="false">SV71*$B72</f>
        <v>0</v>
      </c>
      <c r="SX72" s="1" t="n">
        <f aca="false">SW71*$B72</f>
        <v>0</v>
      </c>
      <c r="SY72" s="1" t="n">
        <f aca="false">SX71*$B72</f>
        <v>0</v>
      </c>
      <c r="SZ72" s="1" t="n">
        <f aca="false">SY71*$B72</f>
        <v>0</v>
      </c>
      <c r="TA72" s="1" t="n">
        <f aca="false">SZ71*$B72</f>
        <v>0</v>
      </c>
      <c r="TB72" s="1" t="n">
        <f aca="false">TA71*$B72</f>
        <v>0</v>
      </c>
      <c r="TC72" s="1" t="n">
        <f aca="false">TB71*$B72</f>
        <v>0</v>
      </c>
      <c r="TD72" s="1" t="n">
        <f aca="false">TC71*$B72</f>
        <v>0</v>
      </c>
      <c r="TE72" s="1" t="n">
        <f aca="false">TD71*$B72</f>
        <v>0</v>
      </c>
      <c r="TF72" s="1" t="n">
        <f aca="false">TE71*$B72</f>
        <v>0</v>
      </c>
      <c r="TG72" s="1" t="n">
        <f aca="false">TF71*$B72</f>
        <v>0</v>
      </c>
      <c r="TH72" s="1" t="n">
        <f aca="false">TG71*$B72</f>
        <v>0</v>
      </c>
      <c r="TI72" s="1" t="n">
        <f aca="false">TH71*$B72</f>
        <v>0</v>
      </c>
      <c r="TJ72" s="1" t="n">
        <f aca="false">TI71*$B72</f>
        <v>0</v>
      </c>
      <c r="TK72" s="1" t="n">
        <f aca="false">TJ71*$B72</f>
        <v>0</v>
      </c>
      <c r="TL72" s="1" t="n">
        <f aca="false">TK71*$B72</f>
        <v>0</v>
      </c>
      <c r="TM72" s="1" t="n">
        <f aca="false">TL71*$B72</f>
        <v>0</v>
      </c>
      <c r="TN72" s="1" t="n">
        <f aca="false">TM71*$B72</f>
        <v>0</v>
      </c>
      <c r="TO72" s="1" t="n">
        <f aca="false">TN71*$B72</f>
        <v>0</v>
      </c>
      <c r="TP72" s="1" t="n">
        <f aca="false">TO71*$B72</f>
        <v>0</v>
      </c>
      <c r="TQ72" s="1" t="n">
        <f aca="false">TP71*$B72</f>
        <v>0</v>
      </c>
      <c r="TR72" s="1" t="n">
        <f aca="false">TQ71*$B72</f>
        <v>0</v>
      </c>
      <c r="TS72" s="1" t="n">
        <f aca="false">TR71*$B72</f>
        <v>0</v>
      </c>
      <c r="TT72" s="1" t="n">
        <f aca="false">TS71*$B72</f>
        <v>0</v>
      </c>
      <c r="TU72" s="1" t="n">
        <f aca="false">TT71*$B72</f>
        <v>0</v>
      </c>
      <c r="TV72" s="1" t="n">
        <f aca="false">TU71*$B72</f>
        <v>0</v>
      </c>
      <c r="TW72" s="1" t="n">
        <f aca="false">TV71*$B72</f>
        <v>0</v>
      </c>
      <c r="TX72" s="1" t="n">
        <f aca="false">TW71*$B72</f>
        <v>0</v>
      </c>
      <c r="TY72" s="1" t="n">
        <f aca="false">TX71*$B72</f>
        <v>0</v>
      </c>
      <c r="TZ72" s="1" t="n">
        <f aca="false">TY71*$B72</f>
        <v>0</v>
      </c>
      <c r="UA72" s="1" t="n">
        <f aca="false">TZ71*$B72</f>
        <v>0</v>
      </c>
      <c r="UB72" s="1" t="n">
        <f aca="false">UA71*$B72</f>
        <v>0</v>
      </c>
      <c r="UC72" s="1" t="n">
        <f aca="false">UB71*$B72</f>
        <v>0</v>
      </c>
      <c r="UD72" s="1" t="n">
        <f aca="false">UC71*$B72</f>
        <v>0</v>
      </c>
      <c r="UE72" s="1" t="n">
        <f aca="false">UD71*$B72</f>
        <v>0</v>
      </c>
      <c r="UF72" s="1" t="n">
        <f aca="false">UE71*$B72</f>
        <v>0</v>
      </c>
      <c r="UG72" s="1" t="n">
        <f aca="false">UF71*$B72</f>
        <v>0</v>
      </c>
      <c r="UH72" s="1" t="n">
        <f aca="false">UG71*$B72</f>
        <v>0</v>
      </c>
      <c r="UI72" s="1" t="n">
        <f aca="false">UH71*$B72</f>
        <v>0</v>
      </c>
      <c r="UJ72" s="1" t="n">
        <f aca="false">UI71*$B72</f>
        <v>0</v>
      </c>
      <c r="UK72" s="1" t="n">
        <f aca="false">UJ71*$B72</f>
        <v>0</v>
      </c>
      <c r="UL72" s="1" t="n">
        <f aca="false">UK71*$B72</f>
        <v>0</v>
      </c>
      <c r="UM72" s="1" t="n">
        <f aca="false">UL71*$B72</f>
        <v>0</v>
      </c>
      <c r="UN72" s="1" t="n">
        <f aca="false">UM71*$B72</f>
        <v>0</v>
      </c>
      <c r="UO72" s="1" t="n">
        <f aca="false">UN71*$B72</f>
        <v>0</v>
      </c>
      <c r="UP72" s="1" t="n">
        <f aca="false">UO71*$B72</f>
        <v>0</v>
      </c>
      <c r="UQ72" s="1" t="n">
        <f aca="false">UP71*$B72</f>
        <v>0</v>
      </c>
      <c r="UR72" s="1" t="n">
        <f aca="false">UQ71*$B72</f>
        <v>0</v>
      </c>
      <c r="US72" s="1" t="n">
        <f aca="false">UR71*$B72</f>
        <v>0</v>
      </c>
      <c r="UT72" s="1" t="n">
        <f aca="false">US71*$B72</f>
        <v>0</v>
      </c>
      <c r="UU72" s="1" t="n">
        <f aca="false">UT71*$B72</f>
        <v>0</v>
      </c>
      <c r="UV72" s="1" t="n">
        <f aca="false">UU71*$B72</f>
        <v>0</v>
      </c>
      <c r="UW72" s="1" t="n">
        <f aca="false">UV71*$B72</f>
        <v>0</v>
      </c>
      <c r="UX72" s="1" t="n">
        <f aca="false">UW71*$B72</f>
        <v>0</v>
      </c>
      <c r="UY72" s="1" t="n">
        <f aca="false">UX71*$B72</f>
        <v>0</v>
      </c>
      <c r="UZ72" s="1" t="n">
        <f aca="false">UY71*$B72</f>
        <v>0</v>
      </c>
      <c r="VA72" s="1" t="n">
        <f aca="false">UZ71*$B72</f>
        <v>0</v>
      </c>
      <c r="VB72" s="1" t="n">
        <f aca="false">VA71*$B72</f>
        <v>0</v>
      </c>
      <c r="VC72" s="1" t="n">
        <f aca="false">VB71*$B72</f>
        <v>0</v>
      </c>
      <c r="VD72" s="1" t="n">
        <f aca="false">VC71*$B72</f>
        <v>0</v>
      </c>
      <c r="VE72" s="1" t="n">
        <f aca="false">VD71*$B72</f>
        <v>0</v>
      </c>
      <c r="VF72" s="1" t="n">
        <f aca="false">VE71*$B72</f>
        <v>0</v>
      </c>
      <c r="VG72" s="1" t="n">
        <f aca="false">VF71*$B72</f>
        <v>0</v>
      </c>
      <c r="VH72" s="1" t="n">
        <f aca="false">VG71*$B72</f>
        <v>0</v>
      </c>
      <c r="VI72" s="1" t="n">
        <f aca="false">VH71*$B72</f>
        <v>0</v>
      </c>
      <c r="VJ72" s="1" t="n">
        <f aca="false">VI71*$B72</f>
        <v>0</v>
      </c>
      <c r="VK72" s="1" t="n">
        <f aca="false">VJ71*$B72</f>
        <v>0</v>
      </c>
      <c r="VL72" s="1" t="n">
        <f aca="false">VK71*$B72</f>
        <v>0</v>
      </c>
      <c r="VM72" s="1" t="n">
        <f aca="false">VL71*$B72</f>
        <v>0</v>
      </c>
      <c r="VN72" s="1" t="n">
        <f aca="false">VM71*$B72</f>
        <v>0</v>
      </c>
      <c r="VO72" s="1" t="n">
        <f aca="false">VN71*$B72</f>
        <v>0</v>
      </c>
      <c r="VP72" s="1" t="n">
        <f aca="false">VO71*$B72</f>
        <v>0</v>
      </c>
      <c r="VQ72" s="1" t="n">
        <f aca="false">VP71*$B72</f>
        <v>0</v>
      </c>
      <c r="VR72" s="1" t="n">
        <f aca="false">VQ71*$B72</f>
        <v>0</v>
      </c>
      <c r="VS72" s="1" t="n">
        <f aca="false">VR71*$B72</f>
        <v>0</v>
      </c>
      <c r="VT72" s="1" t="n">
        <f aca="false">VS71*$B72</f>
        <v>0</v>
      </c>
      <c r="VU72" s="1" t="n">
        <f aca="false">VT71*$B72</f>
        <v>0</v>
      </c>
      <c r="VV72" s="1" t="n">
        <f aca="false">VU71*$B72</f>
        <v>0</v>
      </c>
      <c r="VW72" s="1" t="n">
        <f aca="false">VV71*$B72</f>
        <v>0</v>
      </c>
      <c r="VX72" s="1" t="n">
        <f aca="false">VW71*$B72</f>
        <v>0</v>
      </c>
      <c r="VY72" s="1" t="n">
        <f aca="false">VX71*$B72</f>
        <v>0</v>
      </c>
      <c r="VZ72" s="1" t="n">
        <f aca="false">VY71*$B72</f>
        <v>0</v>
      </c>
      <c r="WA72" s="1" t="n">
        <f aca="false">VZ71*$B72</f>
        <v>0</v>
      </c>
      <c r="WB72" s="1" t="n">
        <f aca="false">WA71*$B72</f>
        <v>0</v>
      </c>
      <c r="WC72" s="1" t="n">
        <f aca="false">WB71*$B72</f>
        <v>0</v>
      </c>
      <c r="WD72" s="1" t="n">
        <f aca="false">WC71*$B72</f>
        <v>0</v>
      </c>
      <c r="WE72" s="1" t="n">
        <f aca="false">WD71*$B72</f>
        <v>0</v>
      </c>
      <c r="WF72" s="1" t="n">
        <f aca="false">WE71*$B72</f>
        <v>0</v>
      </c>
      <c r="WG72" s="1" t="n">
        <f aca="false">WF71*$B72</f>
        <v>0</v>
      </c>
      <c r="WH72" s="1" t="n">
        <f aca="false">WG71*$B72</f>
        <v>0</v>
      </c>
      <c r="WI72" s="1" t="n">
        <f aca="false">WH71*$B72</f>
        <v>0</v>
      </c>
      <c r="WJ72" s="1" t="n">
        <f aca="false">WI71*$B72</f>
        <v>0</v>
      </c>
      <c r="WK72" s="1" t="n">
        <f aca="false">WJ71*$B72</f>
        <v>0</v>
      </c>
      <c r="WL72" s="1" t="n">
        <f aca="false">WK71*$B72</f>
        <v>0</v>
      </c>
      <c r="WM72" s="1" t="n">
        <f aca="false">WL71*$B72</f>
        <v>0</v>
      </c>
      <c r="WN72" s="1" t="n">
        <f aca="false">WM71*$B72</f>
        <v>0</v>
      </c>
      <c r="WO72" s="1" t="n">
        <f aca="false">WN71*$B72</f>
        <v>0</v>
      </c>
      <c r="WP72" s="1" t="n">
        <f aca="false">WO71*$B72</f>
        <v>0</v>
      </c>
      <c r="WQ72" s="1" t="n">
        <f aca="false">WP71*$B72</f>
        <v>0</v>
      </c>
      <c r="WR72" s="1" t="n">
        <f aca="false">WQ71*$B72</f>
        <v>0</v>
      </c>
      <c r="WS72" s="1" t="n">
        <f aca="false">WR71*$B72</f>
        <v>0</v>
      </c>
      <c r="WT72" s="1" t="n">
        <f aca="false">WS71*$B72</f>
        <v>0</v>
      </c>
      <c r="WU72" s="1" t="n">
        <f aca="false">WT71*$B72</f>
        <v>0</v>
      </c>
      <c r="WV72" s="1" t="n">
        <f aca="false">WU71*$B72</f>
        <v>0</v>
      </c>
      <c r="WW72" s="1" t="n">
        <f aca="false">WV71*$B72</f>
        <v>0</v>
      </c>
      <c r="WX72" s="1" t="n">
        <f aca="false">WW71*$B72</f>
        <v>0</v>
      </c>
      <c r="WY72" s="1" t="n">
        <f aca="false">WX71*$B72</f>
        <v>0</v>
      </c>
      <c r="WZ72" s="1" t="n">
        <f aca="false">WY71*$B72</f>
        <v>0</v>
      </c>
      <c r="XA72" s="1" t="n">
        <f aca="false">WZ71*$B72</f>
        <v>0</v>
      </c>
      <c r="XB72" s="1" t="n">
        <f aca="false">XA71*$B72</f>
        <v>0</v>
      </c>
      <c r="XC72" s="1" t="n">
        <f aca="false">XB71*$B72</f>
        <v>0</v>
      </c>
      <c r="XD72" s="1" t="n">
        <f aca="false">XC71*$B72</f>
        <v>0</v>
      </c>
      <c r="XE72" s="1" t="n">
        <f aca="false">XD71*$B72</f>
        <v>0</v>
      </c>
      <c r="XF72" s="1" t="n">
        <f aca="false">XE71*$B72</f>
        <v>0</v>
      </c>
      <c r="XG72" s="1" t="n">
        <f aca="false">XF71*$B72</f>
        <v>0</v>
      </c>
      <c r="XH72" s="1" t="n">
        <f aca="false">XG71*$B72</f>
        <v>0</v>
      </c>
      <c r="XI72" s="1" t="n">
        <f aca="false">XH71*$B72</f>
        <v>0</v>
      </c>
      <c r="XJ72" s="1" t="n">
        <f aca="false">XI71*$B72</f>
        <v>0</v>
      </c>
      <c r="XK72" s="1" t="n">
        <f aca="false">XJ71*$B72</f>
        <v>0</v>
      </c>
      <c r="XL72" s="1" t="n">
        <f aca="false">XK71*$B72</f>
        <v>0</v>
      </c>
      <c r="XM72" s="1" t="n">
        <f aca="false">XL71*$B72</f>
        <v>0</v>
      </c>
      <c r="XN72" s="1" t="n">
        <f aca="false">XM71*$B72</f>
        <v>0</v>
      </c>
      <c r="XO72" s="1" t="n">
        <f aca="false">XN71*$B72</f>
        <v>0</v>
      </c>
      <c r="XP72" s="1" t="n">
        <f aca="false">XO71*$B72</f>
        <v>0</v>
      </c>
      <c r="XQ72" s="1" t="n">
        <f aca="false">XP71*$B72</f>
        <v>0</v>
      </c>
      <c r="XR72" s="1" t="n">
        <f aca="false">XQ71*$B72</f>
        <v>0</v>
      </c>
      <c r="XS72" s="1" t="n">
        <f aca="false">XR71*$B72</f>
        <v>0</v>
      </c>
      <c r="XT72" s="1" t="n">
        <f aca="false">XS71*$B72</f>
        <v>0</v>
      </c>
      <c r="XU72" s="1" t="n">
        <f aca="false">XT71*$B72</f>
        <v>0</v>
      </c>
      <c r="XV72" s="1" t="n">
        <f aca="false">XU71*$B72</f>
        <v>0</v>
      </c>
      <c r="XW72" s="1" t="n">
        <f aca="false">XV71*$B72</f>
        <v>0</v>
      </c>
      <c r="XX72" s="1" t="n">
        <f aca="false">XW71*$B72</f>
        <v>0</v>
      </c>
      <c r="XY72" s="1" t="n">
        <f aca="false">XX71*$B72</f>
        <v>0</v>
      </c>
      <c r="XZ72" s="1" t="n">
        <f aca="false">XY71*$B72</f>
        <v>0</v>
      </c>
      <c r="YA72" s="1" t="n">
        <f aca="false">XZ71*$B72</f>
        <v>0</v>
      </c>
      <c r="YB72" s="1" t="n">
        <f aca="false">YA71*$B72</f>
        <v>0</v>
      </c>
      <c r="YC72" s="1" t="n">
        <f aca="false">YB71*$B72</f>
        <v>0</v>
      </c>
      <c r="YD72" s="1" t="n">
        <f aca="false">YC71*$B72</f>
        <v>0</v>
      </c>
      <c r="YE72" s="1" t="n">
        <f aca="false">YD71*$B72</f>
        <v>0</v>
      </c>
      <c r="YF72" s="1" t="n">
        <f aca="false">YE71*$B72</f>
        <v>0</v>
      </c>
      <c r="YG72" s="1" t="n">
        <f aca="false">YF71*$B72</f>
        <v>0</v>
      </c>
      <c r="YH72" s="1" t="n">
        <f aca="false">YG71*$B72</f>
        <v>0</v>
      </c>
      <c r="YI72" s="1" t="n">
        <f aca="false">YH71*$B72</f>
        <v>0</v>
      </c>
      <c r="YJ72" s="1" t="n">
        <f aca="false">YI71*$B72</f>
        <v>0</v>
      </c>
      <c r="YK72" s="1" t="n">
        <f aca="false">YJ71*$B72</f>
        <v>0</v>
      </c>
      <c r="YL72" s="1" t="n">
        <f aca="false">YK71*$B72</f>
        <v>0</v>
      </c>
      <c r="YM72" s="1" t="n">
        <f aca="false">YL71*$B72</f>
        <v>0</v>
      </c>
      <c r="YN72" s="1" t="n">
        <f aca="false">YM71*$B72</f>
        <v>0</v>
      </c>
      <c r="YO72" s="1" t="n">
        <f aca="false">YN71*$B72</f>
        <v>0</v>
      </c>
      <c r="YP72" s="1" t="n">
        <f aca="false">YO71*$B72</f>
        <v>0</v>
      </c>
      <c r="YQ72" s="1" t="n">
        <f aca="false">YP71*$B72</f>
        <v>0</v>
      </c>
      <c r="YR72" s="1" t="n">
        <f aca="false">YQ71*$B72</f>
        <v>0</v>
      </c>
      <c r="YS72" s="1" t="n">
        <f aca="false">YR71*$B72</f>
        <v>0</v>
      </c>
      <c r="YT72" s="1" t="n">
        <f aca="false">YS71*$B72</f>
        <v>0</v>
      </c>
      <c r="YU72" s="1" t="n">
        <f aca="false">YT71*$B72</f>
        <v>0</v>
      </c>
      <c r="YV72" s="1" t="n">
        <f aca="false">YU71*$B72</f>
        <v>0</v>
      </c>
      <c r="YW72" s="1" t="n">
        <f aca="false">YV71*$B72</f>
        <v>0</v>
      </c>
      <c r="YX72" s="1" t="n">
        <f aca="false">YW71*$B72</f>
        <v>0</v>
      </c>
      <c r="YY72" s="1" t="n">
        <f aca="false">YX71*$B72</f>
        <v>0</v>
      </c>
      <c r="YZ72" s="1" t="n">
        <f aca="false">YY71*$B72</f>
        <v>0</v>
      </c>
      <c r="ZA72" s="1" t="n">
        <f aca="false">YZ71*$B72</f>
        <v>0</v>
      </c>
      <c r="ZB72" s="1" t="n">
        <f aca="false">ZA71*$B72</f>
        <v>0</v>
      </c>
      <c r="ZC72" s="1" t="n">
        <f aca="false">ZB71*$B72</f>
        <v>0</v>
      </c>
      <c r="ZD72" s="1" t="n">
        <f aca="false">ZC71*$B72</f>
        <v>0</v>
      </c>
      <c r="ZE72" s="1" t="n">
        <f aca="false">ZD71*$B72</f>
        <v>0</v>
      </c>
      <c r="ZF72" s="1" t="n">
        <f aca="false">ZE71*$B72</f>
        <v>0</v>
      </c>
      <c r="ZG72" s="1" t="n">
        <f aca="false">ZF71*$B72</f>
        <v>0</v>
      </c>
      <c r="ZH72" s="1" t="n">
        <f aca="false">ZG71*$B72</f>
        <v>0</v>
      </c>
      <c r="ZI72" s="1" t="n">
        <f aca="false">ZH71*$B72</f>
        <v>0</v>
      </c>
      <c r="ZJ72" s="1" t="n">
        <f aca="false">ZI71*$B72</f>
        <v>0</v>
      </c>
      <c r="ZK72" s="1" t="n">
        <f aca="false">ZJ71*$B72</f>
        <v>0</v>
      </c>
      <c r="ZL72" s="1" t="n">
        <f aca="false">ZK71*$B72</f>
        <v>0</v>
      </c>
      <c r="ZM72" s="1" t="n">
        <f aca="false">ZL71*$B72</f>
        <v>0</v>
      </c>
      <c r="ZN72" s="1" t="n">
        <f aca="false">ZM71*$B72</f>
        <v>0</v>
      </c>
      <c r="ZO72" s="1" t="n">
        <f aca="false">ZN71*$B72</f>
        <v>0</v>
      </c>
      <c r="ZP72" s="1" t="n">
        <f aca="false">ZO71*$B72</f>
        <v>0</v>
      </c>
      <c r="ZQ72" s="1" t="n">
        <f aca="false">ZP71*$B72</f>
        <v>0</v>
      </c>
      <c r="ZR72" s="1" t="n">
        <f aca="false">ZQ71*$B72</f>
        <v>0</v>
      </c>
      <c r="ZS72" s="1" t="n">
        <f aca="false">ZR71*$B72</f>
        <v>0</v>
      </c>
      <c r="ZT72" s="1" t="n">
        <f aca="false">ZS71*$B72</f>
        <v>0</v>
      </c>
      <c r="ZU72" s="1" t="n">
        <f aca="false">ZT71*$B72</f>
        <v>0</v>
      </c>
      <c r="ZV72" s="1" t="n">
        <f aca="false">ZU71*$B72</f>
        <v>0</v>
      </c>
      <c r="ZW72" s="1" t="n">
        <f aca="false">ZV71*$B72</f>
        <v>0</v>
      </c>
      <c r="ZX72" s="1" t="n">
        <f aca="false">ZW71*$B72</f>
        <v>0</v>
      </c>
      <c r="ZY72" s="1" t="n">
        <f aca="false">ZX71*$B72</f>
        <v>0</v>
      </c>
      <c r="ZZ72" s="1" t="n">
        <f aca="false">ZY71*$B72</f>
        <v>0</v>
      </c>
      <c r="AAA72" s="1" t="n">
        <f aca="false">ZZ71*$B72</f>
        <v>0</v>
      </c>
      <c r="AAB72" s="1" t="n">
        <f aca="false">AAA71*$B72</f>
        <v>0</v>
      </c>
      <c r="AAC72" s="1" t="n">
        <f aca="false">AAB71*$B72</f>
        <v>0</v>
      </c>
      <c r="AAD72" s="1" t="n">
        <f aca="false">AAC71*$B72</f>
        <v>0</v>
      </c>
      <c r="AAE72" s="1" t="n">
        <f aca="false">AAD71*$B72</f>
        <v>0</v>
      </c>
      <c r="AAF72" s="1" t="n">
        <f aca="false">AAE71*$B72</f>
        <v>0</v>
      </c>
      <c r="AAG72" s="1" t="n">
        <f aca="false">AAF71*$B72</f>
        <v>0</v>
      </c>
      <c r="AAH72" s="1" t="n">
        <f aca="false">AAG71*$B72</f>
        <v>0</v>
      </c>
      <c r="AAI72" s="1" t="n">
        <f aca="false">AAH71*$B72</f>
        <v>0</v>
      </c>
      <c r="AAJ72" s="1" t="n">
        <f aca="false">AAI71*$B72</f>
        <v>0</v>
      </c>
      <c r="AAK72" s="1" t="n">
        <f aca="false">AAJ71*$B72</f>
        <v>0</v>
      </c>
      <c r="AAL72" s="1" t="n">
        <f aca="false">AAK71*$B72</f>
        <v>0</v>
      </c>
      <c r="AAM72" s="1" t="n">
        <f aca="false">AAL71*$B72</f>
        <v>0</v>
      </c>
      <c r="AAN72" s="1" t="n">
        <f aca="false">AAM71*$B72</f>
        <v>0</v>
      </c>
      <c r="AAO72" s="1" t="n">
        <f aca="false">AAN71*$B72</f>
        <v>0</v>
      </c>
      <c r="AAP72" s="1" t="n">
        <f aca="false">AAO71*$B72</f>
        <v>0</v>
      </c>
      <c r="AAQ72" s="1" t="n">
        <f aca="false">AAP71*$B72</f>
        <v>0</v>
      </c>
      <c r="AAR72" s="1" t="n">
        <f aca="false">AAQ71*$B72</f>
        <v>0</v>
      </c>
      <c r="AAS72" s="1" t="n">
        <f aca="false">AAR71*$B72</f>
        <v>0</v>
      </c>
      <c r="AAT72" s="1" t="n">
        <f aca="false">AAS71*$B72</f>
        <v>0</v>
      </c>
      <c r="AAU72" s="1" t="n">
        <f aca="false">AAT71*$B72</f>
        <v>0</v>
      </c>
      <c r="AAV72" s="1" t="n">
        <f aca="false">AAU71*$B72</f>
        <v>0</v>
      </c>
      <c r="AAW72" s="1" t="n">
        <f aca="false">AAV71*$B72</f>
        <v>0</v>
      </c>
      <c r="AAX72" s="1" t="n">
        <f aca="false">AAW71*$B72</f>
        <v>0</v>
      </c>
      <c r="AAY72" s="1" t="n">
        <f aca="false">AAX71*$B72</f>
        <v>0</v>
      </c>
      <c r="AAZ72" s="1" t="n">
        <f aca="false">AAY71*$B72</f>
        <v>0</v>
      </c>
      <c r="ABA72" s="1" t="n">
        <f aca="false">AAZ71*$B72</f>
        <v>0</v>
      </c>
      <c r="ABB72" s="1" t="n">
        <f aca="false">ABA71*$B72</f>
        <v>0</v>
      </c>
      <c r="ABC72" s="1" t="n">
        <f aca="false">ABB71*$B72</f>
        <v>0</v>
      </c>
      <c r="ABD72" s="1" t="n">
        <f aca="false">ABC71*$B72</f>
        <v>0</v>
      </c>
      <c r="ABE72" s="1" t="n">
        <f aca="false">ABD71*$B72</f>
        <v>0</v>
      </c>
      <c r="ABF72" s="1" t="n">
        <f aca="false">ABE71*$B72</f>
        <v>0</v>
      </c>
      <c r="ABG72" s="1" t="n">
        <f aca="false">ABF71*$B72</f>
        <v>0</v>
      </c>
      <c r="ABH72" s="1" t="n">
        <f aca="false">ABG71*$B72</f>
        <v>0</v>
      </c>
      <c r="ABI72" s="1" t="n">
        <f aca="false">ABH71*$B72</f>
        <v>0</v>
      </c>
      <c r="ABJ72" s="1" t="n">
        <f aca="false">ABI71*$B72</f>
        <v>0</v>
      </c>
      <c r="ABK72" s="1" t="n">
        <f aca="false">ABJ71*$B72</f>
        <v>0</v>
      </c>
      <c r="ABL72" s="1" t="n">
        <f aca="false">ABK71*$B72</f>
        <v>0</v>
      </c>
      <c r="ABM72" s="1" t="n">
        <f aca="false">ABL71*$B72</f>
        <v>0</v>
      </c>
      <c r="ABN72" s="1" t="n">
        <f aca="false">ABM71*$B72</f>
        <v>0</v>
      </c>
      <c r="ABO72" s="1" t="n">
        <f aca="false">ABN71*$B72</f>
        <v>0</v>
      </c>
      <c r="ABP72" s="1" t="n">
        <f aca="false">ABO71*$B72</f>
        <v>0</v>
      </c>
      <c r="ABQ72" s="1" t="n">
        <f aca="false">ABP71*$B72</f>
        <v>0</v>
      </c>
      <c r="ABR72" s="1" t="n">
        <f aca="false">ABQ71*$B72</f>
        <v>0</v>
      </c>
      <c r="ABS72" s="1" t="n">
        <f aca="false">ABR71*$B72</f>
        <v>0</v>
      </c>
      <c r="ABT72" s="1" t="n">
        <f aca="false">ABS71*$B72</f>
        <v>0</v>
      </c>
      <c r="ABU72" s="1" t="n">
        <f aca="false">ABT71*$B72</f>
        <v>0</v>
      </c>
      <c r="ABV72" s="1" t="n">
        <f aca="false">ABU71*$B72</f>
        <v>0</v>
      </c>
      <c r="ABW72" s="1" t="n">
        <f aca="false">ABV71*$B72</f>
        <v>0</v>
      </c>
      <c r="ABX72" s="1" t="n">
        <f aca="false">ABW71*$B72</f>
        <v>0</v>
      </c>
      <c r="ABY72" s="1" t="n">
        <f aca="false">ABX71*$B72</f>
        <v>0</v>
      </c>
      <c r="ABZ72" s="1" t="n">
        <f aca="false">ABY71*$B72</f>
        <v>0</v>
      </c>
      <c r="ACA72" s="1" t="n">
        <f aca="false">ABZ71*$B72</f>
        <v>0</v>
      </c>
      <c r="ACB72" s="1" t="n">
        <f aca="false">ACA71*$B72</f>
        <v>0</v>
      </c>
      <c r="ACC72" s="1" t="n">
        <f aca="false">ACB71*$B72</f>
        <v>0</v>
      </c>
      <c r="ACD72" s="1" t="n">
        <f aca="false">ACC71*$B72</f>
        <v>0</v>
      </c>
      <c r="ACE72" s="1" t="n">
        <f aca="false">ACD71*$B72</f>
        <v>0</v>
      </c>
      <c r="ACF72" s="1" t="n">
        <f aca="false">ACE71*$B72</f>
        <v>0</v>
      </c>
      <c r="ACG72" s="1" t="n">
        <f aca="false">ACF71*$B72</f>
        <v>0</v>
      </c>
      <c r="ACH72" s="1" t="n">
        <f aca="false">ACG71*$B72</f>
        <v>0</v>
      </c>
      <c r="ACI72" s="1" t="n">
        <f aca="false">ACH71*$B72</f>
        <v>0</v>
      </c>
      <c r="ACJ72" s="1" t="n">
        <f aca="false">ACI71*$B72</f>
        <v>0</v>
      </c>
      <c r="ACK72" s="1" t="n">
        <f aca="false">ACJ71*$B72</f>
        <v>0</v>
      </c>
      <c r="ACL72" s="1" t="n">
        <f aca="false">ACK71*$B72</f>
        <v>0</v>
      </c>
      <c r="ACM72" s="1" t="n">
        <f aca="false">ACL71*$B72</f>
        <v>0</v>
      </c>
      <c r="ACN72" s="1" t="n">
        <f aca="false">ACM71*$B72</f>
        <v>0</v>
      </c>
      <c r="ACO72" s="1" t="n">
        <f aca="false">ACN71*$B72</f>
        <v>0</v>
      </c>
      <c r="ACP72" s="1" t="n">
        <f aca="false">ACO71*$B72</f>
        <v>0</v>
      </c>
      <c r="ACQ72" s="1" t="n">
        <f aca="false">ACP71*$B72</f>
        <v>0</v>
      </c>
      <c r="ACR72" s="1" t="n">
        <f aca="false">ACQ71*$B72</f>
        <v>0</v>
      </c>
      <c r="ACS72" s="1" t="n">
        <f aca="false">ACR71*$B72</f>
        <v>0</v>
      </c>
      <c r="ACT72" s="1" t="n">
        <f aca="false">ACS71*$B72</f>
        <v>0</v>
      </c>
      <c r="ACU72" s="1" t="n">
        <f aca="false">ACT71*$B72</f>
        <v>0</v>
      </c>
      <c r="ACV72" s="1" t="n">
        <f aca="false">ACU71*$B72</f>
        <v>0</v>
      </c>
      <c r="ACW72" s="1" t="n">
        <f aca="false">ACV71*$B72</f>
        <v>0</v>
      </c>
      <c r="ACX72" s="1" t="n">
        <f aca="false">ACW71*$B72</f>
        <v>0</v>
      </c>
      <c r="ACY72" s="1" t="n">
        <f aca="false">ACX71*$B72</f>
        <v>0</v>
      </c>
      <c r="ACZ72" s="1" t="n">
        <f aca="false">ACY71*$B72</f>
        <v>0</v>
      </c>
      <c r="ADA72" s="1" t="n">
        <f aca="false">ACZ71*$B72</f>
        <v>0</v>
      </c>
      <c r="ADB72" s="1" t="n">
        <f aca="false">ADA71*$B72</f>
        <v>0</v>
      </c>
      <c r="ADC72" s="1" t="n">
        <f aca="false">ADB71*$B72</f>
        <v>0</v>
      </c>
      <c r="ADD72" s="1" t="n">
        <f aca="false">ADC71*$B72</f>
        <v>0</v>
      </c>
      <c r="ADE72" s="1" t="n">
        <f aca="false">ADD71*$B72</f>
        <v>0</v>
      </c>
      <c r="ADF72" s="1" t="n">
        <f aca="false">ADE71*$B72</f>
        <v>0</v>
      </c>
      <c r="ADG72" s="1" t="n">
        <f aca="false">ADF71*$B72</f>
        <v>0</v>
      </c>
      <c r="ADH72" s="1" t="n">
        <f aca="false">ADG71*$B72</f>
        <v>0</v>
      </c>
      <c r="ADI72" s="1" t="n">
        <f aca="false">ADH71*$B72</f>
        <v>0</v>
      </c>
      <c r="ADJ72" s="1" t="n">
        <f aca="false">ADI71*$B72</f>
        <v>0</v>
      </c>
      <c r="ADK72" s="1" t="n">
        <f aca="false">ADJ71*$B72</f>
        <v>0</v>
      </c>
      <c r="ADL72" s="1" t="n">
        <f aca="false">ADK71*$B72</f>
        <v>0</v>
      </c>
      <c r="ADM72" s="1" t="n">
        <f aca="false">ADL71*$B72</f>
        <v>0</v>
      </c>
      <c r="ADN72" s="1" t="n">
        <f aca="false">ADM71*$B72</f>
        <v>0</v>
      </c>
      <c r="ADO72" s="1" t="n">
        <f aca="false">ADN71*$B72</f>
        <v>0</v>
      </c>
      <c r="ADP72" s="1" t="n">
        <f aca="false">ADO71*$B72</f>
        <v>0</v>
      </c>
      <c r="ADQ72" s="1" t="n">
        <f aca="false">ADP71*$B72</f>
        <v>0</v>
      </c>
      <c r="ADR72" s="1" t="n">
        <f aca="false">ADQ71*$B72</f>
        <v>0</v>
      </c>
      <c r="ADS72" s="1" t="n">
        <f aca="false">ADR71*$B72</f>
        <v>0</v>
      </c>
      <c r="ADT72" s="1" t="n">
        <f aca="false">ADS71*$B72</f>
        <v>0</v>
      </c>
      <c r="ADU72" s="1" t="n">
        <f aca="false">ADT71*$B72</f>
        <v>0</v>
      </c>
      <c r="ADV72" s="1" t="n">
        <f aca="false">ADU71*$B72</f>
        <v>0</v>
      </c>
      <c r="ADW72" s="1" t="n">
        <f aca="false">ADV71*$B72</f>
        <v>0</v>
      </c>
      <c r="ADX72" s="1" t="n">
        <f aca="false">ADW71*$B72</f>
        <v>0</v>
      </c>
      <c r="ADY72" s="1" t="n">
        <f aca="false">ADX71*$B72</f>
        <v>0</v>
      </c>
      <c r="ADZ72" s="1" t="n">
        <f aca="false">ADY71*$B72</f>
        <v>0</v>
      </c>
      <c r="AEA72" s="1" t="n">
        <f aca="false">ADZ71*$B72</f>
        <v>0</v>
      </c>
      <c r="AEB72" s="1" t="n">
        <f aca="false">AEA71*$B72</f>
        <v>0</v>
      </c>
      <c r="AEC72" s="1" t="n">
        <f aca="false">AEB71*$B72</f>
        <v>0</v>
      </c>
      <c r="AED72" s="1" t="n">
        <f aca="false">AEC71*$B72</f>
        <v>0</v>
      </c>
      <c r="AEE72" s="1" t="n">
        <f aca="false">AED71*$B72</f>
        <v>0</v>
      </c>
      <c r="AEF72" s="1" t="n">
        <f aca="false">AEE71*$B72</f>
        <v>0</v>
      </c>
      <c r="AEG72" s="1" t="n">
        <f aca="false">AEF71*$B72</f>
        <v>0</v>
      </c>
      <c r="AEH72" s="1" t="n">
        <f aca="false">AEG71*$B72</f>
        <v>0</v>
      </c>
      <c r="AEI72" s="1" t="n">
        <f aca="false">AEH71*$B72</f>
        <v>0</v>
      </c>
      <c r="AEJ72" s="1" t="n">
        <f aca="false">AEI71*$B72</f>
        <v>0</v>
      </c>
      <c r="AEK72" s="1" t="n">
        <f aca="false">AEJ71*$B72</f>
        <v>0</v>
      </c>
      <c r="AEL72" s="1" t="n">
        <f aca="false">AEK71*$B72</f>
        <v>0</v>
      </c>
      <c r="AEM72" s="1" t="n">
        <f aca="false">AEL71*$B72</f>
        <v>0</v>
      </c>
      <c r="AEN72" s="1" t="n">
        <f aca="false">AEM71*$B72</f>
        <v>0</v>
      </c>
      <c r="AEO72" s="1" t="n">
        <f aca="false">AEN71*$B72</f>
        <v>0</v>
      </c>
      <c r="AEP72" s="1" t="n">
        <f aca="false">AEO71*$B72</f>
        <v>0</v>
      </c>
      <c r="AEQ72" s="1" t="n">
        <f aca="false">AEP71*$B72</f>
        <v>0</v>
      </c>
      <c r="AER72" s="1" t="n">
        <f aca="false">AEQ71*$B72</f>
        <v>0</v>
      </c>
      <c r="AES72" s="1" t="n">
        <f aca="false">AER71*$B72</f>
        <v>0</v>
      </c>
      <c r="AET72" s="1" t="n">
        <f aca="false">AES71*$B72</f>
        <v>0</v>
      </c>
      <c r="AEU72" s="1" t="n">
        <f aca="false">AET71*$B72</f>
        <v>0</v>
      </c>
      <c r="AEV72" s="1" t="n">
        <f aca="false">AEU71*$B72</f>
        <v>0</v>
      </c>
      <c r="AEW72" s="1" t="n">
        <f aca="false">AEV71*$B72</f>
        <v>0</v>
      </c>
      <c r="AEX72" s="1" t="n">
        <f aca="false">AEW71*$B72</f>
        <v>0</v>
      </c>
      <c r="AEY72" s="1" t="n">
        <f aca="false">AEX71*$B72</f>
        <v>0</v>
      </c>
      <c r="AEZ72" s="1" t="n">
        <f aca="false">AEY71*$B72</f>
        <v>0</v>
      </c>
      <c r="AFA72" s="1" t="n">
        <f aca="false">AEZ71*$B72</f>
        <v>0</v>
      </c>
      <c r="AFB72" s="1" t="n">
        <f aca="false">AFA71*$B72</f>
        <v>0</v>
      </c>
      <c r="AFC72" s="1" t="n">
        <f aca="false">AFB71*$B72</f>
        <v>0</v>
      </c>
      <c r="AFD72" s="1" t="n">
        <f aca="false">AFC71*$B72</f>
        <v>0</v>
      </c>
      <c r="AFE72" s="1" t="n">
        <f aca="false">AFD71*$B72</f>
        <v>0</v>
      </c>
      <c r="AFF72" s="1" t="n">
        <f aca="false">AFE71*$B72</f>
        <v>0</v>
      </c>
      <c r="AFG72" s="1" t="n">
        <f aca="false">AFF71*$B72</f>
        <v>0</v>
      </c>
      <c r="AFH72" s="1" t="n">
        <f aca="false">AFG71*$B72</f>
        <v>0</v>
      </c>
      <c r="AFI72" s="1" t="n">
        <f aca="false">AFH71*$B72</f>
        <v>0</v>
      </c>
      <c r="AFJ72" s="1" t="n">
        <f aca="false">AFI71*$B72</f>
        <v>0</v>
      </c>
      <c r="AFK72" s="1" t="n">
        <f aca="false">AFJ71*$B72</f>
        <v>0</v>
      </c>
      <c r="AFL72" s="1" t="n">
        <f aca="false">AFK71*$B72</f>
        <v>0</v>
      </c>
      <c r="AFM72" s="1" t="n">
        <f aca="false">AFL71*$B72</f>
        <v>0</v>
      </c>
      <c r="AFN72" s="1" t="n">
        <f aca="false">AFM71*$B72</f>
        <v>0</v>
      </c>
      <c r="AFO72" s="1" t="n">
        <f aca="false">AFN71*$B72</f>
        <v>0</v>
      </c>
      <c r="AFP72" s="1" t="n">
        <f aca="false">AFO71*$B72</f>
        <v>0</v>
      </c>
      <c r="AFQ72" s="1" t="n">
        <f aca="false">AFP71*$B72</f>
        <v>0</v>
      </c>
      <c r="AFR72" s="1" t="n">
        <f aca="false">AFQ71*$B72</f>
        <v>0</v>
      </c>
      <c r="AFS72" s="1" t="n">
        <f aca="false">AFR71*$B72</f>
        <v>0</v>
      </c>
      <c r="AFT72" s="1" t="n">
        <f aca="false">AFS71*$B72</f>
        <v>0</v>
      </c>
      <c r="AFU72" s="1" t="n">
        <f aca="false">AFT71*$B72</f>
        <v>0</v>
      </c>
      <c r="AFV72" s="1" t="n">
        <f aca="false">AFU71*$B72</f>
        <v>0</v>
      </c>
      <c r="AFW72" s="1" t="n">
        <f aca="false">AFV71*$B72</f>
        <v>0</v>
      </c>
      <c r="AFX72" s="1" t="n">
        <f aca="false">AFW71*$B72</f>
        <v>0</v>
      </c>
      <c r="AFY72" s="1" t="n">
        <f aca="false">AFX71*$B72</f>
        <v>0</v>
      </c>
      <c r="AFZ72" s="1" t="n">
        <f aca="false">AFY71*$B72</f>
        <v>0</v>
      </c>
      <c r="AGA72" s="1" t="n">
        <f aca="false">AFZ71*$B72</f>
        <v>0</v>
      </c>
      <c r="AGB72" s="1" t="n">
        <f aca="false">AGA71*$B72</f>
        <v>0</v>
      </c>
      <c r="AGC72" s="1" t="n">
        <f aca="false">AGB71*$B72</f>
        <v>0</v>
      </c>
      <c r="AGD72" s="1" t="n">
        <f aca="false">AGC71*$B72</f>
        <v>0</v>
      </c>
      <c r="AGE72" s="1" t="n">
        <f aca="false">AGD71*$B72</f>
        <v>0</v>
      </c>
      <c r="AGF72" s="1" t="n">
        <f aca="false">AGE71*$B72</f>
        <v>0</v>
      </c>
      <c r="AGG72" s="1" t="n">
        <f aca="false">AGF71*$B72</f>
        <v>0</v>
      </c>
      <c r="AGH72" s="1" t="n">
        <f aca="false">AGG71*$B72</f>
        <v>0</v>
      </c>
      <c r="AGI72" s="1" t="n">
        <f aca="false">AGH71*$B72</f>
        <v>0</v>
      </c>
      <c r="AGJ72" s="1" t="n">
        <f aca="false">AGI71*$B72</f>
        <v>0</v>
      </c>
      <c r="AGK72" s="1" t="n">
        <f aca="false">AGJ71*$B72</f>
        <v>0</v>
      </c>
      <c r="AGL72" s="1" t="n">
        <f aca="false">AGK71*$B72</f>
        <v>0</v>
      </c>
      <c r="AGM72" s="1" t="n">
        <f aca="false">AGL71*$B72</f>
        <v>0</v>
      </c>
      <c r="AGN72" s="1" t="n">
        <f aca="false">AGM71*$B72</f>
        <v>0</v>
      </c>
      <c r="AGO72" s="1" t="n">
        <f aca="false">AGN71*$B72</f>
        <v>0</v>
      </c>
      <c r="AGP72" s="1" t="n">
        <f aca="false">AGO71*$B72</f>
        <v>0</v>
      </c>
      <c r="AGQ72" s="1" t="n">
        <f aca="false">AGP71*$B72</f>
        <v>0</v>
      </c>
      <c r="AGR72" s="1" t="n">
        <f aca="false">AGQ71*$B72</f>
        <v>0</v>
      </c>
      <c r="AGS72" s="1" t="n">
        <f aca="false">AGR71*$B72</f>
        <v>0</v>
      </c>
      <c r="AGT72" s="1" t="n">
        <f aca="false">AGS71*$B72</f>
        <v>0</v>
      </c>
      <c r="AGU72" s="1" t="n">
        <f aca="false">AGT71*$B72</f>
        <v>0</v>
      </c>
      <c r="AGV72" s="1" t="n">
        <f aca="false">AGU71*$B72</f>
        <v>0</v>
      </c>
      <c r="AGW72" s="1" t="n">
        <f aca="false">AGV71*$B72</f>
        <v>0</v>
      </c>
      <c r="AGX72" s="1" t="n">
        <f aca="false">AGW71*$B72</f>
        <v>0</v>
      </c>
      <c r="AGY72" s="1" t="n">
        <f aca="false">AGX71*$B72</f>
        <v>0</v>
      </c>
      <c r="AGZ72" s="1" t="n">
        <f aca="false">AGY71*$B72</f>
        <v>0</v>
      </c>
      <c r="AHA72" s="1" t="n">
        <f aca="false">AGZ71*$B72</f>
        <v>0</v>
      </c>
      <c r="AHB72" s="1" t="n">
        <f aca="false">AHA71*$B72</f>
        <v>0</v>
      </c>
      <c r="AHC72" s="1" t="n">
        <f aca="false">AHB71*$B72</f>
        <v>0</v>
      </c>
      <c r="AHD72" s="1" t="n">
        <f aca="false">AHC71*$B72</f>
        <v>0</v>
      </c>
      <c r="AHE72" s="1" t="n">
        <f aca="false">AHD71*$B72</f>
        <v>0</v>
      </c>
      <c r="AHF72" s="1" t="n">
        <f aca="false">AHE71*$B72</f>
        <v>0</v>
      </c>
      <c r="AHG72" s="1" t="n">
        <f aca="false">AHF71*$B72</f>
        <v>0</v>
      </c>
      <c r="AHH72" s="1" t="n">
        <f aca="false">AHG71*$B72</f>
        <v>0</v>
      </c>
      <c r="AHI72" s="1" t="n">
        <f aca="false">AHH71*$B72</f>
        <v>0</v>
      </c>
      <c r="AHJ72" s="1" t="n">
        <f aca="false">AHI71*$B72</f>
        <v>0</v>
      </c>
      <c r="AHK72" s="1" t="n">
        <f aca="false">AHJ71*$B72</f>
        <v>0</v>
      </c>
      <c r="AHL72" s="1" t="n">
        <f aca="false">AHK71*$B72</f>
        <v>0</v>
      </c>
      <c r="AHM72" s="1" t="n">
        <f aca="false">AHL71*$B72</f>
        <v>0</v>
      </c>
      <c r="AHN72" s="1" t="n">
        <f aca="false">AHM71*$B72</f>
        <v>0</v>
      </c>
      <c r="AHO72" s="1" t="n">
        <f aca="false">AHN71*$B72</f>
        <v>0</v>
      </c>
      <c r="AHP72" s="1" t="n">
        <f aca="false">AHO71*$B72</f>
        <v>0</v>
      </c>
      <c r="AHQ72" s="1" t="n">
        <f aca="false">AHP71*$B72</f>
        <v>0</v>
      </c>
      <c r="AHR72" s="1" t="n">
        <f aca="false">AHQ71*$B72</f>
        <v>0</v>
      </c>
      <c r="AHS72" s="1" t="n">
        <f aca="false">AHR71*$B72</f>
        <v>0</v>
      </c>
      <c r="AHT72" s="1" t="n">
        <f aca="false">AHS71*$B72</f>
        <v>0</v>
      </c>
      <c r="AHU72" s="1" t="n">
        <f aca="false">AHT71*$B72</f>
        <v>0</v>
      </c>
      <c r="AHV72" s="1" t="n">
        <f aca="false">AHU71*$B72</f>
        <v>0</v>
      </c>
      <c r="AHW72" s="1" t="n">
        <f aca="false">AHV71*$B72</f>
        <v>0</v>
      </c>
      <c r="AHX72" s="1" t="n">
        <f aca="false">AHW71*$B72</f>
        <v>0</v>
      </c>
      <c r="AHY72" s="1" t="n">
        <f aca="false">AHX71*$B72</f>
        <v>0</v>
      </c>
      <c r="AHZ72" s="1" t="n">
        <f aca="false">AHY71*$B72</f>
        <v>0</v>
      </c>
      <c r="AIA72" s="1" t="n">
        <f aca="false">AHZ71*$B72</f>
        <v>0</v>
      </c>
      <c r="AIB72" s="1" t="n">
        <f aca="false">AIA71*$B72</f>
        <v>0</v>
      </c>
      <c r="AIC72" s="1" t="n">
        <f aca="false">AIB71*$B72</f>
        <v>0</v>
      </c>
      <c r="AID72" s="1" t="n">
        <f aca="false">AIC71*$B72</f>
        <v>0</v>
      </c>
      <c r="AIE72" s="1" t="n">
        <f aca="false">AID71*$B72</f>
        <v>0</v>
      </c>
      <c r="AIF72" s="1" t="n">
        <f aca="false">AIE71*$B72</f>
        <v>0</v>
      </c>
      <c r="AIG72" s="1" t="n">
        <f aca="false">AIF71*$B72</f>
        <v>0</v>
      </c>
      <c r="AIH72" s="1" t="n">
        <f aca="false">AIG71*$B72</f>
        <v>0</v>
      </c>
      <c r="AII72" s="1" t="n">
        <f aca="false">AIH71*$B72</f>
        <v>0</v>
      </c>
      <c r="AIJ72" s="1" t="n">
        <f aca="false">AII71*$B72</f>
        <v>0</v>
      </c>
      <c r="AIK72" s="1" t="n">
        <f aca="false">AIJ71*$B72</f>
        <v>0</v>
      </c>
      <c r="AIL72" s="1" t="n">
        <f aca="false">AIK71*$B72</f>
        <v>0</v>
      </c>
      <c r="AIM72" s="1" t="n">
        <f aca="false">AIL71*$B72</f>
        <v>0</v>
      </c>
      <c r="AIN72" s="1" t="n">
        <f aca="false">AIM71*$B72</f>
        <v>0</v>
      </c>
      <c r="AIO72" s="1" t="n">
        <f aca="false">AIN71*$B72</f>
        <v>0</v>
      </c>
      <c r="AIP72" s="1" t="n">
        <f aca="false">AIO71*$B72</f>
        <v>0</v>
      </c>
      <c r="AIQ72" s="1" t="n">
        <f aca="false">AIP71*$B72</f>
        <v>0</v>
      </c>
      <c r="AIR72" s="1" t="n">
        <f aca="false">AIQ71*$B72</f>
        <v>0</v>
      </c>
      <c r="AIS72" s="1" t="n">
        <f aca="false">AIR71*$B72</f>
        <v>0</v>
      </c>
      <c r="AIT72" s="1" t="n">
        <f aca="false">AIS71*$B72</f>
        <v>0</v>
      </c>
      <c r="AIU72" s="1" t="n">
        <f aca="false">AIT71*$B72</f>
        <v>0</v>
      </c>
      <c r="AIV72" s="1" t="n">
        <f aca="false">AIU71*$B72</f>
        <v>0</v>
      </c>
      <c r="AIW72" s="1" t="n">
        <f aca="false">AIV71*$B72</f>
        <v>0</v>
      </c>
      <c r="AIX72" s="1" t="n">
        <f aca="false">AIW71*$B72</f>
        <v>0</v>
      </c>
      <c r="AIY72" s="1" t="n">
        <f aca="false">AIX71*$B72</f>
        <v>0</v>
      </c>
      <c r="AIZ72" s="1" t="n">
        <f aca="false">AIY71*$B72</f>
        <v>0</v>
      </c>
      <c r="AJA72" s="1" t="n">
        <f aca="false">AIZ71*$B72</f>
        <v>0</v>
      </c>
      <c r="AJB72" s="1" t="n">
        <f aca="false">AJA71*$B72</f>
        <v>0</v>
      </c>
      <c r="AJC72" s="1" t="n">
        <f aca="false">AJB71*$B72</f>
        <v>0</v>
      </c>
      <c r="AJD72" s="1" t="n">
        <f aca="false">AJC71*$B72</f>
        <v>0</v>
      </c>
      <c r="AJE72" s="1" t="n">
        <f aca="false">AJD71*$B72</f>
        <v>0</v>
      </c>
      <c r="AJF72" s="1" t="n">
        <f aca="false">AJE71*$B72</f>
        <v>0</v>
      </c>
      <c r="AJG72" s="1" t="n">
        <f aca="false">AJF71*$B72</f>
        <v>0</v>
      </c>
      <c r="AJH72" s="1" t="n">
        <f aca="false">AJG71*$B72</f>
        <v>0</v>
      </c>
      <c r="AJI72" s="1" t="n">
        <f aca="false">AJH71*$B72</f>
        <v>0</v>
      </c>
      <c r="AJJ72" s="1" t="n">
        <f aca="false">AJI71*$B72</f>
        <v>0</v>
      </c>
      <c r="AJK72" s="1" t="n">
        <f aca="false">AJJ71*$B72</f>
        <v>0</v>
      </c>
      <c r="AJL72" s="1" t="n">
        <f aca="false">AJK71*$B72</f>
        <v>0</v>
      </c>
      <c r="AJM72" s="1" t="n">
        <f aca="false">AJL71*$B72</f>
        <v>0</v>
      </c>
      <c r="AJN72" s="1" t="n">
        <f aca="false">AJM71*$B72</f>
        <v>0</v>
      </c>
      <c r="AJO72" s="1" t="n">
        <f aca="false">AJN71*$B72</f>
        <v>0</v>
      </c>
      <c r="AJP72" s="1" t="n">
        <f aca="false">AJO71*$B72</f>
        <v>0</v>
      </c>
      <c r="AJQ72" s="1" t="n">
        <f aca="false">AJP71*$B72</f>
        <v>0</v>
      </c>
      <c r="AJR72" s="1" t="n">
        <f aca="false">AJQ71*$B72</f>
        <v>0</v>
      </c>
      <c r="AJS72" s="1" t="n">
        <f aca="false">AJR71*$B72</f>
        <v>0</v>
      </c>
      <c r="AJT72" s="1" t="n">
        <f aca="false">AJS71*$B72</f>
        <v>0</v>
      </c>
      <c r="AJU72" s="1" t="n">
        <f aca="false">AJT71*$B72</f>
        <v>0</v>
      </c>
      <c r="AJV72" s="1" t="n">
        <f aca="false">AJU71*$B72</f>
        <v>0</v>
      </c>
      <c r="AJW72" s="1" t="n">
        <f aca="false">AJV71*$B72</f>
        <v>0</v>
      </c>
      <c r="AJX72" s="1" t="n">
        <f aca="false">AJW71*$B72</f>
        <v>0</v>
      </c>
      <c r="AJY72" s="1" t="n">
        <f aca="false">AJX71*$B72</f>
        <v>0</v>
      </c>
      <c r="AJZ72" s="1" t="n">
        <f aca="false">AJY71*$B72</f>
        <v>0</v>
      </c>
      <c r="AKA72" s="1" t="n">
        <f aca="false">AJZ71*$B72</f>
        <v>0</v>
      </c>
      <c r="AKB72" s="1" t="n">
        <f aca="false">AKA71*$B72</f>
        <v>0</v>
      </c>
      <c r="AKC72" s="1" t="n">
        <f aca="false">AKB71*$B72</f>
        <v>0</v>
      </c>
      <c r="AKD72" s="1" t="n">
        <f aca="false">AKC71*$B72</f>
        <v>0</v>
      </c>
      <c r="AKE72" s="1" t="n">
        <f aca="false">AKD71*$B72</f>
        <v>0</v>
      </c>
      <c r="AKF72" s="1" t="n">
        <f aca="false">AKE71*$B72</f>
        <v>0</v>
      </c>
      <c r="AKG72" s="1" t="n">
        <f aca="false">AKF71*$B72</f>
        <v>0</v>
      </c>
      <c r="AKH72" s="1" t="n">
        <f aca="false">AKG71*$B72</f>
        <v>0</v>
      </c>
      <c r="AKI72" s="1" t="n">
        <f aca="false">AKH71*$B72</f>
        <v>0</v>
      </c>
      <c r="AKJ72" s="1" t="n">
        <f aca="false">AKI71*$B72</f>
        <v>0</v>
      </c>
      <c r="AKK72" s="1" t="n">
        <f aca="false">AKJ71*$B72</f>
        <v>0</v>
      </c>
      <c r="AKL72" s="1" t="n">
        <f aca="false">AKK71*$B72</f>
        <v>0</v>
      </c>
      <c r="AKM72" s="1" t="n">
        <f aca="false">AKL71*$B72</f>
        <v>0</v>
      </c>
      <c r="AKN72" s="1" t="n">
        <f aca="false">AKM71*$B72</f>
        <v>0</v>
      </c>
      <c r="AKO72" s="1" t="n">
        <f aca="false">AKN71*$B72</f>
        <v>0</v>
      </c>
      <c r="AKP72" s="1" t="n">
        <f aca="false">AKO71*$B72</f>
        <v>0</v>
      </c>
      <c r="AKQ72" s="1" t="n">
        <f aca="false">AKP71*$B72</f>
        <v>0</v>
      </c>
      <c r="AKR72" s="1" t="n">
        <f aca="false">AKQ71*$B72</f>
        <v>0</v>
      </c>
      <c r="AKS72" s="1" t="n">
        <f aca="false">AKR71*$B72</f>
        <v>0</v>
      </c>
      <c r="AKT72" s="1" t="n">
        <f aca="false">AKS71*$B72</f>
        <v>0</v>
      </c>
      <c r="AKU72" s="1" t="n">
        <f aca="false">AKT71*$B72</f>
        <v>0</v>
      </c>
      <c r="AKV72" s="1" t="n">
        <f aca="false">AKU71*$B72</f>
        <v>0</v>
      </c>
      <c r="AKW72" s="1" t="n">
        <f aca="false">AKV71*$B72</f>
        <v>0</v>
      </c>
      <c r="AKX72" s="1" t="n">
        <f aca="false">AKW71*$B72</f>
        <v>0</v>
      </c>
      <c r="AKY72" s="1" t="n">
        <f aca="false">AKX71*$B72</f>
        <v>0</v>
      </c>
      <c r="AKZ72" s="1" t="n">
        <f aca="false">AKY71*$B72</f>
        <v>0</v>
      </c>
      <c r="ALA72" s="1" t="n">
        <f aca="false">AKZ71*$B72</f>
        <v>0</v>
      </c>
      <c r="ALB72" s="1" t="n">
        <f aca="false">ALA71*$B72</f>
        <v>0</v>
      </c>
      <c r="ALC72" s="1" t="n">
        <f aca="false">ALB71*$B72</f>
        <v>0</v>
      </c>
      <c r="ALD72" s="1" t="n">
        <f aca="false">ALC71*$B72</f>
        <v>0</v>
      </c>
      <c r="ALE72" s="1" t="n">
        <f aca="false">ALD71*$B72</f>
        <v>0</v>
      </c>
      <c r="ALF72" s="1" t="n">
        <f aca="false">ALE71*$B72</f>
        <v>0</v>
      </c>
      <c r="ALG72" s="1" t="n">
        <f aca="false">ALF71*$B72</f>
        <v>0</v>
      </c>
      <c r="ALH72" s="1" t="n">
        <f aca="false">ALG71*$B72</f>
        <v>0</v>
      </c>
      <c r="ALI72" s="1" t="n">
        <f aca="false">ALH71*$B72</f>
        <v>0</v>
      </c>
      <c r="ALJ72" s="1" t="n">
        <f aca="false">ALI71*$B72</f>
        <v>0</v>
      </c>
      <c r="ALK72" s="1" t="n">
        <f aca="false">ALJ71*$B72</f>
        <v>0</v>
      </c>
      <c r="ALL72" s="1" t="n">
        <f aca="false">ALK71*$B72</f>
        <v>0</v>
      </c>
      <c r="ALM72" s="1" t="n">
        <f aca="false">ALL71*$B72</f>
        <v>0</v>
      </c>
      <c r="ALN72" s="1" t="n">
        <f aca="false">ALM71*$B72</f>
        <v>0</v>
      </c>
      <c r="ALO72" s="1" t="n">
        <f aca="false">ALN71*$B72</f>
        <v>0</v>
      </c>
      <c r="ALP72" s="1" t="n">
        <f aca="false">ALO71*$B72</f>
        <v>0</v>
      </c>
      <c r="ALQ72" s="1" t="n">
        <f aca="false">ALP71*$B72</f>
        <v>0</v>
      </c>
      <c r="ALR72" s="1" t="n">
        <f aca="false">ALQ71*$B72</f>
        <v>0</v>
      </c>
      <c r="ALS72" s="1" t="n">
        <f aca="false">ALR71*$B72</f>
        <v>0</v>
      </c>
      <c r="ALT72" s="1" t="n">
        <f aca="false">ALS71*$B72</f>
        <v>0</v>
      </c>
      <c r="ALU72" s="1" t="n">
        <f aca="false">ALT71*$B72</f>
        <v>0</v>
      </c>
      <c r="ALV72" s="1" t="n">
        <f aca="false">ALU71*$B72</f>
        <v>0</v>
      </c>
      <c r="ALW72" s="1" t="n">
        <f aca="false">ALV71*$B72</f>
        <v>0</v>
      </c>
      <c r="ALX72" s="1" t="n">
        <f aca="false">ALW71*$B72</f>
        <v>0</v>
      </c>
      <c r="ALY72" s="1" t="n">
        <f aca="false">ALX71*$B72</f>
        <v>0</v>
      </c>
      <c r="ALZ72" s="1" t="n">
        <f aca="false">ALY71*$B72</f>
        <v>0</v>
      </c>
      <c r="AMA72" s="1" t="n">
        <f aca="false">ALZ71*$B72</f>
        <v>0</v>
      </c>
      <c r="AMB72" s="1" t="n">
        <f aca="false">AMA71*$B72</f>
        <v>0</v>
      </c>
      <c r="AMC72" s="1" t="n">
        <f aca="false">AMB71*$B72</f>
        <v>0</v>
      </c>
      <c r="AMD72" s="1" t="n">
        <f aca="false">AMC71*$B72</f>
        <v>0</v>
      </c>
      <c r="AME72" s="1" t="n">
        <f aca="false">AMD71*$B72</f>
        <v>0</v>
      </c>
      <c r="AMF72" s="1" t="n">
        <f aca="false">AME71*$B72</f>
        <v>0</v>
      </c>
      <c r="AMG72" s="1" t="n">
        <f aca="false">AMF71*$B72</f>
        <v>0</v>
      </c>
      <c r="AMH72" s="1" t="n">
        <f aca="false">AMG71*$B72</f>
        <v>0</v>
      </c>
      <c r="AMI72" s="1" t="n">
        <f aca="false">AMH71*$B72</f>
        <v>0</v>
      </c>
      <c r="AMJ72" s="1" t="n">
        <f aca="false">AMI71*$B72</f>
        <v>0</v>
      </c>
    </row>
    <row r="73" customFormat="false" ht="13.8" hidden="false" customHeight="false" outlineLevel="0" collapsed="false">
      <c r="B73" s="1" t="n">
        <f aca="false">B72</f>
        <v>1</v>
      </c>
      <c r="C73" s="5" t="n">
        <f aca="false">C72+365.25/12</f>
        <v>49203.0625</v>
      </c>
      <c r="BG73" s="1" t="n">
        <f aca="false">BF72*$B73</f>
        <v>12883</v>
      </c>
      <c r="BH73" s="1" t="n">
        <f aca="false">BG72*$B73</f>
        <v>24939</v>
      </c>
      <c r="BI73" s="1" t="n">
        <f aca="false">BH72*$B73</f>
        <v>21399</v>
      </c>
      <c r="BJ73" s="1" t="n">
        <f aca="false">BI72*$B73</f>
        <v>17984</v>
      </c>
      <c r="BK73" s="1" t="n">
        <f aca="false">BJ72*$B73</f>
        <v>15848</v>
      </c>
      <c r="BL73" s="1" t="n">
        <f aca="false">BK72*$B73</f>
        <v>14022</v>
      </c>
      <c r="BM73" s="1" t="n">
        <f aca="false">BL72*$B73</f>
        <v>12555</v>
      </c>
      <c r="BN73" s="1" t="n">
        <f aca="false">BM72*$B73</f>
        <v>11292</v>
      </c>
      <c r="BO73" s="1" t="n">
        <f aca="false">BN72*$B73</f>
        <v>10271</v>
      </c>
      <c r="BP73" s="1" t="n">
        <f aca="false">BO72*$B73</f>
        <v>9535</v>
      </c>
      <c r="BQ73" s="1" t="n">
        <f aca="false">BP72*$B73</f>
        <v>8780</v>
      </c>
      <c r="BR73" s="1" t="n">
        <f aca="false">BQ72*$B73</f>
        <v>8137</v>
      </c>
      <c r="BS73" s="1" t="n">
        <f aca="false">BR72*$B73</f>
        <v>7504</v>
      </c>
      <c r="BT73" s="1" t="n">
        <f aca="false">BS72*$B73</f>
        <v>6980</v>
      </c>
      <c r="BU73" s="1" t="n">
        <f aca="false">BT72*$B73</f>
        <v>6742</v>
      </c>
      <c r="BV73" s="1" t="n">
        <f aca="false">BU72*$B73</f>
        <v>6371</v>
      </c>
      <c r="BW73" s="1" t="n">
        <f aca="false">BV72*$B73</f>
        <v>6023</v>
      </c>
      <c r="BX73" s="1" t="n">
        <f aca="false">BW72*$B73</f>
        <v>5684</v>
      </c>
      <c r="BY73" s="1" t="n">
        <f aca="false">BX72*$B73</f>
        <v>5463</v>
      </c>
      <c r="BZ73" s="1" t="n">
        <f aca="false">BY72*$B73</f>
        <v>5213</v>
      </c>
      <c r="CA73" s="1" t="n">
        <f aca="false">BZ72*$B73</f>
        <v>4984</v>
      </c>
      <c r="CB73" s="1" t="n">
        <f aca="false">CA72*$B73</f>
        <v>4737.81794383923</v>
      </c>
      <c r="CC73" s="1" t="n">
        <f aca="false">CB72*$B73</f>
        <v>4540.77199697123</v>
      </c>
      <c r="CD73" s="1" t="n">
        <f aca="false">CC72*$B73</f>
        <v>4358.70531605533</v>
      </c>
      <c r="CE73" s="1" t="n">
        <f aca="false">CD72*$B73</f>
        <v>4189.99924661381</v>
      </c>
      <c r="CF73" s="1" t="n">
        <f aca="false">CE72*$B73</f>
        <v>4033.25843053295</v>
      </c>
      <c r="CG73" s="1" t="n">
        <f aca="false">CF72*$B73</f>
        <v>3887.27376013112</v>
      </c>
      <c r="CH73" s="1" t="n">
        <f aca="false">CG72*$B73</f>
        <v>3750.99244879721</v>
      </c>
      <c r="CI73" s="1" t="n">
        <f aca="false">CH72*$B73</f>
        <v>3623.49367602555</v>
      </c>
      <c r="CJ73" s="1" t="n">
        <f aca="false">CI72*$B73</f>
        <v>3503.96863456063</v>
      </c>
      <c r="CK73" s="1" t="n">
        <f aca="false">CJ72*$B73</f>
        <v>3391.70408046593</v>
      </c>
      <c r="CL73" s="1" t="n">
        <f aca="false">CK72*$B73</f>
        <v>3286.0686905647</v>
      </c>
      <c r="CM73" s="1" t="n">
        <f aca="false">CL72*$B73</f>
        <v>3186.50168494265</v>
      </c>
      <c r="CN73" s="1" t="n">
        <f aca="false">CM72*$B73</f>
        <v>3092.50328852572</v>
      </c>
      <c r="CO73" s="1" t="n">
        <f aca="false">CN72*$B73</f>
        <v>3003.62669476537</v>
      </c>
      <c r="CP73" s="1" t="n">
        <f aca="false">CO72*$B73</f>
        <v>2919.47126311394</v>
      </c>
      <c r="CQ73" s="1" t="n">
        <f aca="false">CP72*$B73</f>
        <v>2839.6767352975</v>
      </c>
      <c r="CR73" s="1" t="n">
        <f aca="false">CQ72*$B73</f>
        <v>2763.91829710007</v>
      </c>
      <c r="CS73" s="1" t="n">
        <f aca="false">CR72*$B73</f>
        <v>2691.90234520416</v>
      </c>
      <c r="CT73" s="1" t="n">
        <f aca="false">CS72*$B73</f>
        <v>2623.36284463615</v>
      </c>
      <c r="CU73" s="1" t="n">
        <f aca="false">CT72*$B73</f>
        <v>2558.05818308227</v>
      </c>
      <c r="CV73" s="1" t="n">
        <f aca="false">CU72*$B73</f>
        <v>2495.76844493753</v>
      </c>
      <c r="CW73" s="1" t="n">
        <f aca="false">CV72*$B73</f>
        <v>2436.29304131658</v>
      </c>
      <c r="CX73" s="1" t="n">
        <f aca="false">CW72*$B73</f>
        <v>2379.44864307475</v>
      </c>
      <c r="CY73" s="1" t="n">
        <f aca="false">CX72*$B73</f>
        <v>2325.06737268762</v>
      </c>
      <c r="CZ73" s="1" t="n">
        <f aca="false">CY72*$B73</f>
        <v>2272.99521802732</v>
      </c>
      <c r="DA73" s="1" t="n">
        <f aca="false">CZ72*$B73</f>
        <v>2223.09063697485</v>
      </c>
      <c r="DB73" s="1" t="n">
        <f aca="false">DA72*$B73</f>
        <v>2175.22332667085</v>
      </c>
      <c r="DC73" s="1" t="n">
        <f aca="false">DB72*$B73</f>
        <v>2129.27313523112</v>
      </c>
      <c r="DD73" s="1" t="n">
        <f aca="false">DC72*$B73</f>
        <v>2085.12909709632</v>
      </c>
      <c r="DE73" s="1" t="n">
        <f aca="false">DD72*$B73</f>
        <v>2042.68857597187</v>
      </c>
      <c r="DF73" s="1" t="n">
        <f aca="false">DE72*$B73</f>
        <v>2001.85650164635</v>
      </c>
      <c r="DG73" s="1" t="n">
        <f aca="false">DF72*$B73</f>
        <v>1962.54468893467</v>
      </c>
      <c r="DH73" s="1" t="n">
        <f aca="false">DG72*$B73</f>
        <v>1924.67122864145</v>
      </c>
      <c r="DI73" s="1" t="n">
        <f aca="false">DH72*$B73</f>
        <v>1888.15994183421</v>
      </c>
      <c r="DJ73" s="1" t="n">
        <f aca="false">DI72*$B73</f>
        <v>1852.93988989706</v>
      </c>
      <c r="DK73" s="1" t="n">
        <f aca="false">DJ72*$B73</f>
        <v>1818.94493384036</v>
      </c>
      <c r="DL73" s="1" t="n">
        <f aca="false">DK72*$B73</f>
        <v>1786.11333719797</v>
      </c>
      <c r="DM73" s="1" t="n">
        <f aca="false">DL72*$B73</f>
        <v>1754.3874075759</v>
      </c>
      <c r="DN73" s="1" t="n">
        <f aca="false">DM72*$B73</f>
        <v>1723.71317254378</v>
      </c>
      <c r="DO73" s="1" t="n">
        <f aca="false">DN72*$B73</f>
        <v>1694.0400860999</v>
      </c>
      <c r="DP73" s="1" t="n">
        <f aca="false">DO72*$B73</f>
        <v>1665.32076240513</v>
      </c>
      <c r="DQ73" s="1" t="n">
        <f aca="false">DP72*$B73</f>
        <v>1637.51073388245</v>
      </c>
      <c r="DR73" s="1" t="n">
        <f aca="false">DQ72*$B73</f>
        <v>1610.56823112618</v>
      </c>
      <c r="DS73" s="1" t="n">
        <f aca="false">DR72*$B73</f>
        <v>1584.45398236615</v>
      </c>
      <c r="DT73" s="1" t="n">
        <f aca="false">DS72*$B73</f>
        <v>1559.13103049438</v>
      </c>
      <c r="DU73" s="1" t="n">
        <f aca="false">DT72*$B73</f>
        <v>1534.56456588989</v>
      </c>
      <c r="DV73" s="1" t="n">
        <f aca="false">DU72*$B73</f>
        <v>1510.72177347671</v>
      </c>
      <c r="DW73" s="1" t="n">
        <f aca="false">DV72*$B73</f>
        <v>1487.57169262446</v>
      </c>
      <c r="DX73" s="1" t="n">
        <f aca="false">DW72*$B73</f>
        <v>1465.08508865389</v>
      </c>
      <c r="DY73" s="1" t="n">
        <f aca="false">DX72*$B73</f>
        <v>1443.23433484377</v>
      </c>
      <c r="DZ73" s="1" t="n">
        <f aca="false">DY72*$B73</f>
        <v>1421.9933039538</v>
      </c>
      <c r="EA73" s="1" t="n">
        <f aca="false">DZ72*$B73</f>
        <v>1401.33726838217</v>
      </c>
      <c r="EB73" s="1" t="n">
        <f aca="false">EA72*$B73</f>
        <v>1381.24280816842</v>
      </c>
      <c r="EC73" s="1" t="n">
        <f aca="false">EB72*$B73</f>
        <v>1361.68772613347</v>
      </c>
      <c r="ED73" s="1" t="n">
        <f aca="false">EC72*$B73</f>
        <v>1342.65096952049</v>
      </c>
      <c r="EE73" s="1" t="n">
        <f aca="false">ED72*$B73</f>
        <v>1324.11255756461</v>
      </c>
      <c r="EF73" s="1" t="n">
        <f aca="false">EE72*$B73</f>
        <v>1306.05351447562</v>
      </c>
      <c r="EG73" s="1" t="n">
        <f aca="false">EF72*$B73</f>
        <v>1288.45580736895</v>
      </c>
      <c r="EH73" s="1" t="n">
        <f aca="false">EG72*$B73</f>
        <v>1271.30228872467</v>
      </c>
      <c r="EI73" s="1" t="n">
        <f aca="false">EH72*$B73</f>
        <v>1254.57664299484</v>
      </c>
      <c r="EJ73" s="1" t="n">
        <f aca="false">EI72*$B73</f>
        <v>1238.26333701527</v>
      </c>
      <c r="EK73" s="1" t="n">
        <f aca="false">EJ72*$B73</f>
        <v>1222.3475739099</v>
      </c>
      <c r="EL73" s="1" t="n">
        <f aca="false">EK72*$B73</f>
        <v>1206.81525020484</v>
      </c>
      <c r="EM73" s="1" t="n">
        <f aca="false">EL72*$B73</f>
        <v>1191.65291589504</v>
      </c>
      <c r="EN73" s="1" t="n">
        <f aca="false">EM72*$B73</f>
        <v>1176.84773722956</v>
      </c>
      <c r="EO73" s="1" t="n">
        <f aca="false">EN72*$B73</f>
        <v>1162.38746200266</v>
      </c>
      <c r="EP73" s="1" t="n">
        <f aca="false">EO72*$B73</f>
        <v>1148.26038715633</v>
      </c>
      <c r="EQ73" s="1" t="n">
        <f aca="false">EP72*$B73</f>
        <v>1134.45532851725</v>
      </c>
      <c r="ER73" s="1" t="n">
        <f aca="false">EQ72*$B73</f>
        <v>1120.96159250627</v>
      </c>
      <c r="ES73" s="1" t="n">
        <f aca="false">ER72*$B73</f>
        <v>1107.76894967232</v>
      </c>
      <c r="ET73" s="1" t="n">
        <f aca="false">ES72*$B73</f>
        <v>1094.8676099154</v>
      </c>
      <c r="EU73" s="1" t="n">
        <f aca="false">ET72*$B73</f>
        <v>1082.24819927444</v>
      </c>
      <c r="EV73" s="1" t="n">
        <f aca="false">EU72*$B73</f>
        <v>1069.90173816625</v>
      </c>
      <c r="EW73" s="1" t="n">
        <f aca="false">EV72*$B73</f>
        <v>1057.81962097108</v>
      </c>
      <c r="EX73" s="1" t="n">
        <f aca="false">EW72*$B73</f>
        <v>1045.9935968688</v>
      </c>
      <c r="EY73" s="1" t="n">
        <f aca="false">EX72*$B73</f>
        <v>1034.4157518374</v>
      </c>
      <c r="EZ73" s="1" t="n">
        <f aca="false">EY72*$B73</f>
        <v>1022.9689762895</v>
      </c>
      <c r="FA73" s="1" t="n">
        <f aca="false">EZ72*$B73</f>
        <v>1011.64886999447</v>
      </c>
      <c r="FB73" s="1" t="n">
        <f aca="false">FA72*$B73</f>
        <v>1000.45403123882</v>
      </c>
      <c r="FC73" s="1" t="n">
        <f aca="false">FB72*$B73</f>
        <v>989.383073820355</v>
      </c>
      <c r="FD73" s="1" t="n">
        <f aca="false">FC72*$B73</f>
        <v>978.434626876465</v>
      </c>
      <c r="FE73" s="1" t="n">
        <f aca="false">FD72*$B73</f>
        <v>967.607334714433</v>
      </c>
      <c r="FF73" s="1" t="n">
        <f aca="false">FE72*$B73</f>
        <v>956.899856643544</v>
      </c>
      <c r="FG73" s="1" t="n">
        <f aca="false">FF72*$B73</f>
        <v>946.310866809077</v>
      </c>
      <c r="FH73" s="1" t="n">
        <f aca="false">FG72*$B73</f>
        <v>935.839054028128</v>
      </c>
      <c r="FI73" s="1" t="n">
        <f aca="false">FH72*$B73</f>
        <v>925.48312162726</v>
      </c>
      <c r="FJ73" s="1" t="n">
        <f aca="false">FI72*$B73</f>
        <v>915.241787281932</v>
      </c>
      <c r="FK73" s="1" t="n">
        <f aca="false">FJ72*$B73</f>
        <v>905.113782857726</v>
      </c>
      <c r="FL73" s="1" t="n">
        <f aca="false">FK72*$B73</f>
        <v>895.097854253311</v>
      </c>
      <c r="FM73" s="1" t="n">
        <f aca="false">FL72*$B73</f>
        <v>885.192761245159</v>
      </c>
      <c r="FN73" s="1" t="n">
        <f aca="false">FM72*$B73</f>
        <v>875.397277333971</v>
      </c>
      <c r="FO73" s="1" t="n">
        <f aca="false">FN72*$B73</f>
        <v>865.710189592811</v>
      </c>
      <c r="FP73" s="1" t="n">
        <f aca="false">FO72*$B73</f>
        <v>856.130298516907</v>
      </c>
      <c r="FQ73" s="1" t="n">
        <f aca="false">FP72*$B73</f>
        <v>846.656417875129</v>
      </c>
      <c r="FR73" s="1" t="n">
        <f aca="false">FQ72*$B73</f>
        <v>837.287374563101</v>
      </c>
      <c r="FS73" s="1" t="n">
        <f aca="false">FR72*$B73</f>
        <v>828.022008457942</v>
      </c>
      <c r="FT73" s="1" t="n">
        <f aca="false">FS72*$B73</f>
        <v>818.859172274613</v>
      </c>
      <c r="FU73" s="1" t="n">
        <f aca="false">FT72*$B73</f>
        <v>809.797731423852</v>
      </c>
      <c r="FV73" s="1" t="n">
        <f aca="false">FU72*$B73</f>
        <v>800.836563871691</v>
      </c>
      <c r="FW73" s="1" t="n">
        <f aca="false">FV72*$B73</f>
        <v>791.97456000051</v>
      </c>
      <c r="FX73" s="1" t="n">
        <f aca="false">FW72*$B73</f>
        <v>783.210622471647</v>
      </c>
      <c r="FY73" s="1" t="n">
        <f aca="false">FX72*$B73</f>
        <v>774.543666089514</v>
      </c>
      <c r="FZ73" s="1" t="n">
        <f aca="false">FY72*$B73</f>
        <v>765.972617667225</v>
      </c>
      <c r="GA73" s="1" t="n">
        <f aca="false">FZ72*$B73</f>
        <v>757.496415893709</v>
      </c>
      <c r="GB73" s="1" t="n">
        <f aca="false">GA72*$B73</f>
        <v>749.114011202294</v>
      </c>
      <c r="GC73" s="1" t="n">
        <f aca="false">GB72*$B73</f>
        <v>740.824365640738</v>
      </c>
      <c r="GD73" s="1" t="n">
        <f aca="false">GC72*$B73</f>
        <v>732.626452742714</v>
      </c>
      <c r="GE73" s="1" t="n">
        <f aca="false">GD72*$B73</f>
        <v>724.5192574007</v>
      </c>
      <c r="GF73" s="1" t="n">
        <f aca="false">GE72*$B73</f>
        <v>716.501775740286</v>
      </c>
      <c r="GG73" s="1" t="n">
        <f aca="false">GF72*$B73</f>
        <v>708.573014995871</v>
      </c>
      <c r="GH73" s="1" t="n">
        <f aca="false">GG72*$B73</f>
        <v>700.73199338773</v>
      </c>
      <c r="GI73" s="1" t="n">
        <f aca="false">GH72*$B73</f>
        <v>692.977740000447</v>
      </c>
      <c r="GJ73" s="1" t="n">
        <f aca="false">GI72*$B73</f>
        <v>685.309294662691</v>
      </c>
      <c r="GK73" s="1" t="n">
        <f aca="false">GJ72*$B73</f>
        <v>677.725707828325</v>
      </c>
      <c r="GL73" s="1" t="n">
        <f aca="false">GK72*$B73</f>
        <v>670.226040458822</v>
      </c>
      <c r="GM73" s="1" t="n">
        <f aca="false">GL72*$B73</f>
        <v>662.809363906996</v>
      </c>
      <c r="GN73" s="1" t="n">
        <f aca="false">GM72*$B73</f>
        <v>655.474759802007</v>
      </c>
      <c r="GO73" s="1" t="n">
        <f aca="false">GN72*$B73</f>
        <v>648.221319935646</v>
      </c>
      <c r="GP73" s="1" t="n">
        <f aca="false">GO72*$B73</f>
        <v>641.048146149875</v>
      </c>
      <c r="GQ73" s="1" t="n">
        <f aca="false">GP72*$B73</f>
        <v>633.954350225612</v>
      </c>
      <c r="GR73" s="1" t="n">
        <f aca="false">GQ72*$B73</f>
        <v>626.93905377275</v>
      </c>
      <c r="GS73" s="1" t="n">
        <f aca="false">GR72*$B73</f>
        <v>620.001388121387</v>
      </c>
      <c r="GT73" s="1" t="n">
        <f aca="false">GS72*$B73</f>
        <v>613.140494214264</v>
      </c>
      <c r="GU73" s="1" t="n">
        <f aca="false">GT72*$B73</f>
        <v>606.355522500391</v>
      </c>
      <c r="GV73" s="1" t="n">
        <f aca="false">GU72*$B73</f>
        <v>599.645632829855</v>
      </c>
      <c r="GW73" s="1" t="n">
        <f aca="false">GV72*$B73</f>
        <v>593.009994349784</v>
      </c>
      <c r="GX73" s="1" t="n">
        <f aca="false">GW72*$B73</f>
        <v>586.447785401469</v>
      </c>
      <c r="GY73" s="1" t="n">
        <f aca="false">GX72*$B73</f>
        <v>579.958193418622</v>
      </c>
      <c r="GZ73" s="1" t="n">
        <f aca="false">GY72*$B73</f>
        <v>573.540414826756</v>
      </c>
      <c r="HA73" s="1" t="n">
        <f aca="false">GZ72*$B73</f>
        <v>567.19365494369</v>
      </c>
      <c r="HB73" s="1" t="n">
        <f aca="false">HA72*$B73</f>
        <v>560.917127881141</v>
      </c>
      <c r="HC73" s="1" t="n">
        <f aca="false">HB72*$B73</f>
        <v>554.710056447411</v>
      </c>
      <c r="HD73" s="1" t="n">
        <f aca="false">HC72*$B73</f>
        <v>548.571672051157</v>
      </c>
      <c r="HE73" s="1" t="n">
        <f aca="false">HD72*$B73</f>
        <v>542.501214606214</v>
      </c>
      <c r="HF73" s="1" t="n">
        <f aca="false">HE72*$B73</f>
        <v>536.497932437481</v>
      </c>
      <c r="HG73" s="1" t="n">
        <f aca="false">HF72*$B73</f>
        <v>530.561082187842</v>
      </c>
      <c r="HH73" s="1" t="n">
        <f aca="false">HG72*$B73</f>
        <v>524.689928726123</v>
      </c>
      <c r="HI73" s="1" t="n">
        <f aca="false">HH72*$B73</f>
        <v>518.883745056061</v>
      </c>
      <c r="HJ73" s="1" t="n">
        <f aca="false">HI72*$B73</f>
        <v>513.141812226286</v>
      </c>
      <c r="HK73" s="1" t="n">
        <f aca="false">HJ72*$B73</f>
        <v>507.463419241294</v>
      </c>
      <c r="HL73" s="1" t="n">
        <f aca="false">HK72*$B73</f>
        <v>501.847862973412</v>
      </c>
      <c r="HM73" s="1" t="n">
        <f aca="false">HL72*$B73</f>
        <v>496.294448075729</v>
      </c>
      <c r="HN73" s="1" t="n">
        <f aca="false">HM72*$B73</f>
        <v>490.802486895998</v>
      </c>
      <c r="HO73" s="1" t="n">
        <f aca="false">HN72*$B73</f>
        <v>485.371299391485</v>
      </c>
      <c r="HP73" s="1" t="n">
        <f aca="false">HO72*$B73</f>
        <v>480.000213044762</v>
      </c>
      <c r="HQ73" s="1" t="n">
        <f aca="false">HP72*$B73</f>
        <v>474.688562780437</v>
      </c>
      <c r="HR73" s="1" t="n">
        <f aca="false">HQ72*$B73</f>
        <v>469.435690882796</v>
      </c>
      <c r="HS73" s="1" t="n">
        <f aca="false">HR72*$B73</f>
        <v>464.240946914362</v>
      </c>
      <c r="HT73" s="1" t="n">
        <f aca="false">HS72*$B73</f>
        <v>459.103687635358</v>
      </c>
      <c r="HU73" s="1" t="n">
        <f aca="false">HT72*$B73</f>
        <v>454.023276924054</v>
      </c>
      <c r="HV73" s="1" t="n">
        <f aca="false">HU72*$B73</f>
        <v>448.999085698</v>
      </c>
      <c r="HW73" s="1" t="n">
        <f aca="false">HV72*$B73</f>
        <v>0</v>
      </c>
      <c r="HX73" s="1" t="n">
        <f aca="false">HW72*$B73</f>
        <v>0</v>
      </c>
      <c r="HY73" s="1" t="n">
        <f aca="false">HX72*$B73</f>
        <v>0</v>
      </c>
      <c r="HZ73" s="1" t="n">
        <f aca="false">HY72*$B73</f>
        <v>0</v>
      </c>
      <c r="IA73" s="1" t="n">
        <f aca="false">HZ72*$B73</f>
        <v>0</v>
      </c>
      <c r="IB73" s="1" t="n">
        <f aca="false">IA72*$B73</f>
        <v>0</v>
      </c>
      <c r="IC73" s="1" t="n">
        <f aca="false">IB72*$B73</f>
        <v>0</v>
      </c>
      <c r="ID73" s="1" t="n">
        <f aca="false">IC72*$B73</f>
        <v>0</v>
      </c>
      <c r="IE73" s="1" t="n">
        <f aca="false">ID72*$B73</f>
        <v>0</v>
      </c>
      <c r="IF73" s="1" t="n">
        <f aca="false">IE72*$B73</f>
        <v>0</v>
      </c>
      <c r="IG73" s="1" t="n">
        <f aca="false">IF72*$B73</f>
        <v>0</v>
      </c>
      <c r="IH73" s="1" t="n">
        <f aca="false">IG72*$B73</f>
        <v>0</v>
      </c>
      <c r="II73" s="1" t="n">
        <f aca="false">IH72*$B73</f>
        <v>0</v>
      </c>
      <c r="IJ73" s="1" t="n">
        <f aca="false">II72*$B73</f>
        <v>0</v>
      </c>
      <c r="IK73" s="1" t="n">
        <f aca="false">IJ72*$B73</f>
        <v>0</v>
      </c>
      <c r="IL73" s="1" t="n">
        <f aca="false">IK72*$B73</f>
        <v>0</v>
      </c>
      <c r="IM73" s="1" t="n">
        <f aca="false">IL72*$B73</f>
        <v>0</v>
      </c>
      <c r="IN73" s="1" t="n">
        <f aca="false">IM72*$B73</f>
        <v>0</v>
      </c>
      <c r="IO73" s="1" t="n">
        <f aca="false">IN72*$B73</f>
        <v>0</v>
      </c>
      <c r="IP73" s="1" t="n">
        <f aca="false">IO72*$B73</f>
        <v>0</v>
      </c>
      <c r="IQ73" s="1" t="n">
        <f aca="false">IP72*$B73</f>
        <v>0</v>
      </c>
      <c r="IR73" s="1" t="n">
        <f aca="false">IQ72*$B73</f>
        <v>0</v>
      </c>
      <c r="IS73" s="1" t="n">
        <f aca="false">IR72*$B73</f>
        <v>0</v>
      </c>
      <c r="IT73" s="1" t="n">
        <f aca="false">IS72*$B73</f>
        <v>0</v>
      </c>
      <c r="IU73" s="1" t="n">
        <f aca="false">IT72*$B73</f>
        <v>0</v>
      </c>
      <c r="IV73" s="1" t="n">
        <f aca="false">IU72*$B73</f>
        <v>0</v>
      </c>
      <c r="IW73" s="1" t="n">
        <f aca="false">IV72*$B73</f>
        <v>0</v>
      </c>
      <c r="IX73" s="1" t="n">
        <f aca="false">IW72*$B73</f>
        <v>0</v>
      </c>
      <c r="IY73" s="1" t="n">
        <f aca="false">IX72*$B73</f>
        <v>0</v>
      </c>
      <c r="IZ73" s="1" t="n">
        <f aca="false">IY72*$B73</f>
        <v>0</v>
      </c>
      <c r="JA73" s="1" t="n">
        <f aca="false">IZ72*$B73</f>
        <v>0</v>
      </c>
      <c r="JB73" s="1" t="n">
        <f aca="false">JA72*$B73</f>
        <v>0</v>
      </c>
      <c r="JC73" s="1" t="n">
        <f aca="false">JB72*$B73</f>
        <v>0</v>
      </c>
      <c r="JD73" s="1" t="n">
        <f aca="false">JC72*$B73</f>
        <v>0</v>
      </c>
      <c r="JE73" s="1" t="n">
        <f aca="false">JD72*$B73</f>
        <v>0</v>
      </c>
      <c r="JF73" s="1" t="n">
        <f aca="false">JE72*$B73</f>
        <v>0</v>
      </c>
      <c r="JG73" s="1" t="n">
        <f aca="false">JF72*$B73</f>
        <v>0</v>
      </c>
      <c r="JH73" s="1" t="n">
        <f aca="false">JG72*$B73</f>
        <v>0</v>
      </c>
      <c r="JI73" s="1" t="n">
        <f aca="false">JH72*$B73</f>
        <v>0</v>
      </c>
      <c r="JJ73" s="1" t="n">
        <f aca="false">JI72*$B73</f>
        <v>0</v>
      </c>
      <c r="JK73" s="1" t="n">
        <f aca="false">JJ72*$B73</f>
        <v>0</v>
      </c>
      <c r="JL73" s="1" t="n">
        <f aca="false">JK72*$B73</f>
        <v>0</v>
      </c>
      <c r="JM73" s="1" t="n">
        <f aca="false">JL72*$B73</f>
        <v>0</v>
      </c>
      <c r="JN73" s="1" t="n">
        <f aca="false">JM72*$B73</f>
        <v>0</v>
      </c>
      <c r="JO73" s="1" t="n">
        <f aca="false">JN72*$B73</f>
        <v>0</v>
      </c>
      <c r="JP73" s="1" t="n">
        <f aca="false">JO72*$B73</f>
        <v>0</v>
      </c>
      <c r="JQ73" s="1" t="n">
        <f aca="false">JP72*$B73</f>
        <v>0</v>
      </c>
      <c r="JR73" s="1" t="n">
        <f aca="false">JQ72*$B73</f>
        <v>0</v>
      </c>
      <c r="JS73" s="1" t="n">
        <f aca="false">JR72*$B73</f>
        <v>0</v>
      </c>
      <c r="JT73" s="1" t="n">
        <f aca="false">JS72*$B73</f>
        <v>0</v>
      </c>
      <c r="JU73" s="1" t="n">
        <f aca="false">JT72*$B73</f>
        <v>0</v>
      </c>
      <c r="JV73" s="1" t="n">
        <f aca="false">JU72*$B73</f>
        <v>0</v>
      </c>
      <c r="JW73" s="1" t="n">
        <f aca="false">JV72*$B73</f>
        <v>0</v>
      </c>
      <c r="JX73" s="1" t="n">
        <f aca="false">JW72*$B73</f>
        <v>0</v>
      </c>
      <c r="JY73" s="1" t="n">
        <f aca="false">JX72*$B73</f>
        <v>0</v>
      </c>
      <c r="JZ73" s="1" t="n">
        <f aca="false">JY72*$B73</f>
        <v>0</v>
      </c>
      <c r="KA73" s="1" t="n">
        <f aca="false">JZ72*$B73</f>
        <v>0</v>
      </c>
      <c r="KB73" s="1" t="n">
        <f aca="false">KA72*$B73</f>
        <v>0</v>
      </c>
      <c r="KC73" s="1" t="n">
        <f aca="false">KB72*$B73</f>
        <v>0</v>
      </c>
      <c r="KD73" s="1" t="n">
        <f aca="false">KC72*$B73</f>
        <v>0</v>
      </c>
      <c r="KE73" s="1" t="n">
        <f aca="false">KD72*$B73</f>
        <v>0</v>
      </c>
      <c r="KF73" s="1" t="n">
        <f aca="false">KE72*$B73</f>
        <v>0</v>
      </c>
      <c r="KG73" s="1" t="n">
        <f aca="false">KF72*$B73</f>
        <v>0</v>
      </c>
      <c r="KH73" s="1" t="n">
        <f aca="false">KG72*$B73</f>
        <v>0</v>
      </c>
      <c r="KI73" s="1" t="n">
        <f aca="false">KH72*$B73</f>
        <v>0</v>
      </c>
      <c r="KJ73" s="1" t="n">
        <f aca="false">KI72*$B73</f>
        <v>0</v>
      </c>
      <c r="KK73" s="1" t="n">
        <f aca="false">KJ72*$B73</f>
        <v>0</v>
      </c>
      <c r="KL73" s="1" t="n">
        <f aca="false">KK72*$B73</f>
        <v>0</v>
      </c>
      <c r="KM73" s="1" t="n">
        <f aca="false">KL72*$B73</f>
        <v>0</v>
      </c>
      <c r="KN73" s="1" t="n">
        <f aca="false">KM72*$B73</f>
        <v>0</v>
      </c>
      <c r="KO73" s="1" t="n">
        <f aca="false">KN72*$B73</f>
        <v>0</v>
      </c>
      <c r="KP73" s="1" t="n">
        <f aca="false">KO72*$B73</f>
        <v>0</v>
      </c>
      <c r="KQ73" s="1" t="n">
        <f aca="false">KP72*$B73</f>
        <v>0</v>
      </c>
      <c r="KR73" s="1" t="n">
        <f aca="false">KQ72*$B73</f>
        <v>0</v>
      </c>
      <c r="KS73" s="1" t="n">
        <f aca="false">KR72*$B73</f>
        <v>0</v>
      </c>
      <c r="KT73" s="1" t="n">
        <f aca="false">KS72*$B73</f>
        <v>0</v>
      </c>
      <c r="KU73" s="1" t="n">
        <f aca="false">KT72*$B73</f>
        <v>0</v>
      </c>
      <c r="KV73" s="1" t="n">
        <f aca="false">KU72*$B73</f>
        <v>0</v>
      </c>
      <c r="KW73" s="1" t="n">
        <f aca="false">KV72*$B73</f>
        <v>0</v>
      </c>
      <c r="KX73" s="1" t="n">
        <f aca="false">KW72*$B73</f>
        <v>0</v>
      </c>
      <c r="KY73" s="1" t="n">
        <f aca="false">KX72*$B73</f>
        <v>0</v>
      </c>
      <c r="KZ73" s="1" t="n">
        <f aca="false">KY72*$B73</f>
        <v>0</v>
      </c>
      <c r="LA73" s="1" t="n">
        <f aca="false">KZ72*$B73</f>
        <v>0</v>
      </c>
      <c r="LB73" s="1" t="n">
        <f aca="false">LA72*$B73</f>
        <v>0</v>
      </c>
      <c r="LC73" s="1" t="n">
        <f aca="false">LB72*$B73</f>
        <v>0</v>
      </c>
      <c r="LD73" s="1" t="n">
        <f aca="false">LC72*$B73</f>
        <v>0</v>
      </c>
      <c r="LE73" s="1" t="n">
        <f aca="false">LD72*$B73</f>
        <v>0</v>
      </c>
      <c r="LF73" s="1" t="n">
        <f aca="false">LE72*$B73</f>
        <v>0</v>
      </c>
      <c r="LG73" s="1" t="n">
        <f aca="false">LF72*$B73</f>
        <v>0</v>
      </c>
      <c r="LH73" s="1" t="n">
        <f aca="false">LG72*$B73</f>
        <v>0</v>
      </c>
      <c r="LI73" s="1" t="n">
        <f aca="false">LH72*$B73</f>
        <v>0</v>
      </c>
      <c r="LJ73" s="1" t="n">
        <f aca="false">LI72*$B73</f>
        <v>0</v>
      </c>
      <c r="LK73" s="1" t="n">
        <f aca="false">LJ72*$B73</f>
        <v>0</v>
      </c>
      <c r="LL73" s="1" t="n">
        <f aca="false">LK72*$B73</f>
        <v>0</v>
      </c>
      <c r="LM73" s="1" t="n">
        <f aca="false">LL72*$B73</f>
        <v>0</v>
      </c>
      <c r="LN73" s="1" t="n">
        <f aca="false">LM72*$B73</f>
        <v>0</v>
      </c>
      <c r="LO73" s="1" t="n">
        <f aca="false">LN72*$B73</f>
        <v>0</v>
      </c>
      <c r="LP73" s="1" t="n">
        <f aca="false">LO72*$B73</f>
        <v>0</v>
      </c>
      <c r="LQ73" s="1" t="n">
        <f aca="false">LP72*$B73</f>
        <v>0</v>
      </c>
      <c r="LR73" s="1" t="n">
        <f aca="false">LQ72*$B73</f>
        <v>0</v>
      </c>
      <c r="LS73" s="1" t="n">
        <f aca="false">LR72*$B73</f>
        <v>0</v>
      </c>
      <c r="LT73" s="1" t="n">
        <f aca="false">LS72*$B73</f>
        <v>0</v>
      </c>
      <c r="LU73" s="1" t="n">
        <f aca="false">LT72*$B73</f>
        <v>0</v>
      </c>
      <c r="LV73" s="1" t="n">
        <f aca="false">LU72*$B73</f>
        <v>0</v>
      </c>
      <c r="LW73" s="1" t="n">
        <f aca="false">LV72*$B73</f>
        <v>0</v>
      </c>
      <c r="LX73" s="1" t="n">
        <f aca="false">LW72*$B73</f>
        <v>0</v>
      </c>
      <c r="LY73" s="1" t="n">
        <f aca="false">LX72*$B73</f>
        <v>0</v>
      </c>
      <c r="LZ73" s="1" t="n">
        <f aca="false">LY72*$B73</f>
        <v>0</v>
      </c>
      <c r="MA73" s="1" t="n">
        <f aca="false">LZ72*$B73</f>
        <v>0</v>
      </c>
      <c r="MB73" s="1" t="n">
        <f aca="false">MA72*$B73</f>
        <v>0</v>
      </c>
      <c r="MC73" s="1" t="n">
        <f aca="false">MB72*$B73</f>
        <v>0</v>
      </c>
      <c r="MD73" s="1" t="n">
        <f aca="false">MC72*$B73</f>
        <v>0</v>
      </c>
      <c r="ME73" s="1" t="n">
        <f aca="false">MD72*$B73</f>
        <v>0</v>
      </c>
      <c r="MF73" s="1" t="n">
        <f aca="false">ME72*$B73</f>
        <v>0</v>
      </c>
      <c r="MG73" s="1" t="n">
        <f aca="false">MF72*$B73</f>
        <v>0</v>
      </c>
      <c r="MH73" s="1" t="n">
        <f aca="false">MG72*$B73</f>
        <v>0</v>
      </c>
      <c r="MI73" s="1" t="n">
        <f aca="false">MH72*$B73</f>
        <v>0</v>
      </c>
      <c r="MJ73" s="1" t="n">
        <f aca="false">MI72*$B73</f>
        <v>0</v>
      </c>
      <c r="MK73" s="1" t="n">
        <f aca="false">MJ72*$B73</f>
        <v>0</v>
      </c>
      <c r="ML73" s="1" t="n">
        <f aca="false">MK72*$B73</f>
        <v>0</v>
      </c>
      <c r="MM73" s="1" t="n">
        <f aca="false">ML72*$B73</f>
        <v>0</v>
      </c>
      <c r="MN73" s="1" t="n">
        <f aca="false">MM72*$B73</f>
        <v>0</v>
      </c>
      <c r="MO73" s="1" t="n">
        <f aca="false">MN72*$B73</f>
        <v>0</v>
      </c>
      <c r="MP73" s="1" t="n">
        <f aca="false">MO72*$B73</f>
        <v>0</v>
      </c>
      <c r="MQ73" s="1" t="n">
        <f aca="false">MP72*$B73</f>
        <v>0</v>
      </c>
      <c r="MR73" s="1" t="n">
        <f aca="false">MQ72*$B73</f>
        <v>0</v>
      </c>
      <c r="MS73" s="1" t="n">
        <f aca="false">MR72*$B73</f>
        <v>0</v>
      </c>
      <c r="MT73" s="1" t="n">
        <f aca="false">MS72*$B73</f>
        <v>0</v>
      </c>
      <c r="MU73" s="1" t="n">
        <f aca="false">MT72*$B73</f>
        <v>0</v>
      </c>
      <c r="MV73" s="1" t="n">
        <f aca="false">MU72*$B73</f>
        <v>0</v>
      </c>
      <c r="MW73" s="1" t="n">
        <f aca="false">MV72*$B73</f>
        <v>0</v>
      </c>
      <c r="MX73" s="1" t="n">
        <f aca="false">MW72*$B73</f>
        <v>0</v>
      </c>
      <c r="MY73" s="1" t="n">
        <f aca="false">MX72*$B73</f>
        <v>0</v>
      </c>
      <c r="MZ73" s="1" t="n">
        <f aca="false">MY72*$B73</f>
        <v>0</v>
      </c>
      <c r="NA73" s="1" t="n">
        <f aca="false">MZ72*$B73</f>
        <v>0</v>
      </c>
      <c r="NB73" s="1" t="n">
        <f aca="false">NA72*$B73</f>
        <v>0</v>
      </c>
      <c r="NC73" s="1" t="n">
        <f aca="false">NB72*$B73</f>
        <v>0</v>
      </c>
      <c r="ND73" s="1" t="n">
        <f aca="false">NC72*$B73</f>
        <v>0</v>
      </c>
      <c r="NE73" s="1" t="n">
        <f aca="false">ND72*$B73</f>
        <v>0</v>
      </c>
      <c r="NF73" s="1" t="n">
        <f aca="false">NE72*$B73</f>
        <v>0</v>
      </c>
      <c r="NG73" s="1" t="n">
        <f aca="false">NF72*$B73</f>
        <v>0</v>
      </c>
      <c r="NH73" s="1" t="n">
        <f aca="false">NG72*$B73</f>
        <v>0</v>
      </c>
      <c r="NI73" s="1" t="n">
        <f aca="false">NH72*$B73</f>
        <v>0</v>
      </c>
      <c r="NJ73" s="1" t="n">
        <f aca="false">NI72*$B73</f>
        <v>0</v>
      </c>
      <c r="NK73" s="1" t="n">
        <f aca="false">NJ72*$B73</f>
        <v>0</v>
      </c>
      <c r="NL73" s="1" t="n">
        <f aca="false">NK72*$B73</f>
        <v>0</v>
      </c>
      <c r="NM73" s="1" t="n">
        <f aca="false">NL72*$B73</f>
        <v>0</v>
      </c>
      <c r="NN73" s="1" t="n">
        <f aca="false">NM72*$B73</f>
        <v>0</v>
      </c>
      <c r="NO73" s="1" t="n">
        <f aca="false">NN72*$B73</f>
        <v>0</v>
      </c>
      <c r="NP73" s="1" t="n">
        <f aca="false">NO72*$B73</f>
        <v>0</v>
      </c>
      <c r="NQ73" s="1" t="n">
        <f aca="false">NP72*$B73</f>
        <v>0</v>
      </c>
      <c r="NR73" s="1" t="n">
        <f aca="false">NQ72*$B73</f>
        <v>0</v>
      </c>
      <c r="NS73" s="1" t="n">
        <f aca="false">NR72*$B73</f>
        <v>0</v>
      </c>
      <c r="NT73" s="1" t="n">
        <f aca="false">NS72*$B73</f>
        <v>0</v>
      </c>
      <c r="NU73" s="1" t="n">
        <f aca="false">NT72*$B73</f>
        <v>0</v>
      </c>
      <c r="NV73" s="1" t="n">
        <f aca="false">NU72*$B73</f>
        <v>0</v>
      </c>
      <c r="NW73" s="1" t="n">
        <f aca="false">NV72*$B73</f>
        <v>0</v>
      </c>
      <c r="NX73" s="1" t="n">
        <f aca="false">NW72*$B73</f>
        <v>0</v>
      </c>
      <c r="NY73" s="1" t="n">
        <f aca="false">NX72*$B73</f>
        <v>0</v>
      </c>
      <c r="NZ73" s="1" t="n">
        <f aca="false">NY72*$B73</f>
        <v>0</v>
      </c>
      <c r="OA73" s="1" t="n">
        <f aca="false">NZ72*$B73</f>
        <v>0</v>
      </c>
      <c r="OB73" s="1" t="n">
        <f aca="false">OA72*$B73</f>
        <v>0</v>
      </c>
      <c r="OC73" s="1" t="n">
        <f aca="false">OB72*$B73</f>
        <v>0</v>
      </c>
      <c r="OD73" s="1" t="n">
        <f aca="false">OC72*$B73</f>
        <v>0</v>
      </c>
      <c r="OE73" s="1" t="n">
        <f aca="false">OD72*$B73</f>
        <v>0</v>
      </c>
      <c r="OF73" s="1" t="n">
        <f aca="false">OE72*$B73</f>
        <v>0</v>
      </c>
      <c r="OG73" s="1" t="n">
        <f aca="false">OF72*$B73</f>
        <v>0</v>
      </c>
      <c r="OH73" s="1" t="n">
        <f aca="false">OG72*$B73</f>
        <v>0</v>
      </c>
      <c r="OI73" s="1" t="n">
        <f aca="false">OH72*$B73</f>
        <v>0</v>
      </c>
      <c r="OJ73" s="1" t="n">
        <f aca="false">OI72*$B73</f>
        <v>0</v>
      </c>
      <c r="OK73" s="1" t="n">
        <f aca="false">OJ72*$B73</f>
        <v>0</v>
      </c>
      <c r="OL73" s="1" t="n">
        <f aca="false">OK72*$B73</f>
        <v>0</v>
      </c>
      <c r="OM73" s="1" t="n">
        <f aca="false">OL72*$B73</f>
        <v>0</v>
      </c>
      <c r="ON73" s="1" t="n">
        <f aca="false">OM72*$B73</f>
        <v>0</v>
      </c>
      <c r="OO73" s="1" t="n">
        <f aca="false">ON72*$B73</f>
        <v>0</v>
      </c>
      <c r="OP73" s="1" t="n">
        <f aca="false">OO72*$B73</f>
        <v>0</v>
      </c>
      <c r="OQ73" s="1" t="n">
        <f aca="false">OP72*$B73</f>
        <v>0</v>
      </c>
      <c r="OR73" s="1" t="n">
        <f aca="false">OQ72*$B73</f>
        <v>0</v>
      </c>
      <c r="OS73" s="1" t="n">
        <f aca="false">OR72*$B73</f>
        <v>0</v>
      </c>
      <c r="OT73" s="1" t="n">
        <f aca="false">OS72*$B73</f>
        <v>0</v>
      </c>
      <c r="OU73" s="1" t="n">
        <f aca="false">OT72*$B73</f>
        <v>0</v>
      </c>
      <c r="OV73" s="1" t="n">
        <f aca="false">OU72*$B73</f>
        <v>0</v>
      </c>
      <c r="OW73" s="1" t="n">
        <f aca="false">OV72*$B73</f>
        <v>0</v>
      </c>
      <c r="OX73" s="1" t="n">
        <f aca="false">OW72*$B73</f>
        <v>0</v>
      </c>
      <c r="OY73" s="1" t="n">
        <f aca="false">OX72*$B73</f>
        <v>0</v>
      </c>
      <c r="OZ73" s="1" t="n">
        <f aca="false">OY72*$B73</f>
        <v>0</v>
      </c>
      <c r="PA73" s="1" t="n">
        <f aca="false">OZ72*$B73</f>
        <v>0</v>
      </c>
      <c r="PB73" s="1" t="n">
        <f aca="false">PA72*$B73</f>
        <v>0</v>
      </c>
      <c r="PC73" s="1" t="n">
        <f aca="false">PB72*$B73</f>
        <v>0</v>
      </c>
      <c r="PD73" s="1" t="n">
        <f aca="false">PC72*$B73</f>
        <v>0</v>
      </c>
      <c r="PE73" s="1" t="n">
        <f aca="false">PD72*$B73</f>
        <v>0</v>
      </c>
      <c r="PF73" s="1" t="n">
        <f aca="false">PE72*$B73</f>
        <v>0</v>
      </c>
      <c r="PG73" s="1" t="n">
        <f aca="false">PF72*$B73</f>
        <v>0</v>
      </c>
      <c r="PH73" s="1" t="n">
        <f aca="false">PG72*$B73</f>
        <v>0</v>
      </c>
      <c r="PI73" s="1" t="n">
        <f aca="false">PH72*$B73</f>
        <v>0</v>
      </c>
      <c r="PJ73" s="1" t="n">
        <f aca="false">PI72*$B73</f>
        <v>0</v>
      </c>
      <c r="PK73" s="1" t="n">
        <f aca="false">PJ72*$B73</f>
        <v>0</v>
      </c>
      <c r="PL73" s="1" t="n">
        <f aca="false">PK72*$B73</f>
        <v>0</v>
      </c>
      <c r="PM73" s="1" t="n">
        <f aca="false">PL72*$B73</f>
        <v>0</v>
      </c>
      <c r="PN73" s="1" t="n">
        <f aca="false">PM72*$B73</f>
        <v>0</v>
      </c>
      <c r="PO73" s="1" t="n">
        <f aca="false">PN72*$B73</f>
        <v>0</v>
      </c>
      <c r="PP73" s="1" t="n">
        <f aca="false">PO72*$B73</f>
        <v>0</v>
      </c>
      <c r="PQ73" s="1" t="n">
        <f aca="false">PP72*$B73</f>
        <v>0</v>
      </c>
      <c r="PR73" s="1" t="n">
        <f aca="false">PQ72*$B73</f>
        <v>0</v>
      </c>
      <c r="PS73" s="1" t="n">
        <f aca="false">PR72*$B73</f>
        <v>0</v>
      </c>
      <c r="PT73" s="1" t="n">
        <f aca="false">PS72*$B73</f>
        <v>0</v>
      </c>
      <c r="PU73" s="1" t="n">
        <f aca="false">PT72*$B73</f>
        <v>0</v>
      </c>
      <c r="PV73" s="1" t="n">
        <f aca="false">PU72*$B73</f>
        <v>0</v>
      </c>
      <c r="PW73" s="1" t="n">
        <f aca="false">PV72*$B73</f>
        <v>0</v>
      </c>
      <c r="PX73" s="1" t="n">
        <f aca="false">PW72*$B73</f>
        <v>0</v>
      </c>
      <c r="PY73" s="1" t="n">
        <f aca="false">PX72*$B73</f>
        <v>0</v>
      </c>
      <c r="PZ73" s="1" t="n">
        <f aca="false">PY72*$B73</f>
        <v>0</v>
      </c>
      <c r="QA73" s="1" t="n">
        <f aca="false">PZ72*$B73</f>
        <v>0</v>
      </c>
      <c r="QB73" s="1" t="n">
        <f aca="false">QA72*$B73</f>
        <v>0</v>
      </c>
      <c r="QC73" s="1" t="n">
        <f aca="false">QB72*$B73</f>
        <v>0</v>
      </c>
      <c r="QD73" s="1" t="n">
        <f aca="false">QC72*$B73</f>
        <v>0</v>
      </c>
      <c r="QE73" s="1" t="n">
        <f aca="false">QD72*$B73</f>
        <v>0</v>
      </c>
      <c r="QF73" s="1" t="n">
        <f aca="false">QE72*$B73</f>
        <v>0</v>
      </c>
      <c r="QG73" s="1" t="n">
        <f aca="false">QF72*$B73</f>
        <v>0</v>
      </c>
      <c r="QH73" s="1" t="n">
        <f aca="false">QG72*$B73</f>
        <v>0</v>
      </c>
      <c r="QI73" s="1" t="n">
        <f aca="false">QH72*$B73</f>
        <v>0</v>
      </c>
      <c r="QJ73" s="1" t="n">
        <f aca="false">QI72*$B73</f>
        <v>0</v>
      </c>
      <c r="QK73" s="1" t="n">
        <f aca="false">QJ72*$B73</f>
        <v>0</v>
      </c>
      <c r="QL73" s="1" t="n">
        <f aca="false">QK72*$B73</f>
        <v>0</v>
      </c>
      <c r="QM73" s="1" t="n">
        <f aca="false">QL72*$B73</f>
        <v>0</v>
      </c>
      <c r="QN73" s="1" t="n">
        <f aca="false">QM72*$B73</f>
        <v>0</v>
      </c>
      <c r="QO73" s="1" t="n">
        <f aca="false">QN72*$B73</f>
        <v>0</v>
      </c>
      <c r="QP73" s="1" t="n">
        <f aca="false">QO72*$B73</f>
        <v>0</v>
      </c>
      <c r="QQ73" s="1" t="n">
        <f aca="false">QP72*$B73</f>
        <v>0</v>
      </c>
      <c r="QR73" s="1" t="n">
        <f aca="false">QQ72*$B73</f>
        <v>0</v>
      </c>
      <c r="QS73" s="1" t="n">
        <f aca="false">QR72*$B73</f>
        <v>0</v>
      </c>
      <c r="QT73" s="1" t="n">
        <f aca="false">QS72*$B73</f>
        <v>0</v>
      </c>
      <c r="QU73" s="1" t="n">
        <f aca="false">QT72*$B73</f>
        <v>0</v>
      </c>
      <c r="QV73" s="1" t="n">
        <f aca="false">QU72*$B73</f>
        <v>0</v>
      </c>
      <c r="QW73" s="1" t="n">
        <f aca="false">QV72*$B73</f>
        <v>0</v>
      </c>
      <c r="QX73" s="1" t="n">
        <f aca="false">QW72*$B73</f>
        <v>0</v>
      </c>
      <c r="QY73" s="1" t="n">
        <f aca="false">QX72*$B73</f>
        <v>0</v>
      </c>
      <c r="QZ73" s="1" t="n">
        <f aca="false">QY72*$B73</f>
        <v>0</v>
      </c>
      <c r="RA73" s="1" t="n">
        <f aca="false">QZ72*$B73</f>
        <v>0</v>
      </c>
      <c r="RB73" s="1" t="n">
        <f aca="false">RA72*$B73</f>
        <v>0</v>
      </c>
      <c r="RC73" s="1" t="n">
        <f aca="false">RB72*$B73</f>
        <v>0</v>
      </c>
      <c r="RD73" s="1" t="n">
        <f aca="false">RC72*$B73</f>
        <v>0</v>
      </c>
      <c r="RE73" s="1" t="n">
        <f aca="false">RD72*$B73</f>
        <v>0</v>
      </c>
      <c r="RF73" s="1" t="n">
        <f aca="false">RE72*$B73</f>
        <v>0</v>
      </c>
      <c r="RG73" s="1" t="n">
        <f aca="false">RF72*$B73</f>
        <v>0</v>
      </c>
      <c r="RH73" s="1" t="n">
        <f aca="false">RG72*$B73</f>
        <v>0</v>
      </c>
      <c r="RI73" s="1" t="n">
        <f aca="false">RH72*$B73</f>
        <v>0</v>
      </c>
      <c r="RJ73" s="1" t="n">
        <f aca="false">RI72*$B73</f>
        <v>0</v>
      </c>
      <c r="RK73" s="1" t="n">
        <f aca="false">RJ72*$B73</f>
        <v>0</v>
      </c>
      <c r="RL73" s="1" t="n">
        <f aca="false">RK72*$B73</f>
        <v>0</v>
      </c>
      <c r="RM73" s="1" t="n">
        <f aca="false">RL72*$B73</f>
        <v>0</v>
      </c>
      <c r="RN73" s="1" t="n">
        <f aca="false">RM72*$B73</f>
        <v>0</v>
      </c>
      <c r="RO73" s="1" t="n">
        <f aca="false">RN72*$B73</f>
        <v>0</v>
      </c>
      <c r="RP73" s="1" t="n">
        <f aca="false">RO72*$B73</f>
        <v>0</v>
      </c>
      <c r="RQ73" s="1" t="n">
        <f aca="false">RP72*$B73</f>
        <v>0</v>
      </c>
      <c r="RR73" s="1" t="n">
        <f aca="false">RQ72*$B73</f>
        <v>0</v>
      </c>
      <c r="RS73" s="1" t="n">
        <f aca="false">RR72*$B73</f>
        <v>0</v>
      </c>
      <c r="RT73" s="1" t="n">
        <f aca="false">RS72*$B73</f>
        <v>0</v>
      </c>
      <c r="RU73" s="1" t="n">
        <f aca="false">RT72*$B73</f>
        <v>0</v>
      </c>
      <c r="RV73" s="1" t="n">
        <f aca="false">RU72*$B73</f>
        <v>0</v>
      </c>
      <c r="RW73" s="1" t="n">
        <f aca="false">RV72*$B73</f>
        <v>0</v>
      </c>
      <c r="RX73" s="1" t="n">
        <f aca="false">RW72*$B73</f>
        <v>0</v>
      </c>
      <c r="RY73" s="1" t="n">
        <f aca="false">RX72*$B73</f>
        <v>0</v>
      </c>
      <c r="RZ73" s="1" t="n">
        <f aca="false">RY72*$B73</f>
        <v>0</v>
      </c>
      <c r="SA73" s="1" t="n">
        <f aca="false">RZ72*$B73</f>
        <v>0</v>
      </c>
      <c r="SB73" s="1" t="n">
        <f aca="false">SA72*$B73</f>
        <v>0</v>
      </c>
      <c r="SC73" s="1" t="n">
        <f aca="false">SB72*$B73</f>
        <v>0</v>
      </c>
      <c r="SD73" s="1" t="n">
        <f aca="false">SC72*$B73</f>
        <v>0</v>
      </c>
      <c r="SE73" s="1" t="n">
        <f aca="false">SD72*$B73</f>
        <v>0</v>
      </c>
      <c r="SF73" s="1" t="n">
        <f aca="false">SE72*$B73</f>
        <v>0</v>
      </c>
      <c r="SG73" s="1" t="n">
        <f aca="false">SF72*$B73</f>
        <v>0</v>
      </c>
      <c r="SH73" s="1" t="n">
        <f aca="false">SG72*$B73</f>
        <v>0</v>
      </c>
      <c r="SI73" s="1" t="n">
        <f aca="false">SH72*$B73</f>
        <v>0</v>
      </c>
      <c r="SJ73" s="1" t="n">
        <f aca="false">SI72*$B73</f>
        <v>0</v>
      </c>
      <c r="SK73" s="1" t="n">
        <f aca="false">SJ72*$B73</f>
        <v>0</v>
      </c>
      <c r="SL73" s="1" t="n">
        <f aca="false">SK72*$B73</f>
        <v>0</v>
      </c>
      <c r="SM73" s="1" t="n">
        <f aca="false">SL72*$B73</f>
        <v>0</v>
      </c>
      <c r="SN73" s="1" t="n">
        <f aca="false">SM72*$B73</f>
        <v>0</v>
      </c>
      <c r="SO73" s="1" t="n">
        <f aca="false">SN72*$B73</f>
        <v>0</v>
      </c>
      <c r="SP73" s="1" t="n">
        <f aca="false">SO72*$B73</f>
        <v>0</v>
      </c>
      <c r="SQ73" s="1" t="n">
        <f aca="false">SP72*$B73</f>
        <v>0</v>
      </c>
      <c r="SR73" s="1" t="n">
        <f aca="false">SQ72*$B73</f>
        <v>0</v>
      </c>
      <c r="SS73" s="1" t="n">
        <f aca="false">SR72*$B73</f>
        <v>0</v>
      </c>
      <c r="ST73" s="1" t="n">
        <f aca="false">SS72*$B73</f>
        <v>0</v>
      </c>
      <c r="SU73" s="1" t="n">
        <f aca="false">ST72*$B73</f>
        <v>0</v>
      </c>
      <c r="SV73" s="1" t="n">
        <f aca="false">SU72*$B73</f>
        <v>0</v>
      </c>
      <c r="SW73" s="1" t="n">
        <f aca="false">SV72*$B73</f>
        <v>0</v>
      </c>
      <c r="SX73" s="1" t="n">
        <f aca="false">SW72*$B73</f>
        <v>0</v>
      </c>
      <c r="SY73" s="1" t="n">
        <f aca="false">SX72*$B73</f>
        <v>0</v>
      </c>
      <c r="SZ73" s="1" t="n">
        <f aca="false">SY72*$B73</f>
        <v>0</v>
      </c>
      <c r="TA73" s="1" t="n">
        <f aca="false">SZ72*$B73</f>
        <v>0</v>
      </c>
      <c r="TB73" s="1" t="n">
        <f aca="false">TA72*$B73</f>
        <v>0</v>
      </c>
      <c r="TC73" s="1" t="n">
        <f aca="false">TB72*$B73</f>
        <v>0</v>
      </c>
      <c r="TD73" s="1" t="n">
        <f aca="false">TC72*$B73</f>
        <v>0</v>
      </c>
      <c r="TE73" s="1" t="n">
        <f aca="false">TD72*$B73</f>
        <v>0</v>
      </c>
      <c r="TF73" s="1" t="n">
        <f aca="false">TE72*$B73</f>
        <v>0</v>
      </c>
      <c r="TG73" s="1" t="n">
        <f aca="false">TF72*$B73</f>
        <v>0</v>
      </c>
      <c r="TH73" s="1" t="n">
        <f aca="false">TG72*$B73</f>
        <v>0</v>
      </c>
      <c r="TI73" s="1" t="n">
        <f aca="false">TH72*$B73</f>
        <v>0</v>
      </c>
      <c r="TJ73" s="1" t="n">
        <f aca="false">TI72*$B73</f>
        <v>0</v>
      </c>
      <c r="TK73" s="1" t="n">
        <f aca="false">TJ72*$B73</f>
        <v>0</v>
      </c>
      <c r="TL73" s="1" t="n">
        <f aca="false">TK72*$B73</f>
        <v>0</v>
      </c>
      <c r="TM73" s="1" t="n">
        <f aca="false">TL72*$B73</f>
        <v>0</v>
      </c>
      <c r="TN73" s="1" t="n">
        <f aca="false">TM72*$B73</f>
        <v>0</v>
      </c>
      <c r="TO73" s="1" t="n">
        <f aca="false">TN72*$B73</f>
        <v>0</v>
      </c>
      <c r="TP73" s="1" t="n">
        <f aca="false">TO72*$B73</f>
        <v>0</v>
      </c>
      <c r="TQ73" s="1" t="n">
        <f aca="false">TP72*$B73</f>
        <v>0</v>
      </c>
      <c r="TR73" s="1" t="n">
        <f aca="false">TQ72*$B73</f>
        <v>0</v>
      </c>
      <c r="TS73" s="1" t="n">
        <f aca="false">TR72*$B73</f>
        <v>0</v>
      </c>
      <c r="TT73" s="1" t="n">
        <f aca="false">TS72*$B73</f>
        <v>0</v>
      </c>
      <c r="TU73" s="1" t="n">
        <f aca="false">TT72*$B73</f>
        <v>0</v>
      </c>
      <c r="TV73" s="1" t="n">
        <f aca="false">TU72*$B73</f>
        <v>0</v>
      </c>
      <c r="TW73" s="1" t="n">
        <f aca="false">TV72*$B73</f>
        <v>0</v>
      </c>
      <c r="TX73" s="1" t="n">
        <f aca="false">TW72*$B73</f>
        <v>0</v>
      </c>
      <c r="TY73" s="1" t="n">
        <f aca="false">TX72*$B73</f>
        <v>0</v>
      </c>
      <c r="TZ73" s="1" t="n">
        <f aca="false">TY72*$B73</f>
        <v>0</v>
      </c>
      <c r="UA73" s="1" t="n">
        <f aca="false">TZ72*$B73</f>
        <v>0</v>
      </c>
      <c r="UB73" s="1" t="n">
        <f aca="false">UA72*$B73</f>
        <v>0</v>
      </c>
      <c r="UC73" s="1" t="n">
        <f aca="false">UB72*$B73</f>
        <v>0</v>
      </c>
      <c r="UD73" s="1" t="n">
        <f aca="false">UC72*$B73</f>
        <v>0</v>
      </c>
      <c r="UE73" s="1" t="n">
        <f aca="false">UD72*$B73</f>
        <v>0</v>
      </c>
      <c r="UF73" s="1" t="n">
        <f aca="false">UE72*$B73</f>
        <v>0</v>
      </c>
      <c r="UG73" s="1" t="n">
        <f aca="false">UF72*$B73</f>
        <v>0</v>
      </c>
      <c r="UH73" s="1" t="n">
        <f aca="false">UG72*$B73</f>
        <v>0</v>
      </c>
      <c r="UI73" s="1" t="n">
        <f aca="false">UH72*$B73</f>
        <v>0</v>
      </c>
      <c r="UJ73" s="1" t="n">
        <f aca="false">UI72*$B73</f>
        <v>0</v>
      </c>
      <c r="UK73" s="1" t="n">
        <f aca="false">UJ72*$B73</f>
        <v>0</v>
      </c>
      <c r="UL73" s="1" t="n">
        <f aca="false">UK72*$B73</f>
        <v>0</v>
      </c>
      <c r="UM73" s="1" t="n">
        <f aca="false">UL72*$B73</f>
        <v>0</v>
      </c>
      <c r="UN73" s="1" t="n">
        <f aca="false">UM72*$B73</f>
        <v>0</v>
      </c>
      <c r="UO73" s="1" t="n">
        <f aca="false">UN72*$B73</f>
        <v>0</v>
      </c>
      <c r="UP73" s="1" t="n">
        <f aca="false">UO72*$B73</f>
        <v>0</v>
      </c>
      <c r="UQ73" s="1" t="n">
        <f aca="false">UP72*$B73</f>
        <v>0</v>
      </c>
      <c r="UR73" s="1" t="n">
        <f aca="false">UQ72*$B73</f>
        <v>0</v>
      </c>
      <c r="US73" s="1" t="n">
        <f aca="false">UR72*$B73</f>
        <v>0</v>
      </c>
      <c r="UT73" s="1" t="n">
        <f aca="false">US72*$B73</f>
        <v>0</v>
      </c>
      <c r="UU73" s="1" t="n">
        <f aca="false">UT72*$B73</f>
        <v>0</v>
      </c>
      <c r="UV73" s="1" t="n">
        <f aca="false">UU72*$B73</f>
        <v>0</v>
      </c>
      <c r="UW73" s="1" t="n">
        <f aca="false">UV72*$B73</f>
        <v>0</v>
      </c>
      <c r="UX73" s="1" t="n">
        <f aca="false">UW72*$B73</f>
        <v>0</v>
      </c>
      <c r="UY73" s="1" t="n">
        <f aca="false">UX72*$B73</f>
        <v>0</v>
      </c>
      <c r="UZ73" s="1" t="n">
        <f aca="false">UY72*$B73</f>
        <v>0</v>
      </c>
      <c r="VA73" s="1" t="n">
        <f aca="false">UZ72*$B73</f>
        <v>0</v>
      </c>
      <c r="VB73" s="1" t="n">
        <f aca="false">VA72*$B73</f>
        <v>0</v>
      </c>
      <c r="VC73" s="1" t="n">
        <f aca="false">VB72*$B73</f>
        <v>0</v>
      </c>
      <c r="VD73" s="1" t="n">
        <f aca="false">VC72*$B73</f>
        <v>0</v>
      </c>
      <c r="VE73" s="1" t="n">
        <f aca="false">VD72*$B73</f>
        <v>0</v>
      </c>
      <c r="VF73" s="1" t="n">
        <f aca="false">VE72*$B73</f>
        <v>0</v>
      </c>
      <c r="VG73" s="1" t="n">
        <f aca="false">VF72*$B73</f>
        <v>0</v>
      </c>
      <c r="VH73" s="1" t="n">
        <f aca="false">VG72*$B73</f>
        <v>0</v>
      </c>
      <c r="VI73" s="1" t="n">
        <f aca="false">VH72*$B73</f>
        <v>0</v>
      </c>
      <c r="VJ73" s="1" t="n">
        <f aca="false">VI72*$B73</f>
        <v>0</v>
      </c>
      <c r="VK73" s="1" t="n">
        <f aca="false">VJ72*$B73</f>
        <v>0</v>
      </c>
      <c r="VL73" s="1" t="n">
        <f aca="false">VK72*$B73</f>
        <v>0</v>
      </c>
      <c r="VM73" s="1" t="n">
        <f aca="false">VL72*$B73</f>
        <v>0</v>
      </c>
      <c r="VN73" s="1" t="n">
        <f aca="false">VM72*$B73</f>
        <v>0</v>
      </c>
      <c r="VO73" s="1" t="n">
        <f aca="false">VN72*$B73</f>
        <v>0</v>
      </c>
      <c r="VP73" s="1" t="n">
        <f aca="false">VO72*$B73</f>
        <v>0</v>
      </c>
      <c r="VQ73" s="1" t="n">
        <f aca="false">VP72*$B73</f>
        <v>0</v>
      </c>
      <c r="VR73" s="1" t="n">
        <f aca="false">VQ72*$B73</f>
        <v>0</v>
      </c>
      <c r="VS73" s="1" t="n">
        <f aca="false">VR72*$B73</f>
        <v>0</v>
      </c>
      <c r="VT73" s="1" t="n">
        <f aca="false">VS72*$B73</f>
        <v>0</v>
      </c>
      <c r="VU73" s="1" t="n">
        <f aca="false">VT72*$B73</f>
        <v>0</v>
      </c>
      <c r="VV73" s="1" t="n">
        <f aca="false">VU72*$B73</f>
        <v>0</v>
      </c>
      <c r="VW73" s="1" t="n">
        <f aca="false">VV72*$B73</f>
        <v>0</v>
      </c>
      <c r="VX73" s="1" t="n">
        <f aca="false">VW72*$B73</f>
        <v>0</v>
      </c>
      <c r="VY73" s="1" t="n">
        <f aca="false">VX72*$B73</f>
        <v>0</v>
      </c>
      <c r="VZ73" s="1" t="n">
        <f aca="false">VY72*$B73</f>
        <v>0</v>
      </c>
      <c r="WA73" s="1" t="n">
        <f aca="false">VZ72*$B73</f>
        <v>0</v>
      </c>
      <c r="WB73" s="1" t="n">
        <f aca="false">WA72*$B73</f>
        <v>0</v>
      </c>
      <c r="WC73" s="1" t="n">
        <f aca="false">WB72*$B73</f>
        <v>0</v>
      </c>
      <c r="WD73" s="1" t="n">
        <f aca="false">WC72*$B73</f>
        <v>0</v>
      </c>
      <c r="WE73" s="1" t="n">
        <f aca="false">WD72*$B73</f>
        <v>0</v>
      </c>
      <c r="WF73" s="1" t="n">
        <f aca="false">WE72*$B73</f>
        <v>0</v>
      </c>
      <c r="WG73" s="1" t="n">
        <f aca="false">WF72*$B73</f>
        <v>0</v>
      </c>
      <c r="WH73" s="1" t="n">
        <f aca="false">WG72*$B73</f>
        <v>0</v>
      </c>
      <c r="WI73" s="1" t="n">
        <f aca="false">WH72*$B73</f>
        <v>0</v>
      </c>
      <c r="WJ73" s="1" t="n">
        <f aca="false">WI72*$B73</f>
        <v>0</v>
      </c>
      <c r="WK73" s="1" t="n">
        <f aca="false">WJ72*$B73</f>
        <v>0</v>
      </c>
      <c r="WL73" s="1" t="n">
        <f aca="false">WK72*$B73</f>
        <v>0</v>
      </c>
      <c r="WM73" s="1" t="n">
        <f aca="false">WL72*$B73</f>
        <v>0</v>
      </c>
      <c r="WN73" s="1" t="n">
        <f aca="false">WM72*$B73</f>
        <v>0</v>
      </c>
      <c r="WO73" s="1" t="n">
        <f aca="false">WN72*$B73</f>
        <v>0</v>
      </c>
      <c r="WP73" s="1" t="n">
        <f aca="false">WO72*$B73</f>
        <v>0</v>
      </c>
      <c r="WQ73" s="1" t="n">
        <f aca="false">WP72*$B73</f>
        <v>0</v>
      </c>
      <c r="WR73" s="1" t="n">
        <f aca="false">WQ72*$B73</f>
        <v>0</v>
      </c>
      <c r="WS73" s="1" t="n">
        <f aca="false">WR72*$B73</f>
        <v>0</v>
      </c>
      <c r="WT73" s="1" t="n">
        <f aca="false">WS72*$B73</f>
        <v>0</v>
      </c>
      <c r="WU73" s="1" t="n">
        <f aca="false">WT72*$B73</f>
        <v>0</v>
      </c>
      <c r="WV73" s="1" t="n">
        <f aca="false">WU72*$B73</f>
        <v>0</v>
      </c>
      <c r="WW73" s="1" t="n">
        <f aca="false">WV72*$B73</f>
        <v>0</v>
      </c>
      <c r="WX73" s="1" t="n">
        <f aca="false">WW72*$B73</f>
        <v>0</v>
      </c>
      <c r="WY73" s="1" t="n">
        <f aca="false">WX72*$B73</f>
        <v>0</v>
      </c>
      <c r="WZ73" s="1" t="n">
        <f aca="false">WY72*$B73</f>
        <v>0</v>
      </c>
      <c r="XA73" s="1" t="n">
        <f aca="false">WZ72*$B73</f>
        <v>0</v>
      </c>
      <c r="XB73" s="1" t="n">
        <f aca="false">XA72*$B73</f>
        <v>0</v>
      </c>
      <c r="XC73" s="1" t="n">
        <f aca="false">XB72*$B73</f>
        <v>0</v>
      </c>
      <c r="XD73" s="1" t="n">
        <f aca="false">XC72*$B73</f>
        <v>0</v>
      </c>
      <c r="XE73" s="1" t="n">
        <f aca="false">XD72*$B73</f>
        <v>0</v>
      </c>
      <c r="XF73" s="1" t="n">
        <f aca="false">XE72*$B73</f>
        <v>0</v>
      </c>
      <c r="XG73" s="1" t="n">
        <f aca="false">XF72*$B73</f>
        <v>0</v>
      </c>
      <c r="XH73" s="1" t="n">
        <f aca="false">XG72*$B73</f>
        <v>0</v>
      </c>
      <c r="XI73" s="1" t="n">
        <f aca="false">XH72*$B73</f>
        <v>0</v>
      </c>
      <c r="XJ73" s="1" t="n">
        <f aca="false">XI72*$B73</f>
        <v>0</v>
      </c>
      <c r="XK73" s="1" t="n">
        <f aca="false">XJ72*$B73</f>
        <v>0</v>
      </c>
      <c r="XL73" s="1" t="n">
        <f aca="false">XK72*$B73</f>
        <v>0</v>
      </c>
      <c r="XM73" s="1" t="n">
        <f aca="false">XL72*$B73</f>
        <v>0</v>
      </c>
      <c r="XN73" s="1" t="n">
        <f aca="false">XM72*$B73</f>
        <v>0</v>
      </c>
      <c r="XO73" s="1" t="n">
        <f aca="false">XN72*$B73</f>
        <v>0</v>
      </c>
      <c r="XP73" s="1" t="n">
        <f aca="false">XO72*$B73</f>
        <v>0</v>
      </c>
      <c r="XQ73" s="1" t="n">
        <f aca="false">XP72*$B73</f>
        <v>0</v>
      </c>
      <c r="XR73" s="1" t="n">
        <f aca="false">XQ72*$B73</f>
        <v>0</v>
      </c>
      <c r="XS73" s="1" t="n">
        <f aca="false">XR72*$B73</f>
        <v>0</v>
      </c>
      <c r="XT73" s="1" t="n">
        <f aca="false">XS72*$B73</f>
        <v>0</v>
      </c>
      <c r="XU73" s="1" t="n">
        <f aca="false">XT72*$B73</f>
        <v>0</v>
      </c>
      <c r="XV73" s="1" t="n">
        <f aca="false">XU72*$B73</f>
        <v>0</v>
      </c>
      <c r="XW73" s="1" t="n">
        <f aca="false">XV72*$B73</f>
        <v>0</v>
      </c>
      <c r="XX73" s="1" t="n">
        <f aca="false">XW72*$B73</f>
        <v>0</v>
      </c>
      <c r="XY73" s="1" t="n">
        <f aca="false">XX72*$B73</f>
        <v>0</v>
      </c>
      <c r="XZ73" s="1" t="n">
        <f aca="false">XY72*$B73</f>
        <v>0</v>
      </c>
      <c r="YA73" s="1" t="n">
        <f aca="false">XZ72*$B73</f>
        <v>0</v>
      </c>
      <c r="YB73" s="1" t="n">
        <f aca="false">YA72*$B73</f>
        <v>0</v>
      </c>
      <c r="YC73" s="1" t="n">
        <f aca="false">YB72*$B73</f>
        <v>0</v>
      </c>
      <c r="YD73" s="1" t="n">
        <f aca="false">YC72*$B73</f>
        <v>0</v>
      </c>
      <c r="YE73" s="1" t="n">
        <f aca="false">YD72*$B73</f>
        <v>0</v>
      </c>
      <c r="YF73" s="1" t="n">
        <f aca="false">YE72*$B73</f>
        <v>0</v>
      </c>
      <c r="YG73" s="1" t="n">
        <f aca="false">YF72*$B73</f>
        <v>0</v>
      </c>
      <c r="YH73" s="1" t="n">
        <f aca="false">YG72*$B73</f>
        <v>0</v>
      </c>
      <c r="YI73" s="1" t="n">
        <f aca="false">YH72*$B73</f>
        <v>0</v>
      </c>
      <c r="YJ73" s="1" t="n">
        <f aca="false">YI72*$B73</f>
        <v>0</v>
      </c>
      <c r="YK73" s="1" t="n">
        <f aca="false">YJ72*$B73</f>
        <v>0</v>
      </c>
      <c r="YL73" s="1" t="n">
        <f aca="false">YK72*$B73</f>
        <v>0</v>
      </c>
      <c r="YM73" s="1" t="n">
        <f aca="false">YL72*$B73</f>
        <v>0</v>
      </c>
      <c r="YN73" s="1" t="n">
        <f aca="false">YM72*$B73</f>
        <v>0</v>
      </c>
      <c r="YO73" s="1" t="n">
        <f aca="false">YN72*$B73</f>
        <v>0</v>
      </c>
      <c r="YP73" s="1" t="n">
        <f aca="false">YO72*$B73</f>
        <v>0</v>
      </c>
      <c r="YQ73" s="1" t="n">
        <f aca="false">YP72*$B73</f>
        <v>0</v>
      </c>
      <c r="YR73" s="1" t="n">
        <f aca="false">YQ72*$B73</f>
        <v>0</v>
      </c>
      <c r="YS73" s="1" t="n">
        <f aca="false">YR72*$B73</f>
        <v>0</v>
      </c>
      <c r="YT73" s="1" t="n">
        <f aca="false">YS72*$B73</f>
        <v>0</v>
      </c>
      <c r="YU73" s="1" t="n">
        <f aca="false">YT72*$B73</f>
        <v>0</v>
      </c>
      <c r="YV73" s="1" t="n">
        <f aca="false">YU72*$B73</f>
        <v>0</v>
      </c>
      <c r="YW73" s="1" t="n">
        <f aca="false">YV72*$B73</f>
        <v>0</v>
      </c>
      <c r="YX73" s="1" t="n">
        <f aca="false">YW72*$B73</f>
        <v>0</v>
      </c>
      <c r="YY73" s="1" t="n">
        <f aca="false">YX72*$B73</f>
        <v>0</v>
      </c>
      <c r="YZ73" s="1" t="n">
        <f aca="false">YY72*$B73</f>
        <v>0</v>
      </c>
      <c r="ZA73" s="1" t="n">
        <f aca="false">YZ72*$B73</f>
        <v>0</v>
      </c>
      <c r="ZB73" s="1" t="n">
        <f aca="false">ZA72*$B73</f>
        <v>0</v>
      </c>
      <c r="ZC73" s="1" t="n">
        <f aca="false">ZB72*$B73</f>
        <v>0</v>
      </c>
      <c r="ZD73" s="1" t="n">
        <f aca="false">ZC72*$B73</f>
        <v>0</v>
      </c>
      <c r="ZE73" s="1" t="n">
        <f aca="false">ZD72*$B73</f>
        <v>0</v>
      </c>
      <c r="ZF73" s="1" t="n">
        <f aca="false">ZE72*$B73</f>
        <v>0</v>
      </c>
      <c r="ZG73" s="1" t="n">
        <f aca="false">ZF72*$B73</f>
        <v>0</v>
      </c>
      <c r="ZH73" s="1" t="n">
        <f aca="false">ZG72*$B73</f>
        <v>0</v>
      </c>
      <c r="ZI73" s="1" t="n">
        <f aca="false">ZH72*$B73</f>
        <v>0</v>
      </c>
      <c r="ZJ73" s="1" t="n">
        <f aca="false">ZI72*$B73</f>
        <v>0</v>
      </c>
      <c r="ZK73" s="1" t="n">
        <f aca="false">ZJ72*$B73</f>
        <v>0</v>
      </c>
      <c r="ZL73" s="1" t="n">
        <f aca="false">ZK72*$B73</f>
        <v>0</v>
      </c>
      <c r="ZM73" s="1" t="n">
        <f aca="false">ZL72*$B73</f>
        <v>0</v>
      </c>
      <c r="ZN73" s="1" t="n">
        <f aca="false">ZM72*$B73</f>
        <v>0</v>
      </c>
      <c r="ZO73" s="1" t="n">
        <f aca="false">ZN72*$B73</f>
        <v>0</v>
      </c>
      <c r="ZP73" s="1" t="n">
        <f aca="false">ZO72*$B73</f>
        <v>0</v>
      </c>
      <c r="ZQ73" s="1" t="n">
        <f aca="false">ZP72*$B73</f>
        <v>0</v>
      </c>
      <c r="ZR73" s="1" t="n">
        <f aca="false">ZQ72*$B73</f>
        <v>0</v>
      </c>
      <c r="ZS73" s="1" t="n">
        <f aca="false">ZR72*$B73</f>
        <v>0</v>
      </c>
      <c r="ZT73" s="1" t="n">
        <f aca="false">ZS72*$B73</f>
        <v>0</v>
      </c>
      <c r="ZU73" s="1" t="n">
        <f aca="false">ZT72*$B73</f>
        <v>0</v>
      </c>
      <c r="ZV73" s="1" t="n">
        <f aca="false">ZU72*$B73</f>
        <v>0</v>
      </c>
      <c r="ZW73" s="1" t="n">
        <f aca="false">ZV72*$B73</f>
        <v>0</v>
      </c>
      <c r="ZX73" s="1" t="n">
        <f aca="false">ZW72*$B73</f>
        <v>0</v>
      </c>
      <c r="ZY73" s="1" t="n">
        <f aca="false">ZX72*$B73</f>
        <v>0</v>
      </c>
      <c r="ZZ73" s="1" t="n">
        <f aca="false">ZY72*$B73</f>
        <v>0</v>
      </c>
      <c r="AAA73" s="1" t="n">
        <f aca="false">ZZ72*$B73</f>
        <v>0</v>
      </c>
      <c r="AAB73" s="1" t="n">
        <f aca="false">AAA72*$B73</f>
        <v>0</v>
      </c>
      <c r="AAC73" s="1" t="n">
        <f aca="false">AAB72*$B73</f>
        <v>0</v>
      </c>
      <c r="AAD73" s="1" t="n">
        <f aca="false">AAC72*$B73</f>
        <v>0</v>
      </c>
      <c r="AAE73" s="1" t="n">
        <f aca="false">AAD72*$B73</f>
        <v>0</v>
      </c>
      <c r="AAF73" s="1" t="n">
        <f aca="false">AAE72*$B73</f>
        <v>0</v>
      </c>
      <c r="AAG73" s="1" t="n">
        <f aca="false">AAF72*$B73</f>
        <v>0</v>
      </c>
      <c r="AAH73" s="1" t="n">
        <f aca="false">AAG72*$B73</f>
        <v>0</v>
      </c>
      <c r="AAI73" s="1" t="n">
        <f aca="false">AAH72*$B73</f>
        <v>0</v>
      </c>
      <c r="AAJ73" s="1" t="n">
        <f aca="false">AAI72*$B73</f>
        <v>0</v>
      </c>
      <c r="AAK73" s="1" t="n">
        <f aca="false">AAJ72*$B73</f>
        <v>0</v>
      </c>
      <c r="AAL73" s="1" t="n">
        <f aca="false">AAK72*$B73</f>
        <v>0</v>
      </c>
      <c r="AAM73" s="1" t="n">
        <f aca="false">AAL72*$B73</f>
        <v>0</v>
      </c>
      <c r="AAN73" s="1" t="n">
        <f aca="false">AAM72*$B73</f>
        <v>0</v>
      </c>
      <c r="AAO73" s="1" t="n">
        <f aca="false">AAN72*$B73</f>
        <v>0</v>
      </c>
      <c r="AAP73" s="1" t="n">
        <f aca="false">AAO72*$B73</f>
        <v>0</v>
      </c>
      <c r="AAQ73" s="1" t="n">
        <f aca="false">AAP72*$B73</f>
        <v>0</v>
      </c>
      <c r="AAR73" s="1" t="n">
        <f aca="false">AAQ72*$B73</f>
        <v>0</v>
      </c>
      <c r="AAS73" s="1" t="n">
        <f aca="false">AAR72*$B73</f>
        <v>0</v>
      </c>
      <c r="AAT73" s="1" t="n">
        <f aca="false">AAS72*$B73</f>
        <v>0</v>
      </c>
      <c r="AAU73" s="1" t="n">
        <f aca="false">AAT72*$B73</f>
        <v>0</v>
      </c>
      <c r="AAV73" s="1" t="n">
        <f aca="false">AAU72*$B73</f>
        <v>0</v>
      </c>
      <c r="AAW73" s="1" t="n">
        <f aca="false">AAV72*$B73</f>
        <v>0</v>
      </c>
      <c r="AAX73" s="1" t="n">
        <f aca="false">AAW72*$B73</f>
        <v>0</v>
      </c>
      <c r="AAY73" s="1" t="n">
        <f aca="false">AAX72*$B73</f>
        <v>0</v>
      </c>
      <c r="AAZ73" s="1" t="n">
        <f aca="false">AAY72*$B73</f>
        <v>0</v>
      </c>
      <c r="ABA73" s="1" t="n">
        <f aca="false">AAZ72*$B73</f>
        <v>0</v>
      </c>
      <c r="ABB73" s="1" t="n">
        <f aca="false">ABA72*$B73</f>
        <v>0</v>
      </c>
      <c r="ABC73" s="1" t="n">
        <f aca="false">ABB72*$B73</f>
        <v>0</v>
      </c>
      <c r="ABD73" s="1" t="n">
        <f aca="false">ABC72*$B73</f>
        <v>0</v>
      </c>
      <c r="ABE73" s="1" t="n">
        <f aca="false">ABD72*$B73</f>
        <v>0</v>
      </c>
      <c r="ABF73" s="1" t="n">
        <f aca="false">ABE72*$B73</f>
        <v>0</v>
      </c>
      <c r="ABG73" s="1" t="n">
        <f aca="false">ABF72*$B73</f>
        <v>0</v>
      </c>
      <c r="ABH73" s="1" t="n">
        <f aca="false">ABG72*$B73</f>
        <v>0</v>
      </c>
      <c r="ABI73" s="1" t="n">
        <f aca="false">ABH72*$B73</f>
        <v>0</v>
      </c>
      <c r="ABJ73" s="1" t="n">
        <f aca="false">ABI72*$B73</f>
        <v>0</v>
      </c>
      <c r="ABK73" s="1" t="n">
        <f aca="false">ABJ72*$B73</f>
        <v>0</v>
      </c>
      <c r="ABL73" s="1" t="n">
        <f aca="false">ABK72*$B73</f>
        <v>0</v>
      </c>
      <c r="ABM73" s="1" t="n">
        <f aca="false">ABL72*$B73</f>
        <v>0</v>
      </c>
      <c r="ABN73" s="1" t="n">
        <f aca="false">ABM72*$B73</f>
        <v>0</v>
      </c>
      <c r="ABO73" s="1" t="n">
        <f aca="false">ABN72*$B73</f>
        <v>0</v>
      </c>
      <c r="ABP73" s="1" t="n">
        <f aca="false">ABO72*$B73</f>
        <v>0</v>
      </c>
      <c r="ABQ73" s="1" t="n">
        <f aca="false">ABP72*$B73</f>
        <v>0</v>
      </c>
      <c r="ABR73" s="1" t="n">
        <f aca="false">ABQ72*$B73</f>
        <v>0</v>
      </c>
      <c r="ABS73" s="1" t="n">
        <f aca="false">ABR72*$B73</f>
        <v>0</v>
      </c>
      <c r="ABT73" s="1" t="n">
        <f aca="false">ABS72*$B73</f>
        <v>0</v>
      </c>
      <c r="ABU73" s="1" t="n">
        <f aca="false">ABT72*$B73</f>
        <v>0</v>
      </c>
      <c r="ABV73" s="1" t="n">
        <f aca="false">ABU72*$B73</f>
        <v>0</v>
      </c>
      <c r="ABW73" s="1" t="n">
        <f aca="false">ABV72*$B73</f>
        <v>0</v>
      </c>
      <c r="ABX73" s="1" t="n">
        <f aca="false">ABW72*$B73</f>
        <v>0</v>
      </c>
      <c r="ABY73" s="1" t="n">
        <f aca="false">ABX72*$B73</f>
        <v>0</v>
      </c>
      <c r="ABZ73" s="1" t="n">
        <f aca="false">ABY72*$B73</f>
        <v>0</v>
      </c>
      <c r="ACA73" s="1" t="n">
        <f aca="false">ABZ72*$B73</f>
        <v>0</v>
      </c>
      <c r="ACB73" s="1" t="n">
        <f aca="false">ACA72*$B73</f>
        <v>0</v>
      </c>
      <c r="ACC73" s="1" t="n">
        <f aca="false">ACB72*$B73</f>
        <v>0</v>
      </c>
      <c r="ACD73" s="1" t="n">
        <f aca="false">ACC72*$B73</f>
        <v>0</v>
      </c>
      <c r="ACE73" s="1" t="n">
        <f aca="false">ACD72*$B73</f>
        <v>0</v>
      </c>
      <c r="ACF73" s="1" t="n">
        <f aca="false">ACE72*$B73</f>
        <v>0</v>
      </c>
      <c r="ACG73" s="1" t="n">
        <f aca="false">ACF72*$B73</f>
        <v>0</v>
      </c>
      <c r="ACH73" s="1" t="n">
        <f aca="false">ACG72*$B73</f>
        <v>0</v>
      </c>
      <c r="ACI73" s="1" t="n">
        <f aca="false">ACH72*$B73</f>
        <v>0</v>
      </c>
      <c r="ACJ73" s="1" t="n">
        <f aca="false">ACI72*$B73</f>
        <v>0</v>
      </c>
      <c r="ACK73" s="1" t="n">
        <f aca="false">ACJ72*$B73</f>
        <v>0</v>
      </c>
      <c r="ACL73" s="1" t="n">
        <f aca="false">ACK72*$B73</f>
        <v>0</v>
      </c>
      <c r="ACM73" s="1" t="n">
        <f aca="false">ACL72*$B73</f>
        <v>0</v>
      </c>
      <c r="ACN73" s="1" t="n">
        <f aca="false">ACM72*$B73</f>
        <v>0</v>
      </c>
      <c r="ACO73" s="1" t="n">
        <f aca="false">ACN72*$B73</f>
        <v>0</v>
      </c>
      <c r="ACP73" s="1" t="n">
        <f aca="false">ACO72*$B73</f>
        <v>0</v>
      </c>
      <c r="ACQ73" s="1" t="n">
        <f aca="false">ACP72*$B73</f>
        <v>0</v>
      </c>
      <c r="ACR73" s="1" t="n">
        <f aca="false">ACQ72*$B73</f>
        <v>0</v>
      </c>
      <c r="ACS73" s="1" t="n">
        <f aca="false">ACR72*$B73</f>
        <v>0</v>
      </c>
      <c r="ACT73" s="1" t="n">
        <f aca="false">ACS72*$B73</f>
        <v>0</v>
      </c>
      <c r="ACU73" s="1" t="n">
        <f aca="false">ACT72*$B73</f>
        <v>0</v>
      </c>
      <c r="ACV73" s="1" t="n">
        <f aca="false">ACU72*$B73</f>
        <v>0</v>
      </c>
      <c r="ACW73" s="1" t="n">
        <f aca="false">ACV72*$B73</f>
        <v>0</v>
      </c>
      <c r="ACX73" s="1" t="n">
        <f aca="false">ACW72*$B73</f>
        <v>0</v>
      </c>
      <c r="ACY73" s="1" t="n">
        <f aca="false">ACX72*$B73</f>
        <v>0</v>
      </c>
      <c r="ACZ73" s="1" t="n">
        <f aca="false">ACY72*$B73</f>
        <v>0</v>
      </c>
      <c r="ADA73" s="1" t="n">
        <f aca="false">ACZ72*$B73</f>
        <v>0</v>
      </c>
      <c r="ADB73" s="1" t="n">
        <f aca="false">ADA72*$B73</f>
        <v>0</v>
      </c>
      <c r="ADC73" s="1" t="n">
        <f aca="false">ADB72*$B73</f>
        <v>0</v>
      </c>
      <c r="ADD73" s="1" t="n">
        <f aca="false">ADC72*$B73</f>
        <v>0</v>
      </c>
      <c r="ADE73" s="1" t="n">
        <f aca="false">ADD72*$B73</f>
        <v>0</v>
      </c>
      <c r="ADF73" s="1" t="n">
        <f aca="false">ADE72*$B73</f>
        <v>0</v>
      </c>
      <c r="ADG73" s="1" t="n">
        <f aca="false">ADF72*$B73</f>
        <v>0</v>
      </c>
      <c r="ADH73" s="1" t="n">
        <f aca="false">ADG72*$B73</f>
        <v>0</v>
      </c>
      <c r="ADI73" s="1" t="n">
        <f aca="false">ADH72*$B73</f>
        <v>0</v>
      </c>
      <c r="ADJ73" s="1" t="n">
        <f aca="false">ADI72*$B73</f>
        <v>0</v>
      </c>
      <c r="ADK73" s="1" t="n">
        <f aca="false">ADJ72*$B73</f>
        <v>0</v>
      </c>
      <c r="ADL73" s="1" t="n">
        <f aca="false">ADK72*$B73</f>
        <v>0</v>
      </c>
      <c r="ADM73" s="1" t="n">
        <f aca="false">ADL72*$B73</f>
        <v>0</v>
      </c>
      <c r="ADN73" s="1" t="n">
        <f aca="false">ADM72*$B73</f>
        <v>0</v>
      </c>
      <c r="ADO73" s="1" t="n">
        <f aca="false">ADN72*$B73</f>
        <v>0</v>
      </c>
      <c r="ADP73" s="1" t="n">
        <f aca="false">ADO72*$B73</f>
        <v>0</v>
      </c>
      <c r="ADQ73" s="1" t="n">
        <f aca="false">ADP72*$B73</f>
        <v>0</v>
      </c>
      <c r="ADR73" s="1" t="n">
        <f aca="false">ADQ72*$B73</f>
        <v>0</v>
      </c>
      <c r="ADS73" s="1" t="n">
        <f aca="false">ADR72*$B73</f>
        <v>0</v>
      </c>
      <c r="ADT73" s="1" t="n">
        <f aca="false">ADS72*$B73</f>
        <v>0</v>
      </c>
      <c r="ADU73" s="1" t="n">
        <f aca="false">ADT72*$B73</f>
        <v>0</v>
      </c>
      <c r="ADV73" s="1" t="n">
        <f aca="false">ADU72*$B73</f>
        <v>0</v>
      </c>
      <c r="ADW73" s="1" t="n">
        <f aca="false">ADV72*$B73</f>
        <v>0</v>
      </c>
      <c r="ADX73" s="1" t="n">
        <f aca="false">ADW72*$B73</f>
        <v>0</v>
      </c>
      <c r="ADY73" s="1" t="n">
        <f aca="false">ADX72*$B73</f>
        <v>0</v>
      </c>
      <c r="ADZ73" s="1" t="n">
        <f aca="false">ADY72*$B73</f>
        <v>0</v>
      </c>
      <c r="AEA73" s="1" t="n">
        <f aca="false">ADZ72*$B73</f>
        <v>0</v>
      </c>
      <c r="AEB73" s="1" t="n">
        <f aca="false">AEA72*$B73</f>
        <v>0</v>
      </c>
      <c r="AEC73" s="1" t="n">
        <f aca="false">AEB72*$B73</f>
        <v>0</v>
      </c>
      <c r="AED73" s="1" t="n">
        <f aca="false">AEC72*$B73</f>
        <v>0</v>
      </c>
      <c r="AEE73" s="1" t="n">
        <f aca="false">AED72*$B73</f>
        <v>0</v>
      </c>
      <c r="AEF73" s="1" t="n">
        <f aca="false">AEE72*$B73</f>
        <v>0</v>
      </c>
      <c r="AEG73" s="1" t="n">
        <f aca="false">AEF72*$B73</f>
        <v>0</v>
      </c>
      <c r="AEH73" s="1" t="n">
        <f aca="false">AEG72*$B73</f>
        <v>0</v>
      </c>
      <c r="AEI73" s="1" t="n">
        <f aca="false">AEH72*$B73</f>
        <v>0</v>
      </c>
      <c r="AEJ73" s="1" t="n">
        <f aca="false">AEI72*$B73</f>
        <v>0</v>
      </c>
      <c r="AEK73" s="1" t="n">
        <f aca="false">AEJ72*$B73</f>
        <v>0</v>
      </c>
      <c r="AEL73" s="1" t="n">
        <f aca="false">AEK72*$B73</f>
        <v>0</v>
      </c>
      <c r="AEM73" s="1" t="n">
        <f aca="false">AEL72*$B73</f>
        <v>0</v>
      </c>
      <c r="AEN73" s="1" t="n">
        <f aca="false">AEM72*$B73</f>
        <v>0</v>
      </c>
      <c r="AEO73" s="1" t="n">
        <f aca="false">AEN72*$B73</f>
        <v>0</v>
      </c>
      <c r="AEP73" s="1" t="n">
        <f aca="false">AEO72*$B73</f>
        <v>0</v>
      </c>
      <c r="AEQ73" s="1" t="n">
        <f aca="false">AEP72*$B73</f>
        <v>0</v>
      </c>
      <c r="AER73" s="1" t="n">
        <f aca="false">AEQ72*$B73</f>
        <v>0</v>
      </c>
      <c r="AES73" s="1" t="n">
        <f aca="false">AER72*$B73</f>
        <v>0</v>
      </c>
      <c r="AET73" s="1" t="n">
        <f aca="false">AES72*$B73</f>
        <v>0</v>
      </c>
      <c r="AEU73" s="1" t="n">
        <f aca="false">AET72*$B73</f>
        <v>0</v>
      </c>
      <c r="AEV73" s="1" t="n">
        <f aca="false">AEU72*$B73</f>
        <v>0</v>
      </c>
      <c r="AEW73" s="1" t="n">
        <f aca="false">AEV72*$B73</f>
        <v>0</v>
      </c>
      <c r="AEX73" s="1" t="n">
        <f aca="false">AEW72*$B73</f>
        <v>0</v>
      </c>
      <c r="AEY73" s="1" t="n">
        <f aca="false">AEX72*$B73</f>
        <v>0</v>
      </c>
      <c r="AEZ73" s="1" t="n">
        <f aca="false">AEY72*$B73</f>
        <v>0</v>
      </c>
      <c r="AFA73" s="1" t="n">
        <f aca="false">AEZ72*$B73</f>
        <v>0</v>
      </c>
      <c r="AFB73" s="1" t="n">
        <f aca="false">AFA72*$B73</f>
        <v>0</v>
      </c>
      <c r="AFC73" s="1" t="n">
        <f aca="false">AFB72*$B73</f>
        <v>0</v>
      </c>
      <c r="AFD73" s="1" t="n">
        <f aca="false">AFC72*$B73</f>
        <v>0</v>
      </c>
      <c r="AFE73" s="1" t="n">
        <f aca="false">AFD72*$B73</f>
        <v>0</v>
      </c>
      <c r="AFF73" s="1" t="n">
        <f aca="false">AFE72*$B73</f>
        <v>0</v>
      </c>
      <c r="AFG73" s="1" t="n">
        <f aca="false">AFF72*$B73</f>
        <v>0</v>
      </c>
      <c r="AFH73" s="1" t="n">
        <f aca="false">AFG72*$B73</f>
        <v>0</v>
      </c>
      <c r="AFI73" s="1" t="n">
        <f aca="false">AFH72*$B73</f>
        <v>0</v>
      </c>
      <c r="AFJ73" s="1" t="n">
        <f aca="false">AFI72*$B73</f>
        <v>0</v>
      </c>
      <c r="AFK73" s="1" t="n">
        <f aca="false">AFJ72*$B73</f>
        <v>0</v>
      </c>
      <c r="AFL73" s="1" t="n">
        <f aca="false">AFK72*$B73</f>
        <v>0</v>
      </c>
      <c r="AFM73" s="1" t="n">
        <f aca="false">AFL72*$B73</f>
        <v>0</v>
      </c>
      <c r="AFN73" s="1" t="n">
        <f aca="false">AFM72*$B73</f>
        <v>0</v>
      </c>
      <c r="AFO73" s="1" t="n">
        <f aca="false">AFN72*$B73</f>
        <v>0</v>
      </c>
      <c r="AFP73" s="1" t="n">
        <f aca="false">AFO72*$B73</f>
        <v>0</v>
      </c>
      <c r="AFQ73" s="1" t="n">
        <f aca="false">AFP72*$B73</f>
        <v>0</v>
      </c>
      <c r="AFR73" s="1" t="n">
        <f aca="false">AFQ72*$B73</f>
        <v>0</v>
      </c>
      <c r="AFS73" s="1" t="n">
        <f aca="false">AFR72*$B73</f>
        <v>0</v>
      </c>
      <c r="AFT73" s="1" t="n">
        <f aca="false">AFS72*$B73</f>
        <v>0</v>
      </c>
      <c r="AFU73" s="1" t="n">
        <f aca="false">AFT72*$B73</f>
        <v>0</v>
      </c>
      <c r="AFV73" s="1" t="n">
        <f aca="false">AFU72*$B73</f>
        <v>0</v>
      </c>
      <c r="AFW73" s="1" t="n">
        <f aca="false">AFV72*$B73</f>
        <v>0</v>
      </c>
      <c r="AFX73" s="1" t="n">
        <f aca="false">AFW72*$B73</f>
        <v>0</v>
      </c>
      <c r="AFY73" s="1" t="n">
        <f aca="false">AFX72*$B73</f>
        <v>0</v>
      </c>
      <c r="AFZ73" s="1" t="n">
        <f aca="false">AFY72*$B73</f>
        <v>0</v>
      </c>
      <c r="AGA73" s="1" t="n">
        <f aca="false">AFZ72*$B73</f>
        <v>0</v>
      </c>
      <c r="AGB73" s="1" t="n">
        <f aca="false">AGA72*$B73</f>
        <v>0</v>
      </c>
      <c r="AGC73" s="1" t="n">
        <f aca="false">AGB72*$B73</f>
        <v>0</v>
      </c>
      <c r="AGD73" s="1" t="n">
        <f aca="false">AGC72*$B73</f>
        <v>0</v>
      </c>
      <c r="AGE73" s="1" t="n">
        <f aca="false">AGD72*$B73</f>
        <v>0</v>
      </c>
      <c r="AGF73" s="1" t="n">
        <f aca="false">AGE72*$B73</f>
        <v>0</v>
      </c>
      <c r="AGG73" s="1" t="n">
        <f aca="false">AGF72*$B73</f>
        <v>0</v>
      </c>
      <c r="AGH73" s="1" t="n">
        <f aca="false">AGG72*$B73</f>
        <v>0</v>
      </c>
      <c r="AGI73" s="1" t="n">
        <f aca="false">AGH72*$B73</f>
        <v>0</v>
      </c>
      <c r="AGJ73" s="1" t="n">
        <f aca="false">AGI72*$B73</f>
        <v>0</v>
      </c>
      <c r="AGK73" s="1" t="n">
        <f aca="false">AGJ72*$B73</f>
        <v>0</v>
      </c>
      <c r="AGL73" s="1" t="n">
        <f aca="false">AGK72*$B73</f>
        <v>0</v>
      </c>
      <c r="AGM73" s="1" t="n">
        <f aca="false">AGL72*$B73</f>
        <v>0</v>
      </c>
      <c r="AGN73" s="1" t="n">
        <f aca="false">AGM72*$B73</f>
        <v>0</v>
      </c>
      <c r="AGO73" s="1" t="n">
        <f aca="false">AGN72*$B73</f>
        <v>0</v>
      </c>
      <c r="AGP73" s="1" t="n">
        <f aca="false">AGO72*$B73</f>
        <v>0</v>
      </c>
      <c r="AGQ73" s="1" t="n">
        <f aca="false">AGP72*$B73</f>
        <v>0</v>
      </c>
      <c r="AGR73" s="1" t="n">
        <f aca="false">AGQ72*$B73</f>
        <v>0</v>
      </c>
      <c r="AGS73" s="1" t="n">
        <f aca="false">AGR72*$B73</f>
        <v>0</v>
      </c>
      <c r="AGT73" s="1" t="n">
        <f aca="false">AGS72*$B73</f>
        <v>0</v>
      </c>
      <c r="AGU73" s="1" t="n">
        <f aca="false">AGT72*$B73</f>
        <v>0</v>
      </c>
      <c r="AGV73" s="1" t="n">
        <f aca="false">AGU72*$B73</f>
        <v>0</v>
      </c>
      <c r="AGW73" s="1" t="n">
        <f aca="false">AGV72*$B73</f>
        <v>0</v>
      </c>
      <c r="AGX73" s="1" t="n">
        <f aca="false">AGW72*$B73</f>
        <v>0</v>
      </c>
      <c r="AGY73" s="1" t="n">
        <f aca="false">AGX72*$B73</f>
        <v>0</v>
      </c>
      <c r="AGZ73" s="1" t="n">
        <f aca="false">AGY72*$B73</f>
        <v>0</v>
      </c>
      <c r="AHA73" s="1" t="n">
        <f aca="false">AGZ72*$B73</f>
        <v>0</v>
      </c>
      <c r="AHB73" s="1" t="n">
        <f aca="false">AHA72*$B73</f>
        <v>0</v>
      </c>
      <c r="AHC73" s="1" t="n">
        <f aca="false">AHB72*$B73</f>
        <v>0</v>
      </c>
      <c r="AHD73" s="1" t="n">
        <f aca="false">AHC72*$B73</f>
        <v>0</v>
      </c>
      <c r="AHE73" s="1" t="n">
        <f aca="false">AHD72*$B73</f>
        <v>0</v>
      </c>
      <c r="AHF73" s="1" t="n">
        <f aca="false">AHE72*$B73</f>
        <v>0</v>
      </c>
      <c r="AHG73" s="1" t="n">
        <f aca="false">AHF72*$B73</f>
        <v>0</v>
      </c>
      <c r="AHH73" s="1" t="n">
        <f aca="false">AHG72*$B73</f>
        <v>0</v>
      </c>
      <c r="AHI73" s="1" t="n">
        <f aca="false">AHH72*$B73</f>
        <v>0</v>
      </c>
      <c r="AHJ73" s="1" t="n">
        <f aca="false">AHI72*$B73</f>
        <v>0</v>
      </c>
      <c r="AHK73" s="1" t="n">
        <f aca="false">AHJ72*$B73</f>
        <v>0</v>
      </c>
      <c r="AHL73" s="1" t="n">
        <f aca="false">AHK72*$B73</f>
        <v>0</v>
      </c>
      <c r="AHM73" s="1" t="n">
        <f aca="false">AHL72*$B73</f>
        <v>0</v>
      </c>
      <c r="AHN73" s="1" t="n">
        <f aca="false">AHM72*$B73</f>
        <v>0</v>
      </c>
      <c r="AHO73" s="1" t="n">
        <f aca="false">AHN72*$B73</f>
        <v>0</v>
      </c>
      <c r="AHP73" s="1" t="n">
        <f aca="false">AHO72*$B73</f>
        <v>0</v>
      </c>
      <c r="AHQ73" s="1" t="n">
        <f aca="false">AHP72*$B73</f>
        <v>0</v>
      </c>
      <c r="AHR73" s="1" t="n">
        <f aca="false">AHQ72*$B73</f>
        <v>0</v>
      </c>
      <c r="AHS73" s="1" t="n">
        <f aca="false">AHR72*$B73</f>
        <v>0</v>
      </c>
      <c r="AHT73" s="1" t="n">
        <f aca="false">AHS72*$B73</f>
        <v>0</v>
      </c>
      <c r="AHU73" s="1" t="n">
        <f aca="false">AHT72*$B73</f>
        <v>0</v>
      </c>
      <c r="AHV73" s="1" t="n">
        <f aca="false">AHU72*$B73</f>
        <v>0</v>
      </c>
      <c r="AHW73" s="1" t="n">
        <f aca="false">AHV72*$B73</f>
        <v>0</v>
      </c>
      <c r="AHX73" s="1" t="n">
        <f aca="false">AHW72*$B73</f>
        <v>0</v>
      </c>
      <c r="AHY73" s="1" t="n">
        <f aca="false">AHX72*$B73</f>
        <v>0</v>
      </c>
      <c r="AHZ73" s="1" t="n">
        <f aca="false">AHY72*$B73</f>
        <v>0</v>
      </c>
      <c r="AIA73" s="1" t="n">
        <f aca="false">AHZ72*$B73</f>
        <v>0</v>
      </c>
      <c r="AIB73" s="1" t="n">
        <f aca="false">AIA72*$B73</f>
        <v>0</v>
      </c>
      <c r="AIC73" s="1" t="n">
        <f aca="false">AIB72*$B73</f>
        <v>0</v>
      </c>
      <c r="AID73" s="1" t="n">
        <f aca="false">AIC72*$B73</f>
        <v>0</v>
      </c>
      <c r="AIE73" s="1" t="n">
        <f aca="false">AID72*$B73</f>
        <v>0</v>
      </c>
      <c r="AIF73" s="1" t="n">
        <f aca="false">AIE72*$B73</f>
        <v>0</v>
      </c>
      <c r="AIG73" s="1" t="n">
        <f aca="false">AIF72*$B73</f>
        <v>0</v>
      </c>
      <c r="AIH73" s="1" t="n">
        <f aca="false">AIG72*$B73</f>
        <v>0</v>
      </c>
      <c r="AII73" s="1" t="n">
        <f aca="false">AIH72*$B73</f>
        <v>0</v>
      </c>
      <c r="AIJ73" s="1" t="n">
        <f aca="false">AII72*$B73</f>
        <v>0</v>
      </c>
      <c r="AIK73" s="1" t="n">
        <f aca="false">AIJ72*$B73</f>
        <v>0</v>
      </c>
      <c r="AIL73" s="1" t="n">
        <f aca="false">AIK72*$B73</f>
        <v>0</v>
      </c>
      <c r="AIM73" s="1" t="n">
        <f aca="false">AIL72*$B73</f>
        <v>0</v>
      </c>
      <c r="AIN73" s="1" t="n">
        <f aca="false">AIM72*$B73</f>
        <v>0</v>
      </c>
      <c r="AIO73" s="1" t="n">
        <f aca="false">AIN72*$B73</f>
        <v>0</v>
      </c>
      <c r="AIP73" s="1" t="n">
        <f aca="false">AIO72*$B73</f>
        <v>0</v>
      </c>
      <c r="AIQ73" s="1" t="n">
        <f aca="false">AIP72*$B73</f>
        <v>0</v>
      </c>
      <c r="AIR73" s="1" t="n">
        <f aca="false">AIQ72*$B73</f>
        <v>0</v>
      </c>
      <c r="AIS73" s="1" t="n">
        <f aca="false">AIR72*$B73</f>
        <v>0</v>
      </c>
      <c r="AIT73" s="1" t="n">
        <f aca="false">AIS72*$B73</f>
        <v>0</v>
      </c>
      <c r="AIU73" s="1" t="n">
        <f aca="false">AIT72*$B73</f>
        <v>0</v>
      </c>
      <c r="AIV73" s="1" t="n">
        <f aca="false">AIU72*$B73</f>
        <v>0</v>
      </c>
      <c r="AIW73" s="1" t="n">
        <f aca="false">AIV72*$B73</f>
        <v>0</v>
      </c>
      <c r="AIX73" s="1" t="n">
        <f aca="false">AIW72*$B73</f>
        <v>0</v>
      </c>
      <c r="AIY73" s="1" t="n">
        <f aca="false">AIX72*$B73</f>
        <v>0</v>
      </c>
      <c r="AIZ73" s="1" t="n">
        <f aca="false">AIY72*$B73</f>
        <v>0</v>
      </c>
      <c r="AJA73" s="1" t="n">
        <f aca="false">AIZ72*$B73</f>
        <v>0</v>
      </c>
      <c r="AJB73" s="1" t="n">
        <f aca="false">AJA72*$B73</f>
        <v>0</v>
      </c>
      <c r="AJC73" s="1" t="n">
        <f aca="false">AJB72*$B73</f>
        <v>0</v>
      </c>
      <c r="AJD73" s="1" t="n">
        <f aca="false">AJC72*$B73</f>
        <v>0</v>
      </c>
      <c r="AJE73" s="1" t="n">
        <f aca="false">AJD72*$B73</f>
        <v>0</v>
      </c>
      <c r="AJF73" s="1" t="n">
        <f aca="false">AJE72*$B73</f>
        <v>0</v>
      </c>
      <c r="AJG73" s="1" t="n">
        <f aca="false">AJF72*$B73</f>
        <v>0</v>
      </c>
      <c r="AJH73" s="1" t="n">
        <f aca="false">AJG72*$B73</f>
        <v>0</v>
      </c>
      <c r="AJI73" s="1" t="n">
        <f aca="false">AJH72*$B73</f>
        <v>0</v>
      </c>
      <c r="AJJ73" s="1" t="n">
        <f aca="false">AJI72*$B73</f>
        <v>0</v>
      </c>
      <c r="AJK73" s="1" t="n">
        <f aca="false">AJJ72*$B73</f>
        <v>0</v>
      </c>
      <c r="AJL73" s="1" t="n">
        <f aca="false">AJK72*$B73</f>
        <v>0</v>
      </c>
      <c r="AJM73" s="1" t="n">
        <f aca="false">AJL72*$B73</f>
        <v>0</v>
      </c>
      <c r="AJN73" s="1" t="n">
        <f aca="false">AJM72*$B73</f>
        <v>0</v>
      </c>
      <c r="AJO73" s="1" t="n">
        <f aca="false">AJN72*$B73</f>
        <v>0</v>
      </c>
      <c r="AJP73" s="1" t="n">
        <f aca="false">AJO72*$B73</f>
        <v>0</v>
      </c>
      <c r="AJQ73" s="1" t="n">
        <f aca="false">AJP72*$B73</f>
        <v>0</v>
      </c>
      <c r="AJR73" s="1" t="n">
        <f aca="false">AJQ72*$B73</f>
        <v>0</v>
      </c>
      <c r="AJS73" s="1" t="n">
        <f aca="false">AJR72*$B73</f>
        <v>0</v>
      </c>
      <c r="AJT73" s="1" t="n">
        <f aca="false">AJS72*$B73</f>
        <v>0</v>
      </c>
      <c r="AJU73" s="1" t="n">
        <f aca="false">AJT72*$B73</f>
        <v>0</v>
      </c>
      <c r="AJV73" s="1" t="n">
        <f aca="false">AJU72*$B73</f>
        <v>0</v>
      </c>
      <c r="AJW73" s="1" t="n">
        <f aca="false">AJV72*$B73</f>
        <v>0</v>
      </c>
      <c r="AJX73" s="1" t="n">
        <f aca="false">AJW72*$B73</f>
        <v>0</v>
      </c>
      <c r="AJY73" s="1" t="n">
        <f aca="false">AJX72*$B73</f>
        <v>0</v>
      </c>
      <c r="AJZ73" s="1" t="n">
        <f aca="false">AJY72*$B73</f>
        <v>0</v>
      </c>
      <c r="AKA73" s="1" t="n">
        <f aca="false">AJZ72*$B73</f>
        <v>0</v>
      </c>
      <c r="AKB73" s="1" t="n">
        <f aca="false">AKA72*$B73</f>
        <v>0</v>
      </c>
      <c r="AKC73" s="1" t="n">
        <f aca="false">AKB72*$B73</f>
        <v>0</v>
      </c>
      <c r="AKD73" s="1" t="n">
        <f aca="false">AKC72*$B73</f>
        <v>0</v>
      </c>
      <c r="AKE73" s="1" t="n">
        <f aca="false">AKD72*$B73</f>
        <v>0</v>
      </c>
      <c r="AKF73" s="1" t="n">
        <f aca="false">AKE72*$B73</f>
        <v>0</v>
      </c>
      <c r="AKG73" s="1" t="n">
        <f aca="false">AKF72*$B73</f>
        <v>0</v>
      </c>
      <c r="AKH73" s="1" t="n">
        <f aca="false">AKG72*$B73</f>
        <v>0</v>
      </c>
      <c r="AKI73" s="1" t="n">
        <f aca="false">AKH72*$B73</f>
        <v>0</v>
      </c>
      <c r="AKJ73" s="1" t="n">
        <f aca="false">AKI72*$B73</f>
        <v>0</v>
      </c>
      <c r="AKK73" s="1" t="n">
        <f aca="false">AKJ72*$B73</f>
        <v>0</v>
      </c>
      <c r="AKL73" s="1" t="n">
        <f aca="false">AKK72*$B73</f>
        <v>0</v>
      </c>
      <c r="AKM73" s="1" t="n">
        <f aca="false">AKL72*$B73</f>
        <v>0</v>
      </c>
      <c r="AKN73" s="1" t="n">
        <f aca="false">AKM72*$B73</f>
        <v>0</v>
      </c>
      <c r="AKO73" s="1" t="n">
        <f aca="false">AKN72*$B73</f>
        <v>0</v>
      </c>
      <c r="AKP73" s="1" t="n">
        <f aca="false">AKO72*$B73</f>
        <v>0</v>
      </c>
      <c r="AKQ73" s="1" t="n">
        <f aca="false">AKP72*$B73</f>
        <v>0</v>
      </c>
      <c r="AKR73" s="1" t="n">
        <f aca="false">AKQ72*$B73</f>
        <v>0</v>
      </c>
      <c r="AKS73" s="1" t="n">
        <f aca="false">AKR72*$B73</f>
        <v>0</v>
      </c>
      <c r="AKT73" s="1" t="n">
        <f aca="false">AKS72*$B73</f>
        <v>0</v>
      </c>
      <c r="AKU73" s="1" t="n">
        <f aca="false">AKT72*$B73</f>
        <v>0</v>
      </c>
      <c r="AKV73" s="1" t="n">
        <f aca="false">AKU72*$B73</f>
        <v>0</v>
      </c>
      <c r="AKW73" s="1" t="n">
        <f aca="false">AKV72*$B73</f>
        <v>0</v>
      </c>
      <c r="AKX73" s="1" t="n">
        <f aca="false">AKW72*$B73</f>
        <v>0</v>
      </c>
      <c r="AKY73" s="1" t="n">
        <f aca="false">AKX72*$B73</f>
        <v>0</v>
      </c>
      <c r="AKZ73" s="1" t="n">
        <f aca="false">AKY72*$B73</f>
        <v>0</v>
      </c>
      <c r="ALA73" s="1" t="n">
        <f aca="false">AKZ72*$B73</f>
        <v>0</v>
      </c>
      <c r="ALB73" s="1" t="n">
        <f aca="false">ALA72*$B73</f>
        <v>0</v>
      </c>
      <c r="ALC73" s="1" t="n">
        <f aca="false">ALB72*$B73</f>
        <v>0</v>
      </c>
      <c r="ALD73" s="1" t="n">
        <f aca="false">ALC72*$B73</f>
        <v>0</v>
      </c>
      <c r="ALE73" s="1" t="n">
        <f aca="false">ALD72*$B73</f>
        <v>0</v>
      </c>
      <c r="ALF73" s="1" t="n">
        <f aca="false">ALE72*$B73</f>
        <v>0</v>
      </c>
      <c r="ALG73" s="1" t="n">
        <f aca="false">ALF72*$B73</f>
        <v>0</v>
      </c>
      <c r="ALH73" s="1" t="n">
        <f aca="false">ALG72*$B73</f>
        <v>0</v>
      </c>
      <c r="ALI73" s="1" t="n">
        <f aca="false">ALH72*$B73</f>
        <v>0</v>
      </c>
      <c r="ALJ73" s="1" t="n">
        <f aca="false">ALI72*$B73</f>
        <v>0</v>
      </c>
      <c r="ALK73" s="1" t="n">
        <f aca="false">ALJ72*$B73</f>
        <v>0</v>
      </c>
      <c r="ALL73" s="1" t="n">
        <f aca="false">ALK72*$B73</f>
        <v>0</v>
      </c>
      <c r="ALM73" s="1" t="n">
        <f aca="false">ALL72*$B73</f>
        <v>0</v>
      </c>
      <c r="ALN73" s="1" t="n">
        <f aca="false">ALM72*$B73</f>
        <v>0</v>
      </c>
      <c r="ALO73" s="1" t="n">
        <f aca="false">ALN72*$B73</f>
        <v>0</v>
      </c>
      <c r="ALP73" s="1" t="n">
        <f aca="false">ALO72*$B73</f>
        <v>0</v>
      </c>
      <c r="ALQ73" s="1" t="n">
        <f aca="false">ALP72*$B73</f>
        <v>0</v>
      </c>
      <c r="ALR73" s="1" t="n">
        <f aca="false">ALQ72*$B73</f>
        <v>0</v>
      </c>
      <c r="ALS73" s="1" t="n">
        <f aca="false">ALR72*$B73</f>
        <v>0</v>
      </c>
      <c r="ALT73" s="1" t="n">
        <f aca="false">ALS72*$B73</f>
        <v>0</v>
      </c>
      <c r="ALU73" s="1" t="n">
        <f aca="false">ALT72*$B73</f>
        <v>0</v>
      </c>
      <c r="ALV73" s="1" t="n">
        <f aca="false">ALU72*$B73</f>
        <v>0</v>
      </c>
      <c r="ALW73" s="1" t="n">
        <f aca="false">ALV72*$B73</f>
        <v>0</v>
      </c>
      <c r="ALX73" s="1" t="n">
        <f aca="false">ALW72*$B73</f>
        <v>0</v>
      </c>
      <c r="ALY73" s="1" t="n">
        <f aca="false">ALX72*$B73</f>
        <v>0</v>
      </c>
      <c r="ALZ73" s="1" t="n">
        <f aca="false">ALY72*$B73</f>
        <v>0</v>
      </c>
      <c r="AMA73" s="1" t="n">
        <f aca="false">ALZ72*$B73</f>
        <v>0</v>
      </c>
      <c r="AMB73" s="1" t="n">
        <f aca="false">AMA72*$B73</f>
        <v>0</v>
      </c>
      <c r="AMC73" s="1" t="n">
        <f aca="false">AMB72*$B73</f>
        <v>0</v>
      </c>
      <c r="AMD73" s="1" t="n">
        <f aca="false">AMC72*$B73</f>
        <v>0</v>
      </c>
      <c r="AME73" s="1" t="n">
        <f aca="false">AMD72*$B73</f>
        <v>0</v>
      </c>
      <c r="AMF73" s="1" t="n">
        <f aca="false">AME72*$B73</f>
        <v>0</v>
      </c>
      <c r="AMG73" s="1" t="n">
        <f aca="false">AMF72*$B73</f>
        <v>0</v>
      </c>
      <c r="AMH73" s="1" t="n">
        <f aca="false">AMG72*$B73</f>
        <v>0</v>
      </c>
      <c r="AMI73" s="1" t="n">
        <f aca="false">AMH72*$B73</f>
        <v>0</v>
      </c>
      <c r="AMJ73" s="1" t="n">
        <f aca="false">AMI72*$B73</f>
        <v>0</v>
      </c>
    </row>
    <row r="74" customFormat="false" ht="13.8" hidden="false" customHeight="false" outlineLevel="0" collapsed="false">
      <c r="B74" s="1" t="n">
        <f aca="false">B73</f>
        <v>1</v>
      </c>
      <c r="C74" s="5" t="n">
        <f aca="false">C73+365.25/12</f>
        <v>49233.5</v>
      </c>
      <c r="BH74" s="1" t="n">
        <f aca="false">BG73*$B74</f>
        <v>12883</v>
      </c>
      <c r="BI74" s="1" t="n">
        <f aca="false">BH73*$B74</f>
        <v>24939</v>
      </c>
      <c r="BJ74" s="1" t="n">
        <f aca="false">BI73*$B74</f>
        <v>21399</v>
      </c>
      <c r="BK74" s="1" t="n">
        <f aca="false">BJ73*$B74</f>
        <v>17984</v>
      </c>
      <c r="BL74" s="1" t="n">
        <f aca="false">BK73*$B74</f>
        <v>15848</v>
      </c>
      <c r="BM74" s="1" t="n">
        <f aca="false">BL73*$B74</f>
        <v>14022</v>
      </c>
      <c r="BN74" s="1" t="n">
        <f aca="false">BM73*$B74</f>
        <v>12555</v>
      </c>
      <c r="BO74" s="1" t="n">
        <f aca="false">BN73*$B74</f>
        <v>11292</v>
      </c>
      <c r="BP74" s="1" t="n">
        <f aca="false">BO73*$B74</f>
        <v>10271</v>
      </c>
      <c r="BQ74" s="1" t="n">
        <f aca="false">BP73*$B74</f>
        <v>9535</v>
      </c>
      <c r="BR74" s="1" t="n">
        <f aca="false">BQ73*$B74</f>
        <v>8780</v>
      </c>
      <c r="BS74" s="1" t="n">
        <f aca="false">BR73*$B74</f>
        <v>8137</v>
      </c>
      <c r="BT74" s="1" t="n">
        <f aca="false">BS73*$B74</f>
        <v>7504</v>
      </c>
      <c r="BU74" s="1" t="n">
        <f aca="false">BT73*$B74</f>
        <v>6980</v>
      </c>
      <c r="BV74" s="1" t="n">
        <f aca="false">BU73*$B74</f>
        <v>6742</v>
      </c>
      <c r="BW74" s="1" t="n">
        <f aca="false">BV73*$B74</f>
        <v>6371</v>
      </c>
      <c r="BX74" s="1" t="n">
        <f aca="false">BW73*$B74</f>
        <v>6023</v>
      </c>
      <c r="BY74" s="1" t="n">
        <f aca="false">BX73*$B74</f>
        <v>5684</v>
      </c>
      <c r="BZ74" s="1" t="n">
        <f aca="false">BY73*$B74</f>
        <v>5463</v>
      </c>
      <c r="CA74" s="1" t="n">
        <f aca="false">BZ73*$B74</f>
        <v>5213</v>
      </c>
      <c r="CB74" s="1" t="n">
        <f aca="false">CA73*$B74</f>
        <v>4984</v>
      </c>
      <c r="CC74" s="1" t="n">
        <f aca="false">CB73*$B74</f>
        <v>4737.81794383923</v>
      </c>
      <c r="CD74" s="1" t="n">
        <f aca="false">CC73*$B74</f>
        <v>4540.77199697123</v>
      </c>
      <c r="CE74" s="1" t="n">
        <f aca="false">CD73*$B74</f>
        <v>4358.70531605533</v>
      </c>
      <c r="CF74" s="1" t="n">
        <f aca="false">CE73*$B74</f>
        <v>4189.99924661381</v>
      </c>
      <c r="CG74" s="1" t="n">
        <f aca="false">CF73*$B74</f>
        <v>4033.25843053295</v>
      </c>
      <c r="CH74" s="1" t="n">
        <f aca="false">CG73*$B74</f>
        <v>3887.27376013112</v>
      </c>
      <c r="CI74" s="1" t="n">
        <f aca="false">CH73*$B74</f>
        <v>3750.99244879721</v>
      </c>
      <c r="CJ74" s="1" t="n">
        <f aca="false">CI73*$B74</f>
        <v>3623.49367602555</v>
      </c>
      <c r="CK74" s="1" t="n">
        <f aca="false">CJ73*$B74</f>
        <v>3503.96863456063</v>
      </c>
      <c r="CL74" s="1" t="n">
        <f aca="false">CK73*$B74</f>
        <v>3391.70408046593</v>
      </c>
      <c r="CM74" s="1" t="n">
        <f aca="false">CL73*$B74</f>
        <v>3286.0686905647</v>
      </c>
      <c r="CN74" s="1" t="n">
        <f aca="false">CM73*$B74</f>
        <v>3186.50168494265</v>
      </c>
      <c r="CO74" s="1" t="n">
        <f aca="false">CN73*$B74</f>
        <v>3092.50328852572</v>
      </c>
      <c r="CP74" s="1" t="n">
        <f aca="false">CO73*$B74</f>
        <v>3003.62669476537</v>
      </c>
      <c r="CQ74" s="1" t="n">
        <f aca="false">CP73*$B74</f>
        <v>2919.47126311394</v>
      </c>
      <c r="CR74" s="1" t="n">
        <f aca="false">CQ73*$B74</f>
        <v>2839.6767352975</v>
      </c>
      <c r="CS74" s="1" t="n">
        <f aca="false">CR73*$B74</f>
        <v>2763.91829710007</v>
      </c>
      <c r="CT74" s="1" t="n">
        <f aca="false">CS73*$B74</f>
        <v>2691.90234520416</v>
      </c>
      <c r="CU74" s="1" t="n">
        <f aca="false">CT73*$B74</f>
        <v>2623.36284463615</v>
      </c>
      <c r="CV74" s="1" t="n">
        <f aca="false">CU73*$B74</f>
        <v>2558.05818308227</v>
      </c>
      <c r="CW74" s="1" t="n">
        <f aca="false">CV73*$B74</f>
        <v>2495.76844493753</v>
      </c>
      <c r="CX74" s="1" t="n">
        <f aca="false">CW73*$B74</f>
        <v>2436.29304131658</v>
      </c>
      <c r="CY74" s="1" t="n">
        <f aca="false">CX73*$B74</f>
        <v>2379.44864307475</v>
      </c>
      <c r="CZ74" s="1" t="n">
        <f aca="false">CY73*$B74</f>
        <v>2325.06737268762</v>
      </c>
      <c r="DA74" s="1" t="n">
        <f aca="false">CZ73*$B74</f>
        <v>2272.99521802732</v>
      </c>
      <c r="DB74" s="1" t="n">
        <f aca="false">DA73*$B74</f>
        <v>2223.09063697485</v>
      </c>
      <c r="DC74" s="1" t="n">
        <f aca="false">DB73*$B74</f>
        <v>2175.22332667085</v>
      </c>
      <c r="DD74" s="1" t="n">
        <f aca="false">DC73*$B74</f>
        <v>2129.27313523112</v>
      </c>
      <c r="DE74" s="1" t="n">
        <f aca="false">DD73*$B74</f>
        <v>2085.12909709632</v>
      </c>
      <c r="DF74" s="1" t="n">
        <f aca="false">DE73*$B74</f>
        <v>2042.68857597187</v>
      </c>
      <c r="DG74" s="1" t="n">
        <f aca="false">DF73*$B74</f>
        <v>2001.85650164635</v>
      </c>
      <c r="DH74" s="1" t="n">
        <f aca="false">DG73*$B74</f>
        <v>1962.54468893467</v>
      </c>
      <c r="DI74" s="1" t="n">
        <f aca="false">DH73*$B74</f>
        <v>1924.67122864145</v>
      </c>
      <c r="DJ74" s="1" t="n">
        <f aca="false">DI73*$B74</f>
        <v>1888.15994183421</v>
      </c>
      <c r="DK74" s="1" t="n">
        <f aca="false">DJ73*$B74</f>
        <v>1852.93988989706</v>
      </c>
      <c r="DL74" s="1" t="n">
        <f aca="false">DK73*$B74</f>
        <v>1818.94493384036</v>
      </c>
      <c r="DM74" s="1" t="n">
        <f aca="false">DL73*$B74</f>
        <v>1786.11333719797</v>
      </c>
      <c r="DN74" s="1" t="n">
        <f aca="false">DM73*$B74</f>
        <v>1754.3874075759</v>
      </c>
      <c r="DO74" s="1" t="n">
        <f aca="false">DN73*$B74</f>
        <v>1723.71317254378</v>
      </c>
      <c r="DP74" s="1" t="n">
        <f aca="false">DO73*$B74</f>
        <v>1694.0400860999</v>
      </c>
      <c r="DQ74" s="1" t="n">
        <f aca="false">DP73*$B74</f>
        <v>1665.32076240513</v>
      </c>
      <c r="DR74" s="1" t="n">
        <f aca="false">DQ73*$B74</f>
        <v>1637.51073388245</v>
      </c>
      <c r="DS74" s="1" t="n">
        <f aca="false">DR73*$B74</f>
        <v>1610.56823112618</v>
      </c>
      <c r="DT74" s="1" t="n">
        <f aca="false">DS73*$B74</f>
        <v>1584.45398236615</v>
      </c>
      <c r="DU74" s="1" t="n">
        <f aca="false">DT73*$B74</f>
        <v>1559.13103049438</v>
      </c>
      <c r="DV74" s="1" t="n">
        <f aca="false">DU73*$B74</f>
        <v>1534.56456588989</v>
      </c>
      <c r="DW74" s="1" t="n">
        <f aca="false">DV73*$B74</f>
        <v>1510.72177347671</v>
      </c>
      <c r="DX74" s="1" t="n">
        <f aca="false">DW73*$B74</f>
        <v>1487.57169262446</v>
      </c>
      <c r="DY74" s="1" t="n">
        <f aca="false">DX73*$B74</f>
        <v>1465.08508865389</v>
      </c>
      <c r="DZ74" s="1" t="n">
        <f aca="false">DY73*$B74</f>
        <v>1443.23433484377</v>
      </c>
      <c r="EA74" s="1" t="n">
        <f aca="false">DZ73*$B74</f>
        <v>1421.9933039538</v>
      </c>
      <c r="EB74" s="1" t="n">
        <f aca="false">EA73*$B74</f>
        <v>1401.33726838217</v>
      </c>
      <c r="EC74" s="1" t="n">
        <f aca="false">EB73*$B74</f>
        <v>1381.24280816842</v>
      </c>
      <c r="ED74" s="1" t="n">
        <f aca="false">EC73*$B74</f>
        <v>1361.68772613347</v>
      </c>
      <c r="EE74" s="1" t="n">
        <f aca="false">ED73*$B74</f>
        <v>1342.65096952049</v>
      </c>
      <c r="EF74" s="1" t="n">
        <f aca="false">EE73*$B74</f>
        <v>1324.11255756461</v>
      </c>
      <c r="EG74" s="1" t="n">
        <f aca="false">EF73*$B74</f>
        <v>1306.05351447562</v>
      </c>
      <c r="EH74" s="1" t="n">
        <f aca="false">EG73*$B74</f>
        <v>1288.45580736895</v>
      </c>
      <c r="EI74" s="1" t="n">
        <f aca="false">EH73*$B74</f>
        <v>1271.30228872467</v>
      </c>
      <c r="EJ74" s="1" t="n">
        <f aca="false">EI73*$B74</f>
        <v>1254.57664299484</v>
      </c>
      <c r="EK74" s="1" t="n">
        <f aca="false">EJ73*$B74</f>
        <v>1238.26333701527</v>
      </c>
      <c r="EL74" s="1" t="n">
        <f aca="false">EK73*$B74</f>
        <v>1222.3475739099</v>
      </c>
      <c r="EM74" s="1" t="n">
        <f aca="false">EL73*$B74</f>
        <v>1206.81525020484</v>
      </c>
      <c r="EN74" s="1" t="n">
        <f aca="false">EM73*$B74</f>
        <v>1191.65291589504</v>
      </c>
      <c r="EO74" s="1" t="n">
        <f aca="false">EN73*$B74</f>
        <v>1176.84773722956</v>
      </c>
      <c r="EP74" s="1" t="n">
        <f aca="false">EO73*$B74</f>
        <v>1162.38746200266</v>
      </c>
      <c r="EQ74" s="1" t="n">
        <f aca="false">EP73*$B74</f>
        <v>1148.26038715633</v>
      </c>
      <c r="ER74" s="1" t="n">
        <f aca="false">EQ73*$B74</f>
        <v>1134.45532851725</v>
      </c>
      <c r="ES74" s="1" t="n">
        <f aca="false">ER73*$B74</f>
        <v>1120.96159250627</v>
      </c>
      <c r="ET74" s="1" t="n">
        <f aca="false">ES73*$B74</f>
        <v>1107.76894967232</v>
      </c>
      <c r="EU74" s="1" t="n">
        <f aca="false">ET73*$B74</f>
        <v>1094.8676099154</v>
      </c>
      <c r="EV74" s="1" t="n">
        <f aca="false">EU73*$B74</f>
        <v>1082.24819927444</v>
      </c>
      <c r="EW74" s="1" t="n">
        <f aca="false">EV73*$B74</f>
        <v>1069.90173816625</v>
      </c>
      <c r="EX74" s="1" t="n">
        <f aca="false">EW73*$B74</f>
        <v>1057.81962097108</v>
      </c>
      <c r="EY74" s="1" t="n">
        <f aca="false">EX73*$B74</f>
        <v>1045.9935968688</v>
      </c>
      <c r="EZ74" s="1" t="n">
        <f aca="false">EY73*$B74</f>
        <v>1034.4157518374</v>
      </c>
      <c r="FA74" s="1" t="n">
        <f aca="false">EZ73*$B74</f>
        <v>1022.9689762895</v>
      </c>
      <c r="FB74" s="1" t="n">
        <f aca="false">FA73*$B74</f>
        <v>1011.64886999447</v>
      </c>
      <c r="FC74" s="1" t="n">
        <f aca="false">FB73*$B74</f>
        <v>1000.45403123882</v>
      </c>
      <c r="FD74" s="1" t="n">
        <f aca="false">FC73*$B74</f>
        <v>989.383073820355</v>
      </c>
      <c r="FE74" s="1" t="n">
        <f aca="false">FD73*$B74</f>
        <v>978.434626876465</v>
      </c>
      <c r="FF74" s="1" t="n">
        <f aca="false">FE73*$B74</f>
        <v>967.607334714433</v>
      </c>
      <c r="FG74" s="1" t="n">
        <f aca="false">FF73*$B74</f>
        <v>956.899856643544</v>
      </c>
      <c r="FH74" s="1" t="n">
        <f aca="false">FG73*$B74</f>
        <v>946.310866809077</v>
      </c>
      <c r="FI74" s="1" t="n">
        <f aca="false">FH73*$B74</f>
        <v>935.839054028128</v>
      </c>
      <c r="FJ74" s="1" t="n">
        <f aca="false">FI73*$B74</f>
        <v>925.48312162726</v>
      </c>
      <c r="FK74" s="1" t="n">
        <f aca="false">FJ73*$B74</f>
        <v>915.241787281932</v>
      </c>
      <c r="FL74" s="1" t="n">
        <f aca="false">FK73*$B74</f>
        <v>905.113782857726</v>
      </c>
      <c r="FM74" s="1" t="n">
        <f aca="false">FL73*$B74</f>
        <v>895.097854253311</v>
      </c>
      <c r="FN74" s="1" t="n">
        <f aca="false">FM73*$B74</f>
        <v>885.192761245159</v>
      </c>
      <c r="FO74" s="1" t="n">
        <f aca="false">FN73*$B74</f>
        <v>875.397277333971</v>
      </c>
      <c r="FP74" s="1" t="n">
        <f aca="false">FO73*$B74</f>
        <v>865.710189592811</v>
      </c>
      <c r="FQ74" s="1" t="n">
        <f aca="false">FP73*$B74</f>
        <v>856.130298516907</v>
      </c>
      <c r="FR74" s="1" t="n">
        <f aca="false">FQ73*$B74</f>
        <v>846.656417875129</v>
      </c>
      <c r="FS74" s="1" t="n">
        <f aca="false">FR73*$B74</f>
        <v>837.287374563101</v>
      </c>
      <c r="FT74" s="1" t="n">
        <f aca="false">FS73*$B74</f>
        <v>828.022008457942</v>
      </c>
      <c r="FU74" s="1" t="n">
        <f aca="false">FT73*$B74</f>
        <v>818.859172274613</v>
      </c>
      <c r="FV74" s="1" t="n">
        <f aca="false">FU73*$B74</f>
        <v>809.797731423852</v>
      </c>
      <c r="FW74" s="1" t="n">
        <f aca="false">FV73*$B74</f>
        <v>800.836563871691</v>
      </c>
      <c r="FX74" s="1" t="n">
        <f aca="false">FW73*$B74</f>
        <v>791.97456000051</v>
      </c>
      <c r="FY74" s="1" t="n">
        <f aca="false">FX73*$B74</f>
        <v>783.210622471647</v>
      </c>
      <c r="FZ74" s="1" t="n">
        <f aca="false">FY73*$B74</f>
        <v>774.543666089514</v>
      </c>
      <c r="GA74" s="1" t="n">
        <f aca="false">FZ73*$B74</f>
        <v>765.972617667225</v>
      </c>
      <c r="GB74" s="1" t="n">
        <f aca="false">GA73*$B74</f>
        <v>757.496415893709</v>
      </c>
      <c r="GC74" s="1" t="n">
        <f aca="false">GB73*$B74</f>
        <v>749.114011202294</v>
      </c>
      <c r="GD74" s="1" t="n">
        <f aca="false">GC73*$B74</f>
        <v>740.824365640738</v>
      </c>
      <c r="GE74" s="1" t="n">
        <f aca="false">GD73*$B74</f>
        <v>732.626452742714</v>
      </c>
      <c r="GF74" s="1" t="n">
        <f aca="false">GE73*$B74</f>
        <v>724.5192574007</v>
      </c>
      <c r="GG74" s="1" t="n">
        <f aca="false">GF73*$B74</f>
        <v>716.501775740286</v>
      </c>
      <c r="GH74" s="1" t="n">
        <f aca="false">GG73*$B74</f>
        <v>708.573014995871</v>
      </c>
      <c r="GI74" s="1" t="n">
        <f aca="false">GH73*$B74</f>
        <v>700.73199338773</v>
      </c>
      <c r="GJ74" s="1" t="n">
        <f aca="false">GI73*$B74</f>
        <v>692.977740000447</v>
      </c>
      <c r="GK74" s="1" t="n">
        <f aca="false">GJ73*$B74</f>
        <v>685.309294662691</v>
      </c>
      <c r="GL74" s="1" t="n">
        <f aca="false">GK73*$B74</f>
        <v>677.725707828325</v>
      </c>
      <c r="GM74" s="1" t="n">
        <f aca="false">GL73*$B74</f>
        <v>670.226040458822</v>
      </c>
      <c r="GN74" s="1" t="n">
        <f aca="false">GM73*$B74</f>
        <v>662.809363906996</v>
      </c>
      <c r="GO74" s="1" t="n">
        <f aca="false">GN73*$B74</f>
        <v>655.474759802007</v>
      </c>
      <c r="GP74" s="1" t="n">
        <f aca="false">GO73*$B74</f>
        <v>648.221319935646</v>
      </c>
      <c r="GQ74" s="1" t="n">
        <f aca="false">GP73*$B74</f>
        <v>641.048146149875</v>
      </c>
      <c r="GR74" s="1" t="n">
        <f aca="false">GQ73*$B74</f>
        <v>633.954350225612</v>
      </c>
      <c r="GS74" s="1" t="n">
        <f aca="false">GR73*$B74</f>
        <v>626.93905377275</v>
      </c>
      <c r="GT74" s="1" t="n">
        <f aca="false">GS73*$B74</f>
        <v>620.001388121387</v>
      </c>
      <c r="GU74" s="1" t="n">
        <f aca="false">GT73*$B74</f>
        <v>613.140494214264</v>
      </c>
      <c r="GV74" s="1" t="n">
        <f aca="false">GU73*$B74</f>
        <v>606.355522500391</v>
      </c>
      <c r="GW74" s="1" t="n">
        <f aca="false">GV73*$B74</f>
        <v>599.645632829855</v>
      </c>
      <c r="GX74" s="1" t="n">
        <f aca="false">GW73*$B74</f>
        <v>593.009994349784</v>
      </c>
      <c r="GY74" s="1" t="n">
        <f aca="false">GX73*$B74</f>
        <v>586.447785401469</v>
      </c>
      <c r="GZ74" s="1" t="n">
        <f aca="false">GY73*$B74</f>
        <v>579.958193418622</v>
      </c>
      <c r="HA74" s="1" t="n">
        <f aca="false">GZ73*$B74</f>
        <v>573.540414826756</v>
      </c>
      <c r="HB74" s="1" t="n">
        <f aca="false">HA73*$B74</f>
        <v>567.19365494369</v>
      </c>
      <c r="HC74" s="1" t="n">
        <f aca="false">HB73*$B74</f>
        <v>560.917127881141</v>
      </c>
      <c r="HD74" s="1" t="n">
        <f aca="false">HC73*$B74</f>
        <v>554.710056447411</v>
      </c>
      <c r="HE74" s="1" t="n">
        <f aca="false">HD73*$B74</f>
        <v>548.571672051157</v>
      </c>
      <c r="HF74" s="1" t="n">
        <f aca="false">HE73*$B74</f>
        <v>542.501214606214</v>
      </c>
      <c r="HG74" s="1" t="n">
        <f aca="false">HF73*$B74</f>
        <v>536.497932437481</v>
      </c>
      <c r="HH74" s="1" t="n">
        <f aca="false">HG73*$B74</f>
        <v>530.561082187842</v>
      </c>
      <c r="HI74" s="1" t="n">
        <f aca="false">HH73*$B74</f>
        <v>524.689928726123</v>
      </c>
      <c r="HJ74" s="1" t="n">
        <f aca="false">HI73*$B74</f>
        <v>518.883745056061</v>
      </c>
      <c r="HK74" s="1" t="n">
        <f aca="false">HJ73*$B74</f>
        <v>513.141812226286</v>
      </c>
      <c r="HL74" s="1" t="n">
        <f aca="false">HK73*$B74</f>
        <v>507.463419241294</v>
      </c>
      <c r="HM74" s="1" t="n">
        <f aca="false">HL73*$B74</f>
        <v>501.847862973412</v>
      </c>
      <c r="HN74" s="1" t="n">
        <f aca="false">HM73*$B74</f>
        <v>496.294448075729</v>
      </c>
      <c r="HO74" s="1" t="n">
        <f aca="false">HN73*$B74</f>
        <v>490.802486895998</v>
      </c>
      <c r="HP74" s="1" t="n">
        <f aca="false">HO73*$B74</f>
        <v>485.371299391485</v>
      </c>
      <c r="HQ74" s="1" t="n">
        <f aca="false">HP73*$B74</f>
        <v>480.000213044762</v>
      </c>
      <c r="HR74" s="1" t="n">
        <f aca="false">HQ73*$B74</f>
        <v>474.688562780437</v>
      </c>
      <c r="HS74" s="1" t="n">
        <f aca="false">HR73*$B74</f>
        <v>469.435690882796</v>
      </c>
      <c r="HT74" s="1" t="n">
        <f aca="false">HS73*$B74</f>
        <v>464.240946914362</v>
      </c>
      <c r="HU74" s="1" t="n">
        <f aca="false">HT73*$B74</f>
        <v>459.103687635358</v>
      </c>
      <c r="HV74" s="1" t="n">
        <f aca="false">HU73*$B74</f>
        <v>454.023276924054</v>
      </c>
      <c r="HW74" s="1" t="n">
        <f aca="false">HV73*$B74</f>
        <v>448.999085698</v>
      </c>
      <c r="HX74" s="1" t="n">
        <f aca="false">HW73*$B74</f>
        <v>0</v>
      </c>
      <c r="HY74" s="1" t="n">
        <f aca="false">HX73*$B74</f>
        <v>0</v>
      </c>
      <c r="HZ74" s="1" t="n">
        <f aca="false">HY73*$B74</f>
        <v>0</v>
      </c>
      <c r="IA74" s="1" t="n">
        <f aca="false">HZ73*$B74</f>
        <v>0</v>
      </c>
      <c r="IB74" s="1" t="n">
        <f aca="false">IA73*$B74</f>
        <v>0</v>
      </c>
      <c r="IC74" s="1" t="n">
        <f aca="false">IB73*$B74</f>
        <v>0</v>
      </c>
      <c r="ID74" s="1" t="n">
        <f aca="false">IC73*$B74</f>
        <v>0</v>
      </c>
      <c r="IE74" s="1" t="n">
        <f aca="false">ID73*$B74</f>
        <v>0</v>
      </c>
      <c r="IF74" s="1" t="n">
        <f aca="false">IE73*$B74</f>
        <v>0</v>
      </c>
      <c r="IG74" s="1" t="n">
        <f aca="false">IF73*$B74</f>
        <v>0</v>
      </c>
      <c r="IH74" s="1" t="n">
        <f aca="false">IG73*$B74</f>
        <v>0</v>
      </c>
      <c r="II74" s="1" t="n">
        <f aca="false">IH73*$B74</f>
        <v>0</v>
      </c>
      <c r="IJ74" s="1" t="n">
        <f aca="false">II73*$B74</f>
        <v>0</v>
      </c>
      <c r="IK74" s="1" t="n">
        <f aca="false">IJ73*$B74</f>
        <v>0</v>
      </c>
      <c r="IL74" s="1" t="n">
        <f aca="false">IK73*$B74</f>
        <v>0</v>
      </c>
      <c r="IM74" s="1" t="n">
        <f aca="false">IL73*$B74</f>
        <v>0</v>
      </c>
      <c r="IN74" s="1" t="n">
        <f aca="false">IM73*$B74</f>
        <v>0</v>
      </c>
      <c r="IO74" s="1" t="n">
        <f aca="false">IN73*$B74</f>
        <v>0</v>
      </c>
      <c r="IP74" s="1" t="n">
        <f aca="false">IO73*$B74</f>
        <v>0</v>
      </c>
      <c r="IQ74" s="1" t="n">
        <f aca="false">IP73*$B74</f>
        <v>0</v>
      </c>
      <c r="IR74" s="1" t="n">
        <f aca="false">IQ73*$B74</f>
        <v>0</v>
      </c>
      <c r="IS74" s="1" t="n">
        <f aca="false">IR73*$B74</f>
        <v>0</v>
      </c>
      <c r="IT74" s="1" t="n">
        <f aca="false">IS73*$B74</f>
        <v>0</v>
      </c>
      <c r="IU74" s="1" t="n">
        <f aca="false">IT73*$B74</f>
        <v>0</v>
      </c>
      <c r="IV74" s="1" t="n">
        <f aca="false">IU73*$B74</f>
        <v>0</v>
      </c>
      <c r="IW74" s="1" t="n">
        <f aca="false">IV73*$B74</f>
        <v>0</v>
      </c>
      <c r="IX74" s="1" t="n">
        <f aca="false">IW73*$B74</f>
        <v>0</v>
      </c>
      <c r="IY74" s="1" t="n">
        <f aca="false">IX73*$B74</f>
        <v>0</v>
      </c>
      <c r="IZ74" s="1" t="n">
        <f aca="false">IY73*$B74</f>
        <v>0</v>
      </c>
      <c r="JA74" s="1" t="n">
        <f aca="false">IZ73*$B74</f>
        <v>0</v>
      </c>
      <c r="JB74" s="1" t="n">
        <f aca="false">JA73*$B74</f>
        <v>0</v>
      </c>
      <c r="JC74" s="1" t="n">
        <f aca="false">JB73*$B74</f>
        <v>0</v>
      </c>
      <c r="JD74" s="1" t="n">
        <f aca="false">JC73*$B74</f>
        <v>0</v>
      </c>
      <c r="JE74" s="1" t="n">
        <f aca="false">JD73*$B74</f>
        <v>0</v>
      </c>
      <c r="JF74" s="1" t="n">
        <f aca="false">JE73*$B74</f>
        <v>0</v>
      </c>
      <c r="JG74" s="1" t="n">
        <f aca="false">JF73*$B74</f>
        <v>0</v>
      </c>
      <c r="JH74" s="1" t="n">
        <f aca="false">JG73*$B74</f>
        <v>0</v>
      </c>
      <c r="JI74" s="1" t="n">
        <f aca="false">JH73*$B74</f>
        <v>0</v>
      </c>
      <c r="JJ74" s="1" t="n">
        <f aca="false">JI73*$B74</f>
        <v>0</v>
      </c>
      <c r="JK74" s="1" t="n">
        <f aca="false">JJ73*$B74</f>
        <v>0</v>
      </c>
      <c r="JL74" s="1" t="n">
        <f aca="false">JK73*$B74</f>
        <v>0</v>
      </c>
      <c r="JM74" s="1" t="n">
        <f aca="false">JL73*$B74</f>
        <v>0</v>
      </c>
      <c r="JN74" s="1" t="n">
        <f aca="false">JM73*$B74</f>
        <v>0</v>
      </c>
      <c r="JO74" s="1" t="n">
        <f aca="false">JN73*$B74</f>
        <v>0</v>
      </c>
      <c r="JP74" s="1" t="n">
        <f aca="false">JO73*$B74</f>
        <v>0</v>
      </c>
      <c r="JQ74" s="1" t="n">
        <f aca="false">JP73*$B74</f>
        <v>0</v>
      </c>
      <c r="JR74" s="1" t="n">
        <f aca="false">JQ73*$B74</f>
        <v>0</v>
      </c>
      <c r="JS74" s="1" t="n">
        <f aca="false">JR73*$B74</f>
        <v>0</v>
      </c>
      <c r="JT74" s="1" t="n">
        <f aca="false">JS73*$B74</f>
        <v>0</v>
      </c>
      <c r="JU74" s="1" t="n">
        <f aca="false">JT73*$B74</f>
        <v>0</v>
      </c>
      <c r="JV74" s="1" t="n">
        <f aca="false">JU73*$B74</f>
        <v>0</v>
      </c>
      <c r="JW74" s="1" t="n">
        <f aca="false">JV73*$B74</f>
        <v>0</v>
      </c>
      <c r="JX74" s="1" t="n">
        <f aca="false">JW73*$B74</f>
        <v>0</v>
      </c>
      <c r="JY74" s="1" t="n">
        <f aca="false">JX73*$B74</f>
        <v>0</v>
      </c>
      <c r="JZ74" s="1" t="n">
        <f aca="false">JY73*$B74</f>
        <v>0</v>
      </c>
      <c r="KA74" s="1" t="n">
        <f aca="false">JZ73*$B74</f>
        <v>0</v>
      </c>
      <c r="KB74" s="1" t="n">
        <f aca="false">KA73*$B74</f>
        <v>0</v>
      </c>
      <c r="KC74" s="1" t="n">
        <f aca="false">KB73*$B74</f>
        <v>0</v>
      </c>
      <c r="KD74" s="1" t="n">
        <f aca="false">KC73*$B74</f>
        <v>0</v>
      </c>
      <c r="KE74" s="1" t="n">
        <f aca="false">KD73*$B74</f>
        <v>0</v>
      </c>
      <c r="KF74" s="1" t="n">
        <f aca="false">KE73*$B74</f>
        <v>0</v>
      </c>
      <c r="KG74" s="1" t="n">
        <f aca="false">KF73*$B74</f>
        <v>0</v>
      </c>
      <c r="KH74" s="1" t="n">
        <f aca="false">KG73*$B74</f>
        <v>0</v>
      </c>
      <c r="KI74" s="1" t="n">
        <f aca="false">KH73*$B74</f>
        <v>0</v>
      </c>
      <c r="KJ74" s="1" t="n">
        <f aca="false">KI73*$B74</f>
        <v>0</v>
      </c>
      <c r="KK74" s="1" t="n">
        <f aca="false">KJ73*$B74</f>
        <v>0</v>
      </c>
      <c r="KL74" s="1" t="n">
        <f aca="false">KK73*$B74</f>
        <v>0</v>
      </c>
      <c r="KM74" s="1" t="n">
        <f aca="false">KL73*$B74</f>
        <v>0</v>
      </c>
      <c r="KN74" s="1" t="n">
        <f aca="false">KM73*$B74</f>
        <v>0</v>
      </c>
      <c r="KO74" s="1" t="n">
        <f aca="false">KN73*$B74</f>
        <v>0</v>
      </c>
      <c r="KP74" s="1" t="n">
        <f aca="false">KO73*$B74</f>
        <v>0</v>
      </c>
      <c r="KQ74" s="1" t="n">
        <f aca="false">KP73*$B74</f>
        <v>0</v>
      </c>
      <c r="KR74" s="1" t="n">
        <f aca="false">KQ73*$B74</f>
        <v>0</v>
      </c>
      <c r="KS74" s="1" t="n">
        <f aca="false">KR73*$B74</f>
        <v>0</v>
      </c>
      <c r="KT74" s="1" t="n">
        <f aca="false">KS73*$B74</f>
        <v>0</v>
      </c>
      <c r="KU74" s="1" t="n">
        <f aca="false">KT73*$B74</f>
        <v>0</v>
      </c>
      <c r="KV74" s="1" t="n">
        <f aca="false">KU73*$B74</f>
        <v>0</v>
      </c>
      <c r="KW74" s="1" t="n">
        <f aca="false">KV73*$B74</f>
        <v>0</v>
      </c>
      <c r="KX74" s="1" t="n">
        <f aca="false">KW73*$B74</f>
        <v>0</v>
      </c>
      <c r="KY74" s="1" t="n">
        <f aca="false">KX73*$B74</f>
        <v>0</v>
      </c>
      <c r="KZ74" s="1" t="n">
        <f aca="false">KY73*$B74</f>
        <v>0</v>
      </c>
      <c r="LA74" s="1" t="n">
        <f aca="false">KZ73*$B74</f>
        <v>0</v>
      </c>
      <c r="LB74" s="1" t="n">
        <f aca="false">LA73*$B74</f>
        <v>0</v>
      </c>
      <c r="LC74" s="1" t="n">
        <f aca="false">LB73*$B74</f>
        <v>0</v>
      </c>
      <c r="LD74" s="1" t="n">
        <f aca="false">LC73*$B74</f>
        <v>0</v>
      </c>
      <c r="LE74" s="1" t="n">
        <f aca="false">LD73*$B74</f>
        <v>0</v>
      </c>
      <c r="LF74" s="1" t="n">
        <f aca="false">LE73*$B74</f>
        <v>0</v>
      </c>
      <c r="LG74" s="1" t="n">
        <f aca="false">LF73*$B74</f>
        <v>0</v>
      </c>
      <c r="LH74" s="1" t="n">
        <f aca="false">LG73*$B74</f>
        <v>0</v>
      </c>
      <c r="LI74" s="1" t="n">
        <f aca="false">LH73*$B74</f>
        <v>0</v>
      </c>
      <c r="LJ74" s="1" t="n">
        <f aca="false">LI73*$B74</f>
        <v>0</v>
      </c>
      <c r="LK74" s="1" t="n">
        <f aca="false">LJ73*$B74</f>
        <v>0</v>
      </c>
      <c r="LL74" s="1" t="n">
        <f aca="false">LK73*$B74</f>
        <v>0</v>
      </c>
      <c r="LM74" s="1" t="n">
        <f aca="false">LL73*$B74</f>
        <v>0</v>
      </c>
      <c r="LN74" s="1" t="n">
        <f aca="false">LM73*$B74</f>
        <v>0</v>
      </c>
      <c r="LO74" s="1" t="n">
        <f aca="false">LN73*$B74</f>
        <v>0</v>
      </c>
      <c r="LP74" s="1" t="n">
        <f aca="false">LO73*$B74</f>
        <v>0</v>
      </c>
      <c r="LQ74" s="1" t="n">
        <f aca="false">LP73*$B74</f>
        <v>0</v>
      </c>
      <c r="LR74" s="1" t="n">
        <f aca="false">LQ73*$B74</f>
        <v>0</v>
      </c>
      <c r="LS74" s="1" t="n">
        <f aca="false">LR73*$B74</f>
        <v>0</v>
      </c>
      <c r="LT74" s="1" t="n">
        <f aca="false">LS73*$B74</f>
        <v>0</v>
      </c>
      <c r="LU74" s="1" t="n">
        <f aca="false">LT73*$B74</f>
        <v>0</v>
      </c>
      <c r="LV74" s="1" t="n">
        <f aca="false">LU73*$B74</f>
        <v>0</v>
      </c>
      <c r="LW74" s="1" t="n">
        <f aca="false">LV73*$B74</f>
        <v>0</v>
      </c>
      <c r="LX74" s="1" t="n">
        <f aca="false">LW73*$B74</f>
        <v>0</v>
      </c>
      <c r="LY74" s="1" t="n">
        <f aca="false">LX73*$B74</f>
        <v>0</v>
      </c>
      <c r="LZ74" s="1" t="n">
        <f aca="false">LY73*$B74</f>
        <v>0</v>
      </c>
      <c r="MA74" s="1" t="n">
        <f aca="false">LZ73*$B74</f>
        <v>0</v>
      </c>
      <c r="MB74" s="1" t="n">
        <f aca="false">MA73*$B74</f>
        <v>0</v>
      </c>
      <c r="MC74" s="1" t="n">
        <f aca="false">MB73*$B74</f>
        <v>0</v>
      </c>
      <c r="MD74" s="1" t="n">
        <f aca="false">MC73*$B74</f>
        <v>0</v>
      </c>
      <c r="ME74" s="1" t="n">
        <f aca="false">MD73*$B74</f>
        <v>0</v>
      </c>
      <c r="MF74" s="1" t="n">
        <f aca="false">ME73*$B74</f>
        <v>0</v>
      </c>
      <c r="MG74" s="1" t="n">
        <f aca="false">MF73*$B74</f>
        <v>0</v>
      </c>
      <c r="MH74" s="1" t="n">
        <f aca="false">MG73*$B74</f>
        <v>0</v>
      </c>
      <c r="MI74" s="1" t="n">
        <f aca="false">MH73*$B74</f>
        <v>0</v>
      </c>
      <c r="MJ74" s="1" t="n">
        <f aca="false">MI73*$B74</f>
        <v>0</v>
      </c>
      <c r="MK74" s="1" t="n">
        <f aca="false">MJ73*$B74</f>
        <v>0</v>
      </c>
      <c r="ML74" s="1" t="n">
        <f aca="false">MK73*$B74</f>
        <v>0</v>
      </c>
      <c r="MM74" s="1" t="n">
        <f aca="false">ML73*$B74</f>
        <v>0</v>
      </c>
      <c r="MN74" s="1" t="n">
        <f aca="false">MM73*$B74</f>
        <v>0</v>
      </c>
      <c r="MO74" s="1" t="n">
        <f aca="false">MN73*$B74</f>
        <v>0</v>
      </c>
      <c r="MP74" s="1" t="n">
        <f aca="false">MO73*$B74</f>
        <v>0</v>
      </c>
      <c r="MQ74" s="1" t="n">
        <f aca="false">MP73*$B74</f>
        <v>0</v>
      </c>
      <c r="MR74" s="1" t="n">
        <f aca="false">MQ73*$B74</f>
        <v>0</v>
      </c>
      <c r="MS74" s="1" t="n">
        <f aca="false">MR73*$B74</f>
        <v>0</v>
      </c>
      <c r="MT74" s="1" t="n">
        <f aca="false">MS73*$B74</f>
        <v>0</v>
      </c>
      <c r="MU74" s="1" t="n">
        <f aca="false">MT73*$B74</f>
        <v>0</v>
      </c>
      <c r="MV74" s="1" t="n">
        <f aca="false">MU73*$B74</f>
        <v>0</v>
      </c>
      <c r="MW74" s="1" t="n">
        <f aca="false">MV73*$B74</f>
        <v>0</v>
      </c>
      <c r="MX74" s="1" t="n">
        <f aca="false">MW73*$B74</f>
        <v>0</v>
      </c>
      <c r="MY74" s="1" t="n">
        <f aca="false">MX73*$B74</f>
        <v>0</v>
      </c>
      <c r="MZ74" s="1" t="n">
        <f aca="false">MY73*$B74</f>
        <v>0</v>
      </c>
      <c r="NA74" s="1" t="n">
        <f aca="false">MZ73*$B74</f>
        <v>0</v>
      </c>
      <c r="NB74" s="1" t="n">
        <f aca="false">NA73*$B74</f>
        <v>0</v>
      </c>
      <c r="NC74" s="1" t="n">
        <f aca="false">NB73*$B74</f>
        <v>0</v>
      </c>
      <c r="ND74" s="1" t="n">
        <f aca="false">NC73*$B74</f>
        <v>0</v>
      </c>
      <c r="NE74" s="1" t="n">
        <f aca="false">ND73*$B74</f>
        <v>0</v>
      </c>
      <c r="NF74" s="1" t="n">
        <f aca="false">NE73*$B74</f>
        <v>0</v>
      </c>
      <c r="NG74" s="1" t="n">
        <f aca="false">NF73*$B74</f>
        <v>0</v>
      </c>
      <c r="NH74" s="1" t="n">
        <f aca="false">NG73*$B74</f>
        <v>0</v>
      </c>
      <c r="NI74" s="1" t="n">
        <f aca="false">NH73*$B74</f>
        <v>0</v>
      </c>
      <c r="NJ74" s="1" t="n">
        <f aca="false">NI73*$B74</f>
        <v>0</v>
      </c>
      <c r="NK74" s="1" t="n">
        <f aca="false">NJ73*$B74</f>
        <v>0</v>
      </c>
      <c r="NL74" s="1" t="n">
        <f aca="false">NK73*$B74</f>
        <v>0</v>
      </c>
      <c r="NM74" s="1" t="n">
        <f aca="false">NL73*$B74</f>
        <v>0</v>
      </c>
      <c r="NN74" s="1" t="n">
        <f aca="false">NM73*$B74</f>
        <v>0</v>
      </c>
      <c r="NO74" s="1" t="n">
        <f aca="false">NN73*$B74</f>
        <v>0</v>
      </c>
      <c r="NP74" s="1" t="n">
        <f aca="false">NO73*$B74</f>
        <v>0</v>
      </c>
      <c r="NQ74" s="1" t="n">
        <f aca="false">NP73*$B74</f>
        <v>0</v>
      </c>
      <c r="NR74" s="1" t="n">
        <f aca="false">NQ73*$B74</f>
        <v>0</v>
      </c>
      <c r="NS74" s="1" t="n">
        <f aca="false">NR73*$B74</f>
        <v>0</v>
      </c>
      <c r="NT74" s="1" t="n">
        <f aca="false">NS73*$B74</f>
        <v>0</v>
      </c>
      <c r="NU74" s="1" t="n">
        <f aca="false">NT73*$B74</f>
        <v>0</v>
      </c>
      <c r="NV74" s="1" t="n">
        <f aca="false">NU73*$B74</f>
        <v>0</v>
      </c>
      <c r="NW74" s="1" t="n">
        <f aca="false">NV73*$B74</f>
        <v>0</v>
      </c>
      <c r="NX74" s="1" t="n">
        <f aca="false">NW73*$B74</f>
        <v>0</v>
      </c>
      <c r="NY74" s="1" t="n">
        <f aca="false">NX73*$B74</f>
        <v>0</v>
      </c>
      <c r="NZ74" s="1" t="n">
        <f aca="false">NY73*$B74</f>
        <v>0</v>
      </c>
      <c r="OA74" s="1" t="n">
        <f aca="false">NZ73*$B74</f>
        <v>0</v>
      </c>
      <c r="OB74" s="1" t="n">
        <f aca="false">OA73*$B74</f>
        <v>0</v>
      </c>
      <c r="OC74" s="1" t="n">
        <f aca="false">OB73*$B74</f>
        <v>0</v>
      </c>
      <c r="OD74" s="1" t="n">
        <f aca="false">OC73*$B74</f>
        <v>0</v>
      </c>
      <c r="OE74" s="1" t="n">
        <f aca="false">OD73*$B74</f>
        <v>0</v>
      </c>
      <c r="OF74" s="1" t="n">
        <f aca="false">OE73*$B74</f>
        <v>0</v>
      </c>
      <c r="OG74" s="1" t="n">
        <f aca="false">OF73*$B74</f>
        <v>0</v>
      </c>
      <c r="OH74" s="1" t="n">
        <f aca="false">OG73*$B74</f>
        <v>0</v>
      </c>
      <c r="OI74" s="1" t="n">
        <f aca="false">OH73*$B74</f>
        <v>0</v>
      </c>
      <c r="OJ74" s="1" t="n">
        <f aca="false">OI73*$B74</f>
        <v>0</v>
      </c>
      <c r="OK74" s="1" t="n">
        <f aca="false">OJ73*$B74</f>
        <v>0</v>
      </c>
      <c r="OL74" s="1" t="n">
        <f aca="false">OK73*$B74</f>
        <v>0</v>
      </c>
      <c r="OM74" s="1" t="n">
        <f aca="false">OL73*$B74</f>
        <v>0</v>
      </c>
      <c r="ON74" s="1" t="n">
        <f aca="false">OM73*$B74</f>
        <v>0</v>
      </c>
      <c r="OO74" s="1" t="n">
        <f aca="false">ON73*$B74</f>
        <v>0</v>
      </c>
      <c r="OP74" s="1" t="n">
        <f aca="false">OO73*$B74</f>
        <v>0</v>
      </c>
      <c r="OQ74" s="1" t="n">
        <f aca="false">OP73*$B74</f>
        <v>0</v>
      </c>
      <c r="OR74" s="1" t="n">
        <f aca="false">OQ73*$B74</f>
        <v>0</v>
      </c>
      <c r="OS74" s="1" t="n">
        <f aca="false">OR73*$B74</f>
        <v>0</v>
      </c>
      <c r="OT74" s="1" t="n">
        <f aca="false">OS73*$B74</f>
        <v>0</v>
      </c>
      <c r="OU74" s="1" t="n">
        <f aca="false">OT73*$B74</f>
        <v>0</v>
      </c>
      <c r="OV74" s="1" t="n">
        <f aca="false">OU73*$B74</f>
        <v>0</v>
      </c>
      <c r="OW74" s="1" t="n">
        <f aca="false">OV73*$B74</f>
        <v>0</v>
      </c>
      <c r="OX74" s="1" t="n">
        <f aca="false">OW73*$B74</f>
        <v>0</v>
      </c>
      <c r="OY74" s="1" t="n">
        <f aca="false">OX73*$B74</f>
        <v>0</v>
      </c>
      <c r="OZ74" s="1" t="n">
        <f aca="false">OY73*$B74</f>
        <v>0</v>
      </c>
      <c r="PA74" s="1" t="n">
        <f aca="false">OZ73*$B74</f>
        <v>0</v>
      </c>
      <c r="PB74" s="1" t="n">
        <f aca="false">PA73*$B74</f>
        <v>0</v>
      </c>
      <c r="PC74" s="1" t="n">
        <f aca="false">PB73*$B74</f>
        <v>0</v>
      </c>
      <c r="PD74" s="1" t="n">
        <f aca="false">PC73*$B74</f>
        <v>0</v>
      </c>
      <c r="PE74" s="1" t="n">
        <f aca="false">PD73*$B74</f>
        <v>0</v>
      </c>
      <c r="PF74" s="1" t="n">
        <f aca="false">PE73*$B74</f>
        <v>0</v>
      </c>
      <c r="PG74" s="1" t="n">
        <f aca="false">PF73*$B74</f>
        <v>0</v>
      </c>
      <c r="PH74" s="1" t="n">
        <f aca="false">PG73*$B74</f>
        <v>0</v>
      </c>
      <c r="PI74" s="1" t="n">
        <f aca="false">PH73*$B74</f>
        <v>0</v>
      </c>
      <c r="PJ74" s="1" t="n">
        <f aca="false">PI73*$B74</f>
        <v>0</v>
      </c>
      <c r="PK74" s="1" t="n">
        <f aca="false">PJ73*$B74</f>
        <v>0</v>
      </c>
      <c r="PL74" s="1" t="n">
        <f aca="false">PK73*$B74</f>
        <v>0</v>
      </c>
      <c r="PM74" s="1" t="n">
        <f aca="false">PL73*$B74</f>
        <v>0</v>
      </c>
      <c r="PN74" s="1" t="n">
        <f aca="false">PM73*$B74</f>
        <v>0</v>
      </c>
      <c r="PO74" s="1" t="n">
        <f aca="false">PN73*$B74</f>
        <v>0</v>
      </c>
      <c r="PP74" s="1" t="n">
        <f aca="false">PO73*$B74</f>
        <v>0</v>
      </c>
      <c r="PQ74" s="1" t="n">
        <f aca="false">PP73*$B74</f>
        <v>0</v>
      </c>
      <c r="PR74" s="1" t="n">
        <f aca="false">PQ73*$B74</f>
        <v>0</v>
      </c>
      <c r="PS74" s="1" t="n">
        <f aca="false">PR73*$B74</f>
        <v>0</v>
      </c>
      <c r="PT74" s="1" t="n">
        <f aca="false">PS73*$B74</f>
        <v>0</v>
      </c>
      <c r="PU74" s="1" t="n">
        <f aca="false">PT73*$B74</f>
        <v>0</v>
      </c>
      <c r="PV74" s="1" t="n">
        <f aca="false">PU73*$B74</f>
        <v>0</v>
      </c>
      <c r="PW74" s="1" t="n">
        <f aca="false">PV73*$B74</f>
        <v>0</v>
      </c>
      <c r="PX74" s="1" t="n">
        <f aca="false">PW73*$B74</f>
        <v>0</v>
      </c>
      <c r="PY74" s="1" t="n">
        <f aca="false">PX73*$B74</f>
        <v>0</v>
      </c>
      <c r="PZ74" s="1" t="n">
        <f aca="false">PY73*$B74</f>
        <v>0</v>
      </c>
      <c r="QA74" s="1" t="n">
        <f aca="false">PZ73*$B74</f>
        <v>0</v>
      </c>
      <c r="QB74" s="1" t="n">
        <f aca="false">QA73*$B74</f>
        <v>0</v>
      </c>
      <c r="QC74" s="1" t="n">
        <f aca="false">QB73*$B74</f>
        <v>0</v>
      </c>
      <c r="QD74" s="1" t="n">
        <f aca="false">QC73*$B74</f>
        <v>0</v>
      </c>
      <c r="QE74" s="1" t="n">
        <f aca="false">QD73*$B74</f>
        <v>0</v>
      </c>
      <c r="QF74" s="1" t="n">
        <f aca="false">QE73*$B74</f>
        <v>0</v>
      </c>
      <c r="QG74" s="1" t="n">
        <f aca="false">QF73*$B74</f>
        <v>0</v>
      </c>
      <c r="QH74" s="1" t="n">
        <f aca="false">QG73*$B74</f>
        <v>0</v>
      </c>
      <c r="QI74" s="1" t="n">
        <f aca="false">QH73*$B74</f>
        <v>0</v>
      </c>
      <c r="QJ74" s="1" t="n">
        <f aca="false">QI73*$B74</f>
        <v>0</v>
      </c>
      <c r="QK74" s="1" t="n">
        <f aca="false">QJ73*$B74</f>
        <v>0</v>
      </c>
      <c r="QL74" s="1" t="n">
        <f aca="false">QK73*$B74</f>
        <v>0</v>
      </c>
      <c r="QM74" s="1" t="n">
        <f aca="false">QL73*$B74</f>
        <v>0</v>
      </c>
      <c r="QN74" s="1" t="n">
        <f aca="false">QM73*$B74</f>
        <v>0</v>
      </c>
      <c r="QO74" s="1" t="n">
        <f aca="false">QN73*$B74</f>
        <v>0</v>
      </c>
      <c r="QP74" s="1" t="n">
        <f aca="false">QO73*$B74</f>
        <v>0</v>
      </c>
      <c r="QQ74" s="1" t="n">
        <f aca="false">QP73*$B74</f>
        <v>0</v>
      </c>
      <c r="QR74" s="1" t="n">
        <f aca="false">QQ73*$B74</f>
        <v>0</v>
      </c>
      <c r="QS74" s="1" t="n">
        <f aca="false">QR73*$B74</f>
        <v>0</v>
      </c>
      <c r="QT74" s="1" t="n">
        <f aca="false">QS73*$B74</f>
        <v>0</v>
      </c>
      <c r="QU74" s="1" t="n">
        <f aca="false">QT73*$B74</f>
        <v>0</v>
      </c>
      <c r="QV74" s="1" t="n">
        <f aca="false">QU73*$B74</f>
        <v>0</v>
      </c>
      <c r="QW74" s="1" t="n">
        <f aca="false">QV73*$B74</f>
        <v>0</v>
      </c>
      <c r="QX74" s="1" t="n">
        <f aca="false">QW73*$B74</f>
        <v>0</v>
      </c>
      <c r="QY74" s="1" t="n">
        <f aca="false">QX73*$B74</f>
        <v>0</v>
      </c>
      <c r="QZ74" s="1" t="n">
        <f aca="false">QY73*$B74</f>
        <v>0</v>
      </c>
      <c r="RA74" s="1" t="n">
        <f aca="false">QZ73*$B74</f>
        <v>0</v>
      </c>
      <c r="RB74" s="1" t="n">
        <f aca="false">RA73*$B74</f>
        <v>0</v>
      </c>
      <c r="RC74" s="1" t="n">
        <f aca="false">RB73*$B74</f>
        <v>0</v>
      </c>
      <c r="RD74" s="1" t="n">
        <f aca="false">RC73*$B74</f>
        <v>0</v>
      </c>
      <c r="RE74" s="1" t="n">
        <f aca="false">RD73*$B74</f>
        <v>0</v>
      </c>
      <c r="RF74" s="1" t="n">
        <f aca="false">RE73*$B74</f>
        <v>0</v>
      </c>
      <c r="RG74" s="1" t="n">
        <f aca="false">RF73*$B74</f>
        <v>0</v>
      </c>
      <c r="RH74" s="1" t="n">
        <f aca="false">RG73*$B74</f>
        <v>0</v>
      </c>
      <c r="RI74" s="1" t="n">
        <f aca="false">RH73*$B74</f>
        <v>0</v>
      </c>
      <c r="RJ74" s="1" t="n">
        <f aca="false">RI73*$B74</f>
        <v>0</v>
      </c>
      <c r="RK74" s="1" t="n">
        <f aca="false">RJ73*$B74</f>
        <v>0</v>
      </c>
      <c r="RL74" s="1" t="n">
        <f aca="false">RK73*$B74</f>
        <v>0</v>
      </c>
      <c r="RM74" s="1" t="n">
        <f aca="false">RL73*$B74</f>
        <v>0</v>
      </c>
      <c r="RN74" s="1" t="n">
        <f aca="false">RM73*$B74</f>
        <v>0</v>
      </c>
      <c r="RO74" s="1" t="n">
        <f aca="false">RN73*$B74</f>
        <v>0</v>
      </c>
      <c r="RP74" s="1" t="n">
        <f aca="false">RO73*$B74</f>
        <v>0</v>
      </c>
      <c r="RQ74" s="1" t="n">
        <f aca="false">RP73*$B74</f>
        <v>0</v>
      </c>
      <c r="RR74" s="1" t="n">
        <f aca="false">RQ73*$B74</f>
        <v>0</v>
      </c>
      <c r="RS74" s="1" t="n">
        <f aca="false">RR73*$B74</f>
        <v>0</v>
      </c>
      <c r="RT74" s="1" t="n">
        <f aca="false">RS73*$B74</f>
        <v>0</v>
      </c>
      <c r="RU74" s="1" t="n">
        <f aca="false">RT73*$B74</f>
        <v>0</v>
      </c>
      <c r="RV74" s="1" t="n">
        <f aca="false">RU73*$B74</f>
        <v>0</v>
      </c>
      <c r="RW74" s="1" t="n">
        <f aca="false">RV73*$B74</f>
        <v>0</v>
      </c>
      <c r="RX74" s="1" t="n">
        <f aca="false">RW73*$B74</f>
        <v>0</v>
      </c>
      <c r="RY74" s="1" t="n">
        <f aca="false">RX73*$B74</f>
        <v>0</v>
      </c>
      <c r="RZ74" s="1" t="n">
        <f aca="false">RY73*$B74</f>
        <v>0</v>
      </c>
      <c r="SA74" s="1" t="n">
        <f aca="false">RZ73*$B74</f>
        <v>0</v>
      </c>
      <c r="SB74" s="1" t="n">
        <f aca="false">SA73*$B74</f>
        <v>0</v>
      </c>
      <c r="SC74" s="1" t="n">
        <f aca="false">SB73*$B74</f>
        <v>0</v>
      </c>
      <c r="SD74" s="1" t="n">
        <f aca="false">SC73*$B74</f>
        <v>0</v>
      </c>
      <c r="SE74" s="1" t="n">
        <f aca="false">SD73*$B74</f>
        <v>0</v>
      </c>
      <c r="SF74" s="1" t="n">
        <f aca="false">SE73*$B74</f>
        <v>0</v>
      </c>
      <c r="SG74" s="1" t="n">
        <f aca="false">SF73*$B74</f>
        <v>0</v>
      </c>
      <c r="SH74" s="1" t="n">
        <f aca="false">SG73*$B74</f>
        <v>0</v>
      </c>
      <c r="SI74" s="1" t="n">
        <f aca="false">SH73*$B74</f>
        <v>0</v>
      </c>
      <c r="SJ74" s="1" t="n">
        <f aca="false">SI73*$B74</f>
        <v>0</v>
      </c>
      <c r="SK74" s="1" t="n">
        <f aca="false">SJ73*$B74</f>
        <v>0</v>
      </c>
      <c r="SL74" s="1" t="n">
        <f aca="false">SK73*$B74</f>
        <v>0</v>
      </c>
      <c r="SM74" s="1" t="n">
        <f aca="false">SL73*$B74</f>
        <v>0</v>
      </c>
      <c r="SN74" s="1" t="n">
        <f aca="false">SM73*$B74</f>
        <v>0</v>
      </c>
      <c r="SO74" s="1" t="n">
        <f aca="false">SN73*$B74</f>
        <v>0</v>
      </c>
      <c r="SP74" s="1" t="n">
        <f aca="false">SO73*$B74</f>
        <v>0</v>
      </c>
      <c r="SQ74" s="1" t="n">
        <f aca="false">SP73*$B74</f>
        <v>0</v>
      </c>
      <c r="SR74" s="1" t="n">
        <f aca="false">SQ73*$B74</f>
        <v>0</v>
      </c>
      <c r="SS74" s="1" t="n">
        <f aca="false">SR73*$B74</f>
        <v>0</v>
      </c>
      <c r="ST74" s="1" t="n">
        <f aca="false">SS73*$B74</f>
        <v>0</v>
      </c>
      <c r="SU74" s="1" t="n">
        <f aca="false">ST73*$B74</f>
        <v>0</v>
      </c>
      <c r="SV74" s="1" t="n">
        <f aca="false">SU73*$B74</f>
        <v>0</v>
      </c>
      <c r="SW74" s="1" t="n">
        <f aca="false">SV73*$B74</f>
        <v>0</v>
      </c>
      <c r="SX74" s="1" t="n">
        <f aca="false">SW73*$B74</f>
        <v>0</v>
      </c>
      <c r="SY74" s="1" t="n">
        <f aca="false">SX73*$B74</f>
        <v>0</v>
      </c>
      <c r="SZ74" s="1" t="n">
        <f aca="false">SY73*$B74</f>
        <v>0</v>
      </c>
      <c r="TA74" s="1" t="n">
        <f aca="false">SZ73*$B74</f>
        <v>0</v>
      </c>
      <c r="TB74" s="1" t="n">
        <f aca="false">TA73*$B74</f>
        <v>0</v>
      </c>
      <c r="TC74" s="1" t="n">
        <f aca="false">TB73*$B74</f>
        <v>0</v>
      </c>
      <c r="TD74" s="1" t="n">
        <f aca="false">TC73*$B74</f>
        <v>0</v>
      </c>
      <c r="TE74" s="1" t="n">
        <f aca="false">TD73*$B74</f>
        <v>0</v>
      </c>
      <c r="TF74" s="1" t="n">
        <f aca="false">TE73*$B74</f>
        <v>0</v>
      </c>
      <c r="TG74" s="1" t="n">
        <f aca="false">TF73*$B74</f>
        <v>0</v>
      </c>
      <c r="TH74" s="1" t="n">
        <f aca="false">TG73*$B74</f>
        <v>0</v>
      </c>
      <c r="TI74" s="1" t="n">
        <f aca="false">TH73*$B74</f>
        <v>0</v>
      </c>
      <c r="TJ74" s="1" t="n">
        <f aca="false">TI73*$B74</f>
        <v>0</v>
      </c>
      <c r="TK74" s="1" t="n">
        <f aca="false">TJ73*$B74</f>
        <v>0</v>
      </c>
      <c r="TL74" s="1" t="n">
        <f aca="false">TK73*$B74</f>
        <v>0</v>
      </c>
      <c r="TM74" s="1" t="n">
        <f aca="false">TL73*$B74</f>
        <v>0</v>
      </c>
      <c r="TN74" s="1" t="n">
        <f aca="false">TM73*$B74</f>
        <v>0</v>
      </c>
      <c r="TO74" s="1" t="n">
        <f aca="false">TN73*$B74</f>
        <v>0</v>
      </c>
      <c r="TP74" s="1" t="n">
        <f aca="false">TO73*$B74</f>
        <v>0</v>
      </c>
      <c r="TQ74" s="1" t="n">
        <f aca="false">TP73*$B74</f>
        <v>0</v>
      </c>
      <c r="TR74" s="1" t="n">
        <f aca="false">TQ73*$B74</f>
        <v>0</v>
      </c>
      <c r="TS74" s="1" t="n">
        <f aca="false">TR73*$B74</f>
        <v>0</v>
      </c>
      <c r="TT74" s="1" t="n">
        <f aca="false">TS73*$B74</f>
        <v>0</v>
      </c>
      <c r="TU74" s="1" t="n">
        <f aca="false">TT73*$B74</f>
        <v>0</v>
      </c>
      <c r="TV74" s="1" t="n">
        <f aca="false">TU73*$B74</f>
        <v>0</v>
      </c>
      <c r="TW74" s="1" t="n">
        <f aca="false">TV73*$B74</f>
        <v>0</v>
      </c>
      <c r="TX74" s="1" t="n">
        <f aca="false">TW73*$B74</f>
        <v>0</v>
      </c>
      <c r="TY74" s="1" t="n">
        <f aca="false">TX73*$B74</f>
        <v>0</v>
      </c>
      <c r="TZ74" s="1" t="n">
        <f aca="false">TY73*$B74</f>
        <v>0</v>
      </c>
      <c r="UA74" s="1" t="n">
        <f aca="false">TZ73*$B74</f>
        <v>0</v>
      </c>
      <c r="UB74" s="1" t="n">
        <f aca="false">UA73*$B74</f>
        <v>0</v>
      </c>
      <c r="UC74" s="1" t="n">
        <f aca="false">UB73*$B74</f>
        <v>0</v>
      </c>
      <c r="UD74" s="1" t="n">
        <f aca="false">UC73*$B74</f>
        <v>0</v>
      </c>
      <c r="UE74" s="1" t="n">
        <f aca="false">UD73*$B74</f>
        <v>0</v>
      </c>
      <c r="UF74" s="1" t="n">
        <f aca="false">UE73*$B74</f>
        <v>0</v>
      </c>
      <c r="UG74" s="1" t="n">
        <f aca="false">UF73*$B74</f>
        <v>0</v>
      </c>
      <c r="UH74" s="1" t="n">
        <f aca="false">UG73*$B74</f>
        <v>0</v>
      </c>
      <c r="UI74" s="1" t="n">
        <f aca="false">UH73*$B74</f>
        <v>0</v>
      </c>
      <c r="UJ74" s="1" t="n">
        <f aca="false">UI73*$B74</f>
        <v>0</v>
      </c>
      <c r="UK74" s="1" t="n">
        <f aca="false">UJ73*$B74</f>
        <v>0</v>
      </c>
      <c r="UL74" s="1" t="n">
        <f aca="false">UK73*$B74</f>
        <v>0</v>
      </c>
      <c r="UM74" s="1" t="n">
        <f aca="false">UL73*$B74</f>
        <v>0</v>
      </c>
      <c r="UN74" s="1" t="n">
        <f aca="false">UM73*$B74</f>
        <v>0</v>
      </c>
      <c r="UO74" s="1" t="n">
        <f aca="false">UN73*$B74</f>
        <v>0</v>
      </c>
      <c r="UP74" s="1" t="n">
        <f aca="false">UO73*$B74</f>
        <v>0</v>
      </c>
      <c r="UQ74" s="1" t="n">
        <f aca="false">UP73*$B74</f>
        <v>0</v>
      </c>
      <c r="UR74" s="1" t="n">
        <f aca="false">UQ73*$B74</f>
        <v>0</v>
      </c>
      <c r="US74" s="1" t="n">
        <f aca="false">UR73*$B74</f>
        <v>0</v>
      </c>
      <c r="UT74" s="1" t="n">
        <f aca="false">US73*$B74</f>
        <v>0</v>
      </c>
      <c r="UU74" s="1" t="n">
        <f aca="false">UT73*$B74</f>
        <v>0</v>
      </c>
      <c r="UV74" s="1" t="n">
        <f aca="false">UU73*$B74</f>
        <v>0</v>
      </c>
      <c r="UW74" s="1" t="n">
        <f aca="false">UV73*$B74</f>
        <v>0</v>
      </c>
      <c r="UX74" s="1" t="n">
        <f aca="false">UW73*$B74</f>
        <v>0</v>
      </c>
      <c r="UY74" s="1" t="n">
        <f aca="false">UX73*$B74</f>
        <v>0</v>
      </c>
      <c r="UZ74" s="1" t="n">
        <f aca="false">UY73*$B74</f>
        <v>0</v>
      </c>
      <c r="VA74" s="1" t="n">
        <f aca="false">UZ73*$B74</f>
        <v>0</v>
      </c>
      <c r="VB74" s="1" t="n">
        <f aca="false">VA73*$B74</f>
        <v>0</v>
      </c>
      <c r="VC74" s="1" t="n">
        <f aca="false">VB73*$B74</f>
        <v>0</v>
      </c>
      <c r="VD74" s="1" t="n">
        <f aca="false">VC73*$B74</f>
        <v>0</v>
      </c>
      <c r="VE74" s="1" t="n">
        <f aca="false">VD73*$B74</f>
        <v>0</v>
      </c>
      <c r="VF74" s="1" t="n">
        <f aca="false">VE73*$B74</f>
        <v>0</v>
      </c>
      <c r="VG74" s="1" t="n">
        <f aca="false">VF73*$B74</f>
        <v>0</v>
      </c>
      <c r="VH74" s="1" t="n">
        <f aca="false">VG73*$B74</f>
        <v>0</v>
      </c>
      <c r="VI74" s="1" t="n">
        <f aca="false">VH73*$B74</f>
        <v>0</v>
      </c>
      <c r="VJ74" s="1" t="n">
        <f aca="false">VI73*$B74</f>
        <v>0</v>
      </c>
      <c r="VK74" s="1" t="n">
        <f aca="false">VJ73*$B74</f>
        <v>0</v>
      </c>
      <c r="VL74" s="1" t="n">
        <f aca="false">VK73*$B74</f>
        <v>0</v>
      </c>
      <c r="VM74" s="1" t="n">
        <f aca="false">VL73*$B74</f>
        <v>0</v>
      </c>
      <c r="VN74" s="1" t="n">
        <f aca="false">VM73*$B74</f>
        <v>0</v>
      </c>
      <c r="VO74" s="1" t="n">
        <f aca="false">VN73*$B74</f>
        <v>0</v>
      </c>
      <c r="VP74" s="1" t="n">
        <f aca="false">VO73*$B74</f>
        <v>0</v>
      </c>
      <c r="VQ74" s="1" t="n">
        <f aca="false">VP73*$B74</f>
        <v>0</v>
      </c>
      <c r="VR74" s="1" t="n">
        <f aca="false">VQ73*$B74</f>
        <v>0</v>
      </c>
      <c r="VS74" s="1" t="n">
        <f aca="false">VR73*$B74</f>
        <v>0</v>
      </c>
      <c r="VT74" s="1" t="n">
        <f aca="false">VS73*$B74</f>
        <v>0</v>
      </c>
      <c r="VU74" s="1" t="n">
        <f aca="false">VT73*$B74</f>
        <v>0</v>
      </c>
      <c r="VV74" s="1" t="n">
        <f aca="false">VU73*$B74</f>
        <v>0</v>
      </c>
      <c r="VW74" s="1" t="n">
        <f aca="false">VV73*$B74</f>
        <v>0</v>
      </c>
      <c r="VX74" s="1" t="n">
        <f aca="false">VW73*$B74</f>
        <v>0</v>
      </c>
      <c r="VY74" s="1" t="n">
        <f aca="false">VX73*$B74</f>
        <v>0</v>
      </c>
      <c r="VZ74" s="1" t="n">
        <f aca="false">VY73*$B74</f>
        <v>0</v>
      </c>
      <c r="WA74" s="1" t="n">
        <f aca="false">VZ73*$B74</f>
        <v>0</v>
      </c>
      <c r="WB74" s="1" t="n">
        <f aca="false">WA73*$B74</f>
        <v>0</v>
      </c>
      <c r="WC74" s="1" t="n">
        <f aca="false">WB73*$B74</f>
        <v>0</v>
      </c>
      <c r="WD74" s="1" t="n">
        <f aca="false">WC73*$B74</f>
        <v>0</v>
      </c>
      <c r="WE74" s="1" t="n">
        <f aca="false">WD73*$B74</f>
        <v>0</v>
      </c>
      <c r="WF74" s="1" t="n">
        <f aca="false">WE73*$B74</f>
        <v>0</v>
      </c>
      <c r="WG74" s="1" t="n">
        <f aca="false">WF73*$B74</f>
        <v>0</v>
      </c>
      <c r="WH74" s="1" t="n">
        <f aca="false">WG73*$B74</f>
        <v>0</v>
      </c>
      <c r="WI74" s="1" t="n">
        <f aca="false">WH73*$B74</f>
        <v>0</v>
      </c>
      <c r="WJ74" s="1" t="n">
        <f aca="false">WI73*$B74</f>
        <v>0</v>
      </c>
      <c r="WK74" s="1" t="n">
        <f aca="false">WJ73*$B74</f>
        <v>0</v>
      </c>
      <c r="WL74" s="1" t="n">
        <f aca="false">WK73*$B74</f>
        <v>0</v>
      </c>
      <c r="WM74" s="1" t="n">
        <f aca="false">WL73*$B74</f>
        <v>0</v>
      </c>
      <c r="WN74" s="1" t="n">
        <f aca="false">WM73*$B74</f>
        <v>0</v>
      </c>
      <c r="WO74" s="1" t="n">
        <f aca="false">WN73*$B74</f>
        <v>0</v>
      </c>
      <c r="WP74" s="1" t="n">
        <f aca="false">WO73*$B74</f>
        <v>0</v>
      </c>
      <c r="WQ74" s="1" t="n">
        <f aca="false">WP73*$B74</f>
        <v>0</v>
      </c>
      <c r="WR74" s="1" t="n">
        <f aca="false">WQ73*$B74</f>
        <v>0</v>
      </c>
      <c r="WS74" s="1" t="n">
        <f aca="false">WR73*$B74</f>
        <v>0</v>
      </c>
      <c r="WT74" s="1" t="n">
        <f aca="false">WS73*$B74</f>
        <v>0</v>
      </c>
      <c r="WU74" s="1" t="n">
        <f aca="false">WT73*$B74</f>
        <v>0</v>
      </c>
      <c r="WV74" s="1" t="n">
        <f aca="false">WU73*$B74</f>
        <v>0</v>
      </c>
      <c r="WW74" s="1" t="n">
        <f aca="false">WV73*$B74</f>
        <v>0</v>
      </c>
      <c r="WX74" s="1" t="n">
        <f aca="false">WW73*$B74</f>
        <v>0</v>
      </c>
      <c r="WY74" s="1" t="n">
        <f aca="false">WX73*$B74</f>
        <v>0</v>
      </c>
      <c r="WZ74" s="1" t="n">
        <f aca="false">WY73*$B74</f>
        <v>0</v>
      </c>
      <c r="XA74" s="1" t="n">
        <f aca="false">WZ73*$B74</f>
        <v>0</v>
      </c>
      <c r="XB74" s="1" t="n">
        <f aca="false">XA73*$B74</f>
        <v>0</v>
      </c>
      <c r="XC74" s="1" t="n">
        <f aca="false">XB73*$B74</f>
        <v>0</v>
      </c>
      <c r="XD74" s="1" t="n">
        <f aca="false">XC73*$B74</f>
        <v>0</v>
      </c>
      <c r="XE74" s="1" t="n">
        <f aca="false">XD73*$B74</f>
        <v>0</v>
      </c>
      <c r="XF74" s="1" t="n">
        <f aca="false">XE73*$B74</f>
        <v>0</v>
      </c>
      <c r="XG74" s="1" t="n">
        <f aca="false">XF73*$B74</f>
        <v>0</v>
      </c>
      <c r="XH74" s="1" t="n">
        <f aca="false">XG73*$B74</f>
        <v>0</v>
      </c>
      <c r="XI74" s="1" t="n">
        <f aca="false">XH73*$B74</f>
        <v>0</v>
      </c>
      <c r="XJ74" s="1" t="n">
        <f aca="false">XI73*$B74</f>
        <v>0</v>
      </c>
      <c r="XK74" s="1" t="n">
        <f aca="false">XJ73*$B74</f>
        <v>0</v>
      </c>
      <c r="XL74" s="1" t="n">
        <f aca="false">XK73*$B74</f>
        <v>0</v>
      </c>
      <c r="XM74" s="1" t="n">
        <f aca="false">XL73*$B74</f>
        <v>0</v>
      </c>
      <c r="XN74" s="1" t="n">
        <f aca="false">XM73*$B74</f>
        <v>0</v>
      </c>
      <c r="XO74" s="1" t="n">
        <f aca="false">XN73*$B74</f>
        <v>0</v>
      </c>
      <c r="XP74" s="1" t="n">
        <f aca="false">XO73*$B74</f>
        <v>0</v>
      </c>
      <c r="XQ74" s="1" t="n">
        <f aca="false">XP73*$B74</f>
        <v>0</v>
      </c>
      <c r="XR74" s="1" t="n">
        <f aca="false">XQ73*$B74</f>
        <v>0</v>
      </c>
      <c r="XS74" s="1" t="n">
        <f aca="false">XR73*$B74</f>
        <v>0</v>
      </c>
      <c r="XT74" s="1" t="n">
        <f aca="false">XS73*$B74</f>
        <v>0</v>
      </c>
      <c r="XU74" s="1" t="n">
        <f aca="false">XT73*$B74</f>
        <v>0</v>
      </c>
      <c r="XV74" s="1" t="n">
        <f aca="false">XU73*$B74</f>
        <v>0</v>
      </c>
      <c r="XW74" s="1" t="n">
        <f aca="false">XV73*$B74</f>
        <v>0</v>
      </c>
      <c r="XX74" s="1" t="n">
        <f aca="false">XW73*$B74</f>
        <v>0</v>
      </c>
      <c r="XY74" s="1" t="n">
        <f aca="false">XX73*$B74</f>
        <v>0</v>
      </c>
      <c r="XZ74" s="1" t="n">
        <f aca="false">XY73*$B74</f>
        <v>0</v>
      </c>
      <c r="YA74" s="1" t="n">
        <f aca="false">XZ73*$B74</f>
        <v>0</v>
      </c>
      <c r="YB74" s="1" t="n">
        <f aca="false">YA73*$B74</f>
        <v>0</v>
      </c>
      <c r="YC74" s="1" t="n">
        <f aca="false">YB73*$B74</f>
        <v>0</v>
      </c>
      <c r="YD74" s="1" t="n">
        <f aca="false">YC73*$B74</f>
        <v>0</v>
      </c>
      <c r="YE74" s="1" t="n">
        <f aca="false">YD73*$B74</f>
        <v>0</v>
      </c>
      <c r="YF74" s="1" t="n">
        <f aca="false">YE73*$B74</f>
        <v>0</v>
      </c>
      <c r="YG74" s="1" t="n">
        <f aca="false">YF73*$B74</f>
        <v>0</v>
      </c>
      <c r="YH74" s="1" t="n">
        <f aca="false">YG73*$B74</f>
        <v>0</v>
      </c>
      <c r="YI74" s="1" t="n">
        <f aca="false">YH73*$B74</f>
        <v>0</v>
      </c>
      <c r="YJ74" s="1" t="n">
        <f aca="false">YI73*$B74</f>
        <v>0</v>
      </c>
      <c r="YK74" s="1" t="n">
        <f aca="false">YJ73*$B74</f>
        <v>0</v>
      </c>
      <c r="YL74" s="1" t="n">
        <f aca="false">YK73*$B74</f>
        <v>0</v>
      </c>
      <c r="YM74" s="1" t="n">
        <f aca="false">YL73*$B74</f>
        <v>0</v>
      </c>
      <c r="YN74" s="1" t="n">
        <f aca="false">YM73*$B74</f>
        <v>0</v>
      </c>
      <c r="YO74" s="1" t="n">
        <f aca="false">YN73*$B74</f>
        <v>0</v>
      </c>
      <c r="YP74" s="1" t="n">
        <f aca="false">YO73*$B74</f>
        <v>0</v>
      </c>
      <c r="YQ74" s="1" t="n">
        <f aca="false">YP73*$B74</f>
        <v>0</v>
      </c>
      <c r="YR74" s="1" t="n">
        <f aca="false">YQ73*$B74</f>
        <v>0</v>
      </c>
      <c r="YS74" s="1" t="n">
        <f aca="false">YR73*$B74</f>
        <v>0</v>
      </c>
      <c r="YT74" s="1" t="n">
        <f aca="false">YS73*$B74</f>
        <v>0</v>
      </c>
      <c r="YU74" s="1" t="n">
        <f aca="false">YT73*$B74</f>
        <v>0</v>
      </c>
      <c r="YV74" s="1" t="n">
        <f aca="false">YU73*$B74</f>
        <v>0</v>
      </c>
      <c r="YW74" s="1" t="n">
        <f aca="false">YV73*$B74</f>
        <v>0</v>
      </c>
      <c r="YX74" s="1" t="n">
        <f aca="false">YW73*$B74</f>
        <v>0</v>
      </c>
      <c r="YY74" s="1" t="n">
        <f aca="false">YX73*$B74</f>
        <v>0</v>
      </c>
      <c r="YZ74" s="1" t="n">
        <f aca="false">YY73*$B74</f>
        <v>0</v>
      </c>
      <c r="ZA74" s="1" t="n">
        <f aca="false">YZ73*$B74</f>
        <v>0</v>
      </c>
      <c r="ZB74" s="1" t="n">
        <f aca="false">ZA73*$B74</f>
        <v>0</v>
      </c>
      <c r="ZC74" s="1" t="n">
        <f aca="false">ZB73*$B74</f>
        <v>0</v>
      </c>
      <c r="ZD74" s="1" t="n">
        <f aca="false">ZC73*$B74</f>
        <v>0</v>
      </c>
      <c r="ZE74" s="1" t="n">
        <f aca="false">ZD73*$B74</f>
        <v>0</v>
      </c>
      <c r="ZF74" s="1" t="n">
        <f aca="false">ZE73*$B74</f>
        <v>0</v>
      </c>
      <c r="ZG74" s="1" t="n">
        <f aca="false">ZF73*$B74</f>
        <v>0</v>
      </c>
      <c r="ZH74" s="1" t="n">
        <f aca="false">ZG73*$B74</f>
        <v>0</v>
      </c>
      <c r="ZI74" s="1" t="n">
        <f aca="false">ZH73*$B74</f>
        <v>0</v>
      </c>
      <c r="ZJ74" s="1" t="n">
        <f aca="false">ZI73*$B74</f>
        <v>0</v>
      </c>
      <c r="ZK74" s="1" t="n">
        <f aca="false">ZJ73*$B74</f>
        <v>0</v>
      </c>
      <c r="ZL74" s="1" t="n">
        <f aca="false">ZK73*$B74</f>
        <v>0</v>
      </c>
      <c r="ZM74" s="1" t="n">
        <f aca="false">ZL73*$B74</f>
        <v>0</v>
      </c>
      <c r="ZN74" s="1" t="n">
        <f aca="false">ZM73*$B74</f>
        <v>0</v>
      </c>
      <c r="ZO74" s="1" t="n">
        <f aca="false">ZN73*$B74</f>
        <v>0</v>
      </c>
      <c r="ZP74" s="1" t="n">
        <f aca="false">ZO73*$B74</f>
        <v>0</v>
      </c>
      <c r="ZQ74" s="1" t="n">
        <f aca="false">ZP73*$B74</f>
        <v>0</v>
      </c>
      <c r="ZR74" s="1" t="n">
        <f aca="false">ZQ73*$B74</f>
        <v>0</v>
      </c>
      <c r="ZS74" s="1" t="n">
        <f aca="false">ZR73*$B74</f>
        <v>0</v>
      </c>
      <c r="ZT74" s="1" t="n">
        <f aca="false">ZS73*$B74</f>
        <v>0</v>
      </c>
      <c r="ZU74" s="1" t="n">
        <f aca="false">ZT73*$B74</f>
        <v>0</v>
      </c>
      <c r="ZV74" s="1" t="n">
        <f aca="false">ZU73*$B74</f>
        <v>0</v>
      </c>
      <c r="ZW74" s="1" t="n">
        <f aca="false">ZV73*$B74</f>
        <v>0</v>
      </c>
      <c r="ZX74" s="1" t="n">
        <f aca="false">ZW73*$B74</f>
        <v>0</v>
      </c>
      <c r="ZY74" s="1" t="n">
        <f aca="false">ZX73*$B74</f>
        <v>0</v>
      </c>
      <c r="ZZ74" s="1" t="n">
        <f aca="false">ZY73*$B74</f>
        <v>0</v>
      </c>
      <c r="AAA74" s="1" t="n">
        <f aca="false">ZZ73*$B74</f>
        <v>0</v>
      </c>
      <c r="AAB74" s="1" t="n">
        <f aca="false">AAA73*$B74</f>
        <v>0</v>
      </c>
      <c r="AAC74" s="1" t="n">
        <f aca="false">AAB73*$B74</f>
        <v>0</v>
      </c>
      <c r="AAD74" s="1" t="n">
        <f aca="false">AAC73*$B74</f>
        <v>0</v>
      </c>
      <c r="AAE74" s="1" t="n">
        <f aca="false">AAD73*$B74</f>
        <v>0</v>
      </c>
      <c r="AAF74" s="1" t="n">
        <f aca="false">AAE73*$B74</f>
        <v>0</v>
      </c>
      <c r="AAG74" s="1" t="n">
        <f aca="false">AAF73*$B74</f>
        <v>0</v>
      </c>
      <c r="AAH74" s="1" t="n">
        <f aca="false">AAG73*$B74</f>
        <v>0</v>
      </c>
      <c r="AAI74" s="1" t="n">
        <f aca="false">AAH73*$B74</f>
        <v>0</v>
      </c>
      <c r="AAJ74" s="1" t="n">
        <f aca="false">AAI73*$B74</f>
        <v>0</v>
      </c>
      <c r="AAK74" s="1" t="n">
        <f aca="false">AAJ73*$B74</f>
        <v>0</v>
      </c>
      <c r="AAL74" s="1" t="n">
        <f aca="false">AAK73*$B74</f>
        <v>0</v>
      </c>
      <c r="AAM74" s="1" t="n">
        <f aca="false">AAL73*$B74</f>
        <v>0</v>
      </c>
      <c r="AAN74" s="1" t="n">
        <f aca="false">AAM73*$B74</f>
        <v>0</v>
      </c>
      <c r="AAO74" s="1" t="n">
        <f aca="false">AAN73*$B74</f>
        <v>0</v>
      </c>
      <c r="AAP74" s="1" t="n">
        <f aca="false">AAO73*$B74</f>
        <v>0</v>
      </c>
      <c r="AAQ74" s="1" t="n">
        <f aca="false">AAP73*$B74</f>
        <v>0</v>
      </c>
      <c r="AAR74" s="1" t="n">
        <f aca="false">AAQ73*$B74</f>
        <v>0</v>
      </c>
      <c r="AAS74" s="1" t="n">
        <f aca="false">AAR73*$B74</f>
        <v>0</v>
      </c>
      <c r="AAT74" s="1" t="n">
        <f aca="false">AAS73*$B74</f>
        <v>0</v>
      </c>
      <c r="AAU74" s="1" t="n">
        <f aca="false">AAT73*$B74</f>
        <v>0</v>
      </c>
      <c r="AAV74" s="1" t="n">
        <f aca="false">AAU73*$B74</f>
        <v>0</v>
      </c>
      <c r="AAW74" s="1" t="n">
        <f aca="false">AAV73*$B74</f>
        <v>0</v>
      </c>
      <c r="AAX74" s="1" t="n">
        <f aca="false">AAW73*$B74</f>
        <v>0</v>
      </c>
      <c r="AAY74" s="1" t="n">
        <f aca="false">AAX73*$B74</f>
        <v>0</v>
      </c>
      <c r="AAZ74" s="1" t="n">
        <f aca="false">AAY73*$B74</f>
        <v>0</v>
      </c>
      <c r="ABA74" s="1" t="n">
        <f aca="false">AAZ73*$B74</f>
        <v>0</v>
      </c>
      <c r="ABB74" s="1" t="n">
        <f aca="false">ABA73*$B74</f>
        <v>0</v>
      </c>
      <c r="ABC74" s="1" t="n">
        <f aca="false">ABB73*$B74</f>
        <v>0</v>
      </c>
      <c r="ABD74" s="1" t="n">
        <f aca="false">ABC73*$B74</f>
        <v>0</v>
      </c>
      <c r="ABE74" s="1" t="n">
        <f aca="false">ABD73*$B74</f>
        <v>0</v>
      </c>
      <c r="ABF74" s="1" t="n">
        <f aca="false">ABE73*$B74</f>
        <v>0</v>
      </c>
      <c r="ABG74" s="1" t="n">
        <f aca="false">ABF73*$B74</f>
        <v>0</v>
      </c>
      <c r="ABH74" s="1" t="n">
        <f aca="false">ABG73*$B74</f>
        <v>0</v>
      </c>
      <c r="ABI74" s="1" t="n">
        <f aca="false">ABH73*$B74</f>
        <v>0</v>
      </c>
      <c r="ABJ74" s="1" t="n">
        <f aca="false">ABI73*$B74</f>
        <v>0</v>
      </c>
      <c r="ABK74" s="1" t="n">
        <f aca="false">ABJ73*$B74</f>
        <v>0</v>
      </c>
      <c r="ABL74" s="1" t="n">
        <f aca="false">ABK73*$B74</f>
        <v>0</v>
      </c>
      <c r="ABM74" s="1" t="n">
        <f aca="false">ABL73*$B74</f>
        <v>0</v>
      </c>
      <c r="ABN74" s="1" t="n">
        <f aca="false">ABM73*$B74</f>
        <v>0</v>
      </c>
      <c r="ABO74" s="1" t="n">
        <f aca="false">ABN73*$B74</f>
        <v>0</v>
      </c>
      <c r="ABP74" s="1" t="n">
        <f aca="false">ABO73*$B74</f>
        <v>0</v>
      </c>
      <c r="ABQ74" s="1" t="n">
        <f aca="false">ABP73*$B74</f>
        <v>0</v>
      </c>
      <c r="ABR74" s="1" t="n">
        <f aca="false">ABQ73*$B74</f>
        <v>0</v>
      </c>
      <c r="ABS74" s="1" t="n">
        <f aca="false">ABR73*$B74</f>
        <v>0</v>
      </c>
      <c r="ABT74" s="1" t="n">
        <f aca="false">ABS73*$B74</f>
        <v>0</v>
      </c>
      <c r="ABU74" s="1" t="n">
        <f aca="false">ABT73*$B74</f>
        <v>0</v>
      </c>
      <c r="ABV74" s="1" t="n">
        <f aca="false">ABU73*$B74</f>
        <v>0</v>
      </c>
      <c r="ABW74" s="1" t="n">
        <f aca="false">ABV73*$B74</f>
        <v>0</v>
      </c>
      <c r="ABX74" s="1" t="n">
        <f aca="false">ABW73*$B74</f>
        <v>0</v>
      </c>
      <c r="ABY74" s="1" t="n">
        <f aca="false">ABX73*$B74</f>
        <v>0</v>
      </c>
      <c r="ABZ74" s="1" t="n">
        <f aca="false">ABY73*$B74</f>
        <v>0</v>
      </c>
      <c r="ACA74" s="1" t="n">
        <f aca="false">ABZ73*$B74</f>
        <v>0</v>
      </c>
      <c r="ACB74" s="1" t="n">
        <f aca="false">ACA73*$B74</f>
        <v>0</v>
      </c>
      <c r="ACC74" s="1" t="n">
        <f aca="false">ACB73*$B74</f>
        <v>0</v>
      </c>
      <c r="ACD74" s="1" t="n">
        <f aca="false">ACC73*$B74</f>
        <v>0</v>
      </c>
      <c r="ACE74" s="1" t="n">
        <f aca="false">ACD73*$B74</f>
        <v>0</v>
      </c>
      <c r="ACF74" s="1" t="n">
        <f aca="false">ACE73*$B74</f>
        <v>0</v>
      </c>
      <c r="ACG74" s="1" t="n">
        <f aca="false">ACF73*$B74</f>
        <v>0</v>
      </c>
      <c r="ACH74" s="1" t="n">
        <f aca="false">ACG73*$B74</f>
        <v>0</v>
      </c>
      <c r="ACI74" s="1" t="n">
        <f aca="false">ACH73*$B74</f>
        <v>0</v>
      </c>
      <c r="ACJ74" s="1" t="n">
        <f aca="false">ACI73*$B74</f>
        <v>0</v>
      </c>
      <c r="ACK74" s="1" t="n">
        <f aca="false">ACJ73*$B74</f>
        <v>0</v>
      </c>
      <c r="ACL74" s="1" t="n">
        <f aca="false">ACK73*$B74</f>
        <v>0</v>
      </c>
      <c r="ACM74" s="1" t="n">
        <f aca="false">ACL73*$B74</f>
        <v>0</v>
      </c>
      <c r="ACN74" s="1" t="n">
        <f aca="false">ACM73*$B74</f>
        <v>0</v>
      </c>
      <c r="ACO74" s="1" t="n">
        <f aca="false">ACN73*$B74</f>
        <v>0</v>
      </c>
      <c r="ACP74" s="1" t="n">
        <f aca="false">ACO73*$B74</f>
        <v>0</v>
      </c>
      <c r="ACQ74" s="1" t="n">
        <f aca="false">ACP73*$B74</f>
        <v>0</v>
      </c>
      <c r="ACR74" s="1" t="n">
        <f aca="false">ACQ73*$B74</f>
        <v>0</v>
      </c>
      <c r="ACS74" s="1" t="n">
        <f aca="false">ACR73*$B74</f>
        <v>0</v>
      </c>
      <c r="ACT74" s="1" t="n">
        <f aca="false">ACS73*$B74</f>
        <v>0</v>
      </c>
      <c r="ACU74" s="1" t="n">
        <f aca="false">ACT73*$B74</f>
        <v>0</v>
      </c>
      <c r="ACV74" s="1" t="n">
        <f aca="false">ACU73*$B74</f>
        <v>0</v>
      </c>
      <c r="ACW74" s="1" t="n">
        <f aca="false">ACV73*$B74</f>
        <v>0</v>
      </c>
      <c r="ACX74" s="1" t="n">
        <f aca="false">ACW73*$B74</f>
        <v>0</v>
      </c>
      <c r="ACY74" s="1" t="n">
        <f aca="false">ACX73*$B74</f>
        <v>0</v>
      </c>
      <c r="ACZ74" s="1" t="n">
        <f aca="false">ACY73*$B74</f>
        <v>0</v>
      </c>
      <c r="ADA74" s="1" t="n">
        <f aca="false">ACZ73*$B74</f>
        <v>0</v>
      </c>
      <c r="ADB74" s="1" t="n">
        <f aca="false">ADA73*$B74</f>
        <v>0</v>
      </c>
      <c r="ADC74" s="1" t="n">
        <f aca="false">ADB73*$B74</f>
        <v>0</v>
      </c>
      <c r="ADD74" s="1" t="n">
        <f aca="false">ADC73*$B74</f>
        <v>0</v>
      </c>
      <c r="ADE74" s="1" t="n">
        <f aca="false">ADD73*$B74</f>
        <v>0</v>
      </c>
      <c r="ADF74" s="1" t="n">
        <f aca="false">ADE73*$B74</f>
        <v>0</v>
      </c>
      <c r="ADG74" s="1" t="n">
        <f aca="false">ADF73*$B74</f>
        <v>0</v>
      </c>
      <c r="ADH74" s="1" t="n">
        <f aca="false">ADG73*$B74</f>
        <v>0</v>
      </c>
      <c r="ADI74" s="1" t="n">
        <f aca="false">ADH73*$B74</f>
        <v>0</v>
      </c>
      <c r="ADJ74" s="1" t="n">
        <f aca="false">ADI73*$B74</f>
        <v>0</v>
      </c>
      <c r="ADK74" s="1" t="n">
        <f aca="false">ADJ73*$B74</f>
        <v>0</v>
      </c>
      <c r="ADL74" s="1" t="n">
        <f aca="false">ADK73*$B74</f>
        <v>0</v>
      </c>
      <c r="ADM74" s="1" t="n">
        <f aca="false">ADL73*$B74</f>
        <v>0</v>
      </c>
      <c r="ADN74" s="1" t="n">
        <f aca="false">ADM73*$B74</f>
        <v>0</v>
      </c>
      <c r="ADO74" s="1" t="n">
        <f aca="false">ADN73*$B74</f>
        <v>0</v>
      </c>
      <c r="ADP74" s="1" t="n">
        <f aca="false">ADO73*$B74</f>
        <v>0</v>
      </c>
      <c r="ADQ74" s="1" t="n">
        <f aca="false">ADP73*$B74</f>
        <v>0</v>
      </c>
      <c r="ADR74" s="1" t="n">
        <f aca="false">ADQ73*$B74</f>
        <v>0</v>
      </c>
      <c r="ADS74" s="1" t="n">
        <f aca="false">ADR73*$B74</f>
        <v>0</v>
      </c>
      <c r="ADT74" s="1" t="n">
        <f aca="false">ADS73*$B74</f>
        <v>0</v>
      </c>
      <c r="ADU74" s="1" t="n">
        <f aca="false">ADT73*$B74</f>
        <v>0</v>
      </c>
      <c r="ADV74" s="1" t="n">
        <f aca="false">ADU73*$B74</f>
        <v>0</v>
      </c>
      <c r="ADW74" s="1" t="n">
        <f aca="false">ADV73*$B74</f>
        <v>0</v>
      </c>
      <c r="ADX74" s="1" t="n">
        <f aca="false">ADW73*$B74</f>
        <v>0</v>
      </c>
      <c r="ADY74" s="1" t="n">
        <f aca="false">ADX73*$B74</f>
        <v>0</v>
      </c>
      <c r="ADZ74" s="1" t="n">
        <f aca="false">ADY73*$B74</f>
        <v>0</v>
      </c>
      <c r="AEA74" s="1" t="n">
        <f aca="false">ADZ73*$B74</f>
        <v>0</v>
      </c>
      <c r="AEB74" s="1" t="n">
        <f aca="false">AEA73*$B74</f>
        <v>0</v>
      </c>
      <c r="AEC74" s="1" t="n">
        <f aca="false">AEB73*$B74</f>
        <v>0</v>
      </c>
      <c r="AED74" s="1" t="n">
        <f aca="false">AEC73*$B74</f>
        <v>0</v>
      </c>
      <c r="AEE74" s="1" t="n">
        <f aca="false">AED73*$B74</f>
        <v>0</v>
      </c>
      <c r="AEF74" s="1" t="n">
        <f aca="false">AEE73*$B74</f>
        <v>0</v>
      </c>
      <c r="AEG74" s="1" t="n">
        <f aca="false">AEF73*$B74</f>
        <v>0</v>
      </c>
      <c r="AEH74" s="1" t="n">
        <f aca="false">AEG73*$B74</f>
        <v>0</v>
      </c>
      <c r="AEI74" s="1" t="n">
        <f aca="false">AEH73*$B74</f>
        <v>0</v>
      </c>
      <c r="AEJ74" s="1" t="n">
        <f aca="false">AEI73*$B74</f>
        <v>0</v>
      </c>
      <c r="AEK74" s="1" t="n">
        <f aca="false">AEJ73*$B74</f>
        <v>0</v>
      </c>
      <c r="AEL74" s="1" t="n">
        <f aca="false">AEK73*$B74</f>
        <v>0</v>
      </c>
      <c r="AEM74" s="1" t="n">
        <f aca="false">AEL73*$B74</f>
        <v>0</v>
      </c>
      <c r="AEN74" s="1" t="n">
        <f aca="false">AEM73*$B74</f>
        <v>0</v>
      </c>
      <c r="AEO74" s="1" t="n">
        <f aca="false">AEN73*$B74</f>
        <v>0</v>
      </c>
      <c r="AEP74" s="1" t="n">
        <f aca="false">AEO73*$B74</f>
        <v>0</v>
      </c>
      <c r="AEQ74" s="1" t="n">
        <f aca="false">AEP73*$B74</f>
        <v>0</v>
      </c>
      <c r="AER74" s="1" t="n">
        <f aca="false">AEQ73*$B74</f>
        <v>0</v>
      </c>
      <c r="AES74" s="1" t="n">
        <f aca="false">AER73*$B74</f>
        <v>0</v>
      </c>
      <c r="AET74" s="1" t="n">
        <f aca="false">AES73*$B74</f>
        <v>0</v>
      </c>
      <c r="AEU74" s="1" t="n">
        <f aca="false">AET73*$B74</f>
        <v>0</v>
      </c>
      <c r="AEV74" s="1" t="n">
        <f aca="false">AEU73*$B74</f>
        <v>0</v>
      </c>
      <c r="AEW74" s="1" t="n">
        <f aca="false">AEV73*$B74</f>
        <v>0</v>
      </c>
      <c r="AEX74" s="1" t="n">
        <f aca="false">AEW73*$B74</f>
        <v>0</v>
      </c>
      <c r="AEY74" s="1" t="n">
        <f aca="false">AEX73*$B74</f>
        <v>0</v>
      </c>
      <c r="AEZ74" s="1" t="n">
        <f aca="false">AEY73*$B74</f>
        <v>0</v>
      </c>
      <c r="AFA74" s="1" t="n">
        <f aca="false">AEZ73*$B74</f>
        <v>0</v>
      </c>
      <c r="AFB74" s="1" t="n">
        <f aca="false">AFA73*$B74</f>
        <v>0</v>
      </c>
      <c r="AFC74" s="1" t="n">
        <f aca="false">AFB73*$B74</f>
        <v>0</v>
      </c>
      <c r="AFD74" s="1" t="n">
        <f aca="false">AFC73*$B74</f>
        <v>0</v>
      </c>
      <c r="AFE74" s="1" t="n">
        <f aca="false">AFD73*$B74</f>
        <v>0</v>
      </c>
      <c r="AFF74" s="1" t="n">
        <f aca="false">AFE73*$B74</f>
        <v>0</v>
      </c>
      <c r="AFG74" s="1" t="n">
        <f aca="false">AFF73*$B74</f>
        <v>0</v>
      </c>
      <c r="AFH74" s="1" t="n">
        <f aca="false">AFG73*$B74</f>
        <v>0</v>
      </c>
      <c r="AFI74" s="1" t="n">
        <f aca="false">AFH73*$B74</f>
        <v>0</v>
      </c>
      <c r="AFJ74" s="1" t="n">
        <f aca="false">AFI73*$B74</f>
        <v>0</v>
      </c>
      <c r="AFK74" s="1" t="n">
        <f aca="false">AFJ73*$B74</f>
        <v>0</v>
      </c>
      <c r="AFL74" s="1" t="n">
        <f aca="false">AFK73*$B74</f>
        <v>0</v>
      </c>
      <c r="AFM74" s="1" t="n">
        <f aca="false">AFL73*$B74</f>
        <v>0</v>
      </c>
      <c r="AFN74" s="1" t="n">
        <f aca="false">AFM73*$B74</f>
        <v>0</v>
      </c>
      <c r="AFO74" s="1" t="n">
        <f aca="false">AFN73*$B74</f>
        <v>0</v>
      </c>
      <c r="AFP74" s="1" t="n">
        <f aca="false">AFO73*$B74</f>
        <v>0</v>
      </c>
      <c r="AFQ74" s="1" t="n">
        <f aca="false">AFP73*$B74</f>
        <v>0</v>
      </c>
      <c r="AFR74" s="1" t="n">
        <f aca="false">AFQ73*$B74</f>
        <v>0</v>
      </c>
      <c r="AFS74" s="1" t="n">
        <f aca="false">AFR73*$B74</f>
        <v>0</v>
      </c>
      <c r="AFT74" s="1" t="n">
        <f aca="false">AFS73*$B74</f>
        <v>0</v>
      </c>
      <c r="AFU74" s="1" t="n">
        <f aca="false">AFT73*$B74</f>
        <v>0</v>
      </c>
      <c r="AFV74" s="1" t="n">
        <f aca="false">AFU73*$B74</f>
        <v>0</v>
      </c>
      <c r="AFW74" s="1" t="n">
        <f aca="false">AFV73*$B74</f>
        <v>0</v>
      </c>
      <c r="AFX74" s="1" t="n">
        <f aca="false">AFW73*$B74</f>
        <v>0</v>
      </c>
      <c r="AFY74" s="1" t="n">
        <f aca="false">AFX73*$B74</f>
        <v>0</v>
      </c>
      <c r="AFZ74" s="1" t="n">
        <f aca="false">AFY73*$B74</f>
        <v>0</v>
      </c>
      <c r="AGA74" s="1" t="n">
        <f aca="false">AFZ73*$B74</f>
        <v>0</v>
      </c>
      <c r="AGB74" s="1" t="n">
        <f aca="false">AGA73*$B74</f>
        <v>0</v>
      </c>
      <c r="AGC74" s="1" t="n">
        <f aca="false">AGB73*$B74</f>
        <v>0</v>
      </c>
      <c r="AGD74" s="1" t="n">
        <f aca="false">AGC73*$B74</f>
        <v>0</v>
      </c>
      <c r="AGE74" s="1" t="n">
        <f aca="false">AGD73*$B74</f>
        <v>0</v>
      </c>
      <c r="AGF74" s="1" t="n">
        <f aca="false">AGE73*$B74</f>
        <v>0</v>
      </c>
      <c r="AGG74" s="1" t="n">
        <f aca="false">AGF73*$B74</f>
        <v>0</v>
      </c>
      <c r="AGH74" s="1" t="n">
        <f aca="false">AGG73*$B74</f>
        <v>0</v>
      </c>
      <c r="AGI74" s="1" t="n">
        <f aca="false">AGH73*$B74</f>
        <v>0</v>
      </c>
      <c r="AGJ74" s="1" t="n">
        <f aca="false">AGI73*$B74</f>
        <v>0</v>
      </c>
      <c r="AGK74" s="1" t="n">
        <f aca="false">AGJ73*$B74</f>
        <v>0</v>
      </c>
      <c r="AGL74" s="1" t="n">
        <f aca="false">AGK73*$B74</f>
        <v>0</v>
      </c>
      <c r="AGM74" s="1" t="n">
        <f aca="false">AGL73*$B74</f>
        <v>0</v>
      </c>
      <c r="AGN74" s="1" t="n">
        <f aca="false">AGM73*$B74</f>
        <v>0</v>
      </c>
      <c r="AGO74" s="1" t="n">
        <f aca="false">AGN73*$B74</f>
        <v>0</v>
      </c>
      <c r="AGP74" s="1" t="n">
        <f aca="false">AGO73*$B74</f>
        <v>0</v>
      </c>
      <c r="AGQ74" s="1" t="n">
        <f aca="false">AGP73*$B74</f>
        <v>0</v>
      </c>
      <c r="AGR74" s="1" t="n">
        <f aca="false">AGQ73*$B74</f>
        <v>0</v>
      </c>
      <c r="AGS74" s="1" t="n">
        <f aca="false">AGR73*$B74</f>
        <v>0</v>
      </c>
      <c r="AGT74" s="1" t="n">
        <f aca="false">AGS73*$B74</f>
        <v>0</v>
      </c>
      <c r="AGU74" s="1" t="n">
        <f aca="false">AGT73*$B74</f>
        <v>0</v>
      </c>
      <c r="AGV74" s="1" t="n">
        <f aca="false">AGU73*$B74</f>
        <v>0</v>
      </c>
      <c r="AGW74" s="1" t="n">
        <f aca="false">AGV73*$B74</f>
        <v>0</v>
      </c>
      <c r="AGX74" s="1" t="n">
        <f aca="false">AGW73*$B74</f>
        <v>0</v>
      </c>
      <c r="AGY74" s="1" t="n">
        <f aca="false">AGX73*$B74</f>
        <v>0</v>
      </c>
      <c r="AGZ74" s="1" t="n">
        <f aca="false">AGY73*$B74</f>
        <v>0</v>
      </c>
      <c r="AHA74" s="1" t="n">
        <f aca="false">AGZ73*$B74</f>
        <v>0</v>
      </c>
      <c r="AHB74" s="1" t="n">
        <f aca="false">AHA73*$B74</f>
        <v>0</v>
      </c>
      <c r="AHC74" s="1" t="n">
        <f aca="false">AHB73*$B74</f>
        <v>0</v>
      </c>
      <c r="AHD74" s="1" t="n">
        <f aca="false">AHC73*$B74</f>
        <v>0</v>
      </c>
      <c r="AHE74" s="1" t="n">
        <f aca="false">AHD73*$B74</f>
        <v>0</v>
      </c>
      <c r="AHF74" s="1" t="n">
        <f aca="false">AHE73*$B74</f>
        <v>0</v>
      </c>
      <c r="AHG74" s="1" t="n">
        <f aca="false">AHF73*$B74</f>
        <v>0</v>
      </c>
      <c r="AHH74" s="1" t="n">
        <f aca="false">AHG73*$B74</f>
        <v>0</v>
      </c>
      <c r="AHI74" s="1" t="n">
        <f aca="false">AHH73*$B74</f>
        <v>0</v>
      </c>
      <c r="AHJ74" s="1" t="n">
        <f aca="false">AHI73*$B74</f>
        <v>0</v>
      </c>
      <c r="AHK74" s="1" t="n">
        <f aca="false">AHJ73*$B74</f>
        <v>0</v>
      </c>
      <c r="AHL74" s="1" t="n">
        <f aca="false">AHK73*$B74</f>
        <v>0</v>
      </c>
      <c r="AHM74" s="1" t="n">
        <f aca="false">AHL73*$B74</f>
        <v>0</v>
      </c>
      <c r="AHN74" s="1" t="n">
        <f aca="false">AHM73*$B74</f>
        <v>0</v>
      </c>
      <c r="AHO74" s="1" t="n">
        <f aca="false">AHN73*$B74</f>
        <v>0</v>
      </c>
      <c r="AHP74" s="1" t="n">
        <f aca="false">AHO73*$B74</f>
        <v>0</v>
      </c>
      <c r="AHQ74" s="1" t="n">
        <f aca="false">AHP73*$B74</f>
        <v>0</v>
      </c>
      <c r="AHR74" s="1" t="n">
        <f aca="false">AHQ73*$B74</f>
        <v>0</v>
      </c>
      <c r="AHS74" s="1" t="n">
        <f aca="false">AHR73*$B74</f>
        <v>0</v>
      </c>
      <c r="AHT74" s="1" t="n">
        <f aca="false">AHS73*$B74</f>
        <v>0</v>
      </c>
      <c r="AHU74" s="1" t="n">
        <f aca="false">AHT73*$B74</f>
        <v>0</v>
      </c>
      <c r="AHV74" s="1" t="n">
        <f aca="false">AHU73*$B74</f>
        <v>0</v>
      </c>
      <c r="AHW74" s="1" t="n">
        <f aca="false">AHV73*$B74</f>
        <v>0</v>
      </c>
      <c r="AHX74" s="1" t="n">
        <f aca="false">AHW73*$B74</f>
        <v>0</v>
      </c>
      <c r="AHY74" s="1" t="n">
        <f aca="false">AHX73*$B74</f>
        <v>0</v>
      </c>
      <c r="AHZ74" s="1" t="n">
        <f aca="false">AHY73*$B74</f>
        <v>0</v>
      </c>
      <c r="AIA74" s="1" t="n">
        <f aca="false">AHZ73*$B74</f>
        <v>0</v>
      </c>
      <c r="AIB74" s="1" t="n">
        <f aca="false">AIA73*$B74</f>
        <v>0</v>
      </c>
      <c r="AIC74" s="1" t="n">
        <f aca="false">AIB73*$B74</f>
        <v>0</v>
      </c>
      <c r="AID74" s="1" t="n">
        <f aca="false">AIC73*$B74</f>
        <v>0</v>
      </c>
      <c r="AIE74" s="1" t="n">
        <f aca="false">AID73*$B74</f>
        <v>0</v>
      </c>
      <c r="AIF74" s="1" t="n">
        <f aca="false">AIE73*$B74</f>
        <v>0</v>
      </c>
      <c r="AIG74" s="1" t="n">
        <f aca="false">AIF73*$B74</f>
        <v>0</v>
      </c>
      <c r="AIH74" s="1" t="n">
        <f aca="false">AIG73*$B74</f>
        <v>0</v>
      </c>
      <c r="AII74" s="1" t="n">
        <f aca="false">AIH73*$B74</f>
        <v>0</v>
      </c>
      <c r="AIJ74" s="1" t="n">
        <f aca="false">AII73*$B74</f>
        <v>0</v>
      </c>
      <c r="AIK74" s="1" t="n">
        <f aca="false">AIJ73*$B74</f>
        <v>0</v>
      </c>
      <c r="AIL74" s="1" t="n">
        <f aca="false">AIK73*$B74</f>
        <v>0</v>
      </c>
      <c r="AIM74" s="1" t="n">
        <f aca="false">AIL73*$B74</f>
        <v>0</v>
      </c>
      <c r="AIN74" s="1" t="n">
        <f aca="false">AIM73*$B74</f>
        <v>0</v>
      </c>
      <c r="AIO74" s="1" t="n">
        <f aca="false">AIN73*$B74</f>
        <v>0</v>
      </c>
      <c r="AIP74" s="1" t="n">
        <f aca="false">AIO73*$B74</f>
        <v>0</v>
      </c>
      <c r="AIQ74" s="1" t="n">
        <f aca="false">AIP73*$B74</f>
        <v>0</v>
      </c>
      <c r="AIR74" s="1" t="n">
        <f aca="false">AIQ73*$B74</f>
        <v>0</v>
      </c>
      <c r="AIS74" s="1" t="n">
        <f aca="false">AIR73*$B74</f>
        <v>0</v>
      </c>
      <c r="AIT74" s="1" t="n">
        <f aca="false">AIS73*$B74</f>
        <v>0</v>
      </c>
      <c r="AIU74" s="1" t="n">
        <f aca="false">AIT73*$B74</f>
        <v>0</v>
      </c>
      <c r="AIV74" s="1" t="n">
        <f aca="false">AIU73*$B74</f>
        <v>0</v>
      </c>
      <c r="AIW74" s="1" t="n">
        <f aca="false">AIV73*$B74</f>
        <v>0</v>
      </c>
      <c r="AIX74" s="1" t="n">
        <f aca="false">AIW73*$B74</f>
        <v>0</v>
      </c>
      <c r="AIY74" s="1" t="n">
        <f aca="false">AIX73*$B74</f>
        <v>0</v>
      </c>
      <c r="AIZ74" s="1" t="n">
        <f aca="false">AIY73*$B74</f>
        <v>0</v>
      </c>
      <c r="AJA74" s="1" t="n">
        <f aca="false">AIZ73*$B74</f>
        <v>0</v>
      </c>
      <c r="AJB74" s="1" t="n">
        <f aca="false">AJA73*$B74</f>
        <v>0</v>
      </c>
      <c r="AJC74" s="1" t="n">
        <f aca="false">AJB73*$B74</f>
        <v>0</v>
      </c>
      <c r="AJD74" s="1" t="n">
        <f aca="false">AJC73*$B74</f>
        <v>0</v>
      </c>
      <c r="AJE74" s="1" t="n">
        <f aca="false">AJD73*$B74</f>
        <v>0</v>
      </c>
      <c r="AJF74" s="1" t="n">
        <f aca="false">AJE73*$B74</f>
        <v>0</v>
      </c>
      <c r="AJG74" s="1" t="n">
        <f aca="false">AJF73*$B74</f>
        <v>0</v>
      </c>
      <c r="AJH74" s="1" t="n">
        <f aca="false">AJG73*$B74</f>
        <v>0</v>
      </c>
      <c r="AJI74" s="1" t="n">
        <f aca="false">AJH73*$B74</f>
        <v>0</v>
      </c>
      <c r="AJJ74" s="1" t="n">
        <f aca="false">AJI73*$B74</f>
        <v>0</v>
      </c>
      <c r="AJK74" s="1" t="n">
        <f aca="false">AJJ73*$B74</f>
        <v>0</v>
      </c>
      <c r="AJL74" s="1" t="n">
        <f aca="false">AJK73*$B74</f>
        <v>0</v>
      </c>
      <c r="AJM74" s="1" t="n">
        <f aca="false">AJL73*$B74</f>
        <v>0</v>
      </c>
      <c r="AJN74" s="1" t="n">
        <f aca="false">AJM73*$B74</f>
        <v>0</v>
      </c>
      <c r="AJO74" s="1" t="n">
        <f aca="false">AJN73*$B74</f>
        <v>0</v>
      </c>
      <c r="AJP74" s="1" t="n">
        <f aca="false">AJO73*$B74</f>
        <v>0</v>
      </c>
      <c r="AJQ74" s="1" t="n">
        <f aca="false">AJP73*$B74</f>
        <v>0</v>
      </c>
      <c r="AJR74" s="1" t="n">
        <f aca="false">AJQ73*$B74</f>
        <v>0</v>
      </c>
      <c r="AJS74" s="1" t="n">
        <f aca="false">AJR73*$B74</f>
        <v>0</v>
      </c>
      <c r="AJT74" s="1" t="n">
        <f aca="false">AJS73*$B74</f>
        <v>0</v>
      </c>
      <c r="AJU74" s="1" t="n">
        <f aca="false">AJT73*$B74</f>
        <v>0</v>
      </c>
      <c r="AJV74" s="1" t="n">
        <f aca="false">AJU73*$B74</f>
        <v>0</v>
      </c>
      <c r="AJW74" s="1" t="n">
        <f aca="false">AJV73*$B74</f>
        <v>0</v>
      </c>
      <c r="AJX74" s="1" t="n">
        <f aca="false">AJW73*$B74</f>
        <v>0</v>
      </c>
      <c r="AJY74" s="1" t="n">
        <f aca="false">AJX73*$B74</f>
        <v>0</v>
      </c>
      <c r="AJZ74" s="1" t="n">
        <f aca="false">AJY73*$B74</f>
        <v>0</v>
      </c>
      <c r="AKA74" s="1" t="n">
        <f aca="false">AJZ73*$B74</f>
        <v>0</v>
      </c>
      <c r="AKB74" s="1" t="n">
        <f aca="false">AKA73*$B74</f>
        <v>0</v>
      </c>
      <c r="AKC74" s="1" t="n">
        <f aca="false">AKB73*$B74</f>
        <v>0</v>
      </c>
      <c r="AKD74" s="1" t="n">
        <f aca="false">AKC73*$B74</f>
        <v>0</v>
      </c>
      <c r="AKE74" s="1" t="n">
        <f aca="false">AKD73*$B74</f>
        <v>0</v>
      </c>
      <c r="AKF74" s="1" t="n">
        <f aca="false">AKE73*$B74</f>
        <v>0</v>
      </c>
      <c r="AKG74" s="1" t="n">
        <f aca="false">AKF73*$B74</f>
        <v>0</v>
      </c>
      <c r="AKH74" s="1" t="n">
        <f aca="false">AKG73*$B74</f>
        <v>0</v>
      </c>
      <c r="AKI74" s="1" t="n">
        <f aca="false">AKH73*$B74</f>
        <v>0</v>
      </c>
      <c r="AKJ74" s="1" t="n">
        <f aca="false">AKI73*$B74</f>
        <v>0</v>
      </c>
      <c r="AKK74" s="1" t="n">
        <f aca="false">AKJ73*$B74</f>
        <v>0</v>
      </c>
      <c r="AKL74" s="1" t="n">
        <f aca="false">AKK73*$B74</f>
        <v>0</v>
      </c>
      <c r="AKM74" s="1" t="n">
        <f aca="false">AKL73*$B74</f>
        <v>0</v>
      </c>
      <c r="AKN74" s="1" t="n">
        <f aca="false">AKM73*$B74</f>
        <v>0</v>
      </c>
      <c r="AKO74" s="1" t="n">
        <f aca="false">AKN73*$B74</f>
        <v>0</v>
      </c>
      <c r="AKP74" s="1" t="n">
        <f aca="false">AKO73*$B74</f>
        <v>0</v>
      </c>
      <c r="AKQ74" s="1" t="n">
        <f aca="false">AKP73*$B74</f>
        <v>0</v>
      </c>
      <c r="AKR74" s="1" t="n">
        <f aca="false">AKQ73*$B74</f>
        <v>0</v>
      </c>
      <c r="AKS74" s="1" t="n">
        <f aca="false">AKR73*$B74</f>
        <v>0</v>
      </c>
      <c r="AKT74" s="1" t="n">
        <f aca="false">AKS73*$B74</f>
        <v>0</v>
      </c>
      <c r="AKU74" s="1" t="n">
        <f aca="false">AKT73*$B74</f>
        <v>0</v>
      </c>
      <c r="AKV74" s="1" t="n">
        <f aca="false">AKU73*$B74</f>
        <v>0</v>
      </c>
      <c r="AKW74" s="1" t="n">
        <f aca="false">AKV73*$B74</f>
        <v>0</v>
      </c>
      <c r="AKX74" s="1" t="n">
        <f aca="false">AKW73*$B74</f>
        <v>0</v>
      </c>
      <c r="AKY74" s="1" t="n">
        <f aca="false">AKX73*$B74</f>
        <v>0</v>
      </c>
      <c r="AKZ74" s="1" t="n">
        <f aca="false">AKY73*$B74</f>
        <v>0</v>
      </c>
      <c r="ALA74" s="1" t="n">
        <f aca="false">AKZ73*$B74</f>
        <v>0</v>
      </c>
      <c r="ALB74" s="1" t="n">
        <f aca="false">ALA73*$B74</f>
        <v>0</v>
      </c>
      <c r="ALC74" s="1" t="n">
        <f aca="false">ALB73*$B74</f>
        <v>0</v>
      </c>
      <c r="ALD74" s="1" t="n">
        <f aca="false">ALC73*$B74</f>
        <v>0</v>
      </c>
      <c r="ALE74" s="1" t="n">
        <f aca="false">ALD73*$B74</f>
        <v>0</v>
      </c>
      <c r="ALF74" s="1" t="n">
        <f aca="false">ALE73*$B74</f>
        <v>0</v>
      </c>
      <c r="ALG74" s="1" t="n">
        <f aca="false">ALF73*$B74</f>
        <v>0</v>
      </c>
      <c r="ALH74" s="1" t="n">
        <f aca="false">ALG73*$B74</f>
        <v>0</v>
      </c>
      <c r="ALI74" s="1" t="n">
        <f aca="false">ALH73*$B74</f>
        <v>0</v>
      </c>
      <c r="ALJ74" s="1" t="n">
        <f aca="false">ALI73*$B74</f>
        <v>0</v>
      </c>
      <c r="ALK74" s="1" t="n">
        <f aca="false">ALJ73*$B74</f>
        <v>0</v>
      </c>
      <c r="ALL74" s="1" t="n">
        <f aca="false">ALK73*$B74</f>
        <v>0</v>
      </c>
      <c r="ALM74" s="1" t="n">
        <f aca="false">ALL73*$B74</f>
        <v>0</v>
      </c>
      <c r="ALN74" s="1" t="n">
        <f aca="false">ALM73*$B74</f>
        <v>0</v>
      </c>
      <c r="ALO74" s="1" t="n">
        <f aca="false">ALN73*$B74</f>
        <v>0</v>
      </c>
      <c r="ALP74" s="1" t="n">
        <f aca="false">ALO73*$B74</f>
        <v>0</v>
      </c>
      <c r="ALQ74" s="1" t="n">
        <f aca="false">ALP73*$B74</f>
        <v>0</v>
      </c>
      <c r="ALR74" s="1" t="n">
        <f aca="false">ALQ73*$B74</f>
        <v>0</v>
      </c>
      <c r="ALS74" s="1" t="n">
        <f aca="false">ALR73*$B74</f>
        <v>0</v>
      </c>
      <c r="ALT74" s="1" t="n">
        <f aca="false">ALS73*$B74</f>
        <v>0</v>
      </c>
      <c r="ALU74" s="1" t="n">
        <f aca="false">ALT73*$B74</f>
        <v>0</v>
      </c>
      <c r="ALV74" s="1" t="n">
        <f aca="false">ALU73*$B74</f>
        <v>0</v>
      </c>
      <c r="ALW74" s="1" t="n">
        <f aca="false">ALV73*$B74</f>
        <v>0</v>
      </c>
      <c r="ALX74" s="1" t="n">
        <f aca="false">ALW73*$B74</f>
        <v>0</v>
      </c>
      <c r="ALY74" s="1" t="n">
        <f aca="false">ALX73*$B74</f>
        <v>0</v>
      </c>
      <c r="ALZ74" s="1" t="n">
        <f aca="false">ALY73*$B74</f>
        <v>0</v>
      </c>
      <c r="AMA74" s="1" t="n">
        <f aca="false">ALZ73*$B74</f>
        <v>0</v>
      </c>
      <c r="AMB74" s="1" t="n">
        <f aca="false">AMA73*$B74</f>
        <v>0</v>
      </c>
      <c r="AMC74" s="1" t="n">
        <f aca="false">AMB73*$B74</f>
        <v>0</v>
      </c>
      <c r="AMD74" s="1" t="n">
        <f aca="false">AMC73*$B74</f>
        <v>0</v>
      </c>
      <c r="AME74" s="1" t="n">
        <f aca="false">AMD73*$B74</f>
        <v>0</v>
      </c>
      <c r="AMF74" s="1" t="n">
        <f aca="false">AME73*$B74</f>
        <v>0</v>
      </c>
      <c r="AMG74" s="1" t="n">
        <f aca="false">AMF73*$B74</f>
        <v>0</v>
      </c>
      <c r="AMH74" s="1" t="n">
        <f aca="false">AMG73*$B74</f>
        <v>0</v>
      </c>
      <c r="AMI74" s="1" t="n">
        <f aca="false">AMH73*$B74</f>
        <v>0</v>
      </c>
      <c r="AMJ74" s="1" t="n">
        <f aca="false">AMI73*$B74</f>
        <v>0</v>
      </c>
    </row>
    <row r="75" customFormat="false" ht="13.8" hidden="false" customHeight="false" outlineLevel="0" collapsed="false">
      <c r="B75" s="1" t="n">
        <f aca="false">B74</f>
        <v>1</v>
      </c>
      <c r="C75" s="5" t="n">
        <f aca="false">C74+365.25/12</f>
        <v>49263.9375</v>
      </c>
      <c r="BI75" s="1" t="n">
        <f aca="false">BH74*$B75</f>
        <v>12883</v>
      </c>
      <c r="BJ75" s="1" t="n">
        <f aca="false">BI74*$B75</f>
        <v>24939</v>
      </c>
      <c r="BK75" s="1" t="n">
        <f aca="false">BJ74*$B75</f>
        <v>21399</v>
      </c>
      <c r="BL75" s="1" t="n">
        <f aca="false">BK74*$B75</f>
        <v>17984</v>
      </c>
      <c r="BM75" s="1" t="n">
        <f aca="false">BL74*$B75</f>
        <v>15848</v>
      </c>
      <c r="BN75" s="1" t="n">
        <f aca="false">BM74*$B75</f>
        <v>14022</v>
      </c>
      <c r="BO75" s="1" t="n">
        <f aca="false">BN74*$B75</f>
        <v>12555</v>
      </c>
      <c r="BP75" s="1" t="n">
        <f aca="false">BO74*$B75</f>
        <v>11292</v>
      </c>
      <c r="BQ75" s="1" t="n">
        <f aca="false">BP74*$B75</f>
        <v>10271</v>
      </c>
      <c r="BR75" s="1" t="n">
        <f aca="false">BQ74*$B75</f>
        <v>9535</v>
      </c>
      <c r="BS75" s="1" t="n">
        <f aca="false">BR74*$B75</f>
        <v>8780</v>
      </c>
      <c r="BT75" s="1" t="n">
        <f aca="false">BS74*$B75</f>
        <v>8137</v>
      </c>
      <c r="BU75" s="1" t="n">
        <f aca="false">BT74*$B75</f>
        <v>7504</v>
      </c>
      <c r="BV75" s="1" t="n">
        <f aca="false">BU74*$B75</f>
        <v>6980</v>
      </c>
      <c r="BW75" s="1" t="n">
        <f aca="false">BV74*$B75</f>
        <v>6742</v>
      </c>
      <c r="BX75" s="1" t="n">
        <f aca="false">BW74*$B75</f>
        <v>6371</v>
      </c>
      <c r="BY75" s="1" t="n">
        <f aca="false">BX74*$B75</f>
        <v>6023</v>
      </c>
      <c r="BZ75" s="1" t="n">
        <f aca="false">BY74*$B75</f>
        <v>5684</v>
      </c>
      <c r="CA75" s="1" t="n">
        <f aca="false">BZ74*$B75</f>
        <v>5463</v>
      </c>
      <c r="CB75" s="1" t="n">
        <f aca="false">CA74*$B75</f>
        <v>5213</v>
      </c>
      <c r="CC75" s="1" t="n">
        <f aca="false">CB74*$B75</f>
        <v>4984</v>
      </c>
      <c r="CD75" s="1" t="n">
        <f aca="false">CC74*$B75</f>
        <v>4737.81794383923</v>
      </c>
      <c r="CE75" s="1" t="n">
        <f aca="false">CD74*$B75</f>
        <v>4540.77199697123</v>
      </c>
      <c r="CF75" s="1" t="n">
        <f aca="false">CE74*$B75</f>
        <v>4358.70531605533</v>
      </c>
      <c r="CG75" s="1" t="n">
        <f aca="false">CF74*$B75</f>
        <v>4189.99924661381</v>
      </c>
      <c r="CH75" s="1" t="n">
        <f aca="false">CG74*$B75</f>
        <v>4033.25843053295</v>
      </c>
      <c r="CI75" s="1" t="n">
        <f aca="false">CH74*$B75</f>
        <v>3887.27376013112</v>
      </c>
      <c r="CJ75" s="1" t="n">
        <f aca="false">CI74*$B75</f>
        <v>3750.99244879721</v>
      </c>
      <c r="CK75" s="1" t="n">
        <f aca="false">CJ74*$B75</f>
        <v>3623.49367602555</v>
      </c>
      <c r="CL75" s="1" t="n">
        <f aca="false">CK74*$B75</f>
        <v>3503.96863456063</v>
      </c>
      <c r="CM75" s="1" t="n">
        <f aca="false">CL74*$B75</f>
        <v>3391.70408046593</v>
      </c>
      <c r="CN75" s="1" t="n">
        <f aca="false">CM74*$B75</f>
        <v>3286.0686905647</v>
      </c>
      <c r="CO75" s="1" t="n">
        <f aca="false">CN74*$B75</f>
        <v>3186.50168494265</v>
      </c>
      <c r="CP75" s="1" t="n">
        <f aca="false">CO74*$B75</f>
        <v>3092.50328852572</v>
      </c>
      <c r="CQ75" s="1" t="n">
        <f aca="false">CP74*$B75</f>
        <v>3003.62669476537</v>
      </c>
      <c r="CR75" s="1" t="n">
        <f aca="false">CQ74*$B75</f>
        <v>2919.47126311394</v>
      </c>
      <c r="CS75" s="1" t="n">
        <f aca="false">CR74*$B75</f>
        <v>2839.6767352975</v>
      </c>
      <c r="CT75" s="1" t="n">
        <f aca="false">CS74*$B75</f>
        <v>2763.91829710007</v>
      </c>
      <c r="CU75" s="1" t="n">
        <f aca="false">CT74*$B75</f>
        <v>2691.90234520416</v>
      </c>
      <c r="CV75" s="1" t="n">
        <f aca="false">CU74*$B75</f>
        <v>2623.36284463615</v>
      </c>
      <c r="CW75" s="1" t="n">
        <f aca="false">CV74*$B75</f>
        <v>2558.05818308227</v>
      </c>
      <c r="CX75" s="1" t="n">
        <f aca="false">CW74*$B75</f>
        <v>2495.76844493753</v>
      </c>
      <c r="CY75" s="1" t="n">
        <f aca="false">CX74*$B75</f>
        <v>2436.29304131658</v>
      </c>
      <c r="CZ75" s="1" t="n">
        <f aca="false">CY74*$B75</f>
        <v>2379.44864307475</v>
      </c>
      <c r="DA75" s="1" t="n">
        <f aca="false">CZ74*$B75</f>
        <v>2325.06737268762</v>
      </c>
      <c r="DB75" s="1" t="n">
        <f aca="false">DA74*$B75</f>
        <v>2272.99521802732</v>
      </c>
      <c r="DC75" s="1" t="n">
        <f aca="false">DB74*$B75</f>
        <v>2223.09063697485</v>
      </c>
      <c r="DD75" s="1" t="n">
        <f aca="false">DC74*$B75</f>
        <v>2175.22332667085</v>
      </c>
      <c r="DE75" s="1" t="n">
        <f aca="false">DD74*$B75</f>
        <v>2129.27313523112</v>
      </c>
      <c r="DF75" s="1" t="n">
        <f aca="false">DE74*$B75</f>
        <v>2085.12909709632</v>
      </c>
      <c r="DG75" s="1" t="n">
        <f aca="false">DF74*$B75</f>
        <v>2042.68857597187</v>
      </c>
      <c r="DH75" s="1" t="n">
        <f aca="false">DG74*$B75</f>
        <v>2001.85650164635</v>
      </c>
      <c r="DI75" s="1" t="n">
        <f aca="false">DH74*$B75</f>
        <v>1962.54468893467</v>
      </c>
      <c r="DJ75" s="1" t="n">
        <f aca="false">DI74*$B75</f>
        <v>1924.67122864145</v>
      </c>
      <c r="DK75" s="1" t="n">
        <f aca="false">DJ74*$B75</f>
        <v>1888.15994183421</v>
      </c>
      <c r="DL75" s="1" t="n">
        <f aca="false">DK74*$B75</f>
        <v>1852.93988989706</v>
      </c>
      <c r="DM75" s="1" t="n">
        <f aca="false">DL74*$B75</f>
        <v>1818.94493384036</v>
      </c>
      <c r="DN75" s="1" t="n">
        <f aca="false">DM74*$B75</f>
        <v>1786.11333719797</v>
      </c>
      <c r="DO75" s="1" t="n">
        <f aca="false">DN74*$B75</f>
        <v>1754.3874075759</v>
      </c>
      <c r="DP75" s="1" t="n">
        <f aca="false">DO74*$B75</f>
        <v>1723.71317254378</v>
      </c>
      <c r="DQ75" s="1" t="n">
        <f aca="false">DP74*$B75</f>
        <v>1694.0400860999</v>
      </c>
      <c r="DR75" s="1" t="n">
        <f aca="false">DQ74*$B75</f>
        <v>1665.32076240513</v>
      </c>
      <c r="DS75" s="1" t="n">
        <f aca="false">DR74*$B75</f>
        <v>1637.51073388245</v>
      </c>
      <c r="DT75" s="1" t="n">
        <f aca="false">DS74*$B75</f>
        <v>1610.56823112618</v>
      </c>
      <c r="DU75" s="1" t="n">
        <f aca="false">DT74*$B75</f>
        <v>1584.45398236615</v>
      </c>
      <c r="DV75" s="1" t="n">
        <f aca="false">DU74*$B75</f>
        <v>1559.13103049438</v>
      </c>
      <c r="DW75" s="1" t="n">
        <f aca="false">DV74*$B75</f>
        <v>1534.56456588989</v>
      </c>
      <c r="DX75" s="1" t="n">
        <f aca="false">DW74*$B75</f>
        <v>1510.72177347671</v>
      </c>
      <c r="DY75" s="1" t="n">
        <f aca="false">DX74*$B75</f>
        <v>1487.57169262446</v>
      </c>
      <c r="DZ75" s="1" t="n">
        <f aca="false">DY74*$B75</f>
        <v>1465.08508865389</v>
      </c>
      <c r="EA75" s="1" t="n">
        <f aca="false">DZ74*$B75</f>
        <v>1443.23433484377</v>
      </c>
      <c r="EB75" s="1" t="n">
        <f aca="false">EA74*$B75</f>
        <v>1421.9933039538</v>
      </c>
      <c r="EC75" s="1" t="n">
        <f aca="false">EB74*$B75</f>
        <v>1401.33726838217</v>
      </c>
      <c r="ED75" s="1" t="n">
        <f aca="false">EC74*$B75</f>
        <v>1381.24280816842</v>
      </c>
      <c r="EE75" s="1" t="n">
        <f aca="false">ED74*$B75</f>
        <v>1361.68772613347</v>
      </c>
      <c r="EF75" s="1" t="n">
        <f aca="false">EE74*$B75</f>
        <v>1342.65096952049</v>
      </c>
      <c r="EG75" s="1" t="n">
        <f aca="false">EF74*$B75</f>
        <v>1324.11255756461</v>
      </c>
      <c r="EH75" s="1" t="n">
        <f aca="false">EG74*$B75</f>
        <v>1306.05351447562</v>
      </c>
      <c r="EI75" s="1" t="n">
        <f aca="false">EH74*$B75</f>
        <v>1288.45580736895</v>
      </c>
      <c r="EJ75" s="1" t="n">
        <f aca="false">EI74*$B75</f>
        <v>1271.30228872467</v>
      </c>
      <c r="EK75" s="1" t="n">
        <f aca="false">EJ74*$B75</f>
        <v>1254.57664299484</v>
      </c>
      <c r="EL75" s="1" t="n">
        <f aca="false">EK74*$B75</f>
        <v>1238.26333701527</v>
      </c>
      <c r="EM75" s="1" t="n">
        <f aca="false">EL74*$B75</f>
        <v>1222.3475739099</v>
      </c>
      <c r="EN75" s="1" t="n">
        <f aca="false">EM74*$B75</f>
        <v>1206.81525020484</v>
      </c>
      <c r="EO75" s="1" t="n">
        <f aca="false">EN74*$B75</f>
        <v>1191.65291589504</v>
      </c>
      <c r="EP75" s="1" t="n">
        <f aca="false">EO74*$B75</f>
        <v>1176.84773722956</v>
      </c>
      <c r="EQ75" s="1" t="n">
        <f aca="false">EP74*$B75</f>
        <v>1162.38746200266</v>
      </c>
      <c r="ER75" s="1" t="n">
        <f aca="false">EQ74*$B75</f>
        <v>1148.26038715633</v>
      </c>
      <c r="ES75" s="1" t="n">
        <f aca="false">ER74*$B75</f>
        <v>1134.45532851725</v>
      </c>
      <c r="ET75" s="1" t="n">
        <f aca="false">ES74*$B75</f>
        <v>1120.96159250627</v>
      </c>
      <c r="EU75" s="1" t="n">
        <f aca="false">ET74*$B75</f>
        <v>1107.76894967232</v>
      </c>
      <c r="EV75" s="1" t="n">
        <f aca="false">EU74*$B75</f>
        <v>1094.8676099154</v>
      </c>
      <c r="EW75" s="1" t="n">
        <f aca="false">EV74*$B75</f>
        <v>1082.24819927444</v>
      </c>
      <c r="EX75" s="1" t="n">
        <f aca="false">EW74*$B75</f>
        <v>1069.90173816625</v>
      </c>
      <c r="EY75" s="1" t="n">
        <f aca="false">EX74*$B75</f>
        <v>1057.81962097108</v>
      </c>
      <c r="EZ75" s="1" t="n">
        <f aca="false">EY74*$B75</f>
        <v>1045.9935968688</v>
      </c>
      <c r="FA75" s="1" t="n">
        <f aca="false">EZ74*$B75</f>
        <v>1034.4157518374</v>
      </c>
      <c r="FB75" s="1" t="n">
        <f aca="false">FA74*$B75</f>
        <v>1022.9689762895</v>
      </c>
      <c r="FC75" s="1" t="n">
        <f aca="false">FB74*$B75</f>
        <v>1011.64886999447</v>
      </c>
      <c r="FD75" s="1" t="n">
        <f aca="false">FC74*$B75</f>
        <v>1000.45403123882</v>
      </c>
      <c r="FE75" s="1" t="n">
        <f aca="false">FD74*$B75</f>
        <v>989.383073820355</v>
      </c>
      <c r="FF75" s="1" t="n">
        <f aca="false">FE74*$B75</f>
        <v>978.434626876465</v>
      </c>
      <c r="FG75" s="1" t="n">
        <f aca="false">FF74*$B75</f>
        <v>967.607334714433</v>
      </c>
      <c r="FH75" s="1" t="n">
        <f aca="false">FG74*$B75</f>
        <v>956.899856643544</v>
      </c>
      <c r="FI75" s="1" t="n">
        <f aca="false">FH74*$B75</f>
        <v>946.310866809077</v>
      </c>
      <c r="FJ75" s="1" t="n">
        <f aca="false">FI74*$B75</f>
        <v>935.839054028128</v>
      </c>
      <c r="FK75" s="1" t="n">
        <f aca="false">FJ74*$B75</f>
        <v>925.48312162726</v>
      </c>
      <c r="FL75" s="1" t="n">
        <f aca="false">FK74*$B75</f>
        <v>915.241787281932</v>
      </c>
      <c r="FM75" s="1" t="n">
        <f aca="false">FL74*$B75</f>
        <v>905.113782857726</v>
      </c>
      <c r="FN75" s="1" t="n">
        <f aca="false">FM74*$B75</f>
        <v>895.097854253311</v>
      </c>
      <c r="FO75" s="1" t="n">
        <f aca="false">FN74*$B75</f>
        <v>885.192761245159</v>
      </c>
      <c r="FP75" s="1" t="n">
        <f aca="false">FO74*$B75</f>
        <v>875.397277333971</v>
      </c>
      <c r="FQ75" s="1" t="n">
        <f aca="false">FP74*$B75</f>
        <v>865.710189592811</v>
      </c>
      <c r="FR75" s="1" t="n">
        <f aca="false">FQ74*$B75</f>
        <v>856.130298516907</v>
      </c>
      <c r="FS75" s="1" t="n">
        <f aca="false">FR74*$B75</f>
        <v>846.656417875129</v>
      </c>
      <c r="FT75" s="1" t="n">
        <f aca="false">FS74*$B75</f>
        <v>837.287374563101</v>
      </c>
      <c r="FU75" s="1" t="n">
        <f aca="false">FT74*$B75</f>
        <v>828.022008457942</v>
      </c>
      <c r="FV75" s="1" t="n">
        <f aca="false">FU74*$B75</f>
        <v>818.859172274613</v>
      </c>
      <c r="FW75" s="1" t="n">
        <f aca="false">FV74*$B75</f>
        <v>809.797731423852</v>
      </c>
      <c r="FX75" s="1" t="n">
        <f aca="false">FW74*$B75</f>
        <v>800.836563871691</v>
      </c>
      <c r="FY75" s="1" t="n">
        <f aca="false">FX74*$B75</f>
        <v>791.97456000051</v>
      </c>
      <c r="FZ75" s="1" t="n">
        <f aca="false">FY74*$B75</f>
        <v>783.210622471647</v>
      </c>
      <c r="GA75" s="1" t="n">
        <f aca="false">FZ74*$B75</f>
        <v>774.543666089514</v>
      </c>
      <c r="GB75" s="1" t="n">
        <f aca="false">GA74*$B75</f>
        <v>765.972617667225</v>
      </c>
      <c r="GC75" s="1" t="n">
        <f aca="false">GB74*$B75</f>
        <v>757.496415893709</v>
      </c>
      <c r="GD75" s="1" t="n">
        <f aca="false">GC74*$B75</f>
        <v>749.114011202294</v>
      </c>
      <c r="GE75" s="1" t="n">
        <f aca="false">GD74*$B75</f>
        <v>740.824365640738</v>
      </c>
      <c r="GF75" s="1" t="n">
        <f aca="false">GE74*$B75</f>
        <v>732.626452742714</v>
      </c>
      <c r="GG75" s="1" t="n">
        <f aca="false">GF74*$B75</f>
        <v>724.5192574007</v>
      </c>
      <c r="GH75" s="1" t="n">
        <f aca="false">GG74*$B75</f>
        <v>716.501775740286</v>
      </c>
      <c r="GI75" s="1" t="n">
        <f aca="false">GH74*$B75</f>
        <v>708.573014995871</v>
      </c>
      <c r="GJ75" s="1" t="n">
        <f aca="false">GI74*$B75</f>
        <v>700.73199338773</v>
      </c>
      <c r="GK75" s="1" t="n">
        <f aca="false">GJ74*$B75</f>
        <v>692.977740000447</v>
      </c>
      <c r="GL75" s="1" t="n">
        <f aca="false">GK74*$B75</f>
        <v>685.309294662691</v>
      </c>
      <c r="GM75" s="1" t="n">
        <f aca="false">GL74*$B75</f>
        <v>677.725707828325</v>
      </c>
      <c r="GN75" s="1" t="n">
        <f aca="false">GM74*$B75</f>
        <v>670.226040458822</v>
      </c>
      <c r="GO75" s="1" t="n">
        <f aca="false">GN74*$B75</f>
        <v>662.809363906996</v>
      </c>
      <c r="GP75" s="1" t="n">
        <f aca="false">GO74*$B75</f>
        <v>655.474759802007</v>
      </c>
      <c r="GQ75" s="1" t="n">
        <f aca="false">GP74*$B75</f>
        <v>648.221319935646</v>
      </c>
      <c r="GR75" s="1" t="n">
        <f aca="false">GQ74*$B75</f>
        <v>641.048146149875</v>
      </c>
      <c r="GS75" s="1" t="n">
        <f aca="false">GR74*$B75</f>
        <v>633.954350225612</v>
      </c>
      <c r="GT75" s="1" t="n">
        <f aca="false">GS74*$B75</f>
        <v>626.93905377275</v>
      </c>
      <c r="GU75" s="1" t="n">
        <f aca="false">GT74*$B75</f>
        <v>620.001388121387</v>
      </c>
      <c r="GV75" s="1" t="n">
        <f aca="false">GU74*$B75</f>
        <v>613.140494214264</v>
      </c>
      <c r="GW75" s="1" t="n">
        <f aca="false">GV74*$B75</f>
        <v>606.355522500391</v>
      </c>
      <c r="GX75" s="1" t="n">
        <f aca="false">GW74*$B75</f>
        <v>599.645632829855</v>
      </c>
      <c r="GY75" s="1" t="n">
        <f aca="false">GX74*$B75</f>
        <v>593.009994349784</v>
      </c>
      <c r="GZ75" s="1" t="n">
        <f aca="false">GY74*$B75</f>
        <v>586.447785401469</v>
      </c>
      <c r="HA75" s="1" t="n">
        <f aca="false">GZ74*$B75</f>
        <v>579.958193418622</v>
      </c>
      <c r="HB75" s="1" t="n">
        <f aca="false">HA74*$B75</f>
        <v>573.540414826756</v>
      </c>
      <c r="HC75" s="1" t="n">
        <f aca="false">HB74*$B75</f>
        <v>567.19365494369</v>
      </c>
      <c r="HD75" s="1" t="n">
        <f aca="false">HC74*$B75</f>
        <v>560.917127881141</v>
      </c>
      <c r="HE75" s="1" t="n">
        <f aca="false">HD74*$B75</f>
        <v>554.710056447411</v>
      </c>
      <c r="HF75" s="1" t="n">
        <f aca="false">HE74*$B75</f>
        <v>548.571672051157</v>
      </c>
      <c r="HG75" s="1" t="n">
        <f aca="false">HF74*$B75</f>
        <v>542.501214606214</v>
      </c>
      <c r="HH75" s="1" t="n">
        <f aca="false">HG74*$B75</f>
        <v>536.497932437481</v>
      </c>
      <c r="HI75" s="1" t="n">
        <f aca="false">HH74*$B75</f>
        <v>530.561082187842</v>
      </c>
      <c r="HJ75" s="1" t="n">
        <f aca="false">HI74*$B75</f>
        <v>524.689928726123</v>
      </c>
      <c r="HK75" s="1" t="n">
        <f aca="false">HJ74*$B75</f>
        <v>518.883745056061</v>
      </c>
      <c r="HL75" s="1" t="n">
        <f aca="false">HK74*$B75</f>
        <v>513.141812226286</v>
      </c>
      <c r="HM75" s="1" t="n">
        <f aca="false">HL74*$B75</f>
        <v>507.463419241294</v>
      </c>
      <c r="HN75" s="1" t="n">
        <f aca="false">HM74*$B75</f>
        <v>501.847862973412</v>
      </c>
      <c r="HO75" s="1" t="n">
        <f aca="false">HN74*$B75</f>
        <v>496.294448075729</v>
      </c>
      <c r="HP75" s="1" t="n">
        <f aca="false">HO74*$B75</f>
        <v>490.802486895998</v>
      </c>
      <c r="HQ75" s="1" t="n">
        <f aca="false">HP74*$B75</f>
        <v>485.371299391485</v>
      </c>
      <c r="HR75" s="1" t="n">
        <f aca="false">HQ74*$B75</f>
        <v>480.000213044762</v>
      </c>
      <c r="HS75" s="1" t="n">
        <f aca="false">HR74*$B75</f>
        <v>474.688562780437</v>
      </c>
      <c r="HT75" s="1" t="n">
        <f aca="false">HS74*$B75</f>
        <v>469.435690882796</v>
      </c>
      <c r="HU75" s="1" t="n">
        <f aca="false">HT74*$B75</f>
        <v>464.240946914362</v>
      </c>
      <c r="HV75" s="1" t="n">
        <f aca="false">HU74*$B75</f>
        <v>459.103687635358</v>
      </c>
      <c r="HW75" s="1" t="n">
        <f aca="false">HV74*$B75</f>
        <v>454.023276924054</v>
      </c>
      <c r="HX75" s="1" t="n">
        <f aca="false">HW74*$B75</f>
        <v>448.999085698</v>
      </c>
      <c r="HY75" s="1" t="n">
        <f aca="false">HX74*$B75</f>
        <v>0</v>
      </c>
      <c r="HZ75" s="1" t="n">
        <f aca="false">HY74*$B75</f>
        <v>0</v>
      </c>
      <c r="IA75" s="1" t="n">
        <f aca="false">HZ74*$B75</f>
        <v>0</v>
      </c>
      <c r="IB75" s="1" t="n">
        <f aca="false">IA74*$B75</f>
        <v>0</v>
      </c>
      <c r="IC75" s="1" t="n">
        <f aca="false">IB74*$B75</f>
        <v>0</v>
      </c>
      <c r="ID75" s="1" t="n">
        <f aca="false">IC74*$B75</f>
        <v>0</v>
      </c>
      <c r="IE75" s="1" t="n">
        <f aca="false">ID74*$B75</f>
        <v>0</v>
      </c>
      <c r="IF75" s="1" t="n">
        <f aca="false">IE74*$B75</f>
        <v>0</v>
      </c>
      <c r="IG75" s="1" t="n">
        <f aca="false">IF74*$B75</f>
        <v>0</v>
      </c>
      <c r="IH75" s="1" t="n">
        <f aca="false">IG74*$B75</f>
        <v>0</v>
      </c>
      <c r="II75" s="1" t="n">
        <f aca="false">IH74*$B75</f>
        <v>0</v>
      </c>
      <c r="IJ75" s="1" t="n">
        <f aca="false">II74*$B75</f>
        <v>0</v>
      </c>
      <c r="IK75" s="1" t="n">
        <f aca="false">IJ74*$B75</f>
        <v>0</v>
      </c>
      <c r="IL75" s="1" t="n">
        <f aca="false">IK74*$B75</f>
        <v>0</v>
      </c>
      <c r="IM75" s="1" t="n">
        <f aca="false">IL74*$B75</f>
        <v>0</v>
      </c>
      <c r="IN75" s="1" t="n">
        <f aca="false">IM74*$B75</f>
        <v>0</v>
      </c>
      <c r="IO75" s="1" t="n">
        <f aca="false">IN74*$B75</f>
        <v>0</v>
      </c>
      <c r="IP75" s="1" t="n">
        <f aca="false">IO74*$B75</f>
        <v>0</v>
      </c>
      <c r="IQ75" s="1" t="n">
        <f aca="false">IP74*$B75</f>
        <v>0</v>
      </c>
      <c r="IR75" s="1" t="n">
        <f aca="false">IQ74*$B75</f>
        <v>0</v>
      </c>
      <c r="IS75" s="1" t="n">
        <f aca="false">IR74*$B75</f>
        <v>0</v>
      </c>
      <c r="IT75" s="1" t="n">
        <f aca="false">IS74*$B75</f>
        <v>0</v>
      </c>
      <c r="IU75" s="1" t="n">
        <f aca="false">IT74*$B75</f>
        <v>0</v>
      </c>
      <c r="IV75" s="1" t="n">
        <f aca="false">IU74*$B75</f>
        <v>0</v>
      </c>
      <c r="IW75" s="1" t="n">
        <f aca="false">IV74*$B75</f>
        <v>0</v>
      </c>
      <c r="IX75" s="1" t="n">
        <f aca="false">IW74*$B75</f>
        <v>0</v>
      </c>
      <c r="IY75" s="1" t="n">
        <f aca="false">IX74*$B75</f>
        <v>0</v>
      </c>
      <c r="IZ75" s="1" t="n">
        <f aca="false">IY74*$B75</f>
        <v>0</v>
      </c>
      <c r="JA75" s="1" t="n">
        <f aca="false">IZ74*$B75</f>
        <v>0</v>
      </c>
      <c r="JB75" s="1" t="n">
        <f aca="false">JA74*$B75</f>
        <v>0</v>
      </c>
      <c r="JC75" s="1" t="n">
        <f aca="false">JB74*$B75</f>
        <v>0</v>
      </c>
      <c r="JD75" s="1" t="n">
        <f aca="false">JC74*$B75</f>
        <v>0</v>
      </c>
      <c r="JE75" s="1" t="n">
        <f aca="false">JD74*$B75</f>
        <v>0</v>
      </c>
      <c r="JF75" s="1" t="n">
        <f aca="false">JE74*$B75</f>
        <v>0</v>
      </c>
      <c r="JG75" s="1" t="n">
        <f aca="false">JF74*$B75</f>
        <v>0</v>
      </c>
      <c r="JH75" s="1" t="n">
        <f aca="false">JG74*$B75</f>
        <v>0</v>
      </c>
      <c r="JI75" s="1" t="n">
        <f aca="false">JH74*$B75</f>
        <v>0</v>
      </c>
      <c r="JJ75" s="1" t="n">
        <f aca="false">JI74*$B75</f>
        <v>0</v>
      </c>
      <c r="JK75" s="1" t="n">
        <f aca="false">JJ74*$B75</f>
        <v>0</v>
      </c>
      <c r="JL75" s="1" t="n">
        <f aca="false">JK74*$B75</f>
        <v>0</v>
      </c>
      <c r="JM75" s="1" t="n">
        <f aca="false">JL74*$B75</f>
        <v>0</v>
      </c>
      <c r="JN75" s="1" t="n">
        <f aca="false">JM74*$B75</f>
        <v>0</v>
      </c>
      <c r="JO75" s="1" t="n">
        <f aca="false">JN74*$B75</f>
        <v>0</v>
      </c>
      <c r="JP75" s="1" t="n">
        <f aca="false">JO74*$B75</f>
        <v>0</v>
      </c>
      <c r="JQ75" s="1" t="n">
        <f aca="false">JP74*$B75</f>
        <v>0</v>
      </c>
      <c r="JR75" s="1" t="n">
        <f aca="false">JQ74*$B75</f>
        <v>0</v>
      </c>
      <c r="JS75" s="1" t="n">
        <f aca="false">JR74*$B75</f>
        <v>0</v>
      </c>
      <c r="JT75" s="1" t="n">
        <f aca="false">JS74*$B75</f>
        <v>0</v>
      </c>
      <c r="JU75" s="1" t="n">
        <f aca="false">JT74*$B75</f>
        <v>0</v>
      </c>
      <c r="JV75" s="1" t="n">
        <f aca="false">JU74*$B75</f>
        <v>0</v>
      </c>
      <c r="JW75" s="1" t="n">
        <f aca="false">JV74*$B75</f>
        <v>0</v>
      </c>
      <c r="JX75" s="1" t="n">
        <f aca="false">JW74*$B75</f>
        <v>0</v>
      </c>
      <c r="JY75" s="1" t="n">
        <f aca="false">JX74*$B75</f>
        <v>0</v>
      </c>
      <c r="JZ75" s="1" t="n">
        <f aca="false">JY74*$B75</f>
        <v>0</v>
      </c>
      <c r="KA75" s="1" t="n">
        <f aca="false">JZ74*$B75</f>
        <v>0</v>
      </c>
      <c r="KB75" s="1" t="n">
        <f aca="false">KA74*$B75</f>
        <v>0</v>
      </c>
      <c r="KC75" s="1" t="n">
        <f aca="false">KB74*$B75</f>
        <v>0</v>
      </c>
      <c r="KD75" s="1" t="n">
        <f aca="false">KC74*$B75</f>
        <v>0</v>
      </c>
      <c r="KE75" s="1" t="n">
        <f aca="false">KD74*$B75</f>
        <v>0</v>
      </c>
      <c r="KF75" s="1" t="n">
        <f aca="false">KE74*$B75</f>
        <v>0</v>
      </c>
      <c r="KG75" s="1" t="n">
        <f aca="false">KF74*$B75</f>
        <v>0</v>
      </c>
      <c r="KH75" s="1" t="n">
        <f aca="false">KG74*$B75</f>
        <v>0</v>
      </c>
      <c r="KI75" s="1" t="n">
        <f aca="false">KH74*$B75</f>
        <v>0</v>
      </c>
      <c r="KJ75" s="1" t="n">
        <f aca="false">KI74*$B75</f>
        <v>0</v>
      </c>
      <c r="KK75" s="1" t="n">
        <f aca="false">KJ74*$B75</f>
        <v>0</v>
      </c>
      <c r="KL75" s="1" t="n">
        <f aca="false">KK74*$B75</f>
        <v>0</v>
      </c>
      <c r="KM75" s="1" t="n">
        <f aca="false">KL74*$B75</f>
        <v>0</v>
      </c>
      <c r="KN75" s="1" t="n">
        <f aca="false">KM74*$B75</f>
        <v>0</v>
      </c>
      <c r="KO75" s="1" t="n">
        <f aca="false">KN74*$B75</f>
        <v>0</v>
      </c>
      <c r="KP75" s="1" t="n">
        <f aca="false">KO74*$B75</f>
        <v>0</v>
      </c>
      <c r="KQ75" s="1" t="n">
        <f aca="false">KP74*$B75</f>
        <v>0</v>
      </c>
      <c r="KR75" s="1" t="n">
        <f aca="false">KQ74*$B75</f>
        <v>0</v>
      </c>
      <c r="KS75" s="1" t="n">
        <f aca="false">KR74*$B75</f>
        <v>0</v>
      </c>
      <c r="KT75" s="1" t="n">
        <f aca="false">KS74*$B75</f>
        <v>0</v>
      </c>
      <c r="KU75" s="1" t="n">
        <f aca="false">KT74*$B75</f>
        <v>0</v>
      </c>
      <c r="KV75" s="1" t="n">
        <f aca="false">KU74*$B75</f>
        <v>0</v>
      </c>
      <c r="KW75" s="1" t="n">
        <f aca="false">KV74*$B75</f>
        <v>0</v>
      </c>
      <c r="KX75" s="1" t="n">
        <f aca="false">KW74*$B75</f>
        <v>0</v>
      </c>
      <c r="KY75" s="1" t="n">
        <f aca="false">KX74*$B75</f>
        <v>0</v>
      </c>
      <c r="KZ75" s="1" t="n">
        <f aca="false">KY74*$B75</f>
        <v>0</v>
      </c>
      <c r="LA75" s="1" t="n">
        <f aca="false">KZ74*$B75</f>
        <v>0</v>
      </c>
      <c r="LB75" s="1" t="n">
        <f aca="false">LA74*$B75</f>
        <v>0</v>
      </c>
      <c r="LC75" s="1" t="n">
        <f aca="false">LB74*$B75</f>
        <v>0</v>
      </c>
      <c r="LD75" s="1" t="n">
        <f aca="false">LC74*$B75</f>
        <v>0</v>
      </c>
      <c r="LE75" s="1" t="n">
        <f aca="false">LD74*$B75</f>
        <v>0</v>
      </c>
      <c r="LF75" s="1" t="n">
        <f aca="false">LE74*$B75</f>
        <v>0</v>
      </c>
      <c r="LG75" s="1" t="n">
        <f aca="false">LF74*$B75</f>
        <v>0</v>
      </c>
      <c r="LH75" s="1" t="n">
        <f aca="false">LG74*$B75</f>
        <v>0</v>
      </c>
      <c r="LI75" s="1" t="n">
        <f aca="false">LH74*$B75</f>
        <v>0</v>
      </c>
      <c r="LJ75" s="1" t="n">
        <f aca="false">LI74*$B75</f>
        <v>0</v>
      </c>
      <c r="LK75" s="1" t="n">
        <f aca="false">LJ74*$B75</f>
        <v>0</v>
      </c>
      <c r="LL75" s="1" t="n">
        <f aca="false">LK74*$B75</f>
        <v>0</v>
      </c>
      <c r="LM75" s="1" t="n">
        <f aca="false">LL74*$B75</f>
        <v>0</v>
      </c>
      <c r="LN75" s="1" t="n">
        <f aca="false">LM74*$B75</f>
        <v>0</v>
      </c>
      <c r="LO75" s="1" t="n">
        <f aca="false">LN74*$B75</f>
        <v>0</v>
      </c>
      <c r="LP75" s="1" t="n">
        <f aca="false">LO74*$B75</f>
        <v>0</v>
      </c>
      <c r="LQ75" s="1" t="n">
        <f aca="false">LP74*$B75</f>
        <v>0</v>
      </c>
      <c r="LR75" s="1" t="n">
        <f aca="false">LQ74*$B75</f>
        <v>0</v>
      </c>
      <c r="LS75" s="1" t="n">
        <f aca="false">LR74*$B75</f>
        <v>0</v>
      </c>
      <c r="LT75" s="1" t="n">
        <f aca="false">LS74*$B75</f>
        <v>0</v>
      </c>
      <c r="LU75" s="1" t="n">
        <f aca="false">LT74*$B75</f>
        <v>0</v>
      </c>
      <c r="LV75" s="1" t="n">
        <f aca="false">LU74*$B75</f>
        <v>0</v>
      </c>
      <c r="LW75" s="1" t="n">
        <f aca="false">LV74*$B75</f>
        <v>0</v>
      </c>
      <c r="LX75" s="1" t="n">
        <f aca="false">LW74*$B75</f>
        <v>0</v>
      </c>
      <c r="LY75" s="1" t="n">
        <f aca="false">LX74*$B75</f>
        <v>0</v>
      </c>
      <c r="LZ75" s="1" t="n">
        <f aca="false">LY74*$B75</f>
        <v>0</v>
      </c>
      <c r="MA75" s="1" t="n">
        <f aca="false">LZ74*$B75</f>
        <v>0</v>
      </c>
      <c r="MB75" s="1" t="n">
        <f aca="false">MA74*$B75</f>
        <v>0</v>
      </c>
      <c r="MC75" s="1" t="n">
        <f aca="false">MB74*$B75</f>
        <v>0</v>
      </c>
      <c r="MD75" s="1" t="n">
        <f aca="false">MC74*$B75</f>
        <v>0</v>
      </c>
      <c r="ME75" s="1" t="n">
        <f aca="false">MD74*$B75</f>
        <v>0</v>
      </c>
      <c r="MF75" s="1" t="n">
        <f aca="false">ME74*$B75</f>
        <v>0</v>
      </c>
      <c r="MG75" s="1" t="n">
        <f aca="false">MF74*$B75</f>
        <v>0</v>
      </c>
      <c r="MH75" s="1" t="n">
        <f aca="false">MG74*$B75</f>
        <v>0</v>
      </c>
      <c r="MI75" s="1" t="n">
        <f aca="false">MH74*$B75</f>
        <v>0</v>
      </c>
      <c r="MJ75" s="1" t="n">
        <f aca="false">MI74*$B75</f>
        <v>0</v>
      </c>
      <c r="MK75" s="1" t="n">
        <f aca="false">MJ74*$B75</f>
        <v>0</v>
      </c>
      <c r="ML75" s="1" t="n">
        <f aca="false">MK74*$B75</f>
        <v>0</v>
      </c>
      <c r="MM75" s="1" t="n">
        <f aca="false">ML74*$B75</f>
        <v>0</v>
      </c>
      <c r="MN75" s="1" t="n">
        <f aca="false">MM74*$B75</f>
        <v>0</v>
      </c>
      <c r="MO75" s="1" t="n">
        <f aca="false">MN74*$B75</f>
        <v>0</v>
      </c>
      <c r="MP75" s="1" t="n">
        <f aca="false">MO74*$B75</f>
        <v>0</v>
      </c>
      <c r="MQ75" s="1" t="n">
        <f aca="false">MP74*$B75</f>
        <v>0</v>
      </c>
      <c r="MR75" s="1" t="n">
        <f aca="false">MQ74*$B75</f>
        <v>0</v>
      </c>
      <c r="MS75" s="1" t="n">
        <f aca="false">MR74*$B75</f>
        <v>0</v>
      </c>
      <c r="MT75" s="1" t="n">
        <f aca="false">MS74*$B75</f>
        <v>0</v>
      </c>
      <c r="MU75" s="1" t="n">
        <f aca="false">MT74*$B75</f>
        <v>0</v>
      </c>
      <c r="MV75" s="1" t="n">
        <f aca="false">MU74*$B75</f>
        <v>0</v>
      </c>
      <c r="MW75" s="1" t="n">
        <f aca="false">MV74*$B75</f>
        <v>0</v>
      </c>
      <c r="MX75" s="1" t="n">
        <f aca="false">MW74*$B75</f>
        <v>0</v>
      </c>
      <c r="MY75" s="1" t="n">
        <f aca="false">MX74*$B75</f>
        <v>0</v>
      </c>
      <c r="MZ75" s="1" t="n">
        <f aca="false">MY74*$B75</f>
        <v>0</v>
      </c>
      <c r="NA75" s="1" t="n">
        <f aca="false">MZ74*$B75</f>
        <v>0</v>
      </c>
      <c r="NB75" s="1" t="n">
        <f aca="false">NA74*$B75</f>
        <v>0</v>
      </c>
      <c r="NC75" s="1" t="n">
        <f aca="false">NB74*$B75</f>
        <v>0</v>
      </c>
      <c r="ND75" s="1" t="n">
        <f aca="false">NC74*$B75</f>
        <v>0</v>
      </c>
      <c r="NE75" s="1" t="n">
        <f aca="false">ND74*$B75</f>
        <v>0</v>
      </c>
      <c r="NF75" s="1" t="n">
        <f aca="false">NE74*$B75</f>
        <v>0</v>
      </c>
      <c r="NG75" s="1" t="n">
        <f aca="false">NF74*$B75</f>
        <v>0</v>
      </c>
      <c r="NH75" s="1" t="n">
        <f aca="false">NG74*$B75</f>
        <v>0</v>
      </c>
      <c r="NI75" s="1" t="n">
        <f aca="false">NH74*$B75</f>
        <v>0</v>
      </c>
      <c r="NJ75" s="1" t="n">
        <f aca="false">NI74*$B75</f>
        <v>0</v>
      </c>
      <c r="NK75" s="1" t="n">
        <f aca="false">NJ74*$B75</f>
        <v>0</v>
      </c>
      <c r="NL75" s="1" t="n">
        <f aca="false">NK74*$B75</f>
        <v>0</v>
      </c>
      <c r="NM75" s="1" t="n">
        <f aca="false">NL74*$B75</f>
        <v>0</v>
      </c>
      <c r="NN75" s="1" t="n">
        <f aca="false">NM74*$B75</f>
        <v>0</v>
      </c>
      <c r="NO75" s="1" t="n">
        <f aca="false">NN74*$B75</f>
        <v>0</v>
      </c>
      <c r="NP75" s="1" t="n">
        <f aca="false">NO74*$B75</f>
        <v>0</v>
      </c>
      <c r="NQ75" s="1" t="n">
        <f aca="false">NP74*$B75</f>
        <v>0</v>
      </c>
      <c r="NR75" s="1" t="n">
        <f aca="false">NQ74*$B75</f>
        <v>0</v>
      </c>
      <c r="NS75" s="1" t="n">
        <f aca="false">NR74*$B75</f>
        <v>0</v>
      </c>
      <c r="NT75" s="1" t="n">
        <f aca="false">NS74*$B75</f>
        <v>0</v>
      </c>
      <c r="NU75" s="1" t="n">
        <f aca="false">NT74*$B75</f>
        <v>0</v>
      </c>
      <c r="NV75" s="1" t="n">
        <f aca="false">NU74*$B75</f>
        <v>0</v>
      </c>
      <c r="NW75" s="1" t="n">
        <f aca="false">NV74*$B75</f>
        <v>0</v>
      </c>
      <c r="NX75" s="1" t="n">
        <f aca="false">NW74*$B75</f>
        <v>0</v>
      </c>
      <c r="NY75" s="1" t="n">
        <f aca="false">NX74*$B75</f>
        <v>0</v>
      </c>
      <c r="NZ75" s="1" t="n">
        <f aca="false">NY74*$B75</f>
        <v>0</v>
      </c>
      <c r="OA75" s="1" t="n">
        <f aca="false">NZ74*$B75</f>
        <v>0</v>
      </c>
      <c r="OB75" s="1" t="n">
        <f aca="false">OA74*$B75</f>
        <v>0</v>
      </c>
      <c r="OC75" s="1" t="n">
        <f aca="false">OB74*$B75</f>
        <v>0</v>
      </c>
      <c r="OD75" s="1" t="n">
        <f aca="false">OC74*$B75</f>
        <v>0</v>
      </c>
      <c r="OE75" s="1" t="n">
        <f aca="false">OD74*$B75</f>
        <v>0</v>
      </c>
      <c r="OF75" s="1" t="n">
        <f aca="false">OE74*$B75</f>
        <v>0</v>
      </c>
      <c r="OG75" s="1" t="n">
        <f aca="false">OF74*$B75</f>
        <v>0</v>
      </c>
      <c r="OH75" s="1" t="n">
        <f aca="false">OG74*$B75</f>
        <v>0</v>
      </c>
      <c r="OI75" s="1" t="n">
        <f aca="false">OH74*$B75</f>
        <v>0</v>
      </c>
      <c r="OJ75" s="1" t="n">
        <f aca="false">OI74*$B75</f>
        <v>0</v>
      </c>
      <c r="OK75" s="1" t="n">
        <f aca="false">OJ74*$B75</f>
        <v>0</v>
      </c>
      <c r="OL75" s="1" t="n">
        <f aca="false">OK74*$B75</f>
        <v>0</v>
      </c>
      <c r="OM75" s="1" t="n">
        <f aca="false">OL74*$B75</f>
        <v>0</v>
      </c>
      <c r="ON75" s="1" t="n">
        <f aca="false">OM74*$B75</f>
        <v>0</v>
      </c>
      <c r="OO75" s="1" t="n">
        <f aca="false">ON74*$B75</f>
        <v>0</v>
      </c>
      <c r="OP75" s="1" t="n">
        <f aca="false">OO74*$B75</f>
        <v>0</v>
      </c>
      <c r="OQ75" s="1" t="n">
        <f aca="false">OP74*$B75</f>
        <v>0</v>
      </c>
      <c r="OR75" s="1" t="n">
        <f aca="false">OQ74*$B75</f>
        <v>0</v>
      </c>
      <c r="OS75" s="1" t="n">
        <f aca="false">OR74*$B75</f>
        <v>0</v>
      </c>
      <c r="OT75" s="1" t="n">
        <f aca="false">OS74*$B75</f>
        <v>0</v>
      </c>
      <c r="OU75" s="1" t="n">
        <f aca="false">OT74*$B75</f>
        <v>0</v>
      </c>
      <c r="OV75" s="1" t="n">
        <f aca="false">OU74*$B75</f>
        <v>0</v>
      </c>
      <c r="OW75" s="1" t="n">
        <f aca="false">OV74*$B75</f>
        <v>0</v>
      </c>
      <c r="OX75" s="1" t="n">
        <f aca="false">OW74*$B75</f>
        <v>0</v>
      </c>
      <c r="OY75" s="1" t="n">
        <f aca="false">OX74*$B75</f>
        <v>0</v>
      </c>
      <c r="OZ75" s="1" t="n">
        <f aca="false">OY74*$B75</f>
        <v>0</v>
      </c>
      <c r="PA75" s="1" t="n">
        <f aca="false">OZ74*$B75</f>
        <v>0</v>
      </c>
      <c r="PB75" s="1" t="n">
        <f aca="false">PA74*$B75</f>
        <v>0</v>
      </c>
      <c r="PC75" s="1" t="n">
        <f aca="false">PB74*$B75</f>
        <v>0</v>
      </c>
      <c r="PD75" s="1" t="n">
        <f aca="false">PC74*$B75</f>
        <v>0</v>
      </c>
      <c r="PE75" s="1" t="n">
        <f aca="false">PD74*$B75</f>
        <v>0</v>
      </c>
      <c r="PF75" s="1" t="n">
        <f aca="false">PE74*$B75</f>
        <v>0</v>
      </c>
      <c r="PG75" s="1" t="n">
        <f aca="false">PF74*$B75</f>
        <v>0</v>
      </c>
      <c r="PH75" s="1" t="n">
        <f aca="false">PG74*$B75</f>
        <v>0</v>
      </c>
      <c r="PI75" s="1" t="n">
        <f aca="false">PH74*$B75</f>
        <v>0</v>
      </c>
      <c r="PJ75" s="1" t="n">
        <f aca="false">PI74*$B75</f>
        <v>0</v>
      </c>
      <c r="PK75" s="1" t="n">
        <f aca="false">PJ74*$B75</f>
        <v>0</v>
      </c>
      <c r="PL75" s="1" t="n">
        <f aca="false">PK74*$B75</f>
        <v>0</v>
      </c>
      <c r="PM75" s="1" t="n">
        <f aca="false">PL74*$B75</f>
        <v>0</v>
      </c>
      <c r="PN75" s="1" t="n">
        <f aca="false">PM74*$B75</f>
        <v>0</v>
      </c>
      <c r="PO75" s="1" t="n">
        <f aca="false">PN74*$B75</f>
        <v>0</v>
      </c>
      <c r="PP75" s="1" t="n">
        <f aca="false">PO74*$B75</f>
        <v>0</v>
      </c>
      <c r="PQ75" s="1" t="n">
        <f aca="false">PP74*$B75</f>
        <v>0</v>
      </c>
      <c r="PR75" s="1" t="n">
        <f aca="false">PQ74*$B75</f>
        <v>0</v>
      </c>
      <c r="PS75" s="1" t="n">
        <f aca="false">PR74*$B75</f>
        <v>0</v>
      </c>
      <c r="PT75" s="1" t="n">
        <f aca="false">PS74*$B75</f>
        <v>0</v>
      </c>
      <c r="PU75" s="1" t="n">
        <f aca="false">PT74*$B75</f>
        <v>0</v>
      </c>
      <c r="PV75" s="1" t="n">
        <f aca="false">PU74*$B75</f>
        <v>0</v>
      </c>
      <c r="PW75" s="1" t="n">
        <f aca="false">PV74*$B75</f>
        <v>0</v>
      </c>
      <c r="PX75" s="1" t="n">
        <f aca="false">PW74*$B75</f>
        <v>0</v>
      </c>
      <c r="PY75" s="1" t="n">
        <f aca="false">PX74*$B75</f>
        <v>0</v>
      </c>
      <c r="PZ75" s="1" t="n">
        <f aca="false">PY74*$B75</f>
        <v>0</v>
      </c>
      <c r="QA75" s="1" t="n">
        <f aca="false">PZ74*$B75</f>
        <v>0</v>
      </c>
      <c r="QB75" s="1" t="n">
        <f aca="false">QA74*$B75</f>
        <v>0</v>
      </c>
      <c r="QC75" s="1" t="n">
        <f aca="false">QB74*$B75</f>
        <v>0</v>
      </c>
      <c r="QD75" s="1" t="n">
        <f aca="false">QC74*$B75</f>
        <v>0</v>
      </c>
      <c r="QE75" s="1" t="n">
        <f aca="false">QD74*$B75</f>
        <v>0</v>
      </c>
      <c r="QF75" s="1" t="n">
        <f aca="false">QE74*$B75</f>
        <v>0</v>
      </c>
      <c r="QG75" s="1" t="n">
        <f aca="false">QF74*$B75</f>
        <v>0</v>
      </c>
      <c r="QH75" s="1" t="n">
        <f aca="false">QG74*$B75</f>
        <v>0</v>
      </c>
      <c r="QI75" s="1" t="n">
        <f aca="false">QH74*$B75</f>
        <v>0</v>
      </c>
      <c r="QJ75" s="1" t="n">
        <f aca="false">QI74*$B75</f>
        <v>0</v>
      </c>
      <c r="QK75" s="1" t="n">
        <f aca="false">QJ74*$B75</f>
        <v>0</v>
      </c>
      <c r="QL75" s="1" t="n">
        <f aca="false">QK74*$B75</f>
        <v>0</v>
      </c>
      <c r="QM75" s="1" t="n">
        <f aca="false">QL74*$B75</f>
        <v>0</v>
      </c>
      <c r="QN75" s="1" t="n">
        <f aca="false">QM74*$B75</f>
        <v>0</v>
      </c>
      <c r="QO75" s="1" t="n">
        <f aca="false">QN74*$B75</f>
        <v>0</v>
      </c>
      <c r="QP75" s="1" t="n">
        <f aca="false">QO74*$B75</f>
        <v>0</v>
      </c>
      <c r="QQ75" s="1" t="n">
        <f aca="false">QP74*$B75</f>
        <v>0</v>
      </c>
      <c r="QR75" s="1" t="n">
        <f aca="false">QQ74*$B75</f>
        <v>0</v>
      </c>
      <c r="QS75" s="1" t="n">
        <f aca="false">QR74*$B75</f>
        <v>0</v>
      </c>
      <c r="QT75" s="1" t="n">
        <f aca="false">QS74*$B75</f>
        <v>0</v>
      </c>
      <c r="QU75" s="1" t="n">
        <f aca="false">QT74*$B75</f>
        <v>0</v>
      </c>
      <c r="QV75" s="1" t="n">
        <f aca="false">QU74*$B75</f>
        <v>0</v>
      </c>
      <c r="QW75" s="1" t="n">
        <f aca="false">QV74*$B75</f>
        <v>0</v>
      </c>
      <c r="QX75" s="1" t="n">
        <f aca="false">QW74*$B75</f>
        <v>0</v>
      </c>
      <c r="QY75" s="1" t="n">
        <f aca="false">QX74*$B75</f>
        <v>0</v>
      </c>
      <c r="QZ75" s="1" t="n">
        <f aca="false">QY74*$B75</f>
        <v>0</v>
      </c>
      <c r="RA75" s="1" t="n">
        <f aca="false">QZ74*$B75</f>
        <v>0</v>
      </c>
      <c r="RB75" s="1" t="n">
        <f aca="false">RA74*$B75</f>
        <v>0</v>
      </c>
      <c r="RC75" s="1" t="n">
        <f aca="false">RB74*$B75</f>
        <v>0</v>
      </c>
      <c r="RD75" s="1" t="n">
        <f aca="false">RC74*$B75</f>
        <v>0</v>
      </c>
      <c r="RE75" s="1" t="n">
        <f aca="false">RD74*$B75</f>
        <v>0</v>
      </c>
      <c r="RF75" s="1" t="n">
        <f aca="false">RE74*$B75</f>
        <v>0</v>
      </c>
      <c r="RG75" s="1" t="n">
        <f aca="false">RF74*$B75</f>
        <v>0</v>
      </c>
      <c r="RH75" s="1" t="n">
        <f aca="false">RG74*$B75</f>
        <v>0</v>
      </c>
      <c r="RI75" s="1" t="n">
        <f aca="false">RH74*$B75</f>
        <v>0</v>
      </c>
      <c r="RJ75" s="1" t="n">
        <f aca="false">RI74*$B75</f>
        <v>0</v>
      </c>
      <c r="RK75" s="1" t="n">
        <f aca="false">RJ74*$B75</f>
        <v>0</v>
      </c>
      <c r="RL75" s="1" t="n">
        <f aca="false">RK74*$B75</f>
        <v>0</v>
      </c>
      <c r="RM75" s="1" t="n">
        <f aca="false">RL74*$B75</f>
        <v>0</v>
      </c>
      <c r="RN75" s="1" t="n">
        <f aca="false">RM74*$B75</f>
        <v>0</v>
      </c>
      <c r="RO75" s="1" t="n">
        <f aca="false">RN74*$B75</f>
        <v>0</v>
      </c>
      <c r="RP75" s="1" t="n">
        <f aca="false">RO74*$B75</f>
        <v>0</v>
      </c>
      <c r="RQ75" s="1" t="n">
        <f aca="false">RP74*$B75</f>
        <v>0</v>
      </c>
      <c r="RR75" s="1" t="n">
        <f aca="false">RQ74*$B75</f>
        <v>0</v>
      </c>
      <c r="RS75" s="1" t="n">
        <f aca="false">RR74*$B75</f>
        <v>0</v>
      </c>
      <c r="RT75" s="1" t="n">
        <f aca="false">RS74*$B75</f>
        <v>0</v>
      </c>
      <c r="RU75" s="1" t="n">
        <f aca="false">RT74*$B75</f>
        <v>0</v>
      </c>
      <c r="RV75" s="1" t="n">
        <f aca="false">RU74*$B75</f>
        <v>0</v>
      </c>
      <c r="RW75" s="1" t="n">
        <f aca="false">RV74*$B75</f>
        <v>0</v>
      </c>
      <c r="RX75" s="1" t="n">
        <f aca="false">RW74*$B75</f>
        <v>0</v>
      </c>
      <c r="RY75" s="1" t="n">
        <f aca="false">RX74*$B75</f>
        <v>0</v>
      </c>
      <c r="RZ75" s="1" t="n">
        <f aca="false">RY74*$B75</f>
        <v>0</v>
      </c>
      <c r="SA75" s="1" t="n">
        <f aca="false">RZ74*$B75</f>
        <v>0</v>
      </c>
      <c r="SB75" s="1" t="n">
        <f aca="false">SA74*$B75</f>
        <v>0</v>
      </c>
      <c r="SC75" s="1" t="n">
        <f aca="false">SB74*$B75</f>
        <v>0</v>
      </c>
      <c r="SD75" s="1" t="n">
        <f aca="false">SC74*$B75</f>
        <v>0</v>
      </c>
      <c r="SE75" s="1" t="n">
        <f aca="false">SD74*$B75</f>
        <v>0</v>
      </c>
      <c r="SF75" s="1" t="n">
        <f aca="false">SE74*$B75</f>
        <v>0</v>
      </c>
      <c r="SG75" s="1" t="n">
        <f aca="false">SF74*$B75</f>
        <v>0</v>
      </c>
      <c r="SH75" s="1" t="n">
        <f aca="false">SG74*$B75</f>
        <v>0</v>
      </c>
      <c r="SI75" s="1" t="n">
        <f aca="false">SH74*$B75</f>
        <v>0</v>
      </c>
      <c r="SJ75" s="1" t="n">
        <f aca="false">SI74*$B75</f>
        <v>0</v>
      </c>
      <c r="SK75" s="1" t="n">
        <f aca="false">SJ74*$B75</f>
        <v>0</v>
      </c>
      <c r="SL75" s="1" t="n">
        <f aca="false">SK74*$B75</f>
        <v>0</v>
      </c>
      <c r="SM75" s="1" t="n">
        <f aca="false">SL74*$B75</f>
        <v>0</v>
      </c>
      <c r="SN75" s="1" t="n">
        <f aca="false">SM74*$B75</f>
        <v>0</v>
      </c>
      <c r="SO75" s="1" t="n">
        <f aca="false">SN74*$B75</f>
        <v>0</v>
      </c>
      <c r="SP75" s="1" t="n">
        <f aca="false">SO74*$B75</f>
        <v>0</v>
      </c>
      <c r="SQ75" s="1" t="n">
        <f aca="false">SP74*$B75</f>
        <v>0</v>
      </c>
      <c r="SR75" s="1" t="n">
        <f aca="false">SQ74*$B75</f>
        <v>0</v>
      </c>
      <c r="SS75" s="1" t="n">
        <f aca="false">SR74*$B75</f>
        <v>0</v>
      </c>
      <c r="ST75" s="1" t="n">
        <f aca="false">SS74*$B75</f>
        <v>0</v>
      </c>
      <c r="SU75" s="1" t="n">
        <f aca="false">ST74*$B75</f>
        <v>0</v>
      </c>
      <c r="SV75" s="1" t="n">
        <f aca="false">SU74*$B75</f>
        <v>0</v>
      </c>
      <c r="SW75" s="1" t="n">
        <f aca="false">SV74*$B75</f>
        <v>0</v>
      </c>
      <c r="SX75" s="1" t="n">
        <f aca="false">SW74*$B75</f>
        <v>0</v>
      </c>
      <c r="SY75" s="1" t="n">
        <f aca="false">SX74*$B75</f>
        <v>0</v>
      </c>
      <c r="SZ75" s="1" t="n">
        <f aca="false">SY74*$B75</f>
        <v>0</v>
      </c>
      <c r="TA75" s="1" t="n">
        <f aca="false">SZ74*$B75</f>
        <v>0</v>
      </c>
      <c r="TB75" s="1" t="n">
        <f aca="false">TA74*$B75</f>
        <v>0</v>
      </c>
      <c r="TC75" s="1" t="n">
        <f aca="false">TB74*$B75</f>
        <v>0</v>
      </c>
      <c r="TD75" s="1" t="n">
        <f aca="false">TC74*$B75</f>
        <v>0</v>
      </c>
      <c r="TE75" s="1" t="n">
        <f aca="false">TD74*$B75</f>
        <v>0</v>
      </c>
      <c r="TF75" s="1" t="n">
        <f aca="false">TE74*$B75</f>
        <v>0</v>
      </c>
      <c r="TG75" s="1" t="n">
        <f aca="false">TF74*$B75</f>
        <v>0</v>
      </c>
      <c r="TH75" s="1" t="n">
        <f aca="false">TG74*$B75</f>
        <v>0</v>
      </c>
      <c r="TI75" s="1" t="n">
        <f aca="false">TH74*$B75</f>
        <v>0</v>
      </c>
      <c r="TJ75" s="1" t="n">
        <f aca="false">TI74*$B75</f>
        <v>0</v>
      </c>
      <c r="TK75" s="1" t="n">
        <f aca="false">TJ74*$B75</f>
        <v>0</v>
      </c>
      <c r="TL75" s="1" t="n">
        <f aca="false">TK74*$B75</f>
        <v>0</v>
      </c>
      <c r="TM75" s="1" t="n">
        <f aca="false">TL74*$B75</f>
        <v>0</v>
      </c>
      <c r="TN75" s="1" t="n">
        <f aca="false">TM74*$B75</f>
        <v>0</v>
      </c>
      <c r="TO75" s="1" t="n">
        <f aca="false">TN74*$B75</f>
        <v>0</v>
      </c>
      <c r="TP75" s="1" t="n">
        <f aca="false">TO74*$B75</f>
        <v>0</v>
      </c>
      <c r="TQ75" s="1" t="n">
        <f aca="false">TP74*$B75</f>
        <v>0</v>
      </c>
      <c r="TR75" s="1" t="n">
        <f aca="false">TQ74*$B75</f>
        <v>0</v>
      </c>
      <c r="TS75" s="1" t="n">
        <f aca="false">TR74*$B75</f>
        <v>0</v>
      </c>
      <c r="TT75" s="1" t="n">
        <f aca="false">TS74*$B75</f>
        <v>0</v>
      </c>
      <c r="TU75" s="1" t="n">
        <f aca="false">TT74*$B75</f>
        <v>0</v>
      </c>
      <c r="TV75" s="1" t="n">
        <f aca="false">TU74*$B75</f>
        <v>0</v>
      </c>
      <c r="TW75" s="1" t="n">
        <f aca="false">TV74*$B75</f>
        <v>0</v>
      </c>
      <c r="TX75" s="1" t="n">
        <f aca="false">TW74*$B75</f>
        <v>0</v>
      </c>
      <c r="TY75" s="1" t="n">
        <f aca="false">TX74*$B75</f>
        <v>0</v>
      </c>
      <c r="TZ75" s="1" t="n">
        <f aca="false">TY74*$B75</f>
        <v>0</v>
      </c>
      <c r="UA75" s="1" t="n">
        <f aca="false">TZ74*$B75</f>
        <v>0</v>
      </c>
      <c r="UB75" s="1" t="n">
        <f aca="false">UA74*$B75</f>
        <v>0</v>
      </c>
      <c r="UC75" s="1" t="n">
        <f aca="false">UB74*$B75</f>
        <v>0</v>
      </c>
      <c r="UD75" s="1" t="n">
        <f aca="false">UC74*$B75</f>
        <v>0</v>
      </c>
      <c r="UE75" s="1" t="n">
        <f aca="false">UD74*$B75</f>
        <v>0</v>
      </c>
      <c r="UF75" s="1" t="n">
        <f aca="false">UE74*$B75</f>
        <v>0</v>
      </c>
      <c r="UG75" s="1" t="n">
        <f aca="false">UF74*$B75</f>
        <v>0</v>
      </c>
      <c r="UH75" s="1" t="n">
        <f aca="false">UG74*$B75</f>
        <v>0</v>
      </c>
      <c r="UI75" s="1" t="n">
        <f aca="false">UH74*$B75</f>
        <v>0</v>
      </c>
      <c r="UJ75" s="1" t="n">
        <f aca="false">UI74*$B75</f>
        <v>0</v>
      </c>
      <c r="UK75" s="1" t="n">
        <f aca="false">UJ74*$B75</f>
        <v>0</v>
      </c>
      <c r="UL75" s="1" t="n">
        <f aca="false">UK74*$B75</f>
        <v>0</v>
      </c>
      <c r="UM75" s="1" t="n">
        <f aca="false">UL74*$B75</f>
        <v>0</v>
      </c>
      <c r="UN75" s="1" t="n">
        <f aca="false">UM74*$B75</f>
        <v>0</v>
      </c>
      <c r="UO75" s="1" t="n">
        <f aca="false">UN74*$B75</f>
        <v>0</v>
      </c>
      <c r="UP75" s="1" t="n">
        <f aca="false">UO74*$B75</f>
        <v>0</v>
      </c>
      <c r="UQ75" s="1" t="n">
        <f aca="false">UP74*$B75</f>
        <v>0</v>
      </c>
      <c r="UR75" s="1" t="n">
        <f aca="false">UQ74*$B75</f>
        <v>0</v>
      </c>
      <c r="US75" s="1" t="n">
        <f aca="false">UR74*$B75</f>
        <v>0</v>
      </c>
      <c r="UT75" s="1" t="n">
        <f aca="false">US74*$B75</f>
        <v>0</v>
      </c>
      <c r="UU75" s="1" t="n">
        <f aca="false">UT74*$B75</f>
        <v>0</v>
      </c>
      <c r="UV75" s="1" t="n">
        <f aca="false">UU74*$B75</f>
        <v>0</v>
      </c>
      <c r="UW75" s="1" t="n">
        <f aca="false">UV74*$B75</f>
        <v>0</v>
      </c>
      <c r="UX75" s="1" t="n">
        <f aca="false">UW74*$B75</f>
        <v>0</v>
      </c>
      <c r="UY75" s="1" t="n">
        <f aca="false">UX74*$B75</f>
        <v>0</v>
      </c>
      <c r="UZ75" s="1" t="n">
        <f aca="false">UY74*$B75</f>
        <v>0</v>
      </c>
      <c r="VA75" s="1" t="n">
        <f aca="false">UZ74*$B75</f>
        <v>0</v>
      </c>
      <c r="VB75" s="1" t="n">
        <f aca="false">VA74*$B75</f>
        <v>0</v>
      </c>
      <c r="VC75" s="1" t="n">
        <f aca="false">VB74*$B75</f>
        <v>0</v>
      </c>
      <c r="VD75" s="1" t="n">
        <f aca="false">VC74*$B75</f>
        <v>0</v>
      </c>
      <c r="VE75" s="1" t="n">
        <f aca="false">VD74*$B75</f>
        <v>0</v>
      </c>
      <c r="VF75" s="1" t="n">
        <f aca="false">VE74*$B75</f>
        <v>0</v>
      </c>
      <c r="VG75" s="1" t="n">
        <f aca="false">VF74*$B75</f>
        <v>0</v>
      </c>
      <c r="VH75" s="1" t="n">
        <f aca="false">VG74*$B75</f>
        <v>0</v>
      </c>
      <c r="VI75" s="1" t="n">
        <f aca="false">VH74*$B75</f>
        <v>0</v>
      </c>
      <c r="VJ75" s="1" t="n">
        <f aca="false">VI74*$B75</f>
        <v>0</v>
      </c>
      <c r="VK75" s="1" t="n">
        <f aca="false">VJ74*$B75</f>
        <v>0</v>
      </c>
      <c r="VL75" s="1" t="n">
        <f aca="false">VK74*$B75</f>
        <v>0</v>
      </c>
      <c r="VM75" s="1" t="n">
        <f aca="false">VL74*$B75</f>
        <v>0</v>
      </c>
      <c r="VN75" s="1" t="n">
        <f aca="false">VM74*$B75</f>
        <v>0</v>
      </c>
      <c r="VO75" s="1" t="n">
        <f aca="false">VN74*$B75</f>
        <v>0</v>
      </c>
      <c r="VP75" s="1" t="n">
        <f aca="false">VO74*$B75</f>
        <v>0</v>
      </c>
      <c r="VQ75" s="1" t="n">
        <f aca="false">VP74*$B75</f>
        <v>0</v>
      </c>
      <c r="VR75" s="1" t="n">
        <f aca="false">VQ74*$B75</f>
        <v>0</v>
      </c>
      <c r="VS75" s="1" t="n">
        <f aca="false">VR74*$B75</f>
        <v>0</v>
      </c>
      <c r="VT75" s="1" t="n">
        <f aca="false">VS74*$B75</f>
        <v>0</v>
      </c>
      <c r="VU75" s="1" t="n">
        <f aca="false">VT74*$B75</f>
        <v>0</v>
      </c>
      <c r="VV75" s="1" t="n">
        <f aca="false">VU74*$B75</f>
        <v>0</v>
      </c>
      <c r="VW75" s="1" t="n">
        <f aca="false">VV74*$B75</f>
        <v>0</v>
      </c>
      <c r="VX75" s="1" t="n">
        <f aca="false">VW74*$B75</f>
        <v>0</v>
      </c>
      <c r="VY75" s="1" t="n">
        <f aca="false">VX74*$B75</f>
        <v>0</v>
      </c>
      <c r="VZ75" s="1" t="n">
        <f aca="false">VY74*$B75</f>
        <v>0</v>
      </c>
      <c r="WA75" s="1" t="n">
        <f aca="false">VZ74*$B75</f>
        <v>0</v>
      </c>
      <c r="WB75" s="1" t="n">
        <f aca="false">WA74*$B75</f>
        <v>0</v>
      </c>
      <c r="WC75" s="1" t="n">
        <f aca="false">WB74*$B75</f>
        <v>0</v>
      </c>
      <c r="WD75" s="1" t="n">
        <f aca="false">WC74*$B75</f>
        <v>0</v>
      </c>
      <c r="WE75" s="1" t="n">
        <f aca="false">WD74*$B75</f>
        <v>0</v>
      </c>
      <c r="WF75" s="1" t="n">
        <f aca="false">WE74*$B75</f>
        <v>0</v>
      </c>
      <c r="WG75" s="1" t="n">
        <f aca="false">WF74*$B75</f>
        <v>0</v>
      </c>
      <c r="WH75" s="1" t="n">
        <f aca="false">WG74*$B75</f>
        <v>0</v>
      </c>
      <c r="WI75" s="1" t="n">
        <f aca="false">WH74*$B75</f>
        <v>0</v>
      </c>
      <c r="WJ75" s="1" t="n">
        <f aca="false">WI74*$B75</f>
        <v>0</v>
      </c>
      <c r="WK75" s="1" t="n">
        <f aca="false">WJ74*$B75</f>
        <v>0</v>
      </c>
      <c r="WL75" s="1" t="n">
        <f aca="false">WK74*$B75</f>
        <v>0</v>
      </c>
      <c r="WM75" s="1" t="n">
        <f aca="false">WL74*$B75</f>
        <v>0</v>
      </c>
      <c r="WN75" s="1" t="n">
        <f aca="false">WM74*$B75</f>
        <v>0</v>
      </c>
      <c r="WO75" s="1" t="n">
        <f aca="false">WN74*$B75</f>
        <v>0</v>
      </c>
      <c r="WP75" s="1" t="n">
        <f aca="false">WO74*$B75</f>
        <v>0</v>
      </c>
      <c r="WQ75" s="1" t="n">
        <f aca="false">WP74*$B75</f>
        <v>0</v>
      </c>
      <c r="WR75" s="1" t="n">
        <f aca="false">WQ74*$B75</f>
        <v>0</v>
      </c>
      <c r="WS75" s="1" t="n">
        <f aca="false">WR74*$B75</f>
        <v>0</v>
      </c>
      <c r="WT75" s="1" t="n">
        <f aca="false">WS74*$B75</f>
        <v>0</v>
      </c>
      <c r="WU75" s="1" t="n">
        <f aca="false">WT74*$B75</f>
        <v>0</v>
      </c>
      <c r="WV75" s="1" t="n">
        <f aca="false">WU74*$B75</f>
        <v>0</v>
      </c>
      <c r="WW75" s="1" t="n">
        <f aca="false">WV74*$B75</f>
        <v>0</v>
      </c>
      <c r="WX75" s="1" t="n">
        <f aca="false">WW74*$B75</f>
        <v>0</v>
      </c>
      <c r="WY75" s="1" t="n">
        <f aca="false">WX74*$B75</f>
        <v>0</v>
      </c>
      <c r="WZ75" s="1" t="n">
        <f aca="false">WY74*$B75</f>
        <v>0</v>
      </c>
      <c r="XA75" s="1" t="n">
        <f aca="false">WZ74*$B75</f>
        <v>0</v>
      </c>
      <c r="XB75" s="1" t="n">
        <f aca="false">XA74*$B75</f>
        <v>0</v>
      </c>
      <c r="XC75" s="1" t="n">
        <f aca="false">XB74*$B75</f>
        <v>0</v>
      </c>
      <c r="XD75" s="1" t="n">
        <f aca="false">XC74*$B75</f>
        <v>0</v>
      </c>
      <c r="XE75" s="1" t="n">
        <f aca="false">XD74*$B75</f>
        <v>0</v>
      </c>
      <c r="XF75" s="1" t="n">
        <f aca="false">XE74*$B75</f>
        <v>0</v>
      </c>
      <c r="XG75" s="1" t="n">
        <f aca="false">XF74*$B75</f>
        <v>0</v>
      </c>
      <c r="XH75" s="1" t="n">
        <f aca="false">XG74*$B75</f>
        <v>0</v>
      </c>
      <c r="XI75" s="1" t="n">
        <f aca="false">XH74*$B75</f>
        <v>0</v>
      </c>
      <c r="XJ75" s="1" t="n">
        <f aca="false">XI74*$B75</f>
        <v>0</v>
      </c>
      <c r="XK75" s="1" t="n">
        <f aca="false">XJ74*$B75</f>
        <v>0</v>
      </c>
      <c r="XL75" s="1" t="n">
        <f aca="false">XK74*$B75</f>
        <v>0</v>
      </c>
      <c r="XM75" s="1" t="n">
        <f aca="false">XL74*$B75</f>
        <v>0</v>
      </c>
      <c r="XN75" s="1" t="n">
        <f aca="false">XM74*$B75</f>
        <v>0</v>
      </c>
      <c r="XO75" s="1" t="n">
        <f aca="false">XN74*$B75</f>
        <v>0</v>
      </c>
      <c r="XP75" s="1" t="n">
        <f aca="false">XO74*$B75</f>
        <v>0</v>
      </c>
      <c r="XQ75" s="1" t="n">
        <f aca="false">XP74*$B75</f>
        <v>0</v>
      </c>
      <c r="XR75" s="1" t="n">
        <f aca="false">XQ74*$B75</f>
        <v>0</v>
      </c>
      <c r="XS75" s="1" t="n">
        <f aca="false">XR74*$B75</f>
        <v>0</v>
      </c>
      <c r="XT75" s="1" t="n">
        <f aca="false">XS74*$B75</f>
        <v>0</v>
      </c>
      <c r="XU75" s="1" t="n">
        <f aca="false">XT74*$B75</f>
        <v>0</v>
      </c>
      <c r="XV75" s="1" t="n">
        <f aca="false">XU74*$B75</f>
        <v>0</v>
      </c>
      <c r="XW75" s="1" t="n">
        <f aca="false">XV74*$B75</f>
        <v>0</v>
      </c>
      <c r="XX75" s="1" t="n">
        <f aca="false">XW74*$B75</f>
        <v>0</v>
      </c>
      <c r="XY75" s="1" t="n">
        <f aca="false">XX74*$B75</f>
        <v>0</v>
      </c>
      <c r="XZ75" s="1" t="n">
        <f aca="false">XY74*$B75</f>
        <v>0</v>
      </c>
      <c r="YA75" s="1" t="n">
        <f aca="false">XZ74*$B75</f>
        <v>0</v>
      </c>
      <c r="YB75" s="1" t="n">
        <f aca="false">YA74*$B75</f>
        <v>0</v>
      </c>
      <c r="YC75" s="1" t="n">
        <f aca="false">YB74*$B75</f>
        <v>0</v>
      </c>
      <c r="YD75" s="1" t="n">
        <f aca="false">YC74*$B75</f>
        <v>0</v>
      </c>
      <c r="YE75" s="1" t="n">
        <f aca="false">YD74*$B75</f>
        <v>0</v>
      </c>
      <c r="YF75" s="1" t="n">
        <f aca="false">YE74*$B75</f>
        <v>0</v>
      </c>
      <c r="YG75" s="1" t="n">
        <f aca="false">YF74*$B75</f>
        <v>0</v>
      </c>
      <c r="YH75" s="1" t="n">
        <f aca="false">YG74*$B75</f>
        <v>0</v>
      </c>
      <c r="YI75" s="1" t="n">
        <f aca="false">YH74*$B75</f>
        <v>0</v>
      </c>
      <c r="YJ75" s="1" t="n">
        <f aca="false">YI74*$B75</f>
        <v>0</v>
      </c>
      <c r="YK75" s="1" t="n">
        <f aca="false">YJ74*$B75</f>
        <v>0</v>
      </c>
      <c r="YL75" s="1" t="n">
        <f aca="false">YK74*$B75</f>
        <v>0</v>
      </c>
      <c r="YM75" s="1" t="n">
        <f aca="false">YL74*$B75</f>
        <v>0</v>
      </c>
      <c r="YN75" s="1" t="n">
        <f aca="false">YM74*$B75</f>
        <v>0</v>
      </c>
      <c r="YO75" s="1" t="n">
        <f aca="false">YN74*$B75</f>
        <v>0</v>
      </c>
      <c r="YP75" s="1" t="n">
        <f aca="false">YO74*$B75</f>
        <v>0</v>
      </c>
      <c r="YQ75" s="1" t="n">
        <f aca="false">YP74*$B75</f>
        <v>0</v>
      </c>
      <c r="YR75" s="1" t="n">
        <f aca="false">YQ74*$B75</f>
        <v>0</v>
      </c>
      <c r="YS75" s="1" t="n">
        <f aca="false">YR74*$B75</f>
        <v>0</v>
      </c>
      <c r="YT75" s="1" t="n">
        <f aca="false">YS74*$B75</f>
        <v>0</v>
      </c>
      <c r="YU75" s="1" t="n">
        <f aca="false">YT74*$B75</f>
        <v>0</v>
      </c>
      <c r="YV75" s="1" t="n">
        <f aca="false">YU74*$B75</f>
        <v>0</v>
      </c>
      <c r="YW75" s="1" t="n">
        <f aca="false">YV74*$B75</f>
        <v>0</v>
      </c>
      <c r="YX75" s="1" t="n">
        <f aca="false">YW74*$B75</f>
        <v>0</v>
      </c>
      <c r="YY75" s="1" t="n">
        <f aca="false">YX74*$B75</f>
        <v>0</v>
      </c>
      <c r="YZ75" s="1" t="n">
        <f aca="false">YY74*$B75</f>
        <v>0</v>
      </c>
      <c r="ZA75" s="1" t="n">
        <f aca="false">YZ74*$B75</f>
        <v>0</v>
      </c>
      <c r="ZB75" s="1" t="n">
        <f aca="false">ZA74*$B75</f>
        <v>0</v>
      </c>
      <c r="ZC75" s="1" t="n">
        <f aca="false">ZB74*$B75</f>
        <v>0</v>
      </c>
      <c r="ZD75" s="1" t="n">
        <f aca="false">ZC74*$B75</f>
        <v>0</v>
      </c>
      <c r="ZE75" s="1" t="n">
        <f aca="false">ZD74*$B75</f>
        <v>0</v>
      </c>
      <c r="ZF75" s="1" t="n">
        <f aca="false">ZE74*$B75</f>
        <v>0</v>
      </c>
      <c r="ZG75" s="1" t="n">
        <f aca="false">ZF74*$B75</f>
        <v>0</v>
      </c>
      <c r="ZH75" s="1" t="n">
        <f aca="false">ZG74*$B75</f>
        <v>0</v>
      </c>
      <c r="ZI75" s="1" t="n">
        <f aca="false">ZH74*$B75</f>
        <v>0</v>
      </c>
      <c r="ZJ75" s="1" t="n">
        <f aca="false">ZI74*$B75</f>
        <v>0</v>
      </c>
      <c r="ZK75" s="1" t="n">
        <f aca="false">ZJ74*$B75</f>
        <v>0</v>
      </c>
      <c r="ZL75" s="1" t="n">
        <f aca="false">ZK74*$B75</f>
        <v>0</v>
      </c>
      <c r="ZM75" s="1" t="n">
        <f aca="false">ZL74*$B75</f>
        <v>0</v>
      </c>
      <c r="ZN75" s="1" t="n">
        <f aca="false">ZM74*$B75</f>
        <v>0</v>
      </c>
      <c r="ZO75" s="1" t="n">
        <f aca="false">ZN74*$B75</f>
        <v>0</v>
      </c>
      <c r="ZP75" s="1" t="n">
        <f aca="false">ZO74*$B75</f>
        <v>0</v>
      </c>
      <c r="ZQ75" s="1" t="n">
        <f aca="false">ZP74*$B75</f>
        <v>0</v>
      </c>
      <c r="ZR75" s="1" t="n">
        <f aca="false">ZQ74*$B75</f>
        <v>0</v>
      </c>
      <c r="ZS75" s="1" t="n">
        <f aca="false">ZR74*$B75</f>
        <v>0</v>
      </c>
      <c r="ZT75" s="1" t="n">
        <f aca="false">ZS74*$B75</f>
        <v>0</v>
      </c>
      <c r="ZU75" s="1" t="n">
        <f aca="false">ZT74*$B75</f>
        <v>0</v>
      </c>
      <c r="ZV75" s="1" t="n">
        <f aca="false">ZU74*$B75</f>
        <v>0</v>
      </c>
      <c r="ZW75" s="1" t="n">
        <f aca="false">ZV74*$B75</f>
        <v>0</v>
      </c>
      <c r="ZX75" s="1" t="n">
        <f aca="false">ZW74*$B75</f>
        <v>0</v>
      </c>
      <c r="ZY75" s="1" t="n">
        <f aca="false">ZX74*$B75</f>
        <v>0</v>
      </c>
      <c r="ZZ75" s="1" t="n">
        <f aca="false">ZY74*$B75</f>
        <v>0</v>
      </c>
      <c r="AAA75" s="1" t="n">
        <f aca="false">ZZ74*$B75</f>
        <v>0</v>
      </c>
      <c r="AAB75" s="1" t="n">
        <f aca="false">AAA74*$B75</f>
        <v>0</v>
      </c>
      <c r="AAC75" s="1" t="n">
        <f aca="false">AAB74*$B75</f>
        <v>0</v>
      </c>
      <c r="AAD75" s="1" t="n">
        <f aca="false">AAC74*$B75</f>
        <v>0</v>
      </c>
      <c r="AAE75" s="1" t="n">
        <f aca="false">AAD74*$B75</f>
        <v>0</v>
      </c>
      <c r="AAF75" s="1" t="n">
        <f aca="false">AAE74*$B75</f>
        <v>0</v>
      </c>
      <c r="AAG75" s="1" t="n">
        <f aca="false">AAF74*$B75</f>
        <v>0</v>
      </c>
      <c r="AAH75" s="1" t="n">
        <f aca="false">AAG74*$B75</f>
        <v>0</v>
      </c>
      <c r="AAI75" s="1" t="n">
        <f aca="false">AAH74*$B75</f>
        <v>0</v>
      </c>
      <c r="AAJ75" s="1" t="n">
        <f aca="false">AAI74*$B75</f>
        <v>0</v>
      </c>
      <c r="AAK75" s="1" t="n">
        <f aca="false">AAJ74*$B75</f>
        <v>0</v>
      </c>
      <c r="AAL75" s="1" t="n">
        <f aca="false">AAK74*$B75</f>
        <v>0</v>
      </c>
      <c r="AAM75" s="1" t="n">
        <f aca="false">AAL74*$B75</f>
        <v>0</v>
      </c>
      <c r="AAN75" s="1" t="n">
        <f aca="false">AAM74*$B75</f>
        <v>0</v>
      </c>
      <c r="AAO75" s="1" t="n">
        <f aca="false">AAN74*$B75</f>
        <v>0</v>
      </c>
      <c r="AAP75" s="1" t="n">
        <f aca="false">AAO74*$B75</f>
        <v>0</v>
      </c>
      <c r="AAQ75" s="1" t="n">
        <f aca="false">AAP74*$B75</f>
        <v>0</v>
      </c>
      <c r="AAR75" s="1" t="n">
        <f aca="false">AAQ74*$B75</f>
        <v>0</v>
      </c>
      <c r="AAS75" s="1" t="n">
        <f aca="false">AAR74*$B75</f>
        <v>0</v>
      </c>
      <c r="AAT75" s="1" t="n">
        <f aca="false">AAS74*$B75</f>
        <v>0</v>
      </c>
      <c r="AAU75" s="1" t="n">
        <f aca="false">AAT74*$B75</f>
        <v>0</v>
      </c>
      <c r="AAV75" s="1" t="n">
        <f aca="false">AAU74*$B75</f>
        <v>0</v>
      </c>
      <c r="AAW75" s="1" t="n">
        <f aca="false">AAV74*$B75</f>
        <v>0</v>
      </c>
      <c r="AAX75" s="1" t="n">
        <f aca="false">AAW74*$B75</f>
        <v>0</v>
      </c>
      <c r="AAY75" s="1" t="n">
        <f aca="false">AAX74*$B75</f>
        <v>0</v>
      </c>
      <c r="AAZ75" s="1" t="n">
        <f aca="false">AAY74*$B75</f>
        <v>0</v>
      </c>
      <c r="ABA75" s="1" t="n">
        <f aca="false">AAZ74*$B75</f>
        <v>0</v>
      </c>
      <c r="ABB75" s="1" t="n">
        <f aca="false">ABA74*$B75</f>
        <v>0</v>
      </c>
      <c r="ABC75" s="1" t="n">
        <f aca="false">ABB74*$B75</f>
        <v>0</v>
      </c>
      <c r="ABD75" s="1" t="n">
        <f aca="false">ABC74*$B75</f>
        <v>0</v>
      </c>
      <c r="ABE75" s="1" t="n">
        <f aca="false">ABD74*$B75</f>
        <v>0</v>
      </c>
      <c r="ABF75" s="1" t="n">
        <f aca="false">ABE74*$B75</f>
        <v>0</v>
      </c>
      <c r="ABG75" s="1" t="n">
        <f aca="false">ABF74*$B75</f>
        <v>0</v>
      </c>
      <c r="ABH75" s="1" t="n">
        <f aca="false">ABG74*$B75</f>
        <v>0</v>
      </c>
      <c r="ABI75" s="1" t="n">
        <f aca="false">ABH74*$B75</f>
        <v>0</v>
      </c>
      <c r="ABJ75" s="1" t="n">
        <f aca="false">ABI74*$B75</f>
        <v>0</v>
      </c>
      <c r="ABK75" s="1" t="n">
        <f aca="false">ABJ74*$B75</f>
        <v>0</v>
      </c>
      <c r="ABL75" s="1" t="n">
        <f aca="false">ABK74*$B75</f>
        <v>0</v>
      </c>
      <c r="ABM75" s="1" t="n">
        <f aca="false">ABL74*$B75</f>
        <v>0</v>
      </c>
      <c r="ABN75" s="1" t="n">
        <f aca="false">ABM74*$B75</f>
        <v>0</v>
      </c>
      <c r="ABO75" s="1" t="n">
        <f aca="false">ABN74*$B75</f>
        <v>0</v>
      </c>
      <c r="ABP75" s="1" t="n">
        <f aca="false">ABO74*$B75</f>
        <v>0</v>
      </c>
      <c r="ABQ75" s="1" t="n">
        <f aca="false">ABP74*$B75</f>
        <v>0</v>
      </c>
      <c r="ABR75" s="1" t="n">
        <f aca="false">ABQ74*$B75</f>
        <v>0</v>
      </c>
      <c r="ABS75" s="1" t="n">
        <f aca="false">ABR74*$B75</f>
        <v>0</v>
      </c>
      <c r="ABT75" s="1" t="n">
        <f aca="false">ABS74*$B75</f>
        <v>0</v>
      </c>
      <c r="ABU75" s="1" t="n">
        <f aca="false">ABT74*$B75</f>
        <v>0</v>
      </c>
      <c r="ABV75" s="1" t="n">
        <f aca="false">ABU74*$B75</f>
        <v>0</v>
      </c>
      <c r="ABW75" s="1" t="n">
        <f aca="false">ABV74*$B75</f>
        <v>0</v>
      </c>
      <c r="ABX75" s="1" t="n">
        <f aca="false">ABW74*$B75</f>
        <v>0</v>
      </c>
      <c r="ABY75" s="1" t="n">
        <f aca="false">ABX74*$B75</f>
        <v>0</v>
      </c>
      <c r="ABZ75" s="1" t="n">
        <f aca="false">ABY74*$B75</f>
        <v>0</v>
      </c>
      <c r="ACA75" s="1" t="n">
        <f aca="false">ABZ74*$B75</f>
        <v>0</v>
      </c>
      <c r="ACB75" s="1" t="n">
        <f aca="false">ACA74*$B75</f>
        <v>0</v>
      </c>
      <c r="ACC75" s="1" t="n">
        <f aca="false">ACB74*$B75</f>
        <v>0</v>
      </c>
      <c r="ACD75" s="1" t="n">
        <f aca="false">ACC74*$B75</f>
        <v>0</v>
      </c>
      <c r="ACE75" s="1" t="n">
        <f aca="false">ACD74*$B75</f>
        <v>0</v>
      </c>
      <c r="ACF75" s="1" t="n">
        <f aca="false">ACE74*$B75</f>
        <v>0</v>
      </c>
      <c r="ACG75" s="1" t="n">
        <f aca="false">ACF74*$B75</f>
        <v>0</v>
      </c>
      <c r="ACH75" s="1" t="n">
        <f aca="false">ACG74*$B75</f>
        <v>0</v>
      </c>
      <c r="ACI75" s="1" t="n">
        <f aca="false">ACH74*$B75</f>
        <v>0</v>
      </c>
      <c r="ACJ75" s="1" t="n">
        <f aca="false">ACI74*$B75</f>
        <v>0</v>
      </c>
      <c r="ACK75" s="1" t="n">
        <f aca="false">ACJ74*$B75</f>
        <v>0</v>
      </c>
      <c r="ACL75" s="1" t="n">
        <f aca="false">ACK74*$B75</f>
        <v>0</v>
      </c>
      <c r="ACM75" s="1" t="n">
        <f aca="false">ACL74*$B75</f>
        <v>0</v>
      </c>
      <c r="ACN75" s="1" t="n">
        <f aca="false">ACM74*$B75</f>
        <v>0</v>
      </c>
      <c r="ACO75" s="1" t="n">
        <f aca="false">ACN74*$B75</f>
        <v>0</v>
      </c>
      <c r="ACP75" s="1" t="n">
        <f aca="false">ACO74*$B75</f>
        <v>0</v>
      </c>
      <c r="ACQ75" s="1" t="n">
        <f aca="false">ACP74*$B75</f>
        <v>0</v>
      </c>
      <c r="ACR75" s="1" t="n">
        <f aca="false">ACQ74*$B75</f>
        <v>0</v>
      </c>
      <c r="ACS75" s="1" t="n">
        <f aca="false">ACR74*$B75</f>
        <v>0</v>
      </c>
      <c r="ACT75" s="1" t="n">
        <f aca="false">ACS74*$B75</f>
        <v>0</v>
      </c>
      <c r="ACU75" s="1" t="n">
        <f aca="false">ACT74*$B75</f>
        <v>0</v>
      </c>
      <c r="ACV75" s="1" t="n">
        <f aca="false">ACU74*$B75</f>
        <v>0</v>
      </c>
      <c r="ACW75" s="1" t="n">
        <f aca="false">ACV74*$B75</f>
        <v>0</v>
      </c>
      <c r="ACX75" s="1" t="n">
        <f aca="false">ACW74*$B75</f>
        <v>0</v>
      </c>
      <c r="ACY75" s="1" t="n">
        <f aca="false">ACX74*$B75</f>
        <v>0</v>
      </c>
      <c r="ACZ75" s="1" t="n">
        <f aca="false">ACY74*$B75</f>
        <v>0</v>
      </c>
      <c r="ADA75" s="1" t="n">
        <f aca="false">ACZ74*$B75</f>
        <v>0</v>
      </c>
      <c r="ADB75" s="1" t="n">
        <f aca="false">ADA74*$B75</f>
        <v>0</v>
      </c>
      <c r="ADC75" s="1" t="n">
        <f aca="false">ADB74*$B75</f>
        <v>0</v>
      </c>
      <c r="ADD75" s="1" t="n">
        <f aca="false">ADC74*$B75</f>
        <v>0</v>
      </c>
      <c r="ADE75" s="1" t="n">
        <f aca="false">ADD74*$B75</f>
        <v>0</v>
      </c>
      <c r="ADF75" s="1" t="n">
        <f aca="false">ADE74*$B75</f>
        <v>0</v>
      </c>
      <c r="ADG75" s="1" t="n">
        <f aca="false">ADF74*$B75</f>
        <v>0</v>
      </c>
      <c r="ADH75" s="1" t="n">
        <f aca="false">ADG74*$B75</f>
        <v>0</v>
      </c>
      <c r="ADI75" s="1" t="n">
        <f aca="false">ADH74*$B75</f>
        <v>0</v>
      </c>
      <c r="ADJ75" s="1" t="n">
        <f aca="false">ADI74*$B75</f>
        <v>0</v>
      </c>
      <c r="ADK75" s="1" t="n">
        <f aca="false">ADJ74*$B75</f>
        <v>0</v>
      </c>
      <c r="ADL75" s="1" t="n">
        <f aca="false">ADK74*$B75</f>
        <v>0</v>
      </c>
      <c r="ADM75" s="1" t="n">
        <f aca="false">ADL74*$B75</f>
        <v>0</v>
      </c>
      <c r="ADN75" s="1" t="n">
        <f aca="false">ADM74*$B75</f>
        <v>0</v>
      </c>
      <c r="ADO75" s="1" t="n">
        <f aca="false">ADN74*$B75</f>
        <v>0</v>
      </c>
      <c r="ADP75" s="1" t="n">
        <f aca="false">ADO74*$B75</f>
        <v>0</v>
      </c>
      <c r="ADQ75" s="1" t="n">
        <f aca="false">ADP74*$B75</f>
        <v>0</v>
      </c>
      <c r="ADR75" s="1" t="n">
        <f aca="false">ADQ74*$B75</f>
        <v>0</v>
      </c>
      <c r="ADS75" s="1" t="n">
        <f aca="false">ADR74*$B75</f>
        <v>0</v>
      </c>
      <c r="ADT75" s="1" t="n">
        <f aca="false">ADS74*$B75</f>
        <v>0</v>
      </c>
      <c r="ADU75" s="1" t="n">
        <f aca="false">ADT74*$B75</f>
        <v>0</v>
      </c>
      <c r="ADV75" s="1" t="n">
        <f aca="false">ADU74*$B75</f>
        <v>0</v>
      </c>
      <c r="ADW75" s="1" t="n">
        <f aca="false">ADV74*$B75</f>
        <v>0</v>
      </c>
      <c r="ADX75" s="1" t="n">
        <f aca="false">ADW74*$B75</f>
        <v>0</v>
      </c>
      <c r="ADY75" s="1" t="n">
        <f aca="false">ADX74*$B75</f>
        <v>0</v>
      </c>
      <c r="ADZ75" s="1" t="n">
        <f aca="false">ADY74*$B75</f>
        <v>0</v>
      </c>
      <c r="AEA75" s="1" t="n">
        <f aca="false">ADZ74*$B75</f>
        <v>0</v>
      </c>
      <c r="AEB75" s="1" t="n">
        <f aca="false">AEA74*$B75</f>
        <v>0</v>
      </c>
      <c r="AEC75" s="1" t="n">
        <f aca="false">AEB74*$B75</f>
        <v>0</v>
      </c>
      <c r="AED75" s="1" t="n">
        <f aca="false">AEC74*$B75</f>
        <v>0</v>
      </c>
      <c r="AEE75" s="1" t="n">
        <f aca="false">AED74*$B75</f>
        <v>0</v>
      </c>
      <c r="AEF75" s="1" t="n">
        <f aca="false">AEE74*$B75</f>
        <v>0</v>
      </c>
      <c r="AEG75" s="1" t="n">
        <f aca="false">AEF74*$B75</f>
        <v>0</v>
      </c>
      <c r="AEH75" s="1" t="n">
        <f aca="false">AEG74*$B75</f>
        <v>0</v>
      </c>
      <c r="AEI75" s="1" t="n">
        <f aca="false">AEH74*$B75</f>
        <v>0</v>
      </c>
      <c r="AEJ75" s="1" t="n">
        <f aca="false">AEI74*$B75</f>
        <v>0</v>
      </c>
      <c r="AEK75" s="1" t="n">
        <f aca="false">AEJ74*$B75</f>
        <v>0</v>
      </c>
      <c r="AEL75" s="1" t="n">
        <f aca="false">AEK74*$B75</f>
        <v>0</v>
      </c>
      <c r="AEM75" s="1" t="n">
        <f aca="false">AEL74*$B75</f>
        <v>0</v>
      </c>
      <c r="AEN75" s="1" t="n">
        <f aca="false">AEM74*$B75</f>
        <v>0</v>
      </c>
      <c r="AEO75" s="1" t="n">
        <f aca="false">AEN74*$B75</f>
        <v>0</v>
      </c>
      <c r="AEP75" s="1" t="n">
        <f aca="false">AEO74*$B75</f>
        <v>0</v>
      </c>
      <c r="AEQ75" s="1" t="n">
        <f aca="false">AEP74*$B75</f>
        <v>0</v>
      </c>
      <c r="AER75" s="1" t="n">
        <f aca="false">AEQ74*$B75</f>
        <v>0</v>
      </c>
      <c r="AES75" s="1" t="n">
        <f aca="false">AER74*$B75</f>
        <v>0</v>
      </c>
      <c r="AET75" s="1" t="n">
        <f aca="false">AES74*$B75</f>
        <v>0</v>
      </c>
      <c r="AEU75" s="1" t="n">
        <f aca="false">AET74*$B75</f>
        <v>0</v>
      </c>
      <c r="AEV75" s="1" t="n">
        <f aca="false">AEU74*$B75</f>
        <v>0</v>
      </c>
      <c r="AEW75" s="1" t="n">
        <f aca="false">AEV74*$B75</f>
        <v>0</v>
      </c>
      <c r="AEX75" s="1" t="n">
        <f aca="false">AEW74*$B75</f>
        <v>0</v>
      </c>
      <c r="AEY75" s="1" t="n">
        <f aca="false">AEX74*$B75</f>
        <v>0</v>
      </c>
      <c r="AEZ75" s="1" t="n">
        <f aca="false">AEY74*$B75</f>
        <v>0</v>
      </c>
      <c r="AFA75" s="1" t="n">
        <f aca="false">AEZ74*$B75</f>
        <v>0</v>
      </c>
      <c r="AFB75" s="1" t="n">
        <f aca="false">AFA74*$B75</f>
        <v>0</v>
      </c>
      <c r="AFC75" s="1" t="n">
        <f aca="false">AFB74*$B75</f>
        <v>0</v>
      </c>
      <c r="AFD75" s="1" t="n">
        <f aca="false">AFC74*$B75</f>
        <v>0</v>
      </c>
      <c r="AFE75" s="1" t="n">
        <f aca="false">AFD74*$B75</f>
        <v>0</v>
      </c>
      <c r="AFF75" s="1" t="n">
        <f aca="false">AFE74*$B75</f>
        <v>0</v>
      </c>
      <c r="AFG75" s="1" t="n">
        <f aca="false">AFF74*$B75</f>
        <v>0</v>
      </c>
      <c r="AFH75" s="1" t="n">
        <f aca="false">AFG74*$B75</f>
        <v>0</v>
      </c>
      <c r="AFI75" s="1" t="n">
        <f aca="false">AFH74*$B75</f>
        <v>0</v>
      </c>
      <c r="AFJ75" s="1" t="n">
        <f aca="false">AFI74*$B75</f>
        <v>0</v>
      </c>
      <c r="AFK75" s="1" t="n">
        <f aca="false">AFJ74*$B75</f>
        <v>0</v>
      </c>
      <c r="AFL75" s="1" t="n">
        <f aca="false">AFK74*$B75</f>
        <v>0</v>
      </c>
      <c r="AFM75" s="1" t="n">
        <f aca="false">AFL74*$B75</f>
        <v>0</v>
      </c>
      <c r="AFN75" s="1" t="n">
        <f aca="false">AFM74*$B75</f>
        <v>0</v>
      </c>
      <c r="AFO75" s="1" t="n">
        <f aca="false">AFN74*$B75</f>
        <v>0</v>
      </c>
      <c r="AFP75" s="1" t="n">
        <f aca="false">AFO74*$B75</f>
        <v>0</v>
      </c>
      <c r="AFQ75" s="1" t="n">
        <f aca="false">AFP74*$B75</f>
        <v>0</v>
      </c>
      <c r="AFR75" s="1" t="n">
        <f aca="false">AFQ74*$B75</f>
        <v>0</v>
      </c>
      <c r="AFS75" s="1" t="n">
        <f aca="false">AFR74*$B75</f>
        <v>0</v>
      </c>
      <c r="AFT75" s="1" t="n">
        <f aca="false">AFS74*$B75</f>
        <v>0</v>
      </c>
      <c r="AFU75" s="1" t="n">
        <f aca="false">AFT74*$B75</f>
        <v>0</v>
      </c>
      <c r="AFV75" s="1" t="n">
        <f aca="false">AFU74*$B75</f>
        <v>0</v>
      </c>
      <c r="AFW75" s="1" t="n">
        <f aca="false">AFV74*$B75</f>
        <v>0</v>
      </c>
      <c r="AFX75" s="1" t="n">
        <f aca="false">AFW74*$B75</f>
        <v>0</v>
      </c>
      <c r="AFY75" s="1" t="n">
        <f aca="false">AFX74*$B75</f>
        <v>0</v>
      </c>
      <c r="AFZ75" s="1" t="n">
        <f aca="false">AFY74*$B75</f>
        <v>0</v>
      </c>
      <c r="AGA75" s="1" t="n">
        <f aca="false">AFZ74*$B75</f>
        <v>0</v>
      </c>
      <c r="AGB75" s="1" t="n">
        <f aca="false">AGA74*$B75</f>
        <v>0</v>
      </c>
      <c r="AGC75" s="1" t="n">
        <f aca="false">AGB74*$B75</f>
        <v>0</v>
      </c>
      <c r="AGD75" s="1" t="n">
        <f aca="false">AGC74*$B75</f>
        <v>0</v>
      </c>
      <c r="AGE75" s="1" t="n">
        <f aca="false">AGD74*$B75</f>
        <v>0</v>
      </c>
      <c r="AGF75" s="1" t="n">
        <f aca="false">AGE74*$B75</f>
        <v>0</v>
      </c>
      <c r="AGG75" s="1" t="n">
        <f aca="false">AGF74*$B75</f>
        <v>0</v>
      </c>
      <c r="AGH75" s="1" t="n">
        <f aca="false">AGG74*$B75</f>
        <v>0</v>
      </c>
      <c r="AGI75" s="1" t="n">
        <f aca="false">AGH74*$B75</f>
        <v>0</v>
      </c>
      <c r="AGJ75" s="1" t="n">
        <f aca="false">AGI74*$B75</f>
        <v>0</v>
      </c>
      <c r="AGK75" s="1" t="n">
        <f aca="false">AGJ74*$B75</f>
        <v>0</v>
      </c>
      <c r="AGL75" s="1" t="n">
        <f aca="false">AGK74*$B75</f>
        <v>0</v>
      </c>
      <c r="AGM75" s="1" t="n">
        <f aca="false">AGL74*$B75</f>
        <v>0</v>
      </c>
      <c r="AGN75" s="1" t="n">
        <f aca="false">AGM74*$B75</f>
        <v>0</v>
      </c>
      <c r="AGO75" s="1" t="n">
        <f aca="false">AGN74*$B75</f>
        <v>0</v>
      </c>
      <c r="AGP75" s="1" t="n">
        <f aca="false">AGO74*$B75</f>
        <v>0</v>
      </c>
      <c r="AGQ75" s="1" t="n">
        <f aca="false">AGP74*$B75</f>
        <v>0</v>
      </c>
      <c r="AGR75" s="1" t="n">
        <f aca="false">AGQ74*$B75</f>
        <v>0</v>
      </c>
      <c r="AGS75" s="1" t="n">
        <f aca="false">AGR74*$B75</f>
        <v>0</v>
      </c>
      <c r="AGT75" s="1" t="n">
        <f aca="false">AGS74*$B75</f>
        <v>0</v>
      </c>
      <c r="AGU75" s="1" t="n">
        <f aca="false">AGT74*$B75</f>
        <v>0</v>
      </c>
      <c r="AGV75" s="1" t="n">
        <f aca="false">AGU74*$B75</f>
        <v>0</v>
      </c>
      <c r="AGW75" s="1" t="n">
        <f aca="false">AGV74*$B75</f>
        <v>0</v>
      </c>
      <c r="AGX75" s="1" t="n">
        <f aca="false">AGW74*$B75</f>
        <v>0</v>
      </c>
      <c r="AGY75" s="1" t="n">
        <f aca="false">AGX74*$B75</f>
        <v>0</v>
      </c>
      <c r="AGZ75" s="1" t="n">
        <f aca="false">AGY74*$B75</f>
        <v>0</v>
      </c>
      <c r="AHA75" s="1" t="n">
        <f aca="false">AGZ74*$B75</f>
        <v>0</v>
      </c>
      <c r="AHB75" s="1" t="n">
        <f aca="false">AHA74*$B75</f>
        <v>0</v>
      </c>
      <c r="AHC75" s="1" t="n">
        <f aca="false">AHB74*$B75</f>
        <v>0</v>
      </c>
      <c r="AHD75" s="1" t="n">
        <f aca="false">AHC74*$B75</f>
        <v>0</v>
      </c>
      <c r="AHE75" s="1" t="n">
        <f aca="false">AHD74*$B75</f>
        <v>0</v>
      </c>
      <c r="AHF75" s="1" t="n">
        <f aca="false">AHE74*$B75</f>
        <v>0</v>
      </c>
      <c r="AHG75" s="1" t="n">
        <f aca="false">AHF74*$B75</f>
        <v>0</v>
      </c>
      <c r="AHH75" s="1" t="n">
        <f aca="false">AHG74*$B75</f>
        <v>0</v>
      </c>
      <c r="AHI75" s="1" t="n">
        <f aca="false">AHH74*$B75</f>
        <v>0</v>
      </c>
      <c r="AHJ75" s="1" t="n">
        <f aca="false">AHI74*$B75</f>
        <v>0</v>
      </c>
      <c r="AHK75" s="1" t="n">
        <f aca="false">AHJ74*$B75</f>
        <v>0</v>
      </c>
      <c r="AHL75" s="1" t="n">
        <f aca="false">AHK74*$B75</f>
        <v>0</v>
      </c>
      <c r="AHM75" s="1" t="n">
        <f aca="false">AHL74*$B75</f>
        <v>0</v>
      </c>
      <c r="AHN75" s="1" t="n">
        <f aca="false">AHM74*$B75</f>
        <v>0</v>
      </c>
      <c r="AHO75" s="1" t="n">
        <f aca="false">AHN74*$B75</f>
        <v>0</v>
      </c>
      <c r="AHP75" s="1" t="n">
        <f aca="false">AHO74*$B75</f>
        <v>0</v>
      </c>
      <c r="AHQ75" s="1" t="n">
        <f aca="false">AHP74*$B75</f>
        <v>0</v>
      </c>
      <c r="AHR75" s="1" t="n">
        <f aca="false">AHQ74*$B75</f>
        <v>0</v>
      </c>
      <c r="AHS75" s="1" t="n">
        <f aca="false">AHR74*$B75</f>
        <v>0</v>
      </c>
      <c r="AHT75" s="1" t="n">
        <f aca="false">AHS74*$B75</f>
        <v>0</v>
      </c>
      <c r="AHU75" s="1" t="n">
        <f aca="false">AHT74*$B75</f>
        <v>0</v>
      </c>
      <c r="AHV75" s="1" t="n">
        <f aca="false">AHU74*$B75</f>
        <v>0</v>
      </c>
      <c r="AHW75" s="1" t="n">
        <f aca="false">AHV74*$B75</f>
        <v>0</v>
      </c>
      <c r="AHX75" s="1" t="n">
        <f aca="false">AHW74*$B75</f>
        <v>0</v>
      </c>
      <c r="AHY75" s="1" t="n">
        <f aca="false">AHX74*$B75</f>
        <v>0</v>
      </c>
      <c r="AHZ75" s="1" t="n">
        <f aca="false">AHY74*$B75</f>
        <v>0</v>
      </c>
      <c r="AIA75" s="1" t="n">
        <f aca="false">AHZ74*$B75</f>
        <v>0</v>
      </c>
      <c r="AIB75" s="1" t="n">
        <f aca="false">AIA74*$B75</f>
        <v>0</v>
      </c>
      <c r="AIC75" s="1" t="n">
        <f aca="false">AIB74*$B75</f>
        <v>0</v>
      </c>
      <c r="AID75" s="1" t="n">
        <f aca="false">AIC74*$B75</f>
        <v>0</v>
      </c>
      <c r="AIE75" s="1" t="n">
        <f aca="false">AID74*$B75</f>
        <v>0</v>
      </c>
      <c r="AIF75" s="1" t="n">
        <f aca="false">AIE74*$B75</f>
        <v>0</v>
      </c>
      <c r="AIG75" s="1" t="n">
        <f aca="false">AIF74*$B75</f>
        <v>0</v>
      </c>
      <c r="AIH75" s="1" t="n">
        <f aca="false">AIG74*$B75</f>
        <v>0</v>
      </c>
      <c r="AII75" s="1" t="n">
        <f aca="false">AIH74*$B75</f>
        <v>0</v>
      </c>
      <c r="AIJ75" s="1" t="n">
        <f aca="false">AII74*$B75</f>
        <v>0</v>
      </c>
      <c r="AIK75" s="1" t="n">
        <f aca="false">AIJ74*$B75</f>
        <v>0</v>
      </c>
      <c r="AIL75" s="1" t="n">
        <f aca="false">AIK74*$B75</f>
        <v>0</v>
      </c>
      <c r="AIM75" s="1" t="n">
        <f aca="false">AIL74*$B75</f>
        <v>0</v>
      </c>
      <c r="AIN75" s="1" t="n">
        <f aca="false">AIM74*$B75</f>
        <v>0</v>
      </c>
      <c r="AIO75" s="1" t="n">
        <f aca="false">AIN74*$B75</f>
        <v>0</v>
      </c>
      <c r="AIP75" s="1" t="n">
        <f aca="false">AIO74*$B75</f>
        <v>0</v>
      </c>
      <c r="AIQ75" s="1" t="n">
        <f aca="false">AIP74*$B75</f>
        <v>0</v>
      </c>
      <c r="AIR75" s="1" t="n">
        <f aca="false">AIQ74*$B75</f>
        <v>0</v>
      </c>
      <c r="AIS75" s="1" t="n">
        <f aca="false">AIR74*$B75</f>
        <v>0</v>
      </c>
      <c r="AIT75" s="1" t="n">
        <f aca="false">AIS74*$B75</f>
        <v>0</v>
      </c>
      <c r="AIU75" s="1" t="n">
        <f aca="false">AIT74*$B75</f>
        <v>0</v>
      </c>
      <c r="AIV75" s="1" t="n">
        <f aca="false">AIU74*$B75</f>
        <v>0</v>
      </c>
      <c r="AIW75" s="1" t="n">
        <f aca="false">AIV74*$B75</f>
        <v>0</v>
      </c>
      <c r="AIX75" s="1" t="n">
        <f aca="false">AIW74*$B75</f>
        <v>0</v>
      </c>
      <c r="AIY75" s="1" t="n">
        <f aca="false">AIX74*$B75</f>
        <v>0</v>
      </c>
      <c r="AIZ75" s="1" t="n">
        <f aca="false">AIY74*$B75</f>
        <v>0</v>
      </c>
      <c r="AJA75" s="1" t="n">
        <f aca="false">AIZ74*$B75</f>
        <v>0</v>
      </c>
      <c r="AJB75" s="1" t="n">
        <f aca="false">AJA74*$B75</f>
        <v>0</v>
      </c>
      <c r="AJC75" s="1" t="n">
        <f aca="false">AJB74*$B75</f>
        <v>0</v>
      </c>
      <c r="AJD75" s="1" t="n">
        <f aca="false">AJC74*$B75</f>
        <v>0</v>
      </c>
      <c r="AJE75" s="1" t="n">
        <f aca="false">AJD74*$B75</f>
        <v>0</v>
      </c>
      <c r="AJF75" s="1" t="n">
        <f aca="false">AJE74*$B75</f>
        <v>0</v>
      </c>
      <c r="AJG75" s="1" t="n">
        <f aca="false">AJF74*$B75</f>
        <v>0</v>
      </c>
      <c r="AJH75" s="1" t="n">
        <f aca="false">AJG74*$B75</f>
        <v>0</v>
      </c>
      <c r="AJI75" s="1" t="n">
        <f aca="false">AJH74*$B75</f>
        <v>0</v>
      </c>
      <c r="AJJ75" s="1" t="n">
        <f aca="false">AJI74*$B75</f>
        <v>0</v>
      </c>
      <c r="AJK75" s="1" t="n">
        <f aca="false">AJJ74*$B75</f>
        <v>0</v>
      </c>
      <c r="AJL75" s="1" t="n">
        <f aca="false">AJK74*$B75</f>
        <v>0</v>
      </c>
      <c r="AJM75" s="1" t="n">
        <f aca="false">AJL74*$B75</f>
        <v>0</v>
      </c>
      <c r="AJN75" s="1" t="n">
        <f aca="false">AJM74*$B75</f>
        <v>0</v>
      </c>
      <c r="AJO75" s="1" t="n">
        <f aca="false">AJN74*$B75</f>
        <v>0</v>
      </c>
      <c r="AJP75" s="1" t="n">
        <f aca="false">AJO74*$B75</f>
        <v>0</v>
      </c>
      <c r="AJQ75" s="1" t="n">
        <f aca="false">AJP74*$B75</f>
        <v>0</v>
      </c>
      <c r="AJR75" s="1" t="n">
        <f aca="false">AJQ74*$B75</f>
        <v>0</v>
      </c>
      <c r="AJS75" s="1" t="n">
        <f aca="false">AJR74*$B75</f>
        <v>0</v>
      </c>
      <c r="AJT75" s="1" t="n">
        <f aca="false">AJS74*$B75</f>
        <v>0</v>
      </c>
      <c r="AJU75" s="1" t="n">
        <f aca="false">AJT74*$B75</f>
        <v>0</v>
      </c>
      <c r="AJV75" s="1" t="n">
        <f aca="false">AJU74*$B75</f>
        <v>0</v>
      </c>
      <c r="AJW75" s="1" t="n">
        <f aca="false">AJV74*$B75</f>
        <v>0</v>
      </c>
      <c r="AJX75" s="1" t="n">
        <f aca="false">AJW74*$B75</f>
        <v>0</v>
      </c>
      <c r="AJY75" s="1" t="n">
        <f aca="false">AJX74*$B75</f>
        <v>0</v>
      </c>
      <c r="AJZ75" s="1" t="n">
        <f aca="false">AJY74*$B75</f>
        <v>0</v>
      </c>
      <c r="AKA75" s="1" t="n">
        <f aca="false">AJZ74*$B75</f>
        <v>0</v>
      </c>
      <c r="AKB75" s="1" t="n">
        <f aca="false">AKA74*$B75</f>
        <v>0</v>
      </c>
      <c r="AKC75" s="1" t="n">
        <f aca="false">AKB74*$B75</f>
        <v>0</v>
      </c>
      <c r="AKD75" s="1" t="n">
        <f aca="false">AKC74*$B75</f>
        <v>0</v>
      </c>
      <c r="AKE75" s="1" t="n">
        <f aca="false">AKD74*$B75</f>
        <v>0</v>
      </c>
      <c r="AKF75" s="1" t="n">
        <f aca="false">AKE74*$B75</f>
        <v>0</v>
      </c>
      <c r="AKG75" s="1" t="n">
        <f aca="false">AKF74*$B75</f>
        <v>0</v>
      </c>
      <c r="AKH75" s="1" t="n">
        <f aca="false">AKG74*$B75</f>
        <v>0</v>
      </c>
      <c r="AKI75" s="1" t="n">
        <f aca="false">AKH74*$B75</f>
        <v>0</v>
      </c>
      <c r="AKJ75" s="1" t="n">
        <f aca="false">AKI74*$B75</f>
        <v>0</v>
      </c>
      <c r="AKK75" s="1" t="n">
        <f aca="false">AKJ74*$B75</f>
        <v>0</v>
      </c>
      <c r="AKL75" s="1" t="n">
        <f aca="false">AKK74*$B75</f>
        <v>0</v>
      </c>
      <c r="AKM75" s="1" t="n">
        <f aca="false">AKL74*$B75</f>
        <v>0</v>
      </c>
      <c r="AKN75" s="1" t="n">
        <f aca="false">AKM74*$B75</f>
        <v>0</v>
      </c>
      <c r="AKO75" s="1" t="n">
        <f aca="false">AKN74*$B75</f>
        <v>0</v>
      </c>
      <c r="AKP75" s="1" t="n">
        <f aca="false">AKO74*$B75</f>
        <v>0</v>
      </c>
      <c r="AKQ75" s="1" t="n">
        <f aca="false">AKP74*$B75</f>
        <v>0</v>
      </c>
      <c r="AKR75" s="1" t="n">
        <f aca="false">AKQ74*$B75</f>
        <v>0</v>
      </c>
      <c r="AKS75" s="1" t="n">
        <f aca="false">AKR74*$B75</f>
        <v>0</v>
      </c>
      <c r="AKT75" s="1" t="n">
        <f aca="false">AKS74*$B75</f>
        <v>0</v>
      </c>
      <c r="AKU75" s="1" t="n">
        <f aca="false">AKT74*$B75</f>
        <v>0</v>
      </c>
      <c r="AKV75" s="1" t="n">
        <f aca="false">AKU74*$B75</f>
        <v>0</v>
      </c>
      <c r="AKW75" s="1" t="n">
        <f aca="false">AKV74*$B75</f>
        <v>0</v>
      </c>
      <c r="AKX75" s="1" t="n">
        <f aca="false">AKW74*$B75</f>
        <v>0</v>
      </c>
      <c r="AKY75" s="1" t="n">
        <f aca="false">AKX74*$B75</f>
        <v>0</v>
      </c>
      <c r="AKZ75" s="1" t="n">
        <f aca="false">AKY74*$B75</f>
        <v>0</v>
      </c>
      <c r="ALA75" s="1" t="n">
        <f aca="false">AKZ74*$B75</f>
        <v>0</v>
      </c>
      <c r="ALB75" s="1" t="n">
        <f aca="false">ALA74*$B75</f>
        <v>0</v>
      </c>
      <c r="ALC75" s="1" t="n">
        <f aca="false">ALB74*$B75</f>
        <v>0</v>
      </c>
      <c r="ALD75" s="1" t="n">
        <f aca="false">ALC74*$B75</f>
        <v>0</v>
      </c>
      <c r="ALE75" s="1" t="n">
        <f aca="false">ALD74*$B75</f>
        <v>0</v>
      </c>
      <c r="ALF75" s="1" t="n">
        <f aca="false">ALE74*$B75</f>
        <v>0</v>
      </c>
      <c r="ALG75" s="1" t="n">
        <f aca="false">ALF74*$B75</f>
        <v>0</v>
      </c>
      <c r="ALH75" s="1" t="n">
        <f aca="false">ALG74*$B75</f>
        <v>0</v>
      </c>
      <c r="ALI75" s="1" t="n">
        <f aca="false">ALH74*$B75</f>
        <v>0</v>
      </c>
      <c r="ALJ75" s="1" t="n">
        <f aca="false">ALI74*$B75</f>
        <v>0</v>
      </c>
      <c r="ALK75" s="1" t="n">
        <f aca="false">ALJ74*$B75</f>
        <v>0</v>
      </c>
      <c r="ALL75" s="1" t="n">
        <f aca="false">ALK74*$B75</f>
        <v>0</v>
      </c>
      <c r="ALM75" s="1" t="n">
        <f aca="false">ALL74*$B75</f>
        <v>0</v>
      </c>
      <c r="ALN75" s="1" t="n">
        <f aca="false">ALM74*$B75</f>
        <v>0</v>
      </c>
      <c r="ALO75" s="1" t="n">
        <f aca="false">ALN74*$B75</f>
        <v>0</v>
      </c>
      <c r="ALP75" s="1" t="n">
        <f aca="false">ALO74*$B75</f>
        <v>0</v>
      </c>
      <c r="ALQ75" s="1" t="n">
        <f aca="false">ALP74*$B75</f>
        <v>0</v>
      </c>
      <c r="ALR75" s="1" t="n">
        <f aca="false">ALQ74*$B75</f>
        <v>0</v>
      </c>
      <c r="ALS75" s="1" t="n">
        <f aca="false">ALR74*$B75</f>
        <v>0</v>
      </c>
      <c r="ALT75" s="1" t="n">
        <f aca="false">ALS74*$B75</f>
        <v>0</v>
      </c>
      <c r="ALU75" s="1" t="n">
        <f aca="false">ALT74*$B75</f>
        <v>0</v>
      </c>
      <c r="ALV75" s="1" t="n">
        <f aca="false">ALU74*$B75</f>
        <v>0</v>
      </c>
      <c r="ALW75" s="1" t="n">
        <f aca="false">ALV74*$B75</f>
        <v>0</v>
      </c>
      <c r="ALX75" s="1" t="n">
        <f aca="false">ALW74*$B75</f>
        <v>0</v>
      </c>
      <c r="ALY75" s="1" t="n">
        <f aca="false">ALX74*$B75</f>
        <v>0</v>
      </c>
      <c r="ALZ75" s="1" t="n">
        <f aca="false">ALY74*$B75</f>
        <v>0</v>
      </c>
      <c r="AMA75" s="1" t="n">
        <f aca="false">ALZ74*$B75</f>
        <v>0</v>
      </c>
      <c r="AMB75" s="1" t="n">
        <f aca="false">AMA74*$B75</f>
        <v>0</v>
      </c>
      <c r="AMC75" s="1" t="n">
        <f aca="false">AMB74*$B75</f>
        <v>0</v>
      </c>
      <c r="AMD75" s="1" t="n">
        <f aca="false">AMC74*$B75</f>
        <v>0</v>
      </c>
      <c r="AME75" s="1" t="n">
        <f aca="false">AMD74*$B75</f>
        <v>0</v>
      </c>
      <c r="AMF75" s="1" t="n">
        <f aca="false">AME74*$B75</f>
        <v>0</v>
      </c>
      <c r="AMG75" s="1" t="n">
        <f aca="false">AMF74*$B75</f>
        <v>0</v>
      </c>
      <c r="AMH75" s="1" t="n">
        <f aca="false">AMG74*$B75</f>
        <v>0</v>
      </c>
      <c r="AMI75" s="1" t="n">
        <f aca="false">AMH74*$B75</f>
        <v>0</v>
      </c>
      <c r="AMJ75" s="1" t="n">
        <f aca="false">AMI74*$B75</f>
        <v>0</v>
      </c>
    </row>
    <row r="76" customFormat="false" ht="13.8" hidden="false" customHeight="false" outlineLevel="0" collapsed="false">
      <c r="B76" s="1" t="n">
        <f aca="false">B75</f>
        <v>1</v>
      </c>
      <c r="C76" s="5" t="n">
        <f aca="false">C75+365.25/12</f>
        <v>49294.375</v>
      </c>
      <c r="BJ76" s="1" t="n">
        <f aca="false">BI75*$B76</f>
        <v>12883</v>
      </c>
      <c r="BK76" s="1" t="n">
        <f aca="false">BJ75*$B76</f>
        <v>24939</v>
      </c>
      <c r="BL76" s="1" t="n">
        <f aca="false">BK75*$B76</f>
        <v>21399</v>
      </c>
      <c r="BM76" s="1" t="n">
        <f aca="false">BL75*$B76</f>
        <v>17984</v>
      </c>
      <c r="BN76" s="1" t="n">
        <f aca="false">BM75*$B76</f>
        <v>15848</v>
      </c>
      <c r="BO76" s="1" t="n">
        <f aca="false">BN75*$B76</f>
        <v>14022</v>
      </c>
      <c r="BP76" s="1" t="n">
        <f aca="false">BO75*$B76</f>
        <v>12555</v>
      </c>
      <c r="BQ76" s="1" t="n">
        <f aca="false">BP75*$B76</f>
        <v>11292</v>
      </c>
      <c r="BR76" s="1" t="n">
        <f aca="false">BQ75*$B76</f>
        <v>10271</v>
      </c>
      <c r="BS76" s="1" t="n">
        <f aca="false">BR75*$B76</f>
        <v>9535</v>
      </c>
      <c r="BT76" s="1" t="n">
        <f aca="false">BS75*$B76</f>
        <v>8780</v>
      </c>
      <c r="BU76" s="1" t="n">
        <f aca="false">BT75*$B76</f>
        <v>8137</v>
      </c>
      <c r="BV76" s="1" t="n">
        <f aca="false">BU75*$B76</f>
        <v>7504</v>
      </c>
      <c r="BW76" s="1" t="n">
        <f aca="false">BV75*$B76</f>
        <v>6980</v>
      </c>
      <c r="BX76" s="1" t="n">
        <f aca="false">BW75*$B76</f>
        <v>6742</v>
      </c>
      <c r="BY76" s="1" t="n">
        <f aca="false">BX75*$B76</f>
        <v>6371</v>
      </c>
      <c r="BZ76" s="1" t="n">
        <f aca="false">BY75*$B76</f>
        <v>6023</v>
      </c>
      <c r="CA76" s="1" t="n">
        <f aca="false">BZ75*$B76</f>
        <v>5684</v>
      </c>
      <c r="CB76" s="1" t="n">
        <f aca="false">CA75*$B76</f>
        <v>5463</v>
      </c>
      <c r="CC76" s="1" t="n">
        <f aca="false">CB75*$B76</f>
        <v>5213</v>
      </c>
      <c r="CD76" s="1" t="n">
        <f aca="false">CC75*$B76</f>
        <v>4984</v>
      </c>
      <c r="CE76" s="1" t="n">
        <f aca="false">CD75*$B76</f>
        <v>4737.81794383923</v>
      </c>
      <c r="CF76" s="1" t="n">
        <f aca="false">CE75*$B76</f>
        <v>4540.77199697123</v>
      </c>
      <c r="CG76" s="1" t="n">
        <f aca="false">CF75*$B76</f>
        <v>4358.70531605533</v>
      </c>
      <c r="CH76" s="1" t="n">
        <f aca="false">CG75*$B76</f>
        <v>4189.99924661381</v>
      </c>
      <c r="CI76" s="1" t="n">
        <f aca="false">CH75*$B76</f>
        <v>4033.25843053295</v>
      </c>
      <c r="CJ76" s="1" t="n">
        <f aca="false">CI75*$B76</f>
        <v>3887.27376013112</v>
      </c>
      <c r="CK76" s="1" t="n">
        <f aca="false">CJ75*$B76</f>
        <v>3750.99244879721</v>
      </c>
      <c r="CL76" s="1" t="n">
        <f aca="false">CK75*$B76</f>
        <v>3623.49367602555</v>
      </c>
      <c r="CM76" s="1" t="n">
        <f aca="false">CL75*$B76</f>
        <v>3503.96863456063</v>
      </c>
      <c r="CN76" s="1" t="n">
        <f aca="false">CM75*$B76</f>
        <v>3391.70408046593</v>
      </c>
      <c r="CO76" s="1" t="n">
        <f aca="false">CN75*$B76</f>
        <v>3286.0686905647</v>
      </c>
      <c r="CP76" s="1" t="n">
        <f aca="false">CO75*$B76</f>
        <v>3186.50168494265</v>
      </c>
      <c r="CQ76" s="1" t="n">
        <f aca="false">CP75*$B76</f>
        <v>3092.50328852572</v>
      </c>
      <c r="CR76" s="1" t="n">
        <f aca="false">CQ75*$B76</f>
        <v>3003.62669476537</v>
      </c>
      <c r="CS76" s="1" t="n">
        <f aca="false">CR75*$B76</f>
        <v>2919.47126311394</v>
      </c>
      <c r="CT76" s="1" t="n">
        <f aca="false">CS75*$B76</f>
        <v>2839.6767352975</v>
      </c>
      <c r="CU76" s="1" t="n">
        <f aca="false">CT75*$B76</f>
        <v>2763.91829710007</v>
      </c>
      <c r="CV76" s="1" t="n">
        <f aca="false">CU75*$B76</f>
        <v>2691.90234520416</v>
      </c>
      <c r="CW76" s="1" t="n">
        <f aca="false">CV75*$B76</f>
        <v>2623.36284463615</v>
      </c>
      <c r="CX76" s="1" t="n">
        <f aca="false">CW75*$B76</f>
        <v>2558.05818308227</v>
      </c>
      <c r="CY76" s="1" t="n">
        <f aca="false">CX75*$B76</f>
        <v>2495.76844493753</v>
      </c>
      <c r="CZ76" s="1" t="n">
        <f aca="false">CY75*$B76</f>
        <v>2436.29304131658</v>
      </c>
      <c r="DA76" s="1" t="n">
        <f aca="false">CZ75*$B76</f>
        <v>2379.44864307475</v>
      </c>
      <c r="DB76" s="1" t="n">
        <f aca="false">DA75*$B76</f>
        <v>2325.06737268762</v>
      </c>
      <c r="DC76" s="1" t="n">
        <f aca="false">DB75*$B76</f>
        <v>2272.99521802732</v>
      </c>
      <c r="DD76" s="1" t="n">
        <f aca="false">DC75*$B76</f>
        <v>2223.09063697485</v>
      </c>
      <c r="DE76" s="1" t="n">
        <f aca="false">DD75*$B76</f>
        <v>2175.22332667085</v>
      </c>
      <c r="DF76" s="1" t="n">
        <f aca="false">DE75*$B76</f>
        <v>2129.27313523112</v>
      </c>
      <c r="DG76" s="1" t="n">
        <f aca="false">DF75*$B76</f>
        <v>2085.12909709632</v>
      </c>
      <c r="DH76" s="1" t="n">
        <f aca="false">DG75*$B76</f>
        <v>2042.68857597187</v>
      </c>
      <c r="DI76" s="1" t="n">
        <f aca="false">DH75*$B76</f>
        <v>2001.85650164635</v>
      </c>
      <c r="DJ76" s="1" t="n">
        <f aca="false">DI75*$B76</f>
        <v>1962.54468893467</v>
      </c>
      <c r="DK76" s="1" t="n">
        <f aca="false">DJ75*$B76</f>
        <v>1924.67122864145</v>
      </c>
      <c r="DL76" s="1" t="n">
        <f aca="false">DK75*$B76</f>
        <v>1888.15994183421</v>
      </c>
      <c r="DM76" s="1" t="n">
        <f aca="false">DL75*$B76</f>
        <v>1852.93988989706</v>
      </c>
      <c r="DN76" s="1" t="n">
        <f aca="false">DM75*$B76</f>
        <v>1818.94493384036</v>
      </c>
      <c r="DO76" s="1" t="n">
        <f aca="false">DN75*$B76</f>
        <v>1786.11333719797</v>
      </c>
      <c r="DP76" s="1" t="n">
        <f aca="false">DO75*$B76</f>
        <v>1754.3874075759</v>
      </c>
      <c r="DQ76" s="1" t="n">
        <f aca="false">DP75*$B76</f>
        <v>1723.71317254378</v>
      </c>
      <c r="DR76" s="1" t="n">
        <f aca="false">DQ75*$B76</f>
        <v>1694.0400860999</v>
      </c>
      <c r="DS76" s="1" t="n">
        <f aca="false">DR75*$B76</f>
        <v>1665.32076240513</v>
      </c>
      <c r="DT76" s="1" t="n">
        <f aca="false">DS75*$B76</f>
        <v>1637.51073388245</v>
      </c>
      <c r="DU76" s="1" t="n">
        <f aca="false">DT75*$B76</f>
        <v>1610.56823112618</v>
      </c>
      <c r="DV76" s="1" t="n">
        <f aca="false">DU75*$B76</f>
        <v>1584.45398236615</v>
      </c>
      <c r="DW76" s="1" t="n">
        <f aca="false">DV75*$B76</f>
        <v>1559.13103049438</v>
      </c>
      <c r="DX76" s="1" t="n">
        <f aca="false">DW75*$B76</f>
        <v>1534.56456588989</v>
      </c>
      <c r="DY76" s="1" t="n">
        <f aca="false">DX75*$B76</f>
        <v>1510.72177347671</v>
      </c>
      <c r="DZ76" s="1" t="n">
        <f aca="false">DY75*$B76</f>
        <v>1487.57169262446</v>
      </c>
      <c r="EA76" s="1" t="n">
        <f aca="false">DZ75*$B76</f>
        <v>1465.08508865389</v>
      </c>
      <c r="EB76" s="1" t="n">
        <f aca="false">EA75*$B76</f>
        <v>1443.23433484377</v>
      </c>
      <c r="EC76" s="1" t="n">
        <f aca="false">EB75*$B76</f>
        <v>1421.9933039538</v>
      </c>
      <c r="ED76" s="1" t="n">
        <f aca="false">EC75*$B76</f>
        <v>1401.33726838217</v>
      </c>
      <c r="EE76" s="1" t="n">
        <f aca="false">ED75*$B76</f>
        <v>1381.24280816842</v>
      </c>
      <c r="EF76" s="1" t="n">
        <f aca="false">EE75*$B76</f>
        <v>1361.68772613347</v>
      </c>
      <c r="EG76" s="1" t="n">
        <f aca="false">EF75*$B76</f>
        <v>1342.65096952049</v>
      </c>
      <c r="EH76" s="1" t="n">
        <f aca="false">EG75*$B76</f>
        <v>1324.11255756461</v>
      </c>
      <c r="EI76" s="1" t="n">
        <f aca="false">EH75*$B76</f>
        <v>1306.05351447562</v>
      </c>
      <c r="EJ76" s="1" t="n">
        <f aca="false">EI75*$B76</f>
        <v>1288.45580736895</v>
      </c>
      <c r="EK76" s="1" t="n">
        <f aca="false">EJ75*$B76</f>
        <v>1271.30228872467</v>
      </c>
      <c r="EL76" s="1" t="n">
        <f aca="false">EK75*$B76</f>
        <v>1254.57664299484</v>
      </c>
      <c r="EM76" s="1" t="n">
        <f aca="false">EL75*$B76</f>
        <v>1238.26333701527</v>
      </c>
      <c r="EN76" s="1" t="n">
        <f aca="false">EM75*$B76</f>
        <v>1222.3475739099</v>
      </c>
      <c r="EO76" s="1" t="n">
        <f aca="false">EN75*$B76</f>
        <v>1206.81525020484</v>
      </c>
      <c r="EP76" s="1" t="n">
        <f aca="false">EO75*$B76</f>
        <v>1191.65291589504</v>
      </c>
      <c r="EQ76" s="1" t="n">
        <f aca="false">EP75*$B76</f>
        <v>1176.84773722956</v>
      </c>
      <c r="ER76" s="1" t="n">
        <f aca="false">EQ75*$B76</f>
        <v>1162.38746200266</v>
      </c>
      <c r="ES76" s="1" t="n">
        <f aca="false">ER75*$B76</f>
        <v>1148.26038715633</v>
      </c>
      <c r="ET76" s="1" t="n">
        <f aca="false">ES75*$B76</f>
        <v>1134.45532851725</v>
      </c>
      <c r="EU76" s="1" t="n">
        <f aca="false">ET75*$B76</f>
        <v>1120.96159250627</v>
      </c>
      <c r="EV76" s="1" t="n">
        <f aca="false">EU75*$B76</f>
        <v>1107.76894967232</v>
      </c>
      <c r="EW76" s="1" t="n">
        <f aca="false">EV75*$B76</f>
        <v>1094.8676099154</v>
      </c>
      <c r="EX76" s="1" t="n">
        <f aca="false">EW75*$B76</f>
        <v>1082.24819927444</v>
      </c>
      <c r="EY76" s="1" t="n">
        <f aca="false">EX75*$B76</f>
        <v>1069.90173816625</v>
      </c>
      <c r="EZ76" s="1" t="n">
        <f aca="false">EY75*$B76</f>
        <v>1057.81962097108</v>
      </c>
      <c r="FA76" s="1" t="n">
        <f aca="false">EZ75*$B76</f>
        <v>1045.9935968688</v>
      </c>
      <c r="FB76" s="1" t="n">
        <f aca="false">FA75*$B76</f>
        <v>1034.4157518374</v>
      </c>
      <c r="FC76" s="1" t="n">
        <f aca="false">FB75*$B76</f>
        <v>1022.9689762895</v>
      </c>
      <c r="FD76" s="1" t="n">
        <f aca="false">FC75*$B76</f>
        <v>1011.64886999447</v>
      </c>
      <c r="FE76" s="1" t="n">
        <f aca="false">FD75*$B76</f>
        <v>1000.45403123882</v>
      </c>
      <c r="FF76" s="1" t="n">
        <f aca="false">FE75*$B76</f>
        <v>989.383073820355</v>
      </c>
      <c r="FG76" s="1" t="n">
        <f aca="false">FF75*$B76</f>
        <v>978.434626876465</v>
      </c>
      <c r="FH76" s="1" t="n">
        <f aca="false">FG75*$B76</f>
        <v>967.607334714433</v>
      </c>
      <c r="FI76" s="1" t="n">
        <f aca="false">FH75*$B76</f>
        <v>956.899856643544</v>
      </c>
      <c r="FJ76" s="1" t="n">
        <f aca="false">FI75*$B76</f>
        <v>946.310866809077</v>
      </c>
      <c r="FK76" s="1" t="n">
        <f aca="false">FJ75*$B76</f>
        <v>935.839054028128</v>
      </c>
      <c r="FL76" s="1" t="n">
        <f aca="false">FK75*$B76</f>
        <v>925.48312162726</v>
      </c>
      <c r="FM76" s="1" t="n">
        <f aca="false">FL75*$B76</f>
        <v>915.241787281932</v>
      </c>
      <c r="FN76" s="1" t="n">
        <f aca="false">FM75*$B76</f>
        <v>905.113782857726</v>
      </c>
      <c r="FO76" s="1" t="n">
        <f aca="false">FN75*$B76</f>
        <v>895.097854253311</v>
      </c>
      <c r="FP76" s="1" t="n">
        <f aca="false">FO75*$B76</f>
        <v>885.192761245159</v>
      </c>
      <c r="FQ76" s="1" t="n">
        <f aca="false">FP75*$B76</f>
        <v>875.397277333971</v>
      </c>
      <c r="FR76" s="1" t="n">
        <f aca="false">FQ75*$B76</f>
        <v>865.710189592811</v>
      </c>
      <c r="FS76" s="1" t="n">
        <f aca="false">FR75*$B76</f>
        <v>856.130298516907</v>
      </c>
      <c r="FT76" s="1" t="n">
        <f aca="false">FS75*$B76</f>
        <v>846.656417875129</v>
      </c>
      <c r="FU76" s="1" t="n">
        <f aca="false">FT75*$B76</f>
        <v>837.287374563101</v>
      </c>
      <c r="FV76" s="1" t="n">
        <f aca="false">FU75*$B76</f>
        <v>828.022008457942</v>
      </c>
      <c r="FW76" s="1" t="n">
        <f aca="false">FV75*$B76</f>
        <v>818.859172274613</v>
      </c>
      <c r="FX76" s="1" t="n">
        <f aca="false">FW75*$B76</f>
        <v>809.797731423852</v>
      </c>
      <c r="FY76" s="1" t="n">
        <f aca="false">FX75*$B76</f>
        <v>800.836563871691</v>
      </c>
      <c r="FZ76" s="1" t="n">
        <f aca="false">FY75*$B76</f>
        <v>791.97456000051</v>
      </c>
      <c r="GA76" s="1" t="n">
        <f aca="false">FZ75*$B76</f>
        <v>783.210622471647</v>
      </c>
      <c r="GB76" s="1" t="n">
        <f aca="false">GA75*$B76</f>
        <v>774.543666089514</v>
      </c>
      <c r="GC76" s="1" t="n">
        <f aca="false">GB75*$B76</f>
        <v>765.972617667225</v>
      </c>
      <c r="GD76" s="1" t="n">
        <f aca="false">GC75*$B76</f>
        <v>757.496415893709</v>
      </c>
      <c r="GE76" s="1" t="n">
        <f aca="false">GD75*$B76</f>
        <v>749.114011202294</v>
      </c>
      <c r="GF76" s="1" t="n">
        <f aca="false">GE75*$B76</f>
        <v>740.824365640738</v>
      </c>
      <c r="GG76" s="1" t="n">
        <f aca="false">GF75*$B76</f>
        <v>732.626452742714</v>
      </c>
      <c r="GH76" s="1" t="n">
        <f aca="false">GG75*$B76</f>
        <v>724.5192574007</v>
      </c>
      <c r="GI76" s="1" t="n">
        <f aca="false">GH75*$B76</f>
        <v>716.501775740286</v>
      </c>
      <c r="GJ76" s="1" t="n">
        <f aca="false">GI75*$B76</f>
        <v>708.573014995871</v>
      </c>
      <c r="GK76" s="1" t="n">
        <f aca="false">GJ75*$B76</f>
        <v>700.73199338773</v>
      </c>
      <c r="GL76" s="1" t="n">
        <f aca="false">GK75*$B76</f>
        <v>692.977740000447</v>
      </c>
      <c r="GM76" s="1" t="n">
        <f aca="false">GL75*$B76</f>
        <v>685.309294662691</v>
      </c>
      <c r="GN76" s="1" t="n">
        <f aca="false">GM75*$B76</f>
        <v>677.725707828325</v>
      </c>
      <c r="GO76" s="1" t="n">
        <f aca="false">GN75*$B76</f>
        <v>670.226040458822</v>
      </c>
      <c r="GP76" s="1" t="n">
        <f aca="false">GO75*$B76</f>
        <v>662.809363906996</v>
      </c>
      <c r="GQ76" s="1" t="n">
        <f aca="false">GP75*$B76</f>
        <v>655.474759802007</v>
      </c>
      <c r="GR76" s="1" t="n">
        <f aca="false">GQ75*$B76</f>
        <v>648.221319935646</v>
      </c>
      <c r="GS76" s="1" t="n">
        <f aca="false">GR75*$B76</f>
        <v>641.048146149875</v>
      </c>
      <c r="GT76" s="1" t="n">
        <f aca="false">GS75*$B76</f>
        <v>633.954350225612</v>
      </c>
      <c r="GU76" s="1" t="n">
        <f aca="false">GT75*$B76</f>
        <v>626.93905377275</v>
      </c>
      <c r="GV76" s="1" t="n">
        <f aca="false">GU75*$B76</f>
        <v>620.001388121387</v>
      </c>
      <c r="GW76" s="1" t="n">
        <f aca="false">GV75*$B76</f>
        <v>613.140494214264</v>
      </c>
      <c r="GX76" s="1" t="n">
        <f aca="false">GW75*$B76</f>
        <v>606.355522500391</v>
      </c>
      <c r="GY76" s="1" t="n">
        <f aca="false">GX75*$B76</f>
        <v>599.645632829855</v>
      </c>
      <c r="GZ76" s="1" t="n">
        <f aca="false">GY75*$B76</f>
        <v>593.009994349784</v>
      </c>
      <c r="HA76" s="1" t="n">
        <f aca="false">GZ75*$B76</f>
        <v>586.447785401469</v>
      </c>
      <c r="HB76" s="1" t="n">
        <f aca="false">HA75*$B76</f>
        <v>579.958193418622</v>
      </c>
      <c r="HC76" s="1" t="n">
        <f aca="false">HB75*$B76</f>
        <v>573.540414826756</v>
      </c>
      <c r="HD76" s="1" t="n">
        <f aca="false">HC75*$B76</f>
        <v>567.19365494369</v>
      </c>
      <c r="HE76" s="1" t="n">
        <f aca="false">HD75*$B76</f>
        <v>560.917127881141</v>
      </c>
      <c r="HF76" s="1" t="n">
        <f aca="false">HE75*$B76</f>
        <v>554.710056447411</v>
      </c>
      <c r="HG76" s="1" t="n">
        <f aca="false">HF75*$B76</f>
        <v>548.571672051157</v>
      </c>
      <c r="HH76" s="1" t="n">
        <f aca="false">HG75*$B76</f>
        <v>542.501214606214</v>
      </c>
      <c r="HI76" s="1" t="n">
        <f aca="false">HH75*$B76</f>
        <v>536.497932437481</v>
      </c>
      <c r="HJ76" s="1" t="n">
        <f aca="false">HI75*$B76</f>
        <v>530.561082187842</v>
      </c>
      <c r="HK76" s="1" t="n">
        <f aca="false">HJ75*$B76</f>
        <v>524.689928726123</v>
      </c>
      <c r="HL76" s="1" t="n">
        <f aca="false">HK75*$B76</f>
        <v>518.883745056061</v>
      </c>
      <c r="HM76" s="1" t="n">
        <f aca="false">HL75*$B76</f>
        <v>513.141812226286</v>
      </c>
      <c r="HN76" s="1" t="n">
        <f aca="false">HM75*$B76</f>
        <v>507.463419241294</v>
      </c>
      <c r="HO76" s="1" t="n">
        <f aca="false">HN75*$B76</f>
        <v>501.847862973412</v>
      </c>
      <c r="HP76" s="1" t="n">
        <f aca="false">HO75*$B76</f>
        <v>496.294448075729</v>
      </c>
      <c r="HQ76" s="1" t="n">
        <f aca="false">HP75*$B76</f>
        <v>490.802486895998</v>
      </c>
      <c r="HR76" s="1" t="n">
        <f aca="false">HQ75*$B76</f>
        <v>485.371299391485</v>
      </c>
      <c r="HS76" s="1" t="n">
        <f aca="false">HR75*$B76</f>
        <v>480.000213044762</v>
      </c>
      <c r="HT76" s="1" t="n">
        <f aca="false">HS75*$B76</f>
        <v>474.688562780437</v>
      </c>
      <c r="HU76" s="1" t="n">
        <f aca="false">HT75*$B76</f>
        <v>469.435690882796</v>
      </c>
      <c r="HV76" s="1" t="n">
        <f aca="false">HU75*$B76</f>
        <v>464.240946914362</v>
      </c>
      <c r="HW76" s="1" t="n">
        <f aca="false">HV75*$B76</f>
        <v>459.103687635358</v>
      </c>
      <c r="HX76" s="1" t="n">
        <f aca="false">HW75*$B76</f>
        <v>454.023276924054</v>
      </c>
      <c r="HY76" s="1" t="n">
        <f aca="false">HX75*$B76</f>
        <v>448.999085698</v>
      </c>
      <c r="HZ76" s="1" t="n">
        <f aca="false">HY75*$B76</f>
        <v>0</v>
      </c>
      <c r="IA76" s="1" t="n">
        <f aca="false">HZ75*$B76</f>
        <v>0</v>
      </c>
      <c r="IB76" s="1" t="n">
        <f aca="false">IA75*$B76</f>
        <v>0</v>
      </c>
      <c r="IC76" s="1" t="n">
        <f aca="false">IB75*$B76</f>
        <v>0</v>
      </c>
      <c r="ID76" s="1" t="n">
        <f aca="false">IC75*$B76</f>
        <v>0</v>
      </c>
      <c r="IE76" s="1" t="n">
        <f aca="false">ID75*$B76</f>
        <v>0</v>
      </c>
      <c r="IF76" s="1" t="n">
        <f aca="false">IE75*$B76</f>
        <v>0</v>
      </c>
      <c r="IG76" s="1" t="n">
        <f aca="false">IF75*$B76</f>
        <v>0</v>
      </c>
      <c r="IH76" s="1" t="n">
        <f aca="false">IG75*$B76</f>
        <v>0</v>
      </c>
      <c r="II76" s="1" t="n">
        <f aca="false">IH75*$B76</f>
        <v>0</v>
      </c>
      <c r="IJ76" s="1" t="n">
        <f aca="false">II75*$B76</f>
        <v>0</v>
      </c>
      <c r="IK76" s="1" t="n">
        <f aca="false">IJ75*$B76</f>
        <v>0</v>
      </c>
      <c r="IL76" s="1" t="n">
        <f aca="false">IK75*$B76</f>
        <v>0</v>
      </c>
      <c r="IM76" s="1" t="n">
        <f aca="false">IL75*$B76</f>
        <v>0</v>
      </c>
      <c r="IN76" s="1" t="n">
        <f aca="false">IM75*$B76</f>
        <v>0</v>
      </c>
      <c r="IO76" s="1" t="n">
        <f aca="false">IN75*$B76</f>
        <v>0</v>
      </c>
      <c r="IP76" s="1" t="n">
        <f aca="false">IO75*$B76</f>
        <v>0</v>
      </c>
      <c r="IQ76" s="1" t="n">
        <f aca="false">IP75*$B76</f>
        <v>0</v>
      </c>
      <c r="IR76" s="1" t="n">
        <f aca="false">IQ75*$B76</f>
        <v>0</v>
      </c>
      <c r="IS76" s="1" t="n">
        <f aca="false">IR75*$B76</f>
        <v>0</v>
      </c>
      <c r="IT76" s="1" t="n">
        <f aca="false">IS75*$B76</f>
        <v>0</v>
      </c>
      <c r="IU76" s="1" t="n">
        <f aca="false">IT75*$B76</f>
        <v>0</v>
      </c>
      <c r="IV76" s="1" t="n">
        <f aca="false">IU75*$B76</f>
        <v>0</v>
      </c>
      <c r="IW76" s="1" t="n">
        <f aca="false">IV75*$B76</f>
        <v>0</v>
      </c>
      <c r="IX76" s="1" t="n">
        <f aca="false">IW75*$B76</f>
        <v>0</v>
      </c>
      <c r="IY76" s="1" t="n">
        <f aca="false">IX75*$B76</f>
        <v>0</v>
      </c>
      <c r="IZ76" s="1" t="n">
        <f aca="false">IY75*$B76</f>
        <v>0</v>
      </c>
      <c r="JA76" s="1" t="n">
        <f aca="false">IZ75*$B76</f>
        <v>0</v>
      </c>
      <c r="JB76" s="1" t="n">
        <f aca="false">JA75*$B76</f>
        <v>0</v>
      </c>
      <c r="JC76" s="1" t="n">
        <f aca="false">JB75*$B76</f>
        <v>0</v>
      </c>
      <c r="JD76" s="1" t="n">
        <f aca="false">JC75*$B76</f>
        <v>0</v>
      </c>
      <c r="JE76" s="1" t="n">
        <f aca="false">JD75*$B76</f>
        <v>0</v>
      </c>
      <c r="JF76" s="1" t="n">
        <f aca="false">JE75*$B76</f>
        <v>0</v>
      </c>
      <c r="JG76" s="1" t="n">
        <f aca="false">JF75*$B76</f>
        <v>0</v>
      </c>
      <c r="JH76" s="1" t="n">
        <f aca="false">JG75*$B76</f>
        <v>0</v>
      </c>
      <c r="JI76" s="1" t="n">
        <f aca="false">JH75*$B76</f>
        <v>0</v>
      </c>
      <c r="JJ76" s="1" t="n">
        <f aca="false">JI75*$B76</f>
        <v>0</v>
      </c>
      <c r="JK76" s="1" t="n">
        <f aca="false">JJ75*$B76</f>
        <v>0</v>
      </c>
      <c r="JL76" s="1" t="n">
        <f aca="false">JK75*$B76</f>
        <v>0</v>
      </c>
      <c r="JM76" s="1" t="n">
        <f aca="false">JL75*$B76</f>
        <v>0</v>
      </c>
      <c r="JN76" s="1" t="n">
        <f aca="false">JM75*$B76</f>
        <v>0</v>
      </c>
      <c r="JO76" s="1" t="n">
        <f aca="false">JN75*$B76</f>
        <v>0</v>
      </c>
      <c r="JP76" s="1" t="n">
        <f aca="false">JO75*$B76</f>
        <v>0</v>
      </c>
      <c r="JQ76" s="1" t="n">
        <f aca="false">JP75*$B76</f>
        <v>0</v>
      </c>
      <c r="JR76" s="1" t="n">
        <f aca="false">JQ75*$B76</f>
        <v>0</v>
      </c>
      <c r="JS76" s="1" t="n">
        <f aca="false">JR75*$B76</f>
        <v>0</v>
      </c>
      <c r="JT76" s="1" t="n">
        <f aca="false">JS75*$B76</f>
        <v>0</v>
      </c>
      <c r="JU76" s="1" t="n">
        <f aca="false">JT75*$B76</f>
        <v>0</v>
      </c>
      <c r="JV76" s="1" t="n">
        <f aca="false">JU75*$B76</f>
        <v>0</v>
      </c>
      <c r="JW76" s="1" t="n">
        <f aca="false">JV75*$B76</f>
        <v>0</v>
      </c>
      <c r="JX76" s="1" t="n">
        <f aca="false">JW75*$B76</f>
        <v>0</v>
      </c>
      <c r="JY76" s="1" t="n">
        <f aca="false">JX75*$B76</f>
        <v>0</v>
      </c>
      <c r="JZ76" s="1" t="n">
        <f aca="false">JY75*$B76</f>
        <v>0</v>
      </c>
      <c r="KA76" s="1" t="n">
        <f aca="false">JZ75*$B76</f>
        <v>0</v>
      </c>
      <c r="KB76" s="1" t="n">
        <f aca="false">KA75*$B76</f>
        <v>0</v>
      </c>
      <c r="KC76" s="1" t="n">
        <f aca="false">KB75*$B76</f>
        <v>0</v>
      </c>
      <c r="KD76" s="1" t="n">
        <f aca="false">KC75*$B76</f>
        <v>0</v>
      </c>
      <c r="KE76" s="1" t="n">
        <f aca="false">KD75*$B76</f>
        <v>0</v>
      </c>
      <c r="KF76" s="1" t="n">
        <f aca="false">KE75*$B76</f>
        <v>0</v>
      </c>
      <c r="KG76" s="1" t="n">
        <f aca="false">KF75*$B76</f>
        <v>0</v>
      </c>
      <c r="KH76" s="1" t="n">
        <f aca="false">KG75*$B76</f>
        <v>0</v>
      </c>
      <c r="KI76" s="1" t="n">
        <f aca="false">KH75*$B76</f>
        <v>0</v>
      </c>
      <c r="KJ76" s="1" t="n">
        <f aca="false">KI75*$B76</f>
        <v>0</v>
      </c>
      <c r="KK76" s="1" t="n">
        <f aca="false">KJ75*$B76</f>
        <v>0</v>
      </c>
      <c r="KL76" s="1" t="n">
        <f aca="false">KK75*$B76</f>
        <v>0</v>
      </c>
      <c r="KM76" s="1" t="n">
        <f aca="false">KL75*$B76</f>
        <v>0</v>
      </c>
      <c r="KN76" s="1" t="n">
        <f aca="false">KM75*$B76</f>
        <v>0</v>
      </c>
      <c r="KO76" s="1" t="n">
        <f aca="false">KN75*$B76</f>
        <v>0</v>
      </c>
      <c r="KP76" s="1" t="n">
        <f aca="false">KO75*$B76</f>
        <v>0</v>
      </c>
      <c r="KQ76" s="1" t="n">
        <f aca="false">KP75*$B76</f>
        <v>0</v>
      </c>
      <c r="KR76" s="1" t="n">
        <f aca="false">KQ75*$B76</f>
        <v>0</v>
      </c>
      <c r="KS76" s="1" t="n">
        <f aca="false">KR75*$B76</f>
        <v>0</v>
      </c>
      <c r="KT76" s="1" t="n">
        <f aca="false">KS75*$B76</f>
        <v>0</v>
      </c>
      <c r="KU76" s="1" t="n">
        <f aca="false">KT75*$B76</f>
        <v>0</v>
      </c>
      <c r="KV76" s="1" t="n">
        <f aca="false">KU75*$B76</f>
        <v>0</v>
      </c>
      <c r="KW76" s="1" t="n">
        <f aca="false">KV75*$B76</f>
        <v>0</v>
      </c>
      <c r="KX76" s="1" t="n">
        <f aca="false">KW75*$B76</f>
        <v>0</v>
      </c>
      <c r="KY76" s="1" t="n">
        <f aca="false">KX75*$B76</f>
        <v>0</v>
      </c>
      <c r="KZ76" s="1" t="n">
        <f aca="false">KY75*$B76</f>
        <v>0</v>
      </c>
      <c r="LA76" s="1" t="n">
        <f aca="false">KZ75*$B76</f>
        <v>0</v>
      </c>
      <c r="LB76" s="1" t="n">
        <f aca="false">LA75*$B76</f>
        <v>0</v>
      </c>
      <c r="LC76" s="1" t="n">
        <f aca="false">LB75*$B76</f>
        <v>0</v>
      </c>
      <c r="LD76" s="1" t="n">
        <f aca="false">LC75*$B76</f>
        <v>0</v>
      </c>
      <c r="LE76" s="1" t="n">
        <f aca="false">LD75*$B76</f>
        <v>0</v>
      </c>
      <c r="LF76" s="1" t="n">
        <f aca="false">LE75*$B76</f>
        <v>0</v>
      </c>
      <c r="LG76" s="1" t="n">
        <f aca="false">LF75*$B76</f>
        <v>0</v>
      </c>
      <c r="LH76" s="1" t="n">
        <f aca="false">LG75*$B76</f>
        <v>0</v>
      </c>
      <c r="LI76" s="1" t="n">
        <f aca="false">LH75*$B76</f>
        <v>0</v>
      </c>
      <c r="LJ76" s="1" t="n">
        <f aca="false">LI75*$B76</f>
        <v>0</v>
      </c>
      <c r="LK76" s="1" t="n">
        <f aca="false">LJ75*$B76</f>
        <v>0</v>
      </c>
      <c r="LL76" s="1" t="n">
        <f aca="false">LK75*$B76</f>
        <v>0</v>
      </c>
      <c r="LM76" s="1" t="n">
        <f aca="false">LL75*$B76</f>
        <v>0</v>
      </c>
      <c r="LN76" s="1" t="n">
        <f aca="false">LM75*$B76</f>
        <v>0</v>
      </c>
      <c r="LO76" s="1" t="n">
        <f aca="false">LN75*$B76</f>
        <v>0</v>
      </c>
      <c r="LP76" s="1" t="n">
        <f aca="false">LO75*$B76</f>
        <v>0</v>
      </c>
      <c r="LQ76" s="1" t="n">
        <f aca="false">LP75*$B76</f>
        <v>0</v>
      </c>
      <c r="LR76" s="1" t="n">
        <f aca="false">LQ75*$B76</f>
        <v>0</v>
      </c>
      <c r="LS76" s="1" t="n">
        <f aca="false">LR75*$B76</f>
        <v>0</v>
      </c>
      <c r="LT76" s="1" t="n">
        <f aca="false">LS75*$B76</f>
        <v>0</v>
      </c>
      <c r="LU76" s="1" t="n">
        <f aca="false">LT75*$B76</f>
        <v>0</v>
      </c>
      <c r="LV76" s="1" t="n">
        <f aca="false">LU75*$B76</f>
        <v>0</v>
      </c>
      <c r="LW76" s="1" t="n">
        <f aca="false">LV75*$B76</f>
        <v>0</v>
      </c>
      <c r="LX76" s="1" t="n">
        <f aca="false">LW75*$B76</f>
        <v>0</v>
      </c>
      <c r="LY76" s="1" t="n">
        <f aca="false">LX75*$B76</f>
        <v>0</v>
      </c>
      <c r="LZ76" s="1" t="n">
        <f aca="false">LY75*$B76</f>
        <v>0</v>
      </c>
      <c r="MA76" s="1" t="n">
        <f aca="false">LZ75*$B76</f>
        <v>0</v>
      </c>
      <c r="MB76" s="1" t="n">
        <f aca="false">MA75*$B76</f>
        <v>0</v>
      </c>
      <c r="MC76" s="1" t="n">
        <f aca="false">MB75*$B76</f>
        <v>0</v>
      </c>
      <c r="MD76" s="1" t="n">
        <f aca="false">MC75*$B76</f>
        <v>0</v>
      </c>
      <c r="ME76" s="1" t="n">
        <f aca="false">MD75*$B76</f>
        <v>0</v>
      </c>
      <c r="MF76" s="1" t="n">
        <f aca="false">ME75*$B76</f>
        <v>0</v>
      </c>
      <c r="MG76" s="1" t="n">
        <f aca="false">MF75*$B76</f>
        <v>0</v>
      </c>
      <c r="MH76" s="1" t="n">
        <f aca="false">MG75*$B76</f>
        <v>0</v>
      </c>
      <c r="MI76" s="1" t="n">
        <f aca="false">MH75*$B76</f>
        <v>0</v>
      </c>
      <c r="MJ76" s="1" t="n">
        <f aca="false">MI75*$B76</f>
        <v>0</v>
      </c>
      <c r="MK76" s="1" t="n">
        <f aca="false">MJ75*$B76</f>
        <v>0</v>
      </c>
      <c r="ML76" s="1" t="n">
        <f aca="false">MK75*$B76</f>
        <v>0</v>
      </c>
      <c r="MM76" s="1" t="n">
        <f aca="false">ML75*$B76</f>
        <v>0</v>
      </c>
      <c r="MN76" s="1" t="n">
        <f aca="false">MM75*$B76</f>
        <v>0</v>
      </c>
      <c r="MO76" s="1" t="n">
        <f aca="false">MN75*$B76</f>
        <v>0</v>
      </c>
      <c r="MP76" s="1" t="n">
        <f aca="false">MO75*$B76</f>
        <v>0</v>
      </c>
      <c r="MQ76" s="1" t="n">
        <f aca="false">MP75*$B76</f>
        <v>0</v>
      </c>
      <c r="MR76" s="1" t="n">
        <f aca="false">MQ75*$B76</f>
        <v>0</v>
      </c>
      <c r="MS76" s="1" t="n">
        <f aca="false">MR75*$B76</f>
        <v>0</v>
      </c>
      <c r="MT76" s="1" t="n">
        <f aca="false">MS75*$B76</f>
        <v>0</v>
      </c>
      <c r="MU76" s="1" t="n">
        <f aca="false">MT75*$B76</f>
        <v>0</v>
      </c>
      <c r="MV76" s="1" t="n">
        <f aca="false">MU75*$B76</f>
        <v>0</v>
      </c>
      <c r="MW76" s="1" t="n">
        <f aca="false">MV75*$B76</f>
        <v>0</v>
      </c>
      <c r="MX76" s="1" t="n">
        <f aca="false">MW75*$B76</f>
        <v>0</v>
      </c>
      <c r="MY76" s="1" t="n">
        <f aca="false">MX75*$B76</f>
        <v>0</v>
      </c>
      <c r="MZ76" s="1" t="n">
        <f aca="false">MY75*$B76</f>
        <v>0</v>
      </c>
      <c r="NA76" s="1" t="n">
        <f aca="false">MZ75*$B76</f>
        <v>0</v>
      </c>
      <c r="NB76" s="1" t="n">
        <f aca="false">NA75*$B76</f>
        <v>0</v>
      </c>
      <c r="NC76" s="1" t="n">
        <f aca="false">NB75*$B76</f>
        <v>0</v>
      </c>
      <c r="ND76" s="1" t="n">
        <f aca="false">NC75*$B76</f>
        <v>0</v>
      </c>
      <c r="NE76" s="1" t="n">
        <f aca="false">ND75*$B76</f>
        <v>0</v>
      </c>
      <c r="NF76" s="1" t="n">
        <f aca="false">NE75*$B76</f>
        <v>0</v>
      </c>
      <c r="NG76" s="1" t="n">
        <f aca="false">NF75*$B76</f>
        <v>0</v>
      </c>
      <c r="NH76" s="1" t="n">
        <f aca="false">NG75*$B76</f>
        <v>0</v>
      </c>
      <c r="NI76" s="1" t="n">
        <f aca="false">NH75*$B76</f>
        <v>0</v>
      </c>
      <c r="NJ76" s="1" t="n">
        <f aca="false">NI75*$B76</f>
        <v>0</v>
      </c>
      <c r="NK76" s="1" t="n">
        <f aca="false">NJ75*$B76</f>
        <v>0</v>
      </c>
      <c r="NL76" s="1" t="n">
        <f aca="false">NK75*$B76</f>
        <v>0</v>
      </c>
      <c r="NM76" s="1" t="n">
        <f aca="false">NL75*$B76</f>
        <v>0</v>
      </c>
      <c r="NN76" s="1" t="n">
        <f aca="false">NM75*$B76</f>
        <v>0</v>
      </c>
      <c r="NO76" s="1" t="n">
        <f aca="false">NN75*$B76</f>
        <v>0</v>
      </c>
      <c r="NP76" s="1" t="n">
        <f aca="false">NO75*$B76</f>
        <v>0</v>
      </c>
      <c r="NQ76" s="1" t="n">
        <f aca="false">NP75*$B76</f>
        <v>0</v>
      </c>
      <c r="NR76" s="1" t="n">
        <f aca="false">NQ75*$B76</f>
        <v>0</v>
      </c>
      <c r="NS76" s="1" t="n">
        <f aca="false">NR75*$B76</f>
        <v>0</v>
      </c>
      <c r="NT76" s="1" t="n">
        <f aca="false">NS75*$B76</f>
        <v>0</v>
      </c>
      <c r="NU76" s="1" t="n">
        <f aca="false">NT75*$B76</f>
        <v>0</v>
      </c>
      <c r="NV76" s="1" t="n">
        <f aca="false">NU75*$B76</f>
        <v>0</v>
      </c>
      <c r="NW76" s="1" t="n">
        <f aca="false">NV75*$B76</f>
        <v>0</v>
      </c>
      <c r="NX76" s="1" t="n">
        <f aca="false">NW75*$B76</f>
        <v>0</v>
      </c>
      <c r="NY76" s="1" t="n">
        <f aca="false">NX75*$B76</f>
        <v>0</v>
      </c>
      <c r="NZ76" s="1" t="n">
        <f aca="false">NY75*$B76</f>
        <v>0</v>
      </c>
      <c r="OA76" s="1" t="n">
        <f aca="false">NZ75*$B76</f>
        <v>0</v>
      </c>
      <c r="OB76" s="1" t="n">
        <f aca="false">OA75*$B76</f>
        <v>0</v>
      </c>
      <c r="OC76" s="1" t="n">
        <f aca="false">OB75*$B76</f>
        <v>0</v>
      </c>
      <c r="OD76" s="1" t="n">
        <f aca="false">OC75*$B76</f>
        <v>0</v>
      </c>
      <c r="OE76" s="1" t="n">
        <f aca="false">OD75*$B76</f>
        <v>0</v>
      </c>
      <c r="OF76" s="1" t="n">
        <f aca="false">OE75*$B76</f>
        <v>0</v>
      </c>
      <c r="OG76" s="1" t="n">
        <f aca="false">OF75*$B76</f>
        <v>0</v>
      </c>
      <c r="OH76" s="1" t="n">
        <f aca="false">OG75*$B76</f>
        <v>0</v>
      </c>
      <c r="OI76" s="1" t="n">
        <f aca="false">OH75*$B76</f>
        <v>0</v>
      </c>
      <c r="OJ76" s="1" t="n">
        <f aca="false">OI75*$B76</f>
        <v>0</v>
      </c>
      <c r="OK76" s="1" t="n">
        <f aca="false">OJ75*$B76</f>
        <v>0</v>
      </c>
      <c r="OL76" s="1" t="n">
        <f aca="false">OK75*$B76</f>
        <v>0</v>
      </c>
      <c r="OM76" s="1" t="n">
        <f aca="false">OL75*$B76</f>
        <v>0</v>
      </c>
      <c r="ON76" s="1" t="n">
        <f aca="false">OM75*$B76</f>
        <v>0</v>
      </c>
      <c r="OO76" s="1" t="n">
        <f aca="false">ON75*$B76</f>
        <v>0</v>
      </c>
      <c r="OP76" s="1" t="n">
        <f aca="false">OO75*$B76</f>
        <v>0</v>
      </c>
      <c r="OQ76" s="1" t="n">
        <f aca="false">OP75*$B76</f>
        <v>0</v>
      </c>
      <c r="OR76" s="1" t="n">
        <f aca="false">OQ75*$B76</f>
        <v>0</v>
      </c>
      <c r="OS76" s="1" t="n">
        <f aca="false">OR75*$B76</f>
        <v>0</v>
      </c>
      <c r="OT76" s="1" t="n">
        <f aca="false">OS75*$B76</f>
        <v>0</v>
      </c>
      <c r="OU76" s="1" t="n">
        <f aca="false">OT75*$B76</f>
        <v>0</v>
      </c>
      <c r="OV76" s="1" t="n">
        <f aca="false">OU75*$B76</f>
        <v>0</v>
      </c>
      <c r="OW76" s="1" t="n">
        <f aca="false">OV75*$B76</f>
        <v>0</v>
      </c>
      <c r="OX76" s="1" t="n">
        <f aca="false">OW75*$B76</f>
        <v>0</v>
      </c>
      <c r="OY76" s="1" t="n">
        <f aca="false">OX75*$B76</f>
        <v>0</v>
      </c>
      <c r="OZ76" s="1" t="n">
        <f aca="false">OY75*$B76</f>
        <v>0</v>
      </c>
      <c r="PA76" s="1" t="n">
        <f aca="false">OZ75*$B76</f>
        <v>0</v>
      </c>
      <c r="PB76" s="1" t="n">
        <f aca="false">PA75*$B76</f>
        <v>0</v>
      </c>
      <c r="PC76" s="1" t="n">
        <f aca="false">PB75*$B76</f>
        <v>0</v>
      </c>
      <c r="PD76" s="1" t="n">
        <f aca="false">PC75*$B76</f>
        <v>0</v>
      </c>
      <c r="PE76" s="1" t="n">
        <f aca="false">PD75*$B76</f>
        <v>0</v>
      </c>
      <c r="PF76" s="1" t="n">
        <f aca="false">PE75*$B76</f>
        <v>0</v>
      </c>
      <c r="PG76" s="1" t="n">
        <f aca="false">PF75*$B76</f>
        <v>0</v>
      </c>
      <c r="PH76" s="1" t="n">
        <f aca="false">PG75*$B76</f>
        <v>0</v>
      </c>
      <c r="PI76" s="1" t="n">
        <f aca="false">PH75*$B76</f>
        <v>0</v>
      </c>
      <c r="PJ76" s="1" t="n">
        <f aca="false">PI75*$B76</f>
        <v>0</v>
      </c>
      <c r="PK76" s="1" t="n">
        <f aca="false">PJ75*$B76</f>
        <v>0</v>
      </c>
      <c r="PL76" s="1" t="n">
        <f aca="false">PK75*$B76</f>
        <v>0</v>
      </c>
      <c r="PM76" s="1" t="n">
        <f aca="false">PL75*$B76</f>
        <v>0</v>
      </c>
      <c r="PN76" s="1" t="n">
        <f aca="false">PM75*$B76</f>
        <v>0</v>
      </c>
      <c r="PO76" s="1" t="n">
        <f aca="false">PN75*$B76</f>
        <v>0</v>
      </c>
      <c r="PP76" s="1" t="n">
        <f aca="false">PO75*$B76</f>
        <v>0</v>
      </c>
      <c r="PQ76" s="1" t="n">
        <f aca="false">PP75*$B76</f>
        <v>0</v>
      </c>
      <c r="PR76" s="1" t="n">
        <f aca="false">PQ75*$B76</f>
        <v>0</v>
      </c>
      <c r="PS76" s="1" t="n">
        <f aca="false">PR75*$B76</f>
        <v>0</v>
      </c>
      <c r="PT76" s="1" t="n">
        <f aca="false">PS75*$B76</f>
        <v>0</v>
      </c>
      <c r="PU76" s="1" t="n">
        <f aca="false">PT75*$B76</f>
        <v>0</v>
      </c>
      <c r="PV76" s="1" t="n">
        <f aca="false">PU75*$B76</f>
        <v>0</v>
      </c>
      <c r="PW76" s="1" t="n">
        <f aca="false">PV75*$B76</f>
        <v>0</v>
      </c>
      <c r="PX76" s="1" t="n">
        <f aca="false">PW75*$B76</f>
        <v>0</v>
      </c>
      <c r="PY76" s="1" t="n">
        <f aca="false">PX75*$B76</f>
        <v>0</v>
      </c>
      <c r="PZ76" s="1" t="n">
        <f aca="false">PY75*$B76</f>
        <v>0</v>
      </c>
      <c r="QA76" s="1" t="n">
        <f aca="false">PZ75*$B76</f>
        <v>0</v>
      </c>
      <c r="QB76" s="1" t="n">
        <f aca="false">QA75*$B76</f>
        <v>0</v>
      </c>
      <c r="QC76" s="1" t="n">
        <f aca="false">QB75*$B76</f>
        <v>0</v>
      </c>
      <c r="QD76" s="1" t="n">
        <f aca="false">QC75*$B76</f>
        <v>0</v>
      </c>
      <c r="QE76" s="1" t="n">
        <f aca="false">QD75*$B76</f>
        <v>0</v>
      </c>
      <c r="QF76" s="1" t="n">
        <f aca="false">QE75*$B76</f>
        <v>0</v>
      </c>
      <c r="QG76" s="1" t="n">
        <f aca="false">QF75*$B76</f>
        <v>0</v>
      </c>
      <c r="QH76" s="1" t="n">
        <f aca="false">QG75*$B76</f>
        <v>0</v>
      </c>
      <c r="QI76" s="1" t="n">
        <f aca="false">QH75*$B76</f>
        <v>0</v>
      </c>
      <c r="QJ76" s="1" t="n">
        <f aca="false">QI75*$B76</f>
        <v>0</v>
      </c>
      <c r="QK76" s="1" t="n">
        <f aca="false">QJ75*$B76</f>
        <v>0</v>
      </c>
      <c r="QL76" s="1" t="n">
        <f aca="false">QK75*$B76</f>
        <v>0</v>
      </c>
      <c r="QM76" s="1" t="n">
        <f aca="false">QL75*$B76</f>
        <v>0</v>
      </c>
      <c r="QN76" s="1" t="n">
        <f aca="false">QM75*$B76</f>
        <v>0</v>
      </c>
      <c r="QO76" s="1" t="n">
        <f aca="false">QN75*$B76</f>
        <v>0</v>
      </c>
      <c r="QP76" s="1" t="n">
        <f aca="false">QO75*$B76</f>
        <v>0</v>
      </c>
      <c r="QQ76" s="1" t="n">
        <f aca="false">QP75*$B76</f>
        <v>0</v>
      </c>
      <c r="QR76" s="1" t="n">
        <f aca="false">QQ75*$B76</f>
        <v>0</v>
      </c>
      <c r="QS76" s="1" t="n">
        <f aca="false">QR75*$B76</f>
        <v>0</v>
      </c>
      <c r="QT76" s="1" t="n">
        <f aca="false">QS75*$B76</f>
        <v>0</v>
      </c>
      <c r="QU76" s="1" t="n">
        <f aca="false">QT75*$B76</f>
        <v>0</v>
      </c>
      <c r="QV76" s="1" t="n">
        <f aca="false">QU75*$B76</f>
        <v>0</v>
      </c>
      <c r="QW76" s="1" t="n">
        <f aca="false">QV75*$B76</f>
        <v>0</v>
      </c>
      <c r="QX76" s="1" t="n">
        <f aca="false">QW75*$B76</f>
        <v>0</v>
      </c>
      <c r="QY76" s="1" t="n">
        <f aca="false">QX75*$B76</f>
        <v>0</v>
      </c>
      <c r="QZ76" s="1" t="n">
        <f aca="false">QY75*$B76</f>
        <v>0</v>
      </c>
      <c r="RA76" s="1" t="n">
        <f aca="false">QZ75*$B76</f>
        <v>0</v>
      </c>
      <c r="RB76" s="1" t="n">
        <f aca="false">RA75*$B76</f>
        <v>0</v>
      </c>
      <c r="RC76" s="1" t="n">
        <f aca="false">RB75*$B76</f>
        <v>0</v>
      </c>
      <c r="RD76" s="1" t="n">
        <f aca="false">RC75*$B76</f>
        <v>0</v>
      </c>
      <c r="RE76" s="1" t="n">
        <f aca="false">RD75*$B76</f>
        <v>0</v>
      </c>
      <c r="RF76" s="1" t="n">
        <f aca="false">RE75*$B76</f>
        <v>0</v>
      </c>
      <c r="RG76" s="1" t="n">
        <f aca="false">RF75*$B76</f>
        <v>0</v>
      </c>
      <c r="RH76" s="1" t="n">
        <f aca="false">RG75*$B76</f>
        <v>0</v>
      </c>
      <c r="RI76" s="1" t="n">
        <f aca="false">RH75*$B76</f>
        <v>0</v>
      </c>
      <c r="RJ76" s="1" t="n">
        <f aca="false">RI75*$B76</f>
        <v>0</v>
      </c>
      <c r="RK76" s="1" t="n">
        <f aca="false">RJ75*$B76</f>
        <v>0</v>
      </c>
      <c r="RL76" s="1" t="n">
        <f aca="false">RK75*$B76</f>
        <v>0</v>
      </c>
      <c r="RM76" s="1" t="n">
        <f aca="false">RL75*$B76</f>
        <v>0</v>
      </c>
      <c r="RN76" s="1" t="n">
        <f aca="false">RM75*$B76</f>
        <v>0</v>
      </c>
      <c r="RO76" s="1" t="n">
        <f aca="false">RN75*$B76</f>
        <v>0</v>
      </c>
      <c r="RP76" s="1" t="n">
        <f aca="false">RO75*$B76</f>
        <v>0</v>
      </c>
      <c r="RQ76" s="1" t="n">
        <f aca="false">RP75*$B76</f>
        <v>0</v>
      </c>
      <c r="RR76" s="1" t="n">
        <f aca="false">RQ75*$B76</f>
        <v>0</v>
      </c>
      <c r="RS76" s="1" t="n">
        <f aca="false">RR75*$B76</f>
        <v>0</v>
      </c>
      <c r="RT76" s="1" t="n">
        <f aca="false">RS75*$B76</f>
        <v>0</v>
      </c>
      <c r="RU76" s="1" t="n">
        <f aca="false">RT75*$B76</f>
        <v>0</v>
      </c>
      <c r="RV76" s="1" t="n">
        <f aca="false">RU75*$B76</f>
        <v>0</v>
      </c>
      <c r="RW76" s="1" t="n">
        <f aca="false">RV75*$B76</f>
        <v>0</v>
      </c>
      <c r="RX76" s="1" t="n">
        <f aca="false">RW75*$B76</f>
        <v>0</v>
      </c>
      <c r="RY76" s="1" t="n">
        <f aca="false">RX75*$B76</f>
        <v>0</v>
      </c>
      <c r="RZ76" s="1" t="n">
        <f aca="false">RY75*$B76</f>
        <v>0</v>
      </c>
      <c r="SA76" s="1" t="n">
        <f aca="false">RZ75*$B76</f>
        <v>0</v>
      </c>
      <c r="SB76" s="1" t="n">
        <f aca="false">SA75*$B76</f>
        <v>0</v>
      </c>
      <c r="SC76" s="1" t="n">
        <f aca="false">SB75*$B76</f>
        <v>0</v>
      </c>
      <c r="SD76" s="1" t="n">
        <f aca="false">SC75*$B76</f>
        <v>0</v>
      </c>
      <c r="SE76" s="1" t="n">
        <f aca="false">SD75*$B76</f>
        <v>0</v>
      </c>
      <c r="SF76" s="1" t="n">
        <f aca="false">SE75*$B76</f>
        <v>0</v>
      </c>
      <c r="SG76" s="1" t="n">
        <f aca="false">SF75*$B76</f>
        <v>0</v>
      </c>
      <c r="SH76" s="1" t="n">
        <f aca="false">SG75*$B76</f>
        <v>0</v>
      </c>
      <c r="SI76" s="1" t="n">
        <f aca="false">SH75*$B76</f>
        <v>0</v>
      </c>
      <c r="SJ76" s="1" t="n">
        <f aca="false">SI75*$B76</f>
        <v>0</v>
      </c>
      <c r="SK76" s="1" t="n">
        <f aca="false">SJ75*$B76</f>
        <v>0</v>
      </c>
      <c r="SL76" s="1" t="n">
        <f aca="false">SK75*$B76</f>
        <v>0</v>
      </c>
      <c r="SM76" s="1" t="n">
        <f aca="false">SL75*$B76</f>
        <v>0</v>
      </c>
      <c r="SN76" s="1" t="n">
        <f aca="false">SM75*$B76</f>
        <v>0</v>
      </c>
      <c r="SO76" s="1" t="n">
        <f aca="false">SN75*$B76</f>
        <v>0</v>
      </c>
      <c r="SP76" s="1" t="n">
        <f aca="false">SO75*$B76</f>
        <v>0</v>
      </c>
      <c r="SQ76" s="1" t="n">
        <f aca="false">SP75*$B76</f>
        <v>0</v>
      </c>
      <c r="SR76" s="1" t="n">
        <f aca="false">SQ75*$B76</f>
        <v>0</v>
      </c>
      <c r="SS76" s="1" t="n">
        <f aca="false">SR75*$B76</f>
        <v>0</v>
      </c>
      <c r="ST76" s="1" t="n">
        <f aca="false">SS75*$B76</f>
        <v>0</v>
      </c>
      <c r="SU76" s="1" t="n">
        <f aca="false">ST75*$B76</f>
        <v>0</v>
      </c>
      <c r="SV76" s="1" t="n">
        <f aca="false">SU75*$B76</f>
        <v>0</v>
      </c>
      <c r="SW76" s="1" t="n">
        <f aca="false">SV75*$B76</f>
        <v>0</v>
      </c>
      <c r="SX76" s="1" t="n">
        <f aca="false">SW75*$B76</f>
        <v>0</v>
      </c>
      <c r="SY76" s="1" t="n">
        <f aca="false">SX75*$B76</f>
        <v>0</v>
      </c>
      <c r="SZ76" s="1" t="n">
        <f aca="false">SY75*$B76</f>
        <v>0</v>
      </c>
      <c r="TA76" s="1" t="n">
        <f aca="false">SZ75*$B76</f>
        <v>0</v>
      </c>
      <c r="TB76" s="1" t="n">
        <f aca="false">TA75*$B76</f>
        <v>0</v>
      </c>
      <c r="TC76" s="1" t="n">
        <f aca="false">TB75*$B76</f>
        <v>0</v>
      </c>
      <c r="TD76" s="1" t="n">
        <f aca="false">TC75*$B76</f>
        <v>0</v>
      </c>
      <c r="TE76" s="1" t="n">
        <f aca="false">TD75*$B76</f>
        <v>0</v>
      </c>
      <c r="TF76" s="1" t="n">
        <f aca="false">TE75*$B76</f>
        <v>0</v>
      </c>
      <c r="TG76" s="1" t="n">
        <f aca="false">TF75*$B76</f>
        <v>0</v>
      </c>
      <c r="TH76" s="1" t="n">
        <f aca="false">TG75*$B76</f>
        <v>0</v>
      </c>
      <c r="TI76" s="1" t="n">
        <f aca="false">TH75*$B76</f>
        <v>0</v>
      </c>
      <c r="TJ76" s="1" t="n">
        <f aca="false">TI75*$B76</f>
        <v>0</v>
      </c>
      <c r="TK76" s="1" t="n">
        <f aca="false">TJ75*$B76</f>
        <v>0</v>
      </c>
      <c r="TL76" s="1" t="n">
        <f aca="false">TK75*$B76</f>
        <v>0</v>
      </c>
      <c r="TM76" s="1" t="n">
        <f aca="false">TL75*$B76</f>
        <v>0</v>
      </c>
      <c r="TN76" s="1" t="n">
        <f aca="false">TM75*$B76</f>
        <v>0</v>
      </c>
      <c r="TO76" s="1" t="n">
        <f aca="false">TN75*$B76</f>
        <v>0</v>
      </c>
      <c r="TP76" s="1" t="n">
        <f aca="false">TO75*$B76</f>
        <v>0</v>
      </c>
      <c r="TQ76" s="1" t="n">
        <f aca="false">TP75*$B76</f>
        <v>0</v>
      </c>
      <c r="TR76" s="1" t="n">
        <f aca="false">TQ75*$B76</f>
        <v>0</v>
      </c>
      <c r="TS76" s="1" t="n">
        <f aca="false">TR75*$B76</f>
        <v>0</v>
      </c>
      <c r="TT76" s="1" t="n">
        <f aca="false">TS75*$B76</f>
        <v>0</v>
      </c>
      <c r="TU76" s="1" t="n">
        <f aca="false">TT75*$B76</f>
        <v>0</v>
      </c>
      <c r="TV76" s="1" t="n">
        <f aca="false">TU75*$B76</f>
        <v>0</v>
      </c>
      <c r="TW76" s="1" t="n">
        <f aca="false">TV75*$B76</f>
        <v>0</v>
      </c>
      <c r="TX76" s="1" t="n">
        <f aca="false">TW75*$B76</f>
        <v>0</v>
      </c>
      <c r="TY76" s="1" t="n">
        <f aca="false">TX75*$B76</f>
        <v>0</v>
      </c>
      <c r="TZ76" s="1" t="n">
        <f aca="false">TY75*$B76</f>
        <v>0</v>
      </c>
      <c r="UA76" s="1" t="n">
        <f aca="false">TZ75*$B76</f>
        <v>0</v>
      </c>
      <c r="UB76" s="1" t="n">
        <f aca="false">UA75*$B76</f>
        <v>0</v>
      </c>
      <c r="UC76" s="1" t="n">
        <f aca="false">UB75*$B76</f>
        <v>0</v>
      </c>
      <c r="UD76" s="1" t="n">
        <f aca="false">UC75*$B76</f>
        <v>0</v>
      </c>
      <c r="UE76" s="1" t="n">
        <f aca="false">UD75*$B76</f>
        <v>0</v>
      </c>
      <c r="UF76" s="1" t="n">
        <f aca="false">UE75*$B76</f>
        <v>0</v>
      </c>
      <c r="UG76" s="1" t="n">
        <f aca="false">UF75*$B76</f>
        <v>0</v>
      </c>
      <c r="UH76" s="1" t="n">
        <f aca="false">UG75*$B76</f>
        <v>0</v>
      </c>
      <c r="UI76" s="1" t="n">
        <f aca="false">UH75*$B76</f>
        <v>0</v>
      </c>
      <c r="UJ76" s="1" t="n">
        <f aca="false">UI75*$B76</f>
        <v>0</v>
      </c>
      <c r="UK76" s="1" t="n">
        <f aca="false">UJ75*$B76</f>
        <v>0</v>
      </c>
      <c r="UL76" s="1" t="n">
        <f aca="false">UK75*$B76</f>
        <v>0</v>
      </c>
      <c r="UM76" s="1" t="n">
        <f aca="false">UL75*$B76</f>
        <v>0</v>
      </c>
      <c r="UN76" s="1" t="n">
        <f aca="false">UM75*$B76</f>
        <v>0</v>
      </c>
      <c r="UO76" s="1" t="n">
        <f aca="false">UN75*$B76</f>
        <v>0</v>
      </c>
      <c r="UP76" s="1" t="n">
        <f aca="false">UO75*$B76</f>
        <v>0</v>
      </c>
      <c r="UQ76" s="1" t="n">
        <f aca="false">UP75*$B76</f>
        <v>0</v>
      </c>
      <c r="UR76" s="1" t="n">
        <f aca="false">UQ75*$B76</f>
        <v>0</v>
      </c>
      <c r="US76" s="1" t="n">
        <f aca="false">UR75*$B76</f>
        <v>0</v>
      </c>
      <c r="UT76" s="1" t="n">
        <f aca="false">US75*$B76</f>
        <v>0</v>
      </c>
      <c r="UU76" s="1" t="n">
        <f aca="false">UT75*$B76</f>
        <v>0</v>
      </c>
      <c r="UV76" s="1" t="n">
        <f aca="false">UU75*$B76</f>
        <v>0</v>
      </c>
      <c r="UW76" s="1" t="n">
        <f aca="false">UV75*$B76</f>
        <v>0</v>
      </c>
      <c r="UX76" s="1" t="n">
        <f aca="false">UW75*$B76</f>
        <v>0</v>
      </c>
      <c r="UY76" s="1" t="n">
        <f aca="false">UX75*$B76</f>
        <v>0</v>
      </c>
      <c r="UZ76" s="1" t="n">
        <f aca="false">UY75*$B76</f>
        <v>0</v>
      </c>
      <c r="VA76" s="1" t="n">
        <f aca="false">UZ75*$B76</f>
        <v>0</v>
      </c>
      <c r="VB76" s="1" t="n">
        <f aca="false">VA75*$B76</f>
        <v>0</v>
      </c>
      <c r="VC76" s="1" t="n">
        <f aca="false">VB75*$B76</f>
        <v>0</v>
      </c>
      <c r="VD76" s="1" t="n">
        <f aca="false">VC75*$B76</f>
        <v>0</v>
      </c>
      <c r="VE76" s="1" t="n">
        <f aca="false">VD75*$B76</f>
        <v>0</v>
      </c>
      <c r="VF76" s="1" t="n">
        <f aca="false">VE75*$B76</f>
        <v>0</v>
      </c>
      <c r="VG76" s="1" t="n">
        <f aca="false">VF75*$B76</f>
        <v>0</v>
      </c>
      <c r="VH76" s="1" t="n">
        <f aca="false">VG75*$B76</f>
        <v>0</v>
      </c>
      <c r="VI76" s="1" t="n">
        <f aca="false">VH75*$B76</f>
        <v>0</v>
      </c>
      <c r="VJ76" s="1" t="n">
        <f aca="false">VI75*$B76</f>
        <v>0</v>
      </c>
      <c r="VK76" s="1" t="n">
        <f aca="false">VJ75*$B76</f>
        <v>0</v>
      </c>
      <c r="VL76" s="1" t="n">
        <f aca="false">VK75*$B76</f>
        <v>0</v>
      </c>
      <c r="VM76" s="1" t="n">
        <f aca="false">VL75*$B76</f>
        <v>0</v>
      </c>
      <c r="VN76" s="1" t="n">
        <f aca="false">VM75*$B76</f>
        <v>0</v>
      </c>
      <c r="VO76" s="1" t="n">
        <f aca="false">VN75*$B76</f>
        <v>0</v>
      </c>
      <c r="VP76" s="1" t="n">
        <f aca="false">VO75*$B76</f>
        <v>0</v>
      </c>
      <c r="VQ76" s="1" t="n">
        <f aca="false">VP75*$B76</f>
        <v>0</v>
      </c>
      <c r="VR76" s="1" t="n">
        <f aca="false">VQ75*$B76</f>
        <v>0</v>
      </c>
      <c r="VS76" s="1" t="n">
        <f aca="false">VR75*$B76</f>
        <v>0</v>
      </c>
      <c r="VT76" s="1" t="n">
        <f aca="false">VS75*$B76</f>
        <v>0</v>
      </c>
      <c r="VU76" s="1" t="n">
        <f aca="false">VT75*$B76</f>
        <v>0</v>
      </c>
      <c r="VV76" s="1" t="n">
        <f aca="false">VU75*$B76</f>
        <v>0</v>
      </c>
      <c r="VW76" s="1" t="n">
        <f aca="false">VV75*$B76</f>
        <v>0</v>
      </c>
      <c r="VX76" s="1" t="n">
        <f aca="false">VW75*$B76</f>
        <v>0</v>
      </c>
      <c r="VY76" s="1" t="n">
        <f aca="false">VX75*$B76</f>
        <v>0</v>
      </c>
      <c r="VZ76" s="1" t="n">
        <f aca="false">VY75*$B76</f>
        <v>0</v>
      </c>
      <c r="WA76" s="1" t="n">
        <f aca="false">VZ75*$B76</f>
        <v>0</v>
      </c>
      <c r="WB76" s="1" t="n">
        <f aca="false">WA75*$B76</f>
        <v>0</v>
      </c>
      <c r="WC76" s="1" t="n">
        <f aca="false">WB75*$B76</f>
        <v>0</v>
      </c>
      <c r="WD76" s="1" t="n">
        <f aca="false">WC75*$B76</f>
        <v>0</v>
      </c>
      <c r="WE76" s="1" t="n">
        <f aca="false">WD75*$B76</f>
        <v>0</v>
      </c>
      <c r="WF76" s="1" t="n">
        <f aca="false">WE75*$B76</f>
        <v>0</v>
      </c>
      <c r="WG76" s="1" t="n">
        <f aca="false">WF75*$B76</f>
        <v>0</v>
      </c>
      <c r="WH76" s="1" t="n">
        <f aca="false">WG75*$B76</f>
        <v>0</v>
      </c>
      <c r="WI76" s="1" t="n">
        <f aca="false">WH75*$B76</f>
        <v>0</v>
      </c>
      <c r="WJ76" s="1" t="n">
        <f aca="false">WI75*$B76</f>
        <v>0</v>
      </c>
      <c r="WK76" s="1" t="n">
        <f aca="false">WJ75*$B76</f>
        <v>0</v>
      </c>
      <c r="WL76" s="1" t="n">
        <f aca="false">WK75*$B76</f>
        <v>0</v>
      </c>
      <c r="WM76" s="1" t="n">
        <f aca="false">WL75*$B76</f>
        <v>0</v>
      </c>
      <c r="WN76" s="1" t="n">
        <f aca="false">WM75*$B76</f>
        <v>0</v>
      </c>
      <c r="WO76" s="1" t="n">
        <f aca="false">WN75*$B76</f>
        <v>0</v>
      </c>
      <c r="WP76" s="1" t="n">
        <f aca="false">WO75*$B76</f>
        <v>0</v>
      </c>
      <c r="WQ76" s="1" t="n">
        <f aca="false">WP75*$B76</f>
        <v>0</v>
      </c>
      <c r="WR76" s="1" t="n">
        <f aca="false">WQ75*$B76</f>
        <v>0</v>
      </c>
      <c r="WS76" s="1" t="n">
        <f aca="false">WR75*$B76</f>
        <v>0</v>
      </c>
      <c r="WT76" s="1" t="n">
        <f aca="false">WS75*$B76</f>
        <v>0</v>
      </c>
      <c r="WU76" s="1" t="n">
        <f aca="false">WT75*$B76</f>
        <v>0</v>
      </c>
      <c r="WV76" s="1" t="n">
        <f aca="false">WU75*$B76</f>
        <v>0</v>
      </c>
      <c r="WW76" s="1" t="n">
        <f aca="false">WV75*$B76</f>
        <v>0</v>
      </c>
      <c r="WX76" s="1" t="n">
        <f aca="false">WW75*$B76</f>
        <v>0</v>
      </c>
      <c r="WY76" s="1" t="n">
        <f aca="false">WX75*$B76</f>
        <v>0</v>
      </c>
      <c r="WZ76" s="1" t="n">
        <f aca="false">WY75*$B76</f>
        <v>0</v>
      </c>
      <c r="XA76" s="1" t="n">
        <f aca="false">WZ75*$B76</f>
        <v>0</v>
      </c>
      <c r="XB76" s="1" t="n">
        <f aca="false">XA75*$B76</f>
        <v>0</v>
      </c>
      <c r="XC76" s="1" t="n">
        <f aca="false">XB75*$B76</f>
        <v>0</v>
      </c>
      <c r="XD76" s="1" t="n">
        <f aca="false">XC75*$B76</f>
        <v>0</v>
      </c>
      <c r="XE76" s="1" t="n">
        <f aca="false">XD75*$B76</f>
        <v>0</v>
      </c>
      <c r="XF76" s="1" t="n">
        <f aca="false">XE75*$B76</f>
        <v>0</v>
      </c>
      <c r="XG76" s="1" t="n">
        <f aca="false">XF75*$B76</f>
        <v>0</v>
      </c>
      <c r="XH76" s="1" t="n">
        <f aca="false">XG75*$B76</f>
        <v>0</v>
      </c>
      <c r="XI76" s="1" t="n">
        <f aca="false">XH75*$B76</f>
        <v>0</v>
      </c>
      <c r="XJ76" s="1" t="n">
        <f aca="false">XI75*$B76</f>
        <v>0</v>
      </c>
      <c r="XK76" s="1" t="n">
        <f aca="false">XJ75*$B76</f>
        <v>0</v>
      </c>
      <c r="XL76" s="1" t="n">
        <f aca="false">XK75*$B76</f>
        <v>0</v>
      </c>
      <c r="XM76" s="1" t="n">
        <f aca="false">XL75*$B76</f>
        <v>0</v>
      </c>
      <c r="XN76" s="1" t="n">
        <f aca="false">XM75*$B76</f>
        <v>0</v>
      </c>
      <c r="XO76" s="1" t="n">
        <f aca="false">XN75*$B76</f>
        <v>0</v>
      </c>
      <c r="XP76" s="1" t="n">
        <f aca="false">XO75*$B76</f>
        <v>0</v>
      </c>
      <c r="XQ76" s="1" t="n">
        <f aca="false">XP75*$B76</f>
        <v>0</v>
      </c>
      <c r="XR76" s="1" t="n">
        <f aca="false">XQ75*$B76</f>
        <v>0</v>
      </c>
      <c r="XS76" s="1" t="n">
        <f aca="false">XR75*$B76</f>
        <v>0</v>
      </c>
      <c r="XT76" s="1" t="n">
        <f aca="false">XS75*$B76</f>
        <v>0</v>
      </c>
      <c r="XU76" s="1" t="n">
        <f aca="false">XT75*$B76</f>
        <v>0</v>
      </c>
      <c r="XV76" s="1" t="n">
        <f aca="false">XU75*$B76</f>
        <v>0</v>
      </c>
      <c r="XW76" s="1" t="n">
        <f aca="false">XV75*$B76</f>
        <v>0</v>
      </c>
      <c r="XX76" s="1" t="n">
        <f aca="false">XW75*$B76</f>
        <v>0</v>
      </c>
      <c r="XY76" s="1" t="n">
        <f aca="false">XX75*$B76</f>
        <v>0</v>
      </c>
      <c r="XZ76" s="1" t="n">
        <f aca="false">XY75*$B76</f>
        <v>0</v>
      </c>
      <c r="YA76" s="1" t="n">
        <f aca="false">XZ75*$B76</f>
        <v>0</v>
      </c>
      <c r="YB76" s="1" t="n">
        <f aca="false">YA75*$B76</f>
        <v>0</v>
      </c>
      <c r="YC76" s="1" t="n">
        <f aca="false">YB75*$B76</f>
        <v>0</v>
      </c>
      <c r="YD76" s="1" t="n">
        <f aca="false">YC75*$B76</f>
        <v>0</v>
      </c>
      <c r="YE76" s="1" t="n">
        <f aca="false">YD75*$B76</f>
        <v>0</v>
      </c>
      <c r="YF76" s="1" t="n">
        <f aca="false">YE75*$B76</f>
        <v>0</v>
      </c>
      <c r="YG76" s="1" t="n">
        <f aca="false">YF75*$B76</f>
        <v>0</v>
      </c>
      <c r="YH76" s="1" t="n">
        <f aca="false">YG75*$B76</f>
        <v>0</v>
      </c>
      <c r="YI76" s="1" t="n">
        <f aca="false">YH75*$B76</f>
        <v>0</v>
      </c>
      <c r="YJ76" s="1" t="n">
        <f aca="false">YI75*$B76</f>
        <v>0</v>
      </c>
      <c r="YK76" s="1" t="n">
        <f aca="false">YJ75*$B76</f>
        <v>0</v>
      </c>
      <c r="YL76" s="1" t="n">
        <f aca="false">YK75*$B76</f>
        <v>0</v>
      </c>
      <c r="YM76" s="1" t="n">
        <f aca="false">YL75*$B76</f>
        <v>0</v>
      </c>
      <c r="YN76" s="1" t="n">
        <f aca="false">YM75*$B76</f>
        <v>0</v>
      </c>
      <c r="YO76" s="1" t="n">
        <f aca="false">YN75*$B76</f>
        <v>0</v>
      </c>
      <c r="YP76" s="1" t="n">
        <f aca="false">YO75*$B76</f>
        <v>0</v>
      </c>
      <c r="YQ76" s="1" t="n">
        <f aca="false">YP75*$B76</f>
        <v>0</v>
      </c>
      <c r="YR76" s="1" t="n">
        <f aca="false">YQ75*$B76</f>
        <v>0</v>
      </c>
      <c r="YS76" s="1" t="n">
        <f aca="false">YR75*$B76</f>
        <v>0</v>
      </c>
      <c r="YT76" s="1" t="n">
        <f aca="false">YS75*$B76</f>
        <v>0</v>
      </c>
      <c r="YU76" s="1" t="n">
        <f aca="false">YT75*$B76</f>
        <v>0</v>
      </c>
      <c r="YV76" s="1" t="n">
        <f aca="false">YU75*$B76</f>
        <v>0</v>
      </c>
      <c r="YW76" s="1" t="n">
        <f aca="false">YV75*$B76</f>
        <v>0</v>
      </c>
      <c r="YX76" s="1" t="n">
        <f aca="false">YW75*$B76</f>
        <v>0</v>
      </c>
      <c r="YY76" s="1" t="n">
        <f aca="false">YX75*$B76</f>
        <v>0</v>
      </c>
      <c r="YZ76" s="1" t="n">
        <f aca="false">YY75*$B76</f>
        <v>0</v>
      </c>
      <c r="ZA76" s="1" t="n">
        <f aca="false">YZ75*$B76</f>
        <v>0</v>
      </c>
      <c r="ZB76" s="1" t="n">
        <f aca="false">ZA75*$B76</f>
        <v>0</v>
      </c>
      <c r="ZC76" s="1" t="n">
        <f aca="false">ZB75*$B76</f>
        <v>0</v>
      </c>
      <c r="ZD76" s="1" t="n">
        <f aca="false">ZC75*$B76</f>
        <v>0</v>
      </c>
      <c r="ZE76" s="1" t="n">
        <f aca="false">ZD75*$B76</f>
        <v>0</v>
      </c>
      <c r="ZF76" s="1" t="n">
        <f aca="false">ZE75*$B76</f>
        <v>0</v>
      </c>
      <c r="ZG76" s="1" t="n">
        <f aca="false">ZF75*$B76</f>
        <v>0</v>
      </c>
      <c r="ZH76" s="1" t="n">
        <f aca="false">ZG75*$B76</f>
        <v>0</v>
      </c>
      <c r="ZI76" s="1" t="n">
        <f aca="false">ZH75*$B76</f>
        <v>0</v>
      </c>
      <c r="ZJ76" s="1" t="n">
        <f aca="false">ZI75*$B76</f>
        <v>0</v>
      </c>
      <c r="ZK76" s="1" t="n">
        <f aca="false">ZJ75*$B76</f>
        <v>0</v>
      </c>
      <c r="ZL76" s="1" t="n">
        <f aca="false">ZK75*$B76</f>
        <v>0</v>
      </c>
      <c r="ZM76" s="1" t="n">
        <f aca="false">ZL75*$B76</f>
        <v>0</v>
      </c>
      <c r="ZN76" s="1" t="n">
        <f aca="false">ZM75*$B76</f>
        <v>0</v>
      </c>
      <c r="ZO76" s="1" t="n">
        <f aca="false">ZN75*$B76</f>
        <v>0</v>
      </c>
      <c r="ZP76" s="1" t="n">
        <f aca="false">ZO75*$B76</f>
        <v>0</v>
      </c>
      <c r="ZQ76" s="1" t="n">
        <f aca="false">ZP75*$B76</f>
        <v>0</v>
      </c>
      <c r="ZR76" s="1" t="n">
        <f aca="false">ZQ75*$B76</f>
        <v>0</v>
      </c>
      <c r="ZS76" s="1" t="n">
        <f aca="false">ZR75*$B76</f>
        <v>0</v>
      </c>
      <c r="ZT76" s="1" t="n">
        <f aca="false">ZS75*$B76</f>
        <v>0</v>
      </c>
      <c r="ZU76" s="1" t="n">
        <f aca="false">ZT75*$B76</f>
        <v>0</v>
      </c>
      <c r="ZV76" s="1" t="n">
        <f aca="false">ZU75*$B76</f>
        <v>0</v>
      </c>
      <c r="ZW76" s="1" t="n">
        <f aca="false">ZV75*$B76</f>
        <v>0</v>
      </c>
      <c r="ZX76" s="1" t="n">
        <f aca="false">ZW75*$B76</f>
        <v>0</v>
      </c>
      <c r="ZY76" s="1" t="n">
        <f aca="false">ZX75*$B76</f>
        <v>0</v>
      </c>
      <c r="ZZ76" s="1" t="n">
        <f aca="false">ZY75*$B76</f>
        <v>0</v>
      </c>
      <c r="AAA76" s="1" t="n">
        <f aca="false">ZZ75*$B76</f>
        <v>0</v>
      </c>
      <c r="AAB76" s="1" t="n">
        <f aca="false">AAA75*$B76</f>
        <v>0</v>
      </c>
      <c r="AAC76" s="1" t="n">
        <f aca="false">AAB75*$B76</f>
        <v>0</v>
      </c>
      <c r="AAD76" s="1" t="n">
        <f aca="false">AAC75*$B76</f>
        <v>0</v>
      </c>
      <c r="AAE76" s="1" t="n">
        <f aca="false">AAD75*$B76</f>
        <v>0</v>
      </c>
      <c r="AAF76" s="1" t="n">
        <f aca="false">AAE75*$B76</f>
        <v>0</v>
      </c>
      <c r="AAG76" s="1" t="n">
        <f aca="false">AAF75*$B76</f>
        <v>0</v>
      </c>
      <c r="AAH76" s="1" t="n">
        <f aca="false">AAG75*$B76</f>
        <v>0</v>
      </c>
      <c r="AAI76" s="1" t="n">
        <f aca="false">AAH75*$B76</f>
        <v>0</v>
      </c>
      <c r="AAJ76" s="1" t="n">
        <f aca="false">AAI75*$B76</f>
        <v>0</v>
      </c>
      <c r="AAK76" s="1" t="n">
        <f aca="false">AAJ75*$B76</f>
        <v>0</v>
      </c>
      <c r="AAL76" s="1" t="n">
        <f aca="false">AAK75*$B76</f>
        <v>0</v>
      </c>
      <c r="AAM76" s="1" t="n">
        <f aca="false">AAL75*$B76</f>
        <v>0</v>
      </c>
      <c r="AAN76" s="1" t="n">
        <f aca="false">AAM75*$B76</f>
        <v>0</v>
      </c>
      <c r="AAO76" s="1" t="n">
        <f aca="false">AAN75*$B76</f>
        <v>0</v>
      </c>
      <c r="AAP76" s="1" t="n">
        <f aca="false">AAO75*$B76</f>
        <v>0</v>
      </c>
      <c r="AAQ76" s="1" t="n">
        <f aca="false">AAP75*$B76</f>
        <v>0</v>
      </c>
      <c r="AAR76" s="1" t="n">
        <f aca="false">AAQ75*$B76</f>
        <v>0</v>
      </c>
      <c r="AAS76" s="1" t="n">
        <f aca="false">AAR75*$B76</f>
        <v>0</v>
      </c>
      <c r="AAT76" s="1" t="n">
        <f aca="false">AAS75*$B76</f>
        <v>0</v>
      </c>
      <c r="AAU76" s="1" t="n">
        <f aca="false">AAT75*$B76</f>
        <v>0</v>
      </c>
      <c r="AAV76" s="1" t="n">
        <f aca="false">AAU75*$B76</f>
        <v>0</v>
      </c>
      <c r="AAW76" s="1" t="n">
        <f aca="false">AAV75*$B76</f>
        <v>0</v>
      </c>
      <c r="AAX76" s="1" t="n">
        <f aca="false">AAW75*$B76</f>
        <v>0</v>
      </c>
      <c r="AAY76" s="1" t="n">
        <f aca="false">AAX75*$B76</f>
        <v>0</v>
      </c>
      <c r="AAZ76" s="1" t="n">
        <f aca="false">AAY75*$B76</f>
        <v>0</v>
      </c>
      <c r="ABA76" s="1" t="n">
        <f aca="false">AAZ75*$B76</f>
        <v>0</v>
      </c>
      <c r="ABB76" s="1" t="n">
        <f aca="false">ABA75*$B76</f>
        <v>0</v>
      </c>
      <c r="ABC76" s="1" t="n">
        <f aca="false">ABB75*$B76</f>
        <v>0</v>
      </c>
      <c r="ABD76" s="1" t="n">
        <f aca="false">ABC75*$B76</f>
        <v>0</v>
      </c>
      <c r="ABE76" s="1" t="n">
        <f aca="false">ABD75*$B76</f>
        <v>0</v>
      </c>
      <c r="ABF76" s="1" t="n">
        <f aca="false">ABE75*$B76</f>
        <v>0</v>
      </c>
      <c r="ABG76" s="1" t="n">
        <f aca="false">ABF75*$B76</f>
        <v>0</v>
      </c>
      <c r="ABH76" s="1" t="n">
        <f aca="false">ABG75*$B76</f>
        <v>0</v>
      </c>
      <c r="ABI76" s="1" t="n">
        <f aca="false">ABH75*$B76</f>
        <v>0</v>
      </c>
      <c r="ABJ76" s="1" t="n">
        <f aca="false">ABI75*$B76</f>
        <v>0</v>
      </c>
      <c r="ABK76" s="1" t="n">
        <f aca="false">ABJ75*$B76</f>
        <v>0</v>
      </c>
      <c r="ABL76" s="1" t="n">
        <f aca="false">ABK75*$B76</f>
        <v>0</v>
      </c>
      <c r="ABM76" s="1" t="n">
        <f aca="false">ABL75*$B76</f>
        <v>0</v>
      </c>
      <c r="ABN76" s="1" t="n">
        <f aca="false">ABM75*$B76</f>
        <v>0</v>
      </c>
      <c r="ABO76" s="1" t="n">
        <f aca="false">ABN75*$B76</f>
        <v>0</v>
      </c>
      <c r="ABP76" s="1" t="n">
        <f aca="false">ABO75*$B76</f>
        <v>0</v>
      </c>
      <c r="ABQ76" s="1" t="n">
        <f aca="false">ABP75*$B76</f>
        <v>0</v>
      </c>
      <c r="ABR76" s="1" t="n">
        <f aca="false">ABQ75*$B76</f>
        <v>0</v>
      </c>
      <c r="ABS76" s="1" t="n">
        <f aca="false">ABR75*$B76</f>
        <v>0</v>
      </c>
      <c r="ABT76" s="1" t="n">
        <f aca="false">ABS75*$B76</f>
        <v>0</v>
      </c>
      <c r="ABU76" s="1" t="n">
        <f aca="false">ABT75*$B76</f>
        <v>0</v>
      </c>
      <c r="ABV76" s="1" t="n">
        <f aca="false">ABU75*$B76</f>
        <v>0</v>
      </c>
      <c r="ABW76" s="1" t="n">
        <f aca="false">ABV75*$B76</f>
        <v>0</v>
      </c>
      <c r="ABX76" s="1" t="n">
        <f aca="false">ABW75*$B76</f>
        <v>0</v>
      </c>
      <c r="ABY76" s="1" t="n">
        <f aca="false">ABX75*$B76</f>
        <v>0</v>
      </c>
      <c r="ABZ76" s="1" t="n">
        <f aca="false">ABY75*$B76</f>
        <v>0</v>
      </c>
      <c r="ACA76" s="1" t="n">
        <f aca="false">ABZ75*$B76</f>
        <v>0</v>
      </c>
      <c r="ACB76" s="1" t="n">
        <f aca="false">ACA75*$B76</f>
        <v>0</v>
      </c>
      <c r="ACC76" s="1" t="n">
        <f aca="false">ACB75*$B76</f>
        <v>0</v>
      </c>
      <c r="ACD76" s="1" t="n">
        <f aca="false">ACC75*$B76</f>
        <v>0</v>
      </c>
      <c r="ACE76" s="1" t="n">
        <f aca="false">ACD75*$B76</f>
        <v>0</v>
      </c>
      <c r="ACF76" s="1" t="n">
        <f aca="false">ACE75*$B76</f>
        <v>0</v>
      </c>
      <c r="ACG76" s="1" t="n">
        <f aca="false">ACF75*$B76</f>
        <v>0</v>
      </c>
      <c r="ACH76" s="1" t="n">
        <f aca="false">ACG75*$B76</f>
        <v>0</v>
      </c>
      <c r="ACI76" s="1" t="n">
        <f aca="false">ACH75*$B76</f>
        <v>0</v>
      </c>
      <c r="ACJ76" s="1" t="n">
        <f aca="false">ACI75*$B76</f>
        <v>0</v>
      </c>
      <c r="ACK76" s="1" t="n">
        <f aca="false">ACJ75*$B76</f>
        <v>0</v>
      </c>
      <c r="ACL76" s="1" t="n">
        <f aca="false">ACK75*$B76</f>
        <v>0</v>
      </c>
      <c r="ACM76" s="1" t="n">
        <f aca="false">ACL75*$B76</f>
        <v>0</v>
      </c>
      <c r="ACN76" s="1" t="n">
        <f aca="false">ACM75*$B76</f>
        <v>0</v>
      </c>
      <c r="ACO76" s="1" t="n">
        <f aca="false">ACN75*$B76</f>
        <v>0</v>
      </c>
      <c r="ACP76" s="1" t="n">
        <f aca="false">ACO75*$B76</f>
        <v>0</v>
      </c>
      <c r="ACQ76" s="1" t="n">
        <f aca="false">ACP75*$B76</f>
        <v>0</v>
      </c>
      <c r="ACR76" s="1" t="n">
        <f aca="false">ACQ75*$B76</f>
        <v>0</v>
      </c>
      <c r="ACS76" s="1" t="n">
        <f aca="false">ACR75*$B76</f>
        <v>0</v>
      </c>
      <c r="ACT76" s="1" t="n">
        <f aca="false">ACS75*$B76</f>
        <v>0</v>
      </c>
      <c r="ACU76" s="1" t="n">
        <f aca="false">ACT75*$B76</f>
        <v>0</v>
      </c>
      <c r="ACV76" s="1" t="n">
        <f aca="false">ACU75*$B76</f>
        <v>0</v>
      </c>
      <c r="ACW76" s="1" t="n">
        <f aca="false">ACV75*$B76</f>
        <v>0</v>
      </c>
      <c r="ACX76" s="1" t="n">
        <f aca="false">ACW75*$B76</f>
        <v>0</v>
      </c>
      <c r="ACY76" s="1" t="n">
        <f aca="false">ACX75*$B76</f>
        <v>0</v>
      </c>
      <c r="ACZ76" s="1" t="n">
        <f aca="false">ACY75*$B76</f>
        <v>0</v>
      </c>
      <c r="ADA76" s="1" t="n">
        <f aca="false">ACZ75*$B76</f>
        <v>0</v>
      </c>
      <c r="ADB76" s="1" t="n">
        <f aca="false">ADA75*$B76</f>
        <v>0</v>
      </c>
      <c r="ADC76" s="1" t="n">
        <f aca="false">ADB75*$B76</f>
        <v>0</v>
      </c>
      <c r="ADD76" s="1" t="n">
        <f aca="false">ADC75*$B76</f>
        <v>0</v>
      </c>
      <c r="ADE76" s="1" t="n">
        <f aca="false">ADD75*$B76</f>
        <v>0</v>
      </c>
      <c r="ADF76" s="1" t="n">
        <f aca="false">ADE75*$B76</f>
        <v>0</v>
      </c>
      <c r="ADG76" s="1" t="n">
        <f aca="false">ADF75*$B76</f>
        <v>0</v>
      </c>
      <c r="ADH76" s="1" t="n">
        <f aca="false">ADG75*$B76</f>
        <v>0</v>
      </c>
      <c r="ADI76" s="1" t="n">
        <f aca="false">ADH75*$B76</f>
        <v>0</v>
      </c>
      <c r="ADJ76" s="1" t="n">
        <f aca="false">ADI75*$B76</f>
        <v>0</v>
      </c>
      <c r="ADK76" s="1" t="n">
        <f aca="false">ADJ75*$B76</f>
        <v>0</v>
      </c>
      <c r="ADL76" s="1" t="n">
        <f aca="false">ADK75*$B76</f>
        <v>0</v>
      </c>
      <c r="ADM76" s="1" t="n">
        <f aca="false">ADL75*$B76</f>
        <v>0</v>
      </c>
      <c r="ADN76" s="1" t="n">
        <f aca="false">ADM75*$B76</f>
        <v>0</v>
      </c>
      <c r="ADO76" s="1" t="n">
        <f aca="false">ADN75*$B76</f>
        <v>0</v>
      </c>
      <c r="ADP76" s="1" t="n">
        <f aca="false">ADO75*$B76</f>
        <v>0</v>
      </c>
      <c r="ADQ76" s="1" t="n">
        <f aca="false">ADP75*$B76</f>
        <v>0</v>
      </c>
      <c r="ADR76" s="1" t="n">
        <f aca="false">ADQ75*$B76</f>
        <v>0</v>
      </c>
      <c r="ADS76" s="1" t="n">
        <f aca="false">ADR75*$B76</f>
        <v>0</v>
      </c>
      <c r="ADT76" s="1" t="n">
        <f aca="false">ADS75*$B76</f>
        <v>0</v>
      </c>
      <c r="ADU76" s="1" t="n">
        <f aca="false">ADT75*$B76</f>
        <v>0</v>
      </c>
      <c r="ADV76" s="1" t="n">
        <f aca="false">ADU75*$B76</f>
        <v>0</v>
      </c>
      <c r="ADW76" s="1" t="n">
        <f aca="false">ADV75*$B76</f>
        <v>0</v>
      </c>
      <c r="ADX76" s="1" t="n">
        <f aca="false">ADW75*$B76</f>
        <v>0</v>
      </c>
      <c r="ADY76" s="1" t="n">
        <f aca="false">ADX75*$B76</f>
        <v>0</v>
      </c>
      <c r="ADZ76" s="1" t="n">
        <f aca="false">ADY75*$B76</f>
        <v>0</v>
      </c>
      <c r="AEA76" s="1" t="n">
        <f aca="false">ADZ75*$B76</f>
        <v>0</v>
      </c>
      <c r="AEB76" s="1" t="n">
        <f aca="false">AEA75*$B76</f>
        <v>0</v>
      </c>
      <c r="AEC76" s="1" t="n">
        <f aca="false">AEB75*$B76</f>
        <v>0</v>
      </c>
      <c r="AED76" s="1" t="n">
        <f aca="false">AEC75*$B76</f>
        <v>0</v>
      </c>
      <c r="AEE76" s="1" t="n">
        <f aca="false">AED75*$B76</f>
        <v>0</v>
      </c>
      <c r="AEF76" s="1" t="n">
        <f aca="false">AEE75*$B76</f>
        <v>0</v>
      </c>
      <c r="AEG76" s="1" t="n">
        <f aca="false">AEF75*$B76</f>
        <v>0</v>
      </c>
      <c r="AEH76" s="1" t="n">
        <f aca="false">AEG75*$B76</f>
        <v>0</v>
      </c>
      <c r="AEI76" s="1" t="n">
        <f aca="false">AEH75*$B76</f>
        <v>0</v>
      </c>
      <c r="AEJ76" s="1" t="n">
        <f aca="false">AEI75*$B76</f>
        <v>0</v>
      </c>
      <c r="AEK76" s="1" t="n">
        <f aca="false">AEJ75*$B76</f>
        <v>0</v>
      </c>
      <c r="AEL76" s="1" t="n">
        <f aca="false">AEK75*$B76</f>
        <v>0</v>
      </c>
      <c r="AEM76" s="1" t="n">
        <f aca="false">AEL75*$B76</f>
        <v>0</v>
      </c>
      <c r="AEN76" s="1" t="n">
        <f aca="false">AEM75*$B76</f>
        <v>0</v>
      </c>
      <c r="AEO76" s="1" t="n">
        <f aca="false">AEN75*$B76</f>
        <v>0</v>
      </c>
      <c r="AEP76" s="1" t="n">
        <f aca="false">AEO75*$B76</f>
        <v>0</v>
      </c>
      <c r="AEQ76" s="1" t="n">
        <f aca="false">AEP75*$B76</f>
        <v>0</v>
      </c>
      <c r="AER76" s="1" t="n">
        <f aca="false">AEQ75*$B76</f>
        <v>0</v>
      </c>
      <c r="AES76" s="1" t="n">
        <f aca="false">AER75*$B76</f>
        <v>0</v>
      </c>
      <c r="AET76" s="1" t="n">
        <f aca="false">AES75*$B76</f>
        <v>0</v>
      </c>
      <c r="AEU76" s="1" t="n">
        <f aca="false">AET75*$B76</f>
        <v>0</v>
      </c>
      <c r="AEV76" s="1" t="n">
        <f aca="false">AEU75*$B76</f>
        <v>0</v>
      </c>
      <c r="AEW76" s="1" t="n">
        <f aca="false">AEV75*$B76</f>
        <v>0</v>
      </c>
      <c r="AEX76" s="1" t="n">
        <f aca="false">AEW75*$B76</f>
        <v>0</v>
      </c>
      <c r="AEY76" s="1" t="n">
        <f aca="false">AEX75*$B76</f>
        <v>0</v>
      </c>
      <c r="AEZ76" s="1" t="n">
        <f aca="false">AEY75*$B76</f>
        <v>0</v>
      </c>
      <c r="AFA76" s="1" t="n">
        <f aca="false">AEZ75*$B76</f>
        <v>0</v>
      </c>
      <c r="AFB76" s="1" t="n">
        <f aca="false">AFA75*$B76</f>
        <v>0</v>
      </c>
      <c r="AFC76" s="1" t="n">
        <f aca="false">AFB75*$B76</f>
        <v>0</v>
      </c>
      <c r="AFD76" s="1" t="n">
        <f aca="false">AFC75*$B76</f>
        <v>0</v>
      </c>
      <c r="AFE76" s="1" t="n">
        <f aca="false">AFD75*$B76</f>
        <v>0</v>
      </c>
      <c r="AFF76" s="1" t="n">
        <f aca="false">AFE75*$B76</f>
        <v>0</v>
      </c>
      <c r="AFG76" s="1" t="n">
        <f aca="false">AFF75*$B76</f>
        <v>0</v>
      </c>
      <c r="AFH76" s="1" t="n">
        <f aca="false">AFG75*$B76</f>
        <v>0</v>
      </c>
      <c r="AFI76" s="1" t="n">
        <f aca="false">AFH75*$B76</f>
        <v>0</v>
      </c>
      <c r="AFJ76" s="1" t="n">
        <f aca="false">AFI75*$B76</f>
        <v>0</v>
      </c>
      <c r="AFK76" s="1" t="n">
        <f aca="false">AFJ75*$B76</f>
        <v>0</v>
      </c>
      <c r="AFL76" s="1" t="n">
        <f aca="false">AFK75*$B76</f>
        <v>0</v>
      </c>
      <c r="AFM76" s="1" t="n">
        <f aca="false">AFL75*$B76</f>
        <v>0</v>
      </c>
      <c r="AFN76" s="1" t="n">
        <f aca="false">AFM75*$B76</f>
        <v>0</v>
      </c>
      <c r="AFO76" s="1" t="n">
        <f aca="false">AFN75*$B76</f>
        <v>0</v>
      </c>
      <c r="AFP76" s="1" t="n">
        <f aca="false">AFO75*$B76</f>
        <v>0</v>
      </c>
      <c r="AFQ76" s="1" t="n">
        <f aca="false">AFP75*$B76</f>
        <v>0</v>
      </c>
      <c r="AFR76" s="1" t="n">
        <f aca="false">AFQ75*$B76</f>
        <v>0</v>
      </c>
      <c r="AFS76" s="1" t="n">
        <f aca="false">AFR75*$B76</f>
        <v>0</v>
      </c>
      <c r="AFT76" s="1" t="n">
        <f aca="false">AFS75*$B76</f>
        <v>0</v>
      </c>
      <c r="AFU76" s="1" t="n">
        <f aca="false">AFT75*$B76</f>
        <v>0</v>
      </c>
      <c r="AFV76" s="1" t="n">
        <f aca="false">AFU75*$B76</f>
        <v>0</v>
      </c>
      <c r="AFW76" s="1" t="n">
        <f aca="false">AFV75*$B76</f>
        <v>0</v>
      </c>
      <c r="AFX76" s="1" t="n">
        <f aca="false">AFW75*$B76</f>
        <v>0</v>
      </c>
      <c r="AFY76" s="1" t="n">
        <f aca="false">AFX75*$B76</f>
        <v>0</v>
      </c>
      <c r="AFZ76" s="1" t="n">
        <f aca="false">AFY75*$B76</f>
        <v>0</v>
      </c>
      <c r="AGA76" s="1" t="n">
        <f aca="false">AFZ75*$B76</f>
        <v>0</v>
      </c>
      <c r="AGB76" s="1" t="n">
        <f aca="false">AGA75*$B76</f>
        <v>0</v>
      </c>
      <c r="AGC76" s="1" t="n">
        <f aca="false">AGB75*$B76</f>
        <v>0</v>
      </c>
      <c r="AGD76" s="1" t="n">
        <f aca="false">AGC75*$B76</f>
        <v>0</v>
      </c>
      <c r="AGE76" s="1" t="n">
        <f aca="false">AGD75*$B76</f>
        <v>0</v>
      </c>
      <c r="AGF76" s="1" t="n">
        <f aca="false">AGE75*$B76</f>
        <v>0</v>
      </c>
      <c r="AGG76" s="1" t="n">
        <f aca="false">AGF75*$B76</f>
        <v>0</v>
      </c>
      <c r="AGH76" s="1" t="n">
        <f aca="false">AGG75*$B76</f>
        <v>0</v>
      </c>
      <c r="AGI76" s="1" t="n">
        <f aca="false">AGH75*$B76</f>
        <v>0</v>
      </c>
      <c r="AGJ76" s="1" t="n">
        <f aca="false">AGI75*$B76</f>
        <v>0</v>
      </c>
      <c r="AGK76" s="1" t="n">
        <f aca="false">AGJ75*$B76</f>
        <v>0</v>
      </c>
      <c r="AGL76" s="1" t="n">
        <f aca="false">AGK75*$B76</f>
        <v>0</v>
      </c>
      <c r="AGM76" s="1" t="n">
        <f aca="false">AGL75*$B76</f>
        <v>0</v>
      </c>
      <c r="AGN76" s="1" t="n">
        <f aca="false">AGM75*$B76</f>
        <v>0</v>
      </c>
      <c r="AGO76" s="1" t="n">
        <f aca="false">AGN75*$B76</f>
        <v>0</v>
      </c>
      <c r="AGP76" s="1" t="n">
        <f aca="false">AGO75*$B76</f>
        <v>0</v>
      </c>
      <c r="AGQ76" s="1" t="n">
        <f aca="false">AGP75*$B76</f>
        <v>0</v>
      </c>
      <c r="AGR76" s="1" t="n">
        <f aca="false">AGQ75*$B76</f>
        <v>0</v>
      </c>
      <c r="AGS76" s="1" t="n">
        <f aca="false">AGR75*$B76</f>
        <v>0</v>
      </c>
      <c r="AGT76" s="1" t="n">
        <f aca="false">AGS75*$B76</f>
        <v>0</v>
      </c>
      <c r="AGU76" s="1" t="n">
        <f aca="false">AGT75*$B76</f>
        <v>0</v>
      </c>
      <c r="AGV76" s="1" t="n">
        <f aca="false">AGU75*$B76</f>
        <v>0</v>
      </c>
      <c r="AGW76" s="1" t="n">
        <f aca="false">AGV75*$B76</f>
        <v>0</v>
      </c>
      <c r="AGX76" s="1" t="n">
        <f aca="false">AGW75*$B76</f>
        <v>0</v>
      </c>
      <c r="AGY76" s="1" t="n">
        <f aca="false">AGX75*$B76</f>
        <v>0</v>
      </c>
      <c r="AGZ76" s="1" t="n">
        <f aca="false">AGY75*$B76</f>
        <v>0</v>
      </c>
      <c r="AHA76" s="1" t="n">
        <f aca="false">AGZ75*$B76</f>
        <v>0</v>
      </c>
      <c r="AHB76" s="1" t="n">
        <f aca="false">AHA75*$B76</f>
        <v>0</v>
      </c>
      <c r="AHC76" s="1" t="n">
        <f aca="false">AHB75*$B76</f>
        <v>0</v>
      </c>
      <c r="AHD76" s="1" t="n">
        <f aca="false">AHC75*$B76</f>
        <v>0</v>
      </c>
      <c r="AHE76" s="1" t="n">
        <f aca="false">AHD75*$B76</f>
        <v>0</v>
      </c>
      <c r="AHF76" s="1" t="n">
        <f aca="false">AHE75*$B76</f>
        <v>0</v>
      </c>
      <c r="AHG76" s="1" t="n">
        <f aca="false">AHF75*$B76</f>
        <v>0</v>
      </c>
      <c r="AHH76" s="1" t="n">
        <f aca="false">AHG75*$B76</f>
        <v>0</v>
      </c>
      <c r="AHI76" s="1" t="n">
        <f aca="false">AHH75*$B76</f>
        <v>0</v>
      </c>
      <c r="AHJ76" s="1" t="n">
        <f aca="false">AHI75*$B76</f>
        <v>0</v>
      </c>
      <c r="AHK76" s="1" t="n">
        <f aca="false">AHJ75*$B76</f>
        <v>0</v>
      </c>
      <c r="AHL76" s="1" t="n">
        <f aca="false">AHK75*$B76</f>
        <v>0</v>
      </c>
      <c r="AHM76" s="1" t="n">
        <f aca="false">AHL75*$B76</f>
        <v>0</v>
      </c>
      <c r="AHN76" s="1" t="n">
        <f aca="false">AHM75*$B76</f>
        <v>0</v>
      </c>
      <c r="AHO76" s="1" t="n">
        <f aca="false">AHN75*$B76</f>
        <v>0</v>
      </c>
      <c r="AHP76" s="1" t="n">
        <f aca="false">AHO75*$B76</f>
        <v>0</v>
      </c>
      <c r="AHQ76" s="1" t="n">
        <f aca="false">AHP75*$B76</f>
        <v>0</v>
      </c>
      <c r="AHR76" s="1" t="n">
        <f aca="false">AHQ75*$B76</f>
        <v>0</v>
      </c>
      <c r="AHS76" s="1" t="n">
        <f aca="false">AHR75*$B76</f>
        <v>0</v>
      </c>
      <c r="AHT76" s="1" t="n">
        <f aca="false">AHS75*$B76</f>
        <v>0</v>
      </c>
      <c r="AHU76" s="1" t="n">
        <f aca="false">AHT75*$B76</f>
        <v>0</v>
      </c>
      <c r="AHV76" s="1" t="n">
        <f aca="false">AHU75*$B76</f>
        <v>0</v>
      </c>
      <c r="AHW76" s="1" t="n">
        <f aca="false">AHV75*$B76</f>
        <v>0</v>
      </c>
      <c r="AHX76" s="1" t="n">
        <f aca="false">AHW75*$B76</f>
        <v>0</v>
      </c>
      <c r="AHY76" s="1" t="n">
        <f aca="false">AHX75*$B76</f>
        <v>0</v>
      </c>
      <c r="AHZ76" s="1" t="n">
        <f aca="false">AHY75*$B76</f>
        <v>0</v>
      </c>
      <c r="AIA76" s="1" t="n">
        <f aca="false">AHZ75*$B76</f>
        <v>0</v>
      </c>
      <c r="AIB76" s="1" t="n">
        <f aca="false">AIA75*$B76</f>
        <v>0</v>
      </c>
      <c r="AIC76" s="1" t="n">
        <f aca="false">AIB75*$B76</f>
        <v>0</v>
      </c>
      <c r="AID76" s="1" t="n">
        <f aca="false">AIC75*$B76</f>
        <v>0</v>
      </c>
      <c r="AIE76" s="1" t="n">
        <f aca="false">AID75*$B76</f>
        <v>0</v>
      </c>
      <c r="AIF76" s="1" t="n">
        <f aca="false">AIE75*$B76</f>
        <v>0</v>
      </c>
      <c r="AIG76" s="1" t="n">
        <f aca="false">AIF75*$B76</f>
        <v>0</v>
      </c>
      <c r="AIH76" s="1" t="n">
        <f aca="false">AIG75*$B76</f>
        <v>0</v>
      </c>
      <c r="AII76" s="1" t="n">
        <f aca="false">AIH75*$B76</f>
        <v>0</v>
      </c>
      <c r="AIJ76" s="1" t="n">
        <f aca="false">AII75*$B76</f>
        <v>0</v>
      </c>
      <c r="AIK76" s="1" t="n">
        <f aca="false">AIJ75*$B76</f>
        <v>0</v>
      </c>
      <c r="AIL76" s="1" t="n">
        <f aca="false">AIK75*$B76</f>
        <v>0</v>
      </c>
      <c r="AIM76" s="1" t="n">
        <f aca="false">AIL75*$B76</f>
        <v>0</v>
      </c>
      <c r="AIN76" s="1" t="n">
        <f aca="false">AIM75*$B76</f>
        <v>0</v>
      </c>
      <c r="AIO76" s="1" t="n">
        <f aca="false">AIN75*$B76</f>
        <v>0</v>
      </c>
      <c r="AIP76" s="1" t="n">
        <f aca="false">AIO75*$B76</f>
        <v>0</v>
      </c>
      <c r="AIQ76" s="1" t="n">
        <f aca="false">AIP75*$B76</f>
        <v>0</v>
      </c>
      <c r="AIR76" s="1" t="n">
        <f aca="false">AIQ75*$B76</f>
        <v>0</v>
      </c>
      <c r="AIS76" s="1" t="n">
        <f aca="false">AIR75*$B76</f>
        <v>0</v>
      </c>
      <c r="AIT76" s="1" t="n">
        <f aca="false">AIS75*$B76</f>
        <v>0</v>
      </c>
      <c r="AIU76" s="1" t="n">
        <f aca="false">AIT75*$B76</f>
        <v>0</v>
      </c>
      <c r="AIV76" s="1" t="n">
        <f aca="false">AIU75*$B76</f>
        <v>0</v>
      </c>
      <c r="AIW76" s="1" t="n">
        <f aca="false">AIV75*$B76</f>
        <v>0</v>
      </c>
      <c r="AIX76" s="1" t="n">
        <f aca="false">AIW75*$B76</f>
        <v>0</v>
      </c>
      <c r="AIY76" s="1" t="n">
        <f aca="false">AIX75*$B76</f>
        <v>0</v>
      </c>
      <c r="AIZ76" s="1" t="n">
        <f aca="false">AIY75*$B76</f>
        <v>0</v>
      </c>
      <c r="AJA76" s="1" t="n">
        <f aca="false">AIZ75*$B76</f>
        <v>0</v>
      </c>
      <c r="AJB76" s="1" t="n">
        <f aca="false">AJA75*$B76</f>
        <v>0</v>
      </c>
      <c r="AJC76" s="1" t="n">
        <f aca="false">AJB75*$B76</f>
        <v>0</v>
      </c>
      <c r="AJD76" s="1" t="n">
        <f aca="false">AJC75*$B76</f>
        <v>0</v>
      </c>
      <c r="AJE76" s="1" t="n">
        <f aca="false">AJD75*$B76</f>
        <v>0</v>
      </c>
      <c r="AJF76" s="1" t="n">
        <f aca="false">AJE75*$B76</f>
        <v>0</v>
      </c>
      <c r="AJG76" s="1" t="n">
        <f aca="false">AJF75*$B76</f>
        <v>0</v>
      </c>
      <c r="AJH76" s="1" t="n">
        <f aca="false">AJG75*$B76</f>
        <v>0</v>
      </c>
      <c r="AJI76" s="1" t="n">
        <f aca="false">AJH75*$B76</f>
        <v>0</v>
      </c>
      <c r="AJJ76" s="1" t="n">
        <f aca="false">AJI75*$B76</f>
        <v>0</v>
      </c>
      <c r="AJK76" s="1" t="n">
        <f aca="false">AJJ75*$B76</f>
        <v>0</v>
      </c>
      <c r="AJL76" s="1" t="n">
        <f aca="false">AJK75*$B76</f>
        <v>0</v>
      </c>
      <c r="AJM76" s="1" t="n">
        <f aca="false">AJL75*$B76</f>
        <v>0</v>
      </c>
      <c r="AJN76" s="1" t="n">
        <f aca="false">AJM75*$B76</f>
        <v>0</v>
      </c>
      <c r="AJO76" s="1" t="n">
        <f aca="false">AJN75*$B76</f>
        <v>0</v>
      </c>
      <c r="AJP76" s="1" t="n">
        <f aca="false">AJO75*$B76</f>
        <v>0</v>
      </c>
      <c r="AJQ76" s="1" t="n">
        <f aca="false">AJP75*$B76</f>
        <v>0</v>
      </c>
      <c r="AJR76" s="1" t="n">
        <f aca="false">AJQ75*$B76</f>
        <v>0</v>
      </c>
      <c r="AJS76" s="1" t="n">
        <f aca="false">AJR75*$B76</f>
        <v>0</v>
      </c>
      <c r="AJT76" s="1" t="n">
        <f aca="false">AJS75*$B76</f>
        <v>0</v>
      </c>
      <c r="AJU76" s="1" t="n">
        <f aca="false">AJT75*$B76</f>
        <v>0</v>
      </c>
      <c r="AJV76" s="1" t="n">
        <f aca="false">AJU75*$B76</f>
        <v>0</v>
      </c>
      <c r="AJW76" s="1" t="n">
        <f aca="false">AJV75*$B76</f>
        <v>0</v>
      </c>
      <c r="AJX76" s="1" t="n">
        <f aca="false">AJW75*$B76</f>
        <v>0</v>
      </c>
      <c r="AJY76" s="1" t="n">
        <f aca="false">AJX75*$B76</f>
        <v>0</v>
      </c>
      <c r="AJZ76" s="1" t="n">
        <f aca="false">AJY75*$B76</f>
        <v>0</v>
      </c>
      <c r="AKA76" s="1" t="n">
        <f aca="false">AJZ75*$B76</f>
        <v>0</v>
      </c>
      <c r="AKB76" s="1" t="n">
        <f aca="false">AKA75*$B76</f>
        <v>0</v>
      </c>
      <c r="AKC76" s="1" t="n">
        <f aca="false">AKB75*$B76</f>
        <v>0</v>
      </c>
      <c r="AKD76" s="1" t="n">
        <f aca="false">AKC75*$B76</f>
        <v>0</v>
      </c>
      <c r="AKE76" s="1" t="n">
        <f aca="false">AKD75*$B76</f>
        <v>0</v>
      </c>
      <c r="AKF76" s="1" t="n">
        <f aca="false">AKE75*$B76</f>
        <v>0</v>
      </c>
      <c r="AKG76" s="1" t="n">
        <f aca="false">AKF75*$B76</f>
        <v>0</v>
      </c>
      <c r="AKH76" s="1" t="n">
        <f aca="false">AKG75*$B76</f>
        <v>0</v>
      </c>
      <c r="AKI76" s="1" t="n">
        <f aca="false">AKH75*$B76</f>
        <v>0</v>
      </c>
      <c r="AKJ76" s="1" t="n">
        <f aca="false">AKI75*$B76</f>
        <v>0</v>
      </c>
      <c r="AKK76" s="1" t="n">
        <f aca="false">AKJ75*$B76</f>
        <v>0</v>
      </c>
      <c r="AKL76" s="1" t="n">
        <f aca="false">AKK75*$B76</f>
        <v>0</v>
      </c>
      <c r="AKM76" s="1" t="n">
        <f aca="false">AKL75*$B76</f>
        <v>0</v>
      </c>
      <c r="AKN76" s="1" t="n">
        <f aca="false">AKM75*$B76</f>
        <v>0</v>
      </c>
      <c r="AKO76" s="1" t="n">
        <f aca="false">AKN75*$B76</f>
        <v>0</v>
      </c>
      <c r="AKP76" s="1" t="n">
        <f aca="false">AKO75*$B76</f>
        <v>0</v>
      </c>
      <c r="AKQ76" s="1" t="n">
        <f aca="false">AKP75*$B76</f>
        <v>0</v>
      </c>
      <c r="AKR76" s="1" t="n">
        <f aca="false">AKQ75*$B76</f>
        <v>0</v>
      </c>
      <c r="AKS76" s="1" t="n">
        <f aca="false">AKR75*$B76</f>
        <v>0</v>
      </c>
      <c r="AKT76" s="1" t="n">
        <f aca="false">AKS75*$B76</f>
        <v>0</v>
      </c>
      <c r="AKU76" s="1" t="n">
        <f aca="false">AKT75*$B76</f>
        <v>0</v>
      </c>
      <c r="AKV76" s="1" t="n">
        <f aca="false">AKU75*$B76</f>
        <v>0</v>
      </c>
      <c r="AKW76" s="1" t="n">
        <f aca="false">AKV75*$B76</f>
        <v>0</v>
      </c>
      <c r="AKX76" s="1" t="n">
        <f aca="false">AKW75*$B76</f>
        <v>0</v>
      </c>
      <c r="AKY76" s="1" t="n">
        <f aca="false">AKX75*$B76</f>
        <v>0</v>
      </c>
      <c r="AKZ76" s="1" t="n">
        <f aca="false">AKY75*$B76</f>
        <v>0</v>
      </c>
      <c r="ALA76" s="1" t="n">
        <f aca="false">AKZ75*$B76</f>
        <v>0</v>
      </c>
      <c r="ALB76" s="1" t="n">
        <f aca="false">ALA75*$B76</f>
        <v>0</v>
      </c>
      <c r="ALC76" s="1" t="n">
        <f aca="false">ALB75*$B76</f>
        <v>0</v>
      </c>
      <c r="ALD76" s="1" t="n">
        <f aca="false">ALC75*$B76</f>
        <v>0</v>
      </c>
      <c r="ALE76" s="1" t="n">
        <f aca="false">ALD75*$B76</f>
        <v>0</v>
      </c>
      <c r="ALF76" s="1" t="n">
        <f aca="false">ALE75*$B76</f>
        <v>0</v>
      </c>
      <c r="ALG76" s="1" t="n">
        <f aca="false">ALF75*$B76</f>
        <v>0</v>
      </c>
      <c r="ALH76" s="1" t="n">
        <f aca="false">ALG75*$B76</f>
        <v>0</v>
      </c>
      <c r="ALI76" s="1" t="n">
        <f aca="false">ALH75*$B76</f>
        <v>0</v>
      </c>
      <c r="ALJ76" s="1" t="n">
        <f aca="false">ALI75*$B76</f>
        <v>0</v>
      </c>
      <c r="ALK76" s="1" t="n">
        <f aca="false">ALJ75*$B76</f>
        <v>0</v>
      </c>
      <c r="ALL76" s="1" t="n">
        <f aca="false">ALK75*$B76</f>
        <v>0</v>
      </c>
      <c r="ALM76" s="1" t="n">
        <f aca="false">ALL75*$B76</f>
        <v>0</v>
      </c>
      <c r="ALN76" s="1" t="n">
        <f aca="false">ALM75*$B76</f>
        <v>0</v>
      </c>
      <c r="ALO76" s="1" t="n">
        <f aca="false">ALN75*$B76</f>
        <v>0</v>
      </c>
      <c r="ALP76" s="1" t="n">
        <f aca="false">ALO75*$B76</f>
        <v>0</v>
      </c>
      <c r="ALQ76" s="1" t="n">
        <f aca="false">ALP75*$B76</f>
        <v>0</v>
      </c>
      <c r="ALR76" s="1" t="n">
        <f aca="false">ALQ75*$B76</f>
        <v>0</v>
      </c>
      <c r="ALS76" s="1" t="n">
        <f aca="false">ALR75*$B76</f>
        <v>0</v>
      </c>
      <c r="ALT76" s="1" t="n">
        <f aca="false">ALS75*$B76</f>
        <v>0</v>
      </c>
      <c r="ALU76" s="1" t="n">
        <f aca="false">ALT75*$B76</f>
        <v>0</v>
      </c>
      <c r="ALV76" s="1" t="n">
        <f aca="false">ALU75*$B76</f>
        <v>0</v>
      </c>
      <c r="ALW76" s="1" t="n">
        <f aca="false">ALV75*$B76</f>
        <v>0</v>
      </c>
      <c r="ALX76" s="1" t="n">
        <f aca="false">ALW75*$B76</f>
        <v>0</v>
      </c>
      <c r="ALY76" s="1" t="n">
        <f aca="false">ALX75*$B76</f>
        <v>0</v>
      </c>
      <c r="ALZ76" s="1" t="n">
        <f aca="false">ALY75*$B76</f>
        <v>0</v>
      </c>
      <c r="AMA76" s="1" t="n">
        <f aca="false">ALZ75*$B76</f>
        <v>0</v>
      </c>
      <c r="AMB76" s="1" t="n">
        <f aca="false">AMA75*$B76</f>
        <v>0</v>
      </c>
      <c r="AMC76" s="1" t="n">
        <f aca="false">AMB75*$B76</f>
        <v>0</v>
      </c>
      <c r="AMD76" s="1" t="n">
        <f aca="false">AMC75*$B76</f>
        <v>0</v>
      </c>
      <c r="AME76" s="1" t="n">
        <f aca="false">AMD75*$B76</f>
        <v>0</v>
      </c>
      <c r="AMF76" s="1" t="n">
        <f aca="false">AME75*$B76</f>
        <v>0</v>
      </c>
      <c r="AMG76" s="1" t="n">
        <f aca="false">AMF75*$B76</f>
        <v>0</v>
      </c>
      <c r="AMH76" s="1" t="n">
        <f aca="false">AMG75*$B76</f>
        <v>0</v>
      </c>
      <c r="AMI76" s="1" t="n">
        <f aca="false">AMH75*$B76</f>
        <v>0</v>
      </c>
      <c r="AMJ76" s="1" t="n">
        <f aca="false">AMI75*$B76</f>
        <v>0</v>
      </c>
    </row>
    <row r="77" customFormat="false" ht="13.8" hidden="false" customHeight="false" outlineLevel="0" collapsed="false">
      <c r="B77" s="1" t="n">
        <f aca="false">B76</f>
        <v>1</v>
      </c>
      <c r="C77" s="5" t="n">
        <f aca="false">C76+365.25/12</f>
        <v>49324.8125</v>
      </c>
      <c r="BK77" s="1" t="n">
        <f aca="false">BJ76*$B77</f>
        <v>12883</v>
      </c>
      <c r="BL77" s="1" t="n">
        <f aca="false">BK76*$B77</f>
        <v>24939</v>
      </c>
      <c r="BM77" s="1" t="n">
        <f aca="false">BL76*$B77</f>
        <v>21399</v>
      </c>
      <c r="BN77" s="1" t="n">
        <f aca="false">BM76*$B77</f>
        <v>17984</v>
      </c>
      <c r="BO77" s="1" t="n">
        <f aca="false">BN76*$B77</f>
        <v>15848</v>
      </c>
      <c r="BP77" s="1" t="n">
        <f aca="false">BO76*$B77</f>
        <v>14022</v>
      </c>
      <c r="BQ77" s="1" t="n">
        <f aca="false">BP76*$B77</f>
        <v>12555</v>
      </c>
      <c r="BR77" s="1" t="n">
        <f aca="false">BQ76*$B77</f>
        <v>11292</v>
      </c>
      <c r="BS77" s="1" t="n">
        <f aca="false">BR76*$B77</f>
        <v>10271</v>
      </c>
      <c r="BT77" s="1" t="n">
        <f aca="false">BS76*$B77</f>
        <v>9535</v>
      </c>
      <c r="BU77" s="1" t="n">
        <f aca="false">BT76*$B77</f>
        <v>8780</v>
      </c>
      <c r="BV77" s="1" t="n">
        <f aca="false">BU76*$B77</f>
        <v>8137</v>
      </c>
      <c r="BW77" s="1" t="n">
        <f aca="false">BV76*$B77</f>
        <v>7504</v>
      </c>
      <c r="BX77" s="1" t="n">
        <f aca="false">BW76*$B77</f>
        <v>6980</v>
      </c>
      <c r="BY77" s="1" t="n">
        <f aca="false">BX76*$B77</f>
        <v>6742</v>
      </c>
      <c r="BZ77" s="1" t="n">
        <f aca="false">BY76*$B77</f>
        <v>6371</v>
      </c>
      <c r="CA77" s="1" t="n">
        <f aca="false">BZ76*$B77</f>
        <v>6023</v>
      </c>
      <c r="CB77" s="1" t="n">
        <f aca="false">CA76*$B77</f>
        <v>5684</v>
      </c>
      <c r="CC77" s="1" t="n">
        <f aca="false">CB76*$B77</f>
        <v>5463</v>
      </c>
      <c r="CD77" s="1" t="n">
        <f aca="false">CC76*$B77</f>
        <v>5213</v>
      </c>
      <c r="CE77" s="1" t="n">
        <f aca="false">CD76*$B77</f>
        <v>4984</v>
      </c>
      <c r="CF77" s="1" t="n">
        <f aca="false">CE76*$B77</f>
        <v>4737.81794383923</v>
      </c>
      <c r="CG77" s="1" t="n">
        <f aca="false">CF76*$B77</f>
        <v>4540.77199697123</v>
      </c>
      <c r="CH77" s="1" t="n">
        <f aca="false">CG76*$B77</f>
        <v>4358.70531605533</v>
      </c>
      <c r="CI77" s="1" t="n">
        <f aca="false">CH76*$B77</f>
        <v>4189.99924661381</v>
      </c>
      <c r="CJ77" s="1" t="n">
        <f aca="false">CI76*$B77</f>
        <v>4033.25843053295</v>
      </c>
      <c r="CK77" s="1" t="n">
        <f aca="false">CJ76*$B77</f>
        <v>3887.27376013112</v>
      </c>
      <c r="CL77" s="1" t="n">
        <f aca="false">CK76*$B77</f>
        <v>3750.99244879721</v>
      </c>
      <c r="CM77" s="1" t="n">
        <f aca="false">CL76*$B77</f>
        <v>3623.49367602555</v>
      </c>
      <c r="CN77" s="1" t="n">
        <f aca="false">CM76*$B77</f>
        <v>3503.96863456063</v>
      </c>
      <c r="CO77" s="1" t="n">
        <f aca="false">CN76*$B77</f>
        <v>3391.70408046593</v>
      </c>
      <c r="CP77" s="1" t="n">
        <f aca="false">CO76*$B77</f>
        <v>3286.0686905647</v>
      </c>
      <c r="CQ77" s="1" t="n">
        <f aca="false">CP76*$B77</f>
        <v>3186.50168494265</v>
      </c>
      <c r="CR77" s="1" t="n">
        <f aca="false">CQ76*$B77</f>
        <v>3092.50328852572</v>
      </c>
      <c r="CS77" s="1" t="n">
        <f aca="false">CR76*$B77</f>
        <v>3003.62669476537</v>
      </c>
      <c r="CT77" s="1" t="n">
        <f aca="false">CS76*$B77</f>
        <v>2919.47126311394</v>
      </c>
      <c r="CU77" s="1" t="n">
        <f aca="false">CT76*$B77</f>
        <v>2839.6767352975</v>
      </c>
      <c r="CV77" s="1" t="n">
        <f aca="false">CU76*$B77</f>
        <v>2763.91829710007</v>
      </c>
      <c r="CW77" s="1" t="n">
        <f aca="false">CV76*$B77</f>
        <v>2691.90234520416</v>
      </c>
      <c r="CX77" s="1" t="n">
        <f aca="false">CW76*$B77</f>
        <v>2623.36284463615</v>
      </c>
      <c r="CY77" s="1" t="n">
        <f aca="false">CX76*$B77</f>
        <v>2558.05818308227</v>
      </c>
      <c r="CZ77" s="1" t="n">
        <f aca="false">CY76*$B77</f>
        <v>2495.76844493753</v>
      </c>
      <c r="DA77" s="1" t="n">
        <f aca="false">CZ76*$B77</f>
        <v>2436.29304131658</v>
      </c>
      <c r="DB77" s="1" t="n">
        <f aca="false">DA76*$B77</f>
        <v>2379.44864307475</v>
      </c>
      <c r="DC77" s="1" t="n">
        <f aca="false">DB76*$B77</f>
        <v>2325.06737268762</v>
      </c>
      <c r="DD77" s="1" t="n">
        <f aca="false">DC76*$B77</f>
        <v>2272.99521802732</v>
      </c>
      <c r="DE77" s="1" t="n">
        <f aca="false">DD76*$B77</f>
        <v>2223.09063697485</v>
      </c>
      <c r="DF77" s="1" t="n">
        <f aca="false">DE76*$B77</f>
        <v>2175.22332667085</v>
      </c>
      <c r="DG77" s="1" t="n">
        <f aca="false">DF76*$B77</f>
        <v>2129.27313523112</v>
      </c>
      <c r="DH77" s="1" t="n">
        <f aca="false">DG76*$B77</f>
        <v>2085.12909709632</v>
      </c>
      <c r="DI77" s="1" t="n">
        <f aca="false">DH76*$B77</f>
        <v>2042.68857597187</v>
      </c>
      <c r="DJ77" s="1" t="n">
        <f aca="false">DI76*$B77</f>
        <v>2001.85650164635</v>
      </c>
      <c r="DK77" s="1" t="n">
        <f aca="false">DJ76*$B77</f>
        <v>1962.54468893467</v>
      </c>
      <c r="DL77" s="1" t="n">
        <f aca="false">DK76*$B77</f>
        <v>1924.67122864145</v>
      </c>
      <c r="DM77" s="1" t="n">
        <f aca="false">DL76*$B77</f>
        <v>1888.15994183421</v>
      </c>
      <c r="DN77" s="1" t="n">
        <f aca="false">DM76*$B77</f>
        <v>1852.93988989706</v>
      </c>
      <c r="DO77" s="1" t="n">
        <f aca="false">DN76*$B77</f>
        <v>1818.94493384036</v>
      </c>
      <c r="DP77" s="1" t="n">
        <f aca="false">DO76*$B77</f>
        <v>1786.11333719797</v>
      </c>
      <c r="DQ77" s="1" t="n">
        <f aca="false">DP76*$B77</f>
        <v>1754.3874075759</v>
      </c>
      <c r="DR77" s="1" t="n">
        <f aca="false">DQ76*$B77</f>
        <v>1723.71317254378</v>
      </c>
      <c r="DS77" s="1" t="n">
        <f aca="false">DR76*$B77</f>
        <v>1694.0400860999</v>
      </c>
      <c r="DT77" s="1" t="n">
        <f aca="false">DS76*$B77</f>
        <v>1665.32076240513</v>
      </c>
      <c r="DU77" s="1" t="n">
        <f aca="false">DT76*$B77</f>
        <v>1637.51073388245</v>
      </c>
      <c r="DV77" s="1" t="n">
        <f aca="false">DU76*$B77</f>
        <v>1610.56823112618</v>
      </c>
      <c r="DW77" s="1" t="n">
        <f aca="false">DV76*$B77</f>
        <v>1584.45398236615</v>
      </c>
      <c r="DX77" s="1" t="n">
        <f aca="false">DW76*$B77</f>
        <v>1559.13103049438</v>
      </c>
      <c r="DY77" s="1" t="n">
        <f aca="false">DX76*$B77</f>
        <v>1534.56456588989</v>
      </c>
      <c r="DZ77" s="1" t="n">
        <f aca="false">DY76*$B77</f>
        <v>1510.72177347671</v>
      </c>
      <c r="EA77" s="1" t="n">
        <f aca="false">DZ76*$B77</f>
        <v>1487.57169262446</v>
      </c>
      <c r="EB77" s="1" t="n">
        <f aca="false">EA76*$B77</f>
        <v>1465.08508865389</v>
      </c>
      <c r="EC77" s="1" t="n">
        <f aca="false">EB76*$B77</f>
        <v>1443.23433484377</v>
      </c>
      <c r="ED77" s="1" t="n">
        <f aca="false">EC76*$B77</f>
        <v>1421.9933039538</v>
      </c>
      <c r="EE77" s="1" t="n">
        <f aca="false">ED76*$B77</f>
        <v>1401.33726838217</v>
      </c>
      <c r="EF77" s="1" t="n">
        <f aca="false">EE76*$B77</f>
        <v>1381.24280816842</v>
      </c>
      <c r="EG77" s="1" t="n">
        <f aca="false">EF76*$B77</f>
        <v>1361.68772613347</v>
      </c>
      <c r="EH77" s="1" t="n">
        <f aca="false">EG76*$B77</f>
        <v>1342.65096952049</v>
      </c>
      <c r="EI77" s="1" t="n">
        <f aca="false">EH76*$B77</f>
        <v>1324.11255756461</v>
      </c>
      <c r="EJ77" s="1" t="n">
        <f aca="false">EI76*$B77</f>
        <v>1306.05351447562</v>
      </c>
      <c r="EK77" s="1" t="n">
        <f aca="false">EJ76*$B77</f>
        <v>1288.45580736895</v>
      </c>
      <c r="EL77" s="1" t="n">
        <f aca="false">EK76*$B77</f>
        <v>1271.30228872467</v>
      </c>
      <c r="EM77" s="1" t="n">
        <f aca="false">EL76*$B77</f>
        <v>1254.57664299484</v>
      </c>
      <c r="EN77" s="1" t="n">
        <f aca="false">EM76*$B77</f>
        <v>1238.26333701527</v>
      </c>
      <c r="EO77" s="1" t="n">
        <f aca="false">EN76*$B77</f>
        <v>1222.3475739099</v>
      </c>
      <c r="EP77" s="1" t="n">
        <f aca="false">EO76*$B77</f>
        <v>1206.81525020484</v>
      </c>
      <c r="EQ77" s="1" t="n">
        <f aca="false">EP76*$B77</f>
        <v>1191.65291589504</v>
      </c>
      <c r="ER77" s="1" t="n">
        <f aca="false">EQ76*$B77</f>
        <v>1176.84773722956</v>
      </c>
      <c r="ES77" s="1" t="n">
        <f aca="false">ER76*$B77</f>
        <v>1162.38746200266</v>
      </c>
      <c r="ET77" s="1" t="n">
        <f aca="false">ES76*$B77</f>
        <v>1148.26038715633</v>
      </c>
      <c r="EU77" s="1" t="n">
        <f aca="false">ET76*$B77</f>
        <v>1134.45532851725</v>
      </c>
      <c r="EV77" s="1" t="n">
        <f aca="false">EU76*$B77</f>
        <v>1120.96159250627</v>
      </c>
      <c r="EW77" s="1" t="n">
        <f aca="false">EV76*$B77</f>
        <v>1107.76894967232</v>
      </c>
      <c r="EX77" s="1" t="n">
        <f aca="false">EW76*$B77</f>
        <v>1094.8676099154</v>
      </c>
      <c r="EY77" s="1" t="n">
        <f aca="false">EX76*$B77</f>
        <v>1082.24819927444</v>
      </c>
      <c r="EZ77" s="1" t="n">
        <f aca="false">EY76*$B77</f>
        <v>1069.90173816625</v>
      </c>
      <c r="FA77" s="1" t="n">
        <f aca="false">EZ76*$B77</f>
        <v>1057.81962097108</v>
      </c>
      <c r="FB77" s="1" t="n">
        <f aca="false">FA76*$B77</f>
        <v>1045.9935968688</v>
      </c>
      <c r="FC77" s="1" t="n">
        <f aca="false">FB76*$B77</f>
        <v>1034.4157518374</v>
      </c>
      <c r="FD77" s="1" t="n">
        <f aca="false">FC76*$B77</f>
        <v>1022.9689762895</v>
      </c>
      <c r="FE77" s="1" t="n">
        <f aca="false">FD76*$B77</f>
        <v>1011.64886999447</v>
      </c>
      <c r="FF77" s="1" t="n">
        <f aca="false">FE76*$B77</f>
        <v>1000.45403123882</v>
      </c>
      <c r="FG77" s="1" t="n">
        <f aca="false">FF76*$B77</f>
        <v>989.383073820355</v>
      </c>
      <c r="FH77" s="1" t="n">
        <f aca="false">FG76*$B77</f>
        <v>978.434626876465</v>
      </c>
      <c r="FI77" s="1" t="n">
        <f aca="false">FH76*$B77</f>
        <v>967.607334714433</v>
      </c>
      <c r="FJ77" s="1" t="n">
        <f aca="false">FI76*$B77</f>
        <v>956.899856643544</v>
      </c>
      <c r="FK77" s="1" t="n">
        <f aca="false">FJ76*$B77</f>
        <v>946.310866809077</v>
      </c>
      <c r="FL77" s="1" t="n">
        <f aca="false">FK76*$B77</f>
        <v>935.839054028128</v>
      </c>
      <c r="FM77" s="1" t="n">
        <f aca="false">FL76*$B77</f>
        <v>925.48312162726</v>
      </c>
      <c r="FN77" s="1" t="n">
        <f aca="false">FM76*$B77</f>
        <v>915.241787281932</v>
      </c>
      <c r="FO77" s="1" t="n">
        <f aca="false">FN76*$B77</f>
        <v>905.113782857726</v>
      </c>
      <c r="FP77" s="1" t="n">
        <f aca="false">FO76*$B77</f>
        <v>895.097854253311</v>
      </c>
      <c r="FQ77" s="1" t="n">
        <f aca="false">FP76*$B77</f>
        <v>885.192761245159</v>
      </c>
      <c r="FR77" s="1" t="n">
        <f aca="false">FQ76*$B77</f>
        <v>875.397277333971</v>
      </c>
      <c r="FS77" s="1" t="n">
        <f aca="false">FR76*$B77</f>
        <v>865.710189592811</v>
      </c>
      <c r="FT77" s="1" t="n">
        <f aca="false">FS76*$B77</f>
        <v>856.130298516907</v>
      </c>
      <c r="FU77" s="1" t="n">
        <f aca="false">FT76*$B77</f>
        <v>846.656417875129</v>
      </c>
      <c r="FV77" s="1" t="n">
        <f aca="false">FU76*$B77</f>
        <v>837.287374563101</v>
      </c>
      <c r="FW77" s="1" t="n">
        <f aca="false">FV76*$B77</f>
        <v>828.022008457942</v>
      </c>
      <c r="FX77" s="1" t="n">
        <f aca="false">FW76*$B77</f>
        <v>818.859172274613</v>
      </c>
      <c r="FY77" s="1" t="n">
        <f aca="false">FX76*$B77</f>
        <v>809.797731423852</v>
      </c>
      <c r="FZ77" s="1" t="n">
        <f aca="false">FY76*$B77</f>
        <v>800.836563871691</v>
      </c>
      <c r="GA77" s="1" t="n">
        <f aca="false">FZ76*$B77</f>
        <v>791.97456000051</v>
      </c>
      <c r="GB77" s="1" t="n">
        <f aca="false">GA76*$B77</f>
        <v>783.210622471647</v>
      </c>
      <c r="GC77" s="1" t="n">
        <f aca="false">GB76*$B77</f>
        <v>774.543666089514</v>
      </c>
      <c r="GD77" s="1" t="n">
        <f aca="false">GC76*$B77</f>
        <v>765.972617667225</v>
      </c>
      <c r="GE77" s="1" t="n">
        <f aca="false">GD76*$B77</f>
        <v>757.496415893709</v>
      </c>
      <c r="GF77" s="1" t="n">
        <f aca="false">GE76*$B77</f>
        <v>749.114011202294</v>
      </c>
      <c r="GG77" s="1" t="n">
        <f aca="false">GF76*$B77</f>
        <v>740.824365640738</v>
      </c>
      <c r="GH77" s="1" t="n">
        <f aca="false">GG76*$B77</f>
        <v>732.626452742714</v>
      </c>
      <c r="GI77" s="1" t="n">
        <f aca="false">GH76*$B77</f>
        <v>724.5192574007</v>
      </c>
      <c r="GJ77" s="1" t="n">
        <f aca="false">GI76*$B77</f>
        <v>716.501775740286</v>
      </c>
      <c r="GK77" s="1" t="n">
        <f aca="false">GJ76*$B77</f>
        <v>708.573014995871</v>
      </c>
      <c r="GL77" s="1" t="n">
        <f aca="false">GK76*$B77</f>
        <v>700.73199338773</v>
      </c>
      <c r="GM77" s="1" t="n">
        <f aca="false">GL76*$B77</f>
        <v>692.977740000447</v>
      </c>
      <c r="GN77" s="1" t="n">
        <f aca="false">GM76*$B77</f>
        <v>685.309294662691</v>
      </c>
      <c r="GO77" s="1" t="n">
        <f aca="false">GN76*$B77</f>
        <v>677.725707828325</v>
      </c>
      <c r="GP77" s="1" t="n">
        <f aca="false">GO76*$B77</f>
        <v>670.226040458822</v>
      </c>
      <c r="GQ77" s="1" t="n">
        <f aca="false">GP76*$B77</f>
        <v>662.809363906996</v>
      </c>
      <c r="GR77" s="1" t="n">
        <f aca="false">GQ76*$B77</f>
        <v>655.474759802007</v>
      </c>
      <c r="GS77" s="1" t="n">
        <f aca="false">GR76*$B77</f>
        <v>648.221319935646</v>
      </c>
      <c r="GT77" s="1" t="n">
        <f aca="false">GS76*$B77</f>
        <v>641.048146149875</v>
      </c>
      <c r="GU77" s="1" t="n">
        <f aca="false">GT76*$B77</f>
        <v>633.954350225612</v>
      </c>
      <c r="GV77" s="1" t="n">
        <f aca="false">GU76*$B77</f>
        <v>626.93905377275</v>
      </c>
      <c r="GW77" s="1" t="n">
        <f aca="false">GV76*$B77</f>
        <v>620.001388121387</v>
      </c>
      <c r="GX77" s="1" t="n">
        <f aca="false">GW76*$B77</f>
        <v>613.140494214264</v>
      </c>
      <c r="GY77" s="1" t="n">
        <f aca="false">GX76*$B77</f>
        <v>606.355522500391</v>
      </c>
      <c r="GZ77" s="1" t="n">
        <f aca="false">GY76*$B77</f>
        <v>599.645632829855</v>
      </c>
      <c r="HA77" s="1" t="n">
        <f aca="false">GZ76*$B77</f>
        <v>593.009994349784</v>
      </c>
      <c r="HB77" s="1" t="n">
        <f aca="false">HA76*$B77</f>
        <v>586.447785401469</v>
      </c>
      <c r="HC77" s="1" t="n">
        <f aca="false">HB76*$B77</f>
        <v>579.958193418622</v>
      </c>
      <c r="HD77" s="1" t="n">
        <f aca="false">HC76*$B77</f>
        <v>573.540414826756</v>
      </c>
      <c r="HE77" s="1" t="n">
        <f aca="false">HD76*$B77</f>
        <v>567.19365494369</v>
      </c>
      <c r="HF77" s="1" t="n">
        <f aca="false">HE76*$B77</f>
        <v>560.917127881141</v>
      </c>
      <c r="HG77" s="1" t="n">
        <f aca="false">HF76*$B77</f>
        <v>554.710056447411</v>
      </c>
      <c r="HH77" s="1" t="n">
        <f aca="false">HG76*$B77</f>
        <v>548.571672051157</v>
      </c>
      <c r="HI77" s="1" t="n">
        <f aca="false">HH76*$B77</f>
        <v>542.501214606214</v>
      </c>
      <c r="HJ77" s="1" t="n">
        <f aca="false">HI76*$B77</f>
        <v>536.497932437481</v>
      </c>
      <c r="HK77" s="1" t="n">
        <f aca="false">HJ76*$B77</f>
        <v>530.561082187842</v>
      </c>
      <c r="HL77" s="1" t="n">
        <f aca="false">HK76*$B77</f>
        <v>524.689928726123</v>
      </c>
      <c r="HM77" s="1" t="n">
        <f aca="false">HL76*$B77</f>
        <v>518.883745056061</v>
      </c>
      <c r="HN77" s="1" t="n">
        <f aca="false">HM76*$B77</f>
        <v>513.141812226286</v>
      </c>
      <c r="HO77" s="1" t="n">
        <f aca="false">HN76*$B77</f>
        <v>507.463419241294</v>
      </c>
      <c r="HP77" s="1" t="n">
        <f aca="false">HO76*$B77</f>
        <v>501.847862973412</v>
      </c>
      <c r="HQ77" s="1" t="n">
        <f aca="false">HP76*$B77</f>
        <v>496.294448075729</v>
      </c>
      <c r="HR77" s="1" t="n">
        <f aca="false">HQ76*$B77</f>
        <v>490.802486895998</v>
      </c>
      <c r="HS77" s="1" t="n">
        <f aca="false">HR76*$B77</f>
        <v>485.371299391485</v>
      </c>
      <c r="HT77" s="1" t="n">
        <f aca="false">HS76*$B77</f>
        <v>480.000213044762</v>
      </c>
      <c r="HU77" s="1" t="n">
        <f aca="false">HT76*$B77</f>
        <v>474.688562780437</v>
      </c>
      <c r="HV77" s="1" t="n">
        <f aca="false">HU76*$B77</f>
        <v>469.435690882796</v>
      </c>
      <c r="HW77" s="1" t="n">
        <f aca="false">HV76*$B77</f>
        <v>464.240946914362</v>
      </c>
      <c r="HX77" s="1" t="n">
        <f aca="false">HW76*$B77</f>
        <v>459.103687635358</v>
      </c>
      <c r="HY77" s="1" t="n">
        <f aca="false">HX76*$B77</f>
        <v>454.023276924054</v>
      </c>
      <c r="HZ77" s="1" t="n">
        <f aca="false">HY76*$B77</f>
        <v>448.999085698</v>
      </c>
      <c r="IA77" s="1" t="n">
        <f aca="false">HZ76*$B77</f>
        <v>0</v>
      </c>
      <c r="IB77" s="1" t="n">
        <f aca="false">IA76*$B77</f>
        <v>0</v>
      </c>
      <c r="IC77" s="1" t="n">
        <f aca="false">IB76*$B77</f>
        <v>0</v>
      </c>
      <c r="ID77" s="1" t="n">
        <f aca="false">IC76*$B77</f>
        <v>0</v>
      </c>
      <c r="IE77" s="1" t="n">
        <f aca="false">ID76*$B77</f>
        <v>0</v>
      </c>
      <c r="IF77" s="1" t="n">
        <f aca="false">IE76*$B77</f>
        <v>0</v>
      </c>
      <c r="IG77" s="1" t="n">
        <f aca="false">IF76*$B77</f>
        <v>0</v>
      </c>
      <c r="IH77" s="1" t="n">
        <f aca="false">IG76*$B77</f>
        <v>0</v>
      </c>
      <c r="II77" s="1" t="n">
        <f aca="false">IH76*$B77</f>
        <v>0</v>
      </c>
      <c r="IJ77" s="1" t="n">
        <f aca="false">II76*$B77</f>
        <v>0</v>
      </c>
      <c r="IK77" s="1" t="n">
        <f aca="false">IJ76*$B77</f>
        <v>0</v>
      </c>
      <c r="IL77" s="1" t="n">
        <f aca="false">IK76*$B77</f>
        <v>0</v>
      </c>
      <c r="IM77" s="1" t="n">
        <f aca="false">IL76*$B77</f>
        <v>0</v>
      </c>
      <c r="IN77" s="1" t="n">
        <f aca="false">IM76*$B77</f>
        <v>0</v>
      </c>
      <c r="IO77" s="1" t="n">
        <f aca="false">IN76*$B77</f>
        <v>0</v>
      </c>
      <c r="IP77" s="1" t="n">
        <f aca="false">IO76*$B77</f>
        <v>0</v>
      </c>
      <c r="IQ77" s="1" t="n">
        <f aca="false">IP76*$B77</f>
        <v>0</v>
      </c>
      <c r="IR77" s="1" t="n">
        <f aca="false">IQ76*$B77</f>
        <v>0</v>
      </c>
      <c r="IS77" s="1" t="n">
        <f aca="false">IR76*$B77</f>
        <v>0</v>
      </c>
      <c r="IT77" s="1" t="n">
        <f aca="false">IS76*$B77</f>
        <v>0</v>
      </c>
      <c r="IU77" s="1" t="n">
        <f aca="false">IT76*$B77</f>
        <v>0</v>
      </c>
      <c r="IV77" s="1" t="n">
        <f aca="false">IU76*$B77</f>
        <v>0</v>
      </c>
      <c r="IW77" s="1" t="n">
        <f aca="false">IV76*$B77</f>
        <v>0</v>
      </c>
      <c r="IX77" s="1" t="n">
        <f aca="false">IW76*$B77</f>
        <v>0</v>
      </c>
      <c r="IY77" s="1" t="n">
        <f aca="false">IX76*$B77</f>
        <v>0</v>
      </c>
      <c r="IZ77" s="1" t="n">
        <f aca="false">IY76*$B77</f>
        <v>0</v>
      </c>
      <c r="JA77" s="1" t="n">
        <f aca="false">IZ76*$B77</f>
        <v>0</v>
      </c>
      <c r="JB77" s="1" t="n">
        <f aca="false">JA76*$B77</f>
        <v>0</v>
      </c>
      <c r="JC77" s="1" t="n">
        <f aca="false">JB76*$B77</f>
        <v>0</v>
      </c>
      <c r="JD77" s="1" t="n">
        <f aca="false">JC76*$B77</f>
        <v>0</v>
      </c>
      <c r="JE77" s="1" t="n">
        <f aca="false">JD76*$B77</f>
        <v>0</v>
      </c>
      <c r="JF77" s="1" t="n">
        <f aca="false">JE76*$B77</f>
        <v>0</v>
      </c>
      <c r="JG77" s="1" t="n">
        <f aca="false">JF76*$B77</f>
        <v>0</v>
      </c>
      <c r="JH77" s="1" t="n">
        <f aca="false">JG76*$B77</f>
        <v>0</v>
      </c>
      <c r="JI77" s="1" t="n">
        <f aca="false">JH76*$B77</f>
        <v>0</v>
      </c>
      <c r="JJ77" s="1" t="n">
        <f aca="false">JI76*$B77</f>
        <v>0</v>
      </c>
      <c r="JK77" s="1" t="n">
        <f aca="false">JJ76*$B77</f>
        <v>0</v>
      </c>
      <c r="JL77" s="1" t="n">
        <f aca="false">JK76*$B77</f>
        <v>0</v>
      </c>
      <c r="JM77" s="1" t="n">
        <f aca="false">JL76*$B77</f>
        <v>0</v>
      </c>
      <c r="JN77" s="1" t="n">
        <f aca="false">JM76*$B77</f>
        <v>0</v>
      </c>
      <c r="JO77" s="1" t="n">
        <f aca="false">JN76*$B77</f>
        <v>0</v>
      </c>
      <c r="JP77" s="1" t="n">
        <f aca="false">JO76*$B77</f>
        <v>0</v>
      </c>
      <c r="JQ77" s="1" t="n">
        <f aca="false">JP76*$B77</f>
        <v>0</v>
      </c>
      <c r="JR77" s="1" t="n">
        <f aca="false">JQ76*$B77</f>
        <v>0</v>
      </c>
      <c r="JS77" s="1" t="n">
        <f aca="false">JR76*$B77</f>
        <v>0</v>
      </c>
      <c r="JT77" s="1" t="n">
        <f aca="false">JS76*$B77</f>
        <v>0</v>
      </c>
      <c r="JU77" s="1" t="n">
        <f aca="false">JT76*$B77</f>
        <v>0</v>
      </c>
      <c r="JV77" s="1" t="n">
        <f aca="false">JU76*$B77</f>
        <v>0</v>
      </c>
      <c r="JW77" s="1" t="n">
        <f aca="false">JV76*$B77</f>
        <v>0</v>
      </c>
      <c r="JX77" s="1" t="n">
        <f aca="false">JW76*$B77</f>
        <v>0</v>
      </c>
      <c r="JY77" s="1" t="n">
        <f aca="false">JX76*$B77</f>
        <v>0</v>
      </c>
      <c r="JZ77" s="1" t="n">
        <f aca="false">JY76*$B77</f>
        <v>0</v>
      </c>
      <c r="KA77" s="1" t="n">
        <f aca="false">JZ76*$B77</f>
        <v>0</v>
      </c>
      <c r="KB77" s="1" t="n">
        <f aca="false">KA76*$B77</f>
        <v>0</v>
      </c>
      <c r="KC77" s="1" t="n">
        <f aca="false">KB76*$B77</f>
        <v>0</v>
      </c>
      <c r="KD77" s="1" t="n">
        <f aca="false">KC76*$B77</f>
        <v>0</v>
      </c>
      <c r="KE77" s="1" t="n">
        <f aca="false">KD76*$B77</f>
        <v>0</v>
      </c>
      <c r="KF77" s="1" t="n">
        <f aca="false">KE76*$B77</f>
        <v>0</v>
      </c>
      <c r="KG77" s="1" t="n">
        <f aca="false">KF76*$B77</f>
        <v>0</v>
      </c>
      <c r="KH77" s="1" t="n">
        <f aca="false">KG76*$B77</f>
        <v>0</v>
      </c>
      <c r="KI77" s="1" t="n">
        <f aca="false">KH76*$B77</f>
        <v>0</v>
      </c>
      <c r="KJ77" s="1" t="n">
        <f aca="false">KI76*$B77</f>
        <v>0</v>
      </c>
      <c r="KK77" s="1" t="n">
        <f aca="false">KJ76*$B77</f>
        <v>0</v>
      </c>
      <c r="KL77" s="1" t="n">
        <f aca="false">KK76*$B77</f>
        <v>0</v>
      </c>
      <c r="KM77" s="1" t="n">
        <f aca="false">KL76*$B77</f>
        <v>0</v>
      </c>
      <c r="KN77" s="1" t="n">
        <f aca="false">KM76*$B77</f>
        <v>0</v>
      </c>
      <c r="KO77" s="1" t="n">
        <f aca="false">KN76*$B77</f>
        <v>0</v>
      </c>
      <c r="KP77" s="1" t="n">
        <f aca="false">KO76*$B77</f>
        <v>0</v>
      </c>
      <c r="KQ77" s="1" t="n">
        <f aca="false">KP76*$B77</f>
        <v>0</v>
      </c>
      <c r="KR77" s="1" t="n">
        <f aca="false">KQ76*$B77</f>
        <v>0</v>
      </c>
      <c r="KS77" s="1" t="n">
        <f aca="false">KR76*$B77</f>
        <v>0</v>
      </c>
      <c r="KT77" s="1" t="n">
        <f aca="false">KS76*$B77</f>
        <v>0</v>
      </c>
      <c r="KU77" s="1" t="n">
        <f aca="false">KT76*$B77</f>
        <v>0</v>
      </c>
      <c r="KV77" s="1" t="n">
        <f aca="false">KU76*$B77</f>
        <v>0</v>
      </c>
      <c r="KW77" s="1" t="n">
        <f aca="false">KV76*$B77</f>
        <v>0</v>
      </c>
      <c r="KX77" s="1" t="n">
        <f aca="false">KW76*$B77</f>
        <v>0</v>
      </c>
      <c r="KY77" s="1" t="n">
        <f aca="false">KX76*$B77</f>
        <v>0</v>
      </c>
      <c r="KZ77" s="1" t="n">
        <f aca="false">KY76*$B77</f>
        <v>0</v>
      </c>
      <c r="LA77" s="1" t="n">
        <f aca="false">KZ76*$B77</f>
        <v>0</v>
      </c>
      <c r="LB77" s="1" t="n">
        <f aca="false">LA76*$B77</f>
        <v>0</v>
      </c>
      <c r="LC77" s="1" t="n">
        <f aca="false">LB76*$B77</f>
        <v>0</v>
      </c>
      <c r="LD77" s="1" t="n">
        <f aca="false">LC76*$B77</f>
        <v>0</v>
      </c>
      <c r="LE77" s="1" t="n">
        <f aca="false">LD76*$B77</f>
        <v>0</v>
      </c>
      <c r="LF77" s="1" t="n">
        <f aca="false">LE76*$B77</f>
        <v>0</v>
      </c>
      <c r="LG77" s="1" t="n">
        <f aca="false">LF76*$B77</f>
        <v>0</v>
      </c>
      <c r="LH77" s="1" t="n">
        <f aca="false">LG76*$B77</f>
        <v>0</v>
      </c>
      <c r="LI77" s="1" t="n">
        <f aca="false">LH76*$B77</f>
        <v>0</v>
      </c>
      <c r="LJ77" s="1" t="n">
        <f aca="false">LI76*$B77</f>
        <v>0</v>
      </c>
      <c r="LK77" s="1" t="n">
        <f aca="false">LJ76*$B77</f>
        <v>0</v>
      </c>
      <c r="LL77" s="1" t="n">
        <f aca="false">LK76*$B77</f>
        <v>0</v>
      </c>
      <c r="LM77" s="1" t="n">
        <f aca="false">LL76*$B77</f>
        <v>0</v>
      </c>
      <c r="LN77" s="1" t="n">
        <f aca="false">LM76*$B77</f>
        <v>0</v>
      </c>
      <c r="LO77" s="1" t="n">
        <f aca="false">LN76*$B77</f>
        <v>0</v>
      </c>
      <c r="LP77" s="1" t="n">
        <f aca="false">LO76*$B77</f>
        <v>0</v>
      </c>
      <c r="LQ77" s="1" t="n">
        <f aca="false">LP76*$B77</f>
        <v>0</v>
      </c>
      <c r="LR77" s="1" t="n">
        <f aca="false">LQ76*$B77</f>
        <v>0</v>
      </c>
      <c r="LS77" s="1" t="n">
        <f aca="false">LR76*$B77</f>
        <v>0</v>
      </c>
      <c r="LT77" s="1" t="n">
        <f aca="false">LS76*$B77</f>
        <v>0</v>
      </c>
      <c r="LU77" s="1" t="n">
        <f aca="false">LT76*$B77</f>
        <v>0</v>
      </c>
      <c r="LV77" s="1" t="n">
        <f aca="false">LU76*$B77</f>
        <v>0</v>
      </c>
      <c r="LW77" s="1" t="n">
        <f aca="false">LV76*$B77</f>
        <v>0</v>
      </c>
      <c r="LX77" s="1" t="n">
        <f aca="false">LW76*$B77</f>
        <v>0</v>
      </c>
      <c r="LY77" s="1" t="n">
        <f aca="false">LX76*$B77</f>
        <v>0</v>
      </c>
      <c r="LZ77" s="1" t="n">
        <f aca="false">LY76*$B77</f>
        <v>0</v>
      </c>
      <c r="MA77" s="1" t="n">
        <f aca="false">LZ76*$B77</f>
        <v>0</v>
      </c>
      <c r="MB77" s="1" t="n">
        <f aca="false">MA76*$B77</f>
        <v>0</v>
      </c>
      <c r="MC77" s="1" t="n">
        <f aca="false">MB76*$B77</f>
        <v>0</v>
      </c>
      <c r="MD77" s="1" t="n">
        <f aca="false">MC76*$B77</f>
        <v>0</v>
      </c>
      <c r="ME77" s="1" t="n">
        <f aca="false">MD76*$B77</f>
        <v>0</v>
      </c>
      <c r="MF77" s="1" t="n">
        <f aca="false">ME76*$B77</f>
        <v>0</v>
      </c>
      <c r="MG77" s="1" t="n">
        <f aca="false">MF76*$B77</f>
        <v>0</v>
      </c>
      <c r="MH77" s="1" t="n">
        <f aca="false">MG76*$B77</f>
        <v>0</v>
      </c>
      <c r="MI77" s="1" t="n">
        <f aca="false">MH76*$B77</f>
        <v>0</v>
      </c>
      <c r="MJ77" s="1" t="n">
        <f aca="false">MI76*$B77</f>
        <v>0</v>
      </c>
      <c r="MK77" s="1" t="n">
        <f aca="false">MJ76*$B77</f>
        <v>0</v>
      </c>
      <c r="ML77" s="1" t="n">
        <f aca="false">MK76*$B77</f>
        <v>0</v>
      </c>
      <c r="MM77" s="1" t="n">
        <f aca="false">ML76*$B77</f>
        <v>0</v>
      </c>
      <c r="MN77" s="1" t="n">
        <f aca="false">MM76*$B77</f>
        <v>0</v>
      </c>
      <c r="MO77" s="1" t="n">
        <f aca="false">MN76*$B77</f>
        <v>0</v>
      </c>
      <c r="MP77" s="1" t="n">
        <f aca="false">MO76*$B77</f>
        <v>0</v>
      </c>
      <c r="MQ77" s="1" t="n">
        <f aca="false">MP76*$B77</f>
        <v>0</v>
      </c>
      <c r="MR77" s="1" t="n">
        <f aca="false">MQ76*$B77</f>
        <v>0</v>
      </c>
      <c r="MS77" s="1" t="n">
        <f aca="false">MR76*$B77</f>
        <v>0</v>
      </c>
      <c r="MT77" s="1" t="n">
        <f aca="false">MS76*$B77</f>
        <v>0</v>
      </c>
      <c r="MU77" s="1" t="n">
        <f aca="false">MT76*$B77</f>
        <v>0</v>
      </c>
      <c r="MV77" s="1" t="n">
        <f aca="false">MU76*$B77</f>
        <v>0</v>
      </c>
      <c r="MW77" s="1" t="n">
        <f aca="false">MV76*$B77</f>
        <v>0</v>
      </c>
      <c r="MX77" s="1" t="n">
        <f aca="false">MW76*$B77</f>
        <v>0</v>
      </c>
      <c r="MY77" s="1" t="n">
        <f aca="false">MX76*$B77</f>
        <v>0</v>
      </c>
      <c r="MZ77" s="1" t="n">
        <f aca="false">MY76*$B77</f>
        <v>0</v>
      </c>
      <c r="NA77" s="1" t="n">
        <f aca="false">MZ76*$B77</f>
        <v>0</v>
      </c>
      <c r="NB77" s="1" t="n">
        <f aca="false">NA76*$B77</f>
        <v>0</v>
      </c>
      <c r="NC77" s="1" t="n">
        <f aca="false">NB76*$B77</f>
        <v>0</v>
      </c>
      <c r="ND77" s="1" t="n">
        <f aca="false">NC76*$B77</f>
        <v>0</v>
      </c>
      <c r="NE77" s="1" t="n">
        <f aca="false">ND76*$B77</f>
        <v>0</v>
      </c>
      <c r="NF77" s="1" t="n">
        <f aca="false">NE76*$B77</f>
        <v>0</v>
      </c>
      <c r="NG77" s="1" t="n">
        <f aca="false">NF76*$B77</f>
        <v>0</v>
      </c>
      <c r="NH77" s="1" t="n">
        <f aca="false">NG76*$B77</f>
        <v>0</v>
      </c>
      <c r="NI77" s="1" t="n">
        <f aca="false">NH76*$B77</f>
        <v>0</v>
      </c>
      <c r="NJ77" s="1" t="n">
        <f aca="false">NI76*$B77</f>
        <v>0</v>
      </c>
      <c r="NK77" s="1" t="n">
        <f aca="false">NJ76*$B77</f>
        <v>0</v>
      </c>
      <c r="NL77" s="1" t="n">
        <f aca="false">NK76*$B77</f>
        <v>0</v>
      </c>
      <c r="NM77" s="1" t="n">
        <f aca="false">NL76*$B77</f>
        <v>0</v>
      </c>
      <c r="NN77" s="1" t="n">
        <f aca="false">NM76*$B77</f>
        <v>0</v>
      </c>
      <c r="NO77" s="1" t="n">
        <f aca="false">NN76*$B77</f>
        <v>0</v>
      </c>
      <c r="NP77" s="1" t="n">
        <f aca="false">NO76*$B77</f>
        <v>0</v>
      </c>
      <c r="NQ77" s="1" t="n">
        <f aca="false">NP76*$B77</f>
        <v>0</v>
      </c>
      <c r="NR77" s="1" t="n">
        <f aca="false">NQ76*$B77</f>
        <v>0</v>
      </c>
      <c r="NS77" s="1" t="n">
        <f aca="false">NR76*$B77</f>
        <v>0</v>
      </c>
      <c r="NT77" s="1" t="n">
        <f aca="false">NS76*$B77</f>
        <v>0</v>
      </c>
      <c r="NU77" s="1" t="n">
        <f aca="false">NT76*$B77</f>
        <v>0</v>
      </c>
      <c r="NV77" s="1" t="n">
        <f aca="false">NU76*$B77</f>
        <v>0</v>
      </c>
      <c r="NW77" s="1" t="n">
        <f aca="false">NV76*$B77</f>
        <v>0</v>
      </c>
      <c r="NX77" s="1" t="n">
        <f aca="false">NW76*$B77</f>
        <v>0</v>
      </c>
      <c r="NY77" s="1" t="n">
        <f aca="false">NX76*$B77</f>
        <v>0</v>
      </c>
      <c r="NZ77" s="1" t="n">
        <f aca="false">NY76*$B77</f>
        <v>0</v>
      </c>
      <c r="OA77" s="1" t="n">
        <f aca="false">NZ76*$B77</f>
        <v>0</v>
      </c>
      <c r="OB77" s="1" t="n">
        <f aca="false">OA76*$B77</f>
        <v>0</v>
      </c>
      <c r="OC77" s="1" t="n">
        <f aca="false">OB76*$B77</f>
        <v>0</v>
      </c>
      <c r="OD77" s="1" t="n">
        <f aca="false">OC76*$B77</f>
        <v>0</v>
      </c>
      <c r="OE77" s="1" t="n">
        <f aca="false">OD76*$B77</f>
        <v>0</v>
      </c>
      <c r="OF77" s="1" t="n">
        <f aca="false">OE76*$B77</f>
        <v>0</v>
      </c>
      <c r="OG77" s="1" t="n">
        <f aca="false">OF76*$B77</f>
        <v>0</v>
      </c>
      <c r="OH77" s="1" t="n">
        <f aca="false">OG76*$B77</f>
        <v>0</v>
      </c>
      <c r="OI77" s="1" t="n">
        <f aca="false">OH76*$B77</f>
        <v>0</v>
      </c>
      <c r="OJ77" s="1" t="n">
        <f aca="false">OI76*$B77</f>
        <v>0</v>
      </c>
      <c r="OK77" s="1" t="n">
        <f aca="false">OJ76*$B77</f>
        <v>0</v>
      </c>
      <c r="OL77" s="1" t="n">
        <f aca="false">OK76*$B77</f>
        <v>0</v>
      </c>
      <c r="OM77" s="1" t="n">
        <f aca="false">OL76*$B77</f>
        <v>0</v>
      </c>
      <c r="ON77" s="1" t="n">
        <f aca="false">OM76*$B77</f>
        <v>0</v>
      </c>
      <c r="OO77" s="1" t="n">
        <f aca="false">ON76*$B77</f>
        <v>0</v>
      </c>
      <c r="OP77" s="1" t="n">
        <f aca="false">OO76*$B77</f>
        <v>0</v>
      </c>
      <c r="OQ77" s="1" t="n">
        <f aca="false">OP76*$B77</f>
        <v>0</v>
      </c>
      <c r="OR77" s="1" t="n">
        <f aca="false">OQ76*$B77</f>
        <v>0</v>
      </c>
      <c r="OS77" s="1" t="n">
        <f aca="false">OR76*$B77</f>
        <v>0</v>
      </c>
      <c r="OT77" s="1" t="n">
        <f aca="false">OS76*$B77</f>
        <v>0</v>
      </c>
      <c r="OU77" s="1" t="n">
        <f aca="false">OT76*$B77</f>
        <v>0</v>
      </c>
      <c r="OV77" s="1" t="n">
        <f aca="false">OU76*$B77</f>
        <v>0</v>
      </c>
      <c r="OW77" s="1" t="n">
        <f aca="false">OV76*$B77</f>
        <v>0</v>
      </c>
      <c r="OX77" s="1" t="n">
        <f aca="false">OW76*$B77</f>
        <v>0</v>
      </c>
      <c r="OY77" s="1" t="n">
        <f aca="false">OX76*$B77</f>
        <v>0</v>
      </c>
      <c r="OZ77" s="1" t="n">
        <f aca="false">OY76*$B77</f>
        <v>0</v>
      </c>
      <c r="PA77" s="1" t="n">
        <f aca="false">OZ76*$B77</f>
        <v>0</v>
      </c>
      <c r="PB77" s="1" t="n">
        <f aca="false">PA76*$B77</f>
        <v>0</v>
      </c>
      <c r="PC77" s="1" t="n">
        <f aca="false">PB76*$B77</f>
        <v>0</v>
      </c>
      <c r="PD77" s="1" t="n">
        <f aca="false">PC76*$B77</f>
        <v>0</v>
      </c>
      <c r="PE77" s="1" t="n">
        <f aca="false">PD76*$B77</f>
        <v>0</v>
      </c>
      <c r="PF77" s="1" t="n">
        <f aca="false">PE76*$B77</f>
        <v>0</v>
      </c>
      <c r="PG77" s="1" t="n">
        <f aca="false">PF76*$B77</f>
        <v>0</v>
      </c>
      <c r="PH77" s="1" t="n">
        <f aca="false">PG76*$B77</f>
        <v>0</v>
      </c>
      <c r="PI77" s="1" t="n">
        <f aca="false">PH76*$B77</f>
        <v>0</v>
      </c>
      <c r="PJ77" s="1" t="n">
        <f aca="false">PI76*$B77</f>
        <v>0</v>
      </c>
      <c r="PK77" s="1" t="n">
        <f aca="false">PJ76*$B77</f>
        <v>0</v>
      </c>
      <c r="PL77" s="1" t="n">
        <f aca="false">PK76*$B77</f>
        <v>0</v>
      </c>
      <c r="PM77" s="1" t="n">
        <f aca="false">PL76*$B77</f>
        <v>0</v>
      </c>
      <c r="PN77" s="1" t="n">
        <f aca="false">PM76*$B77</f>
        <v>0</v>
      </c>
      <c r="PO77" s="1" t="n">
        <f aca="false">PN76*$B77</f>
        <v>0</v>
      </c>
      <c r="PP77" s="1" t="n">
        <f aca="false">PO76*$B77</f>
        <v>0</v>
      </c>
      <c r="PQ77" s="1" t="n">
        <f aca="false">PP76*$B77</f>
        <v>0</v>
      </c>
      <c r="PR77" s="1" t="n">
        <f aca="false">PQ76*$B77</f>
        <v>0</v>
      </c>
      <c r="PS77" s="1" t="n">
        <f aca="false">PR76*$B77</f>
        <v>0</v>
      </c>
      <c r="PT77" s="1" t="n">
        <f aca="false">PS76*$B77</f>
        <v>0</v>
      </c>
      <c r="PU77" s="1" t="n">
        <f aca="false">PT76*$B77</f>
        <v>0</v>
      </c>
      <c r="PV77" s="1" t="n">
        <f aca="false">PU76*$B77</f>
        <v>0</v>
      </c>
      <c r="PW77" s="1" t="n">
        <f aca="false">PV76*$B77</f>
        <v>0</v>
      </c>
      <c r="PX77" s="1" t="n">
        <f aca="false">PW76*$B77</f>
        <v>0</v>
      </c>
      <c r="PY77" s="1" t="n">
        <f aca="false">PX76*$B77</f>
        <v>0</v>
      </c>
      <c r="PZ77" s="1" t="n">
        <f aca="false">PY76*$B77</f>
        <v>0</v>
      </c>
      <c r="QA77" s="1" t="n">
        <f aca="false">PZ76*$B77</f>
        <v>0</v>
      </c>
      <c r="QB77" s="1" t="n">
        <f aca="false">QA76*$B77</f>
        <v>0</v>
      </c>
      <c r="QC77" s="1" t="n">
        <f aca="false">QB76*$B77</f>
        <v>0</v>
      </c>
      <c r="QD77" s="1" t="n">
        <f aca="false">QC76*$B77</f>
        <v>0</v>
      </c>
      <c r="QE77" s="1" t="n">
        <f aca="false">QD76*$B77</f>
        <v>0</v>
      </c>
      <c r="QF77" s="1" t="n">
        <f aca="false">QE76*$B77</f>
        <v>0</v>
      </c>
      <c r="QG77" s="1" t="n">
        <f aca="false">QF76*$B77</f>
        <v>0</v>
      </c>
      <c r="QH77" s="1" t="n">
        <f aca="false">QG76*$B77</f>
        <v>0</v>
      </c>
      <c r="QI77" s="1" t="n">
        <f aca="false">QH76*$B77</f>
        <v>0</v>
      </c>
      <c r="QJ77" s="1" t="n">
        <f aca="false">QI76*$B77</f>
        <v>0</v>
      </c>
      <c r="QK77" s="1" t="n">
        <f aca="false">QJ76*$B77</f>
        <v>0</v>
      </c>
      <c r="QL77" s="1" t="n">
        <f aca="false">QK76*$B77</f>
        <v>0</v>
      </c>
      <c r="QM77" s="1" t="n">
        <f aca="false">QL76*$B77</f>
        <v>0</v>
      </c>
      <c r="QN77" s="1" t="n">
        <f aca="false">QM76*$B77</f>
        <v>0</v>
      </c>
      <c r="QO77" s="1" t="n">
        <f aca="false">QN76*$B77</f>
        <v>0</v>
      </c>
      <c r="QP77" s="1" t="n">
        <f aca="false">QO76*$B77</f>
        <v>0</v>
      </c>
      <c r="QQ77" s="1" t="n">
        <f aca="false">QP76*$B77</f>
        <v>0</v>
      </c>
      <c r="QR77" s="1" t="n">
        <f aca="false">QQ76*$B77</f>
        <v>0</v>
      </c>
      <c r="QS77" s="1" t="n">
        <f aca="false">QR76*$B77</f>
        <v>0</v>
      </c>
      <c r="QT77" s="1" t="n">
        <f aca="false">QS76*$B77</f>
        <v>0</v>
      </c>
      <c r="QU77" s="1" t="n">
        <f aca="false">QT76*$B77</f>
        <v>0</v>
      </c>
      <c r="QV77" s="1" t="n">
        <f aca="false">QU76*$B77</f>
        <v>0</v>
      </c>
      <c r="QW77" s="1" t="n">
        <f aca="false">QV76*$B77</f>
        <v>0</v>
      </c>
      <c r="QX77" s="1" t="n">
        <f aca="false">QW76*$B77</f>
        <v>0</v>
      </c>
      <c r="QY77" s="1" t="n">
        <f aca="false">QX76*$B77</f>
        <v>0</v>
      </c>
      <c r="QZ77" s="1" t="n">
        <f aca="false">QY76*$B77</f>
        <v>0</v>
      </c>
      <c r="RA77" s="1" t="n">
        <f aca="false">QZ76*$B77</f>
        <v>0</v>
      </c>
      <c r="RB77" s="1" t="n">
        <f aca="false">RA76*$B77</f>
        <v>0</v>
      </c>
      <c r="RC77" s="1" t="n">
        <f aca="false">RB76*$B77</f>
        <v>0</v>
      </c>
      <c r="RD77" s="1" t="n">
        <f aca="false">RC76*$B77</f>
        <v>0</v>
      </c>
      <c r="RE77" s="1" t="n">
        <f aca="false">RD76*$B77</f>
        <v>0</v>
      </c>
      <c r="RF77" s="1" t="n">
        <f aca="false">RE76*$B77</f>
        <v>0</v>
      </c>
      <c r="RG77" s="1" t="n">
        <f aca="false">RF76*$B77</f>
        <v>0</v>
      </c>
      <c r="RH77" s="1" t="n">
        <f aca="false">RG76*$B77</f>
        <v>0</v>
      </c>
      <c r="RI77" s="1" t="n">
        <f aca="false">RH76*$B77</f>
        <v>0</v>
      </c>
      <c r="RJ77" s="1" t="n">
        <f aca="false">RI76*$B77</f>
        <v>0</v>
      </c>
      <c r="RK77" s="1" t="n">
        <f aca="false">RJ76*$B77</f>
        <v>0</v>
      </c>
      <c r="RL77" s="1" t="n">
        <f aca="false">RK76*$B77</f>
        <v>0</v>
      </c>
      <c r="RM77" s="1" t="n">
        <f aca="false">RL76*$B77</f>
        <v>0</v>
      </c>
      <c r="RN77" s="1" t="n">
        <f aca="false">RM76*$B77</f>
        <v>0</v>
      </c>
      <c r="RO77" s="1" t="n">
        <f aca="false">RN76*$B77</f>
        <v>0</v>
      </c>
      <c r="RP77" s="1" t="n">
        <f aca="false">RO76*$B77</f>
        <v>0</v>
      </c>
      <c r="RQ77" s="1" t="n">
        <f aca="false">RP76*$B77</f>
        <v>0</v>
      </c>
      <c r="RR77" s="1" t="n">
        <f aca="false">RQ76*$B77</f>
        <v>0</v>
      </c>
      <c r="RS77" s="1" t="n">
        <f aca="false">RR76*$B77</f>
        <v>0</v>
      </c>
      <c r="RT77" s="1" t="n">
        <f aca="false">RS76*$B77</f>
        <v>0</v>
      </c>
      <c r="RU77" s="1" t="n">
        <f aca="false">RT76*$B77</f>
        <v>0</v>
      </c>
      <c r="RV77" s="1" t="n">
        <f aca="false">RU76*$B77</f>
        <v>0</v>
      </c>
      <c r="RW77" s="1" t="n">
        <f aca="false">RV76*$B77</f>
        <v>0</v>
      </c>
      <c r="RX77" s="1" t="n">
        <f aca="false">RW76*$B77</f>
        <v>0</v>
      </c>
      <c r="RY77" s="1" t="n">
        <f aca="false">RX76*$B77</f>
        <v>0</v>
      </c>
      <c r="RZ77" s="1" t="n">
        <f aca="false">RY76*$B77</f>
        <v>0</v>
      </c>
      <c r="SA77" s="1" t="n">
        <f aca="false">RZ76*$B77</f>
        <v>0</v>
      </c>
      <c r="SB77" s="1" t="n">
        <f aca="false">SA76*$B77</f>
        <v>0</v>
      </c>
      <c r="SC77" s="1" t="n">
        <f aca="false">SB76*$B77</f>
        <v>0</v>
      </c>
      <c r="SD77" s="1" t="n">
        <f aca="false">SC76*$B77</f>
        <v>0</v>
      </c>
      <c r="SE77" s="1" t="n">
        <f aca="false">SD76*$B77</f>
        <v>0</v>
      </c>
      <c r="SF77" s="1" t="n">
        <f aca="false">SE76*$B77</f>
        <v>0</v>
      </c>
      <c r="SG77" s="1" t="n">
        <f aca="false">SF76*$B77</f>
        <v>0</v>
      </c>
      <c r="SH77" s="1" t="n">
        <f aca="false">SG76*$B77</f>
        <v>0</v>
      </c>
      <c r="SI77" s="1" t="n">
        <f aca="false">SH76*$B77</f>
        <v>0</v>
      </c>
      <c r="SJ77" s="1" t="n">
        <f aca="false">SI76*$B77</f>
        <v>0</v>
      </c>
      <c r="SK77" s="1" t="n">
        <f aca="false">SJ76*$B77</f>
        <v>0</v>
      </c>
      <c r="SL77" s="1" t="n">
        <f aca="false">SK76*$B77</f>
        <v>0</v>
      </c>
      <c r="SM77" s="1" t="n">
        <f aca="false">SL76*$B77</f>
        <v>0</v>
      </c>
      <c r="SN77" s="1" t="n">
        <f aca="false">SM76*$B77</f>
        <v>0</v>
      </c>
      <c r="SO77" s="1" t="n">
        <f aca="false">SN76*$B77</f>
        <v>0</v>
      </c>
      <c r="SP77" s="1" t="n">
        <f aca="false">SO76*$B77</f>
        <v>0</v>
      </c>
      <c r="SQ77" s="1" t="n">
        <f aca="false">SP76*$B77</f>
        <v>0</v>
      </c>
      <c r="SR77" s="1" t="n">
        <f aca="false">SQ76*$B77</f>
        <v>0</v>
      </c>
      <c r="SS77" s="1" t="n">
        <f aca="false">SR76*$B77</f>
        <v>0</v>
      </c>
      <c r="ST77" s="1" t="n">
        <f aca="false">SS76*$B77</f>
        <v>0</v>
      </c>
      <c r="SU77" s="1" t="n">
        <f aca="false">ST76*$B77</f>
        <v>0</v>
      </c>
      <c r="SV77" s="1" t="n">
        <f aca="false">SU76*$B77</f>
        <v>0</v>
      </c>
      <c r="SW77" s="1" t="n">
        <f aca="false">SV76*$B77</f>
        <v>0</v>
      </c>
      <c r="SX77" s="1" t="n">
        <f aca="false">SW76*$B77</f>
        <v>0</v>
      </c>
      <c r="SY77" s="1" t="n">
        <f aca="false">SX76*$B77</f>
        <v>0</v>
      </c>
      <c r="SZ77" s="1" t="n">
        <f aca="false">SY76*$B77</f>
        <v>0</v>
      </c>
      <c r="TA77" s="1" t="n">
        <f aca="false">SZ76*$B77</f>
        <v>0</v>
      </c>
      <c r="TB77" s="1" t="n">
        <f aca="false">TA76*$B77</f>
        <v>0</v>
      </c>
      <c r="TC77" s="1" t="n">
        <f aca="false">TB76*$B77</f>
        <v>0</v>
      </c>
      <c r="TD77" s="1" t="n">
        <f aca="false">TC76*$B77</f>
        <v>0</v>
      </c>
      <c r="TE77" s="1" t="n">
        <f aca="false">TD76*$B77</f>
        <v>0</v>
      </c>
      <c r="TF77" s="1" t="n">
        <f aca="false">TE76*$B77</f>
        <v>0</v>
      </c>
      <c r="TG77" s="1" t="n">
        <f aca="false">TF76*$B77</f>
        <v>0</v>
      </c>
      <c r="TH77" s="1" t="n">
        <f aca="false">TG76*$B77</f>
        <v>0</v>
      </c>
      <c r="TI77" s="1" t="n">
        <f aca="false">TH76*$B77</f>
        <v>0</v>
      </c>
      <c r="TJ77" s="1" t="n">
        <f aca="false">TI76*$B77</f>
        <v>0</v>
      </c>
      <c r="TK77" s="1" t="n">
        <f aca="false">TJ76*$B77</f>
        <v>0</v>
      </c>
      <c r="TL77" s="1" t="n">
        <f aca="false">TK76*$B77</f>
        <v>0</v>
      </c>
      <c r="TM77" s="1" t="n">
        <f aca="false">TL76*$B77</f>
        <v>0</v>
      </c>
      <c r="TN77" s="1" t="n">
        <f aca="false">TM76*$B77</f>
        <v>0</v>
      </c>
      <c r="TO77" s="1" t="n">
        <f aca="false">TN76*$B77</f>
        <v>0</v>
      </c>
      <c r="TP77" s="1" t="n">
        <f aca="false">TO76*$B77</f>
        <v>0</v>
      </c>
      <c r="TQ77" s="1" t="n">
        <f aca="false">TP76*$B77</f>
        <v>0</v>
      </c>
      <c r="TR77" s="1" t="n">
        <f aca="false">TQ76*$B77</f>
        <v>0</v>
      </c>
      <c r="TS77" s="1" t="n">
        <f aca="false">TR76*$B77</f>
        <v>0</v>
      </c>
      <c r="TT77" s="1" t="n">
        <f aca="false">TS76*$B77</f>
        <v>0</v>
      </c>
      <c r="TU77" s="1" t="n">
        <f aca="false">TT76*$B77</f>
        <v>0</v>
      </c>
      <c r="TV77" s="1" t="n">
        <f aca="false">TU76*$B77</f>
        <v>0</v>
      </c>
      <c r="TW77" s="1" t="n">
        <f aca="false">TV76*$B77</f>
        <v>0</v>
      </c>
      <c r="TX77" s="1" t="n">
        <f aca="false">TW76*$B77</f>
        <v>0</v>
      </c>
      <c r="TY77" s="1" t="n">
        <f aca="false">TX76*$B77</f>
        <v>0</v>
      </c>
      <c r="TZ77" s="1" t="n">
        <f aca="false">TY76*$B77</f>
        <v>0</v>
      </c>
      <c r="UA77" s="1" t="n">
        <f aca="false">TZ76*$B77</f>
        <v>0</v>
      </c>
      <c r="UB77" s="1" t="n">
        <f aca="false">UA76*$B77</f>
        <v>0</v>
      </c>
      <c r="UC77" s="1" t="n">
        <f aca="false">UB76*$B77</f>
        <v>0</v>
      </c>
      <c r="UD77" s="1" t="n">
        <f aca="false">UC76*$B77</f>
        <v>0</v>
      </c>
      <c r="UE77" s="1" t="n">
        <f aca="false">UD76*$B77</f>
        <v>0</v>
      </c>
      <c r="UF77" s="1" t="n">
        <f aca="false">UE76*$B77</f>
        <v>0</v>
      </c>
      <c r="UG77" s="1" t="n">
        <f aca="false">UF76*$B77</f>
        <v>0</v>
      </c>
      <c r="UH77" s="1" t="n">
        <f aca="false">UG76*$B77</f>
        <v>0</v>
      </c>
      <c r="UI77" s="1" t="n">
        <f aca="false">UH76*$B77</f>
        <v>0</v>
      </c>
      <c r="UJ77" s="1" t="n">
        <f aca="false">UI76*$B77</f>
        <v>0</v>
      </c>
      <c r="UK77" s="1" t="n">
        <f aca="false">UJ76*$B77</f>
        <v>0</v>
      </c>
      <c r="UL77" s="1" t="n">
        <f aca="false">UK76*$B77</f>
        <v>0</v>
      </c>
      <c r="UM77" s="1" t="n">
        <f aca="false">UL76*$B77</f>
        <v>0</v>
      </c>
      <c r="UN77" s="1" t="n">
        <f aca="false">UM76*$B77</f>
        <v>0</v>
      </c>
      <c r="UO77" s="1" t="n">
        <f aca="false">UN76*$B77</f>
        <v>0</v>
      </c>
      <c r="UP77" s="1" t="n">
        <f aca="false">UO76*$B77</f>
        <v>0</v>
      </c>
      <c r="UQ77" s="1" t="n">
        <f aca="false">UP76*$B77</f>
        <v>0</v>
      </c>
      <c r="UR77" s="1" t="n">
        <f aca="false">UQ76*$B77</f>
        <v>0</v>
      </c>
      <c r="US77" s="1" t="n">
        <f aca="false">UR76*$B77</f>
        <v>0</v>
      </c>
      <c r="UT77" s="1" t="n">
        <f aca="false">US76*$B77</f>
        <v>0</v>
      </c>
      <c r="UU77" s="1" t="n">
        <f aca="false">UT76*$B77</f>
        <v>0</v>
      </c>
      <c r="UV77" s="1" t="n">
        <f aca="false">UU76*$B77</f>
        <v>0</v>
      </c>
      <c r="UW77" s="1" t="n">
        <f aca="false">UV76*$B77</f>
        <v>0</v>
      </c>
      <c r="UX77" s="1" t="n">
        <f aca="false">UW76*$B77</f>
        <v>0</v>
      </c>
      <c r="UY77" s="1" t="n">
        <f aca="false">UX76*$B77</f>
        <v>0</v>
      </c>
      <c r="UZ77" s="1" t="n">
        <f aca="false">UY76*$B77</f>
        <v>0</v>
      </c>
      <c r="VA77" s="1" t="n">
        <f aca="false">UZ76*$B77</f>
        <v>0</v>
      </c>
      <c r="VB77" s="1" t="n">
        <f aca="false">VA76*$B77</f>
        <v>0</v>
      </c>
      <c r="VC77" s="1" t="n">
        <f aca="false">VB76*$B77</f>
        <v>0</v>
      </c>
      <c r="VD77" s="1" t="n">
        <f aca="false">VC76*$B77</f>
        <v>0</v>
      </c>
      <c r="VE77" s="1" t="n">
        <f aca="false">VD76*$B77</f>
        <v>0</v>
      </c>
      <c r="VF77" s="1" t="n">
        <f aca="false">VE76*$B77</f>
        <v>0</v>
      </c>
      <c r="VG77" s="1" t="n">
        <f aca="false">VF76*$B77</f>
        <v>0</v>
      </c>
      <c r="VH77" s="1" t="n">
        <f aca="false">VG76*$B77</f>
        <v>0</v>
      </c>
      <c r="VI77" s="1" t="n">
        <f aca="false">VH76*$B77</f>
        <v>0</v>
      </c>
      <c r="VJ77" s="1" t="n">
        <f aca="false">VI76*$B77</f>
        <v>0</v>
      </c>
      <c r="VK77" s="1" t="n">
        <f aca="false">VJ76*$B77</f>
        <v>0</v>
      </c>
      <c r="VL77" s="1" t="n">
        <f aca="false">VK76*$B77</f>
        <v>0</v>
      </c>
      <c r="VM77" s="1" t="n">
        <f aca="false">VL76*$B77</f>
        <v>0</v>
      </c>
      <c r="VN77" s="1" t="n">
        <f aca="false">VM76*$B77</f>
        <v>0</v>
      </c>
      <c r="VO77" s="1" t="n">
        <f aca="false">VN76*$B77</f>
        <v>0</v>
      </c>
      <c r="VP77" s="1" t="n">
        <f aca="false">VO76*$B77</f>
        <v>0</v>
      </c>
      <c r="VQ77" s="1" t="n">
        <f aca="false">VP76*$B77</f>
        <v>0</v>
      </c>
      <c r="VR77" s="1" t="n">
        <f aca="false">VQ76*$B77</f>
        <v>0</v>
      </c>
      <c r="VS77" s="1" t="n">
        <f aca="false">VR76*$B77</f>
        <v>0</v>
      </c>
      <c r="VT77" s="1" t="n">
        <f aca="false">VS76*$B77</f>
        <v>0</v>
      </c>
      <c r="VU77" s="1" t="n">
        <f aca="false">VT76*$B77</f>
        <v>0</v>
      </c>
      <c r="VV77" s="1" t="n">
        <f aca="false">VU76*$B77</f>
        <v>0</v>
      </c>
      <c r="VW77" s="1" t="n">
        <f aca="false">VV76*$B77</f>
        <v>0</v>
      </c>
      <c r="VX77" s="1" t="n">
        <f aca="false">VW76*$B77</f>
        <v>0</v>
      </c>
      <c r="VY77" s="1" t="n">
        <f aca="false">VX76*$B77</f>
        <v>0</v>
      </c>
      <c r="VZ77" s="1" t="n">
        <f aca="false">VY76*$B77</f>
        <v>0</v>
      </c>
      <c r="WA77" s="1" t="n">
        <f aca="false">VZ76*$B77</f>
        <v>0</v>
      </c>
      <c r="WB77" s="1" t="n">
        <f aca="false">WA76*$B77</f>
        <v>0</v>
      </c>
      <c r="WC77" s="1" t="n">
        <f aca="false">WB76*$B77</f>
        <v>0</v>
      </c>
      <c r="WD77" s="1" t="n">
        <f aca="false">WC76*$B77</f>
        <v>0</v>
      </c>
      <c r="WE77" s="1" t="n">
        <f aca="false">WD76*$B77</f>
        <v>0</v>
      </c>
      <c r="WF77" s="1" t="n">
        <f aca="false">WE76*$B77</f>
        <v>0</v>
      </c>
      <c r="WG77" s="1" t="n">
        <f aca="false">WF76*$B77</f>
        <v>0</v>
      </c>
      <c r="WH77" s="1" t="n">
        <f aca="false">WG76*$B77</f>
        <v>0</v>
      </c>
      <c r="WI77" s="1" t="n">
        <f aca="false">WH76*$B77</f>
        <v>0</v>
      </c>
      <c r="WJ77" s="1" t="n">
        <f aca="false">WI76*$B77</f>
        <v>0</v>
      </c>
      <c r="WK77" s="1" t="n">
        <f aca="false">WJ76*$B77</f>
        <v>0</v>
      </c>
      <c r="WL77" s="1" t="n">
        <f aca="false">WK76*$B77</f>
        <v>0</v>
      </c>
      <c r="WM77" s="1" t="n">
        <f aca="false">WL76*$B77</f>
        <v>0</v>
      </c>
      <c r="WN77" s="1" t="n">
        <f aca="false">WM76*$B77</f>
        <v>0</v>
      </c>
      <c r="WO77" s="1" t="n">
        <f aca="false">WN76*$B77</f>
        <v>0</v>
      </c>
      <c r="WP77" s="1" t="n">
        <f aca="false">WO76*$B77</f>
        <v>0</v>
      </c>
      <c r="WQ77" s="1" t="n">
        <f aca="false">WP76*$B77</f>
        <v>0</v>
      </c>
      <c r="WR77" s="1" t="n">
        <f aca="false">WQ76*$B77</f>
        <v>0</v>
      </c>
      <c r="WS77" s="1" t="n">
        <f aca="false">WR76*$B77</f>
        <v>0</v>
      </c>
      <c r="WT77" s="1" t="n">
        <f aca="false">WS76*$B77</f>
        <v>0</v>
      </c>
      <c r="WU77" s="1" t="n">
        <f aca="false">WT76*$B77</f>
        <v>0</v>
      </c>
      <c r="WV77" s="1" t="n">
        <f aca="false">WU76*$B77</f>
        <v>0</v>
      </c>
      <c r="WW77" s="1" t="n">
        <f aca="false">WV76*$B77</f>
        <v>0</v>
      </c>
      <c r="WX77" s="1" t="n">
        <f aca="false">WW76*$B77</f>
        <v>0</v>
      </c>
      <c r="WY77" s="1" t="n">
        <f aca="false">WX76*$B77</f>
        <v>0</v>
      </c>
      <c r="WZ77" s="1" t="n">
        <f aca="false">WY76*$B77</f>
        <v>0</v>
      </c>
      <c r="XA77" s="1" t="n">
        <f aca="false">WZ76*$B77</f>
        <v>0</v>
      </c>
      <c r="XB77" s="1" t="n">
        <f aca="false">XA76*$B77</f>
        <v>0</v>
      </c>
      <c r="XC77" s="1" t="n">
        <f aca="false">XB76*$B77</f>
        <v>0</v>
      </c>
      <c r="XD77" s="1" t="n">
        <f aca="false">XC76*$B77</f>
        <v>0</v>
      </c>
      <c r="XE77" s="1" t="n">
        <f aca="false">XD76*$B77</f>
        <v>0</v>
      </c>
      <c r="XF77" s="1" t="n">
        <f aca="false">XE76*$B77</f>
        <v>0</v>
      </c>
      <c r="XG77" s="1" t="n">
        <f aca="false">XF76*$B77</f>
        <v>0</v>
      </c>
      <c r="XH77" s="1" t="n">
        <f aca="false">XG76*$B77</f>
        <v>0</v>
      </c>
      <c r="XI77" s="1" t="n">
        <f aca="false">XH76*$B77</f>
        <v>0</v>
      </c>
      <c r="XJ77" s="1" t="n">
        <f aca="false">XI76*$B77</f>
        <v>0</v>
      </c>
      <c r="XK77" s="1" t="n">
        <f aca="false">XJ76*$B77</f>
        <v>0</v>
      </c>
      <c r="XL77" s="1" t="n">
        <f aca="false">XK76*$B77</f>
        <v>0</v>
      </c>
      <c r="XM77" s="1" t="n">
        <f aca="false">XL76*$B77</f>
        <v>0</v>
      </c>
      <c r="XN77" s="1" t="n">
        <f aca="false">XM76*$B77</f>
        <v>0</v>
      </c>
      <c r="XO77" s="1" t="n">
        <f aca="false">XN76*$B77</f>
        <v>0</v>
      </c>
      <c r="XP77" s="1" t="n">
        <f aca="false">XO76*$B77</f>
        <v>0</v>
      </c>
      <c r="XQ77" s="1" t="n">
        <f aca="false">XP76*$B77</f>
        <v>0</v>
      </c>
      <c r="XR77" s="1" t="n">
        <f aca="false">XQ76*$B77</f>
        <v>0</v>
      </c>
      <c r="XS77" s="1" t="n">
        <f aca="false">XR76*$B77</f>
        <v>0</v>
      </c>
      <c r="XT77" s="1" t="n">
        <f aca="false">XS76*$B77</f>
        <v>0</v>
      </c>
      <c r="XU77" s="1" t="n">
        <f aca="false">XT76*$B77</f>
        <v>0</v>
      </c>
      <c r="XV77" s="1" t="n">
        <f aca="false">XU76*$B77</f>
        <v>0</v>
      </c>
      <c r="XW77" s="1" t="n">
        <f aca="false">XV76*$B77</f>
        <v>0</v>
      </c>
      <c r="XX77" s="1" t="n">
        <f aca="false">XW76*$B77</f>
        <v>0</v>
      </c>
      <c r="XY77" s="1" t="n">
        <f aca="false">XX76*$B77</f>
        <v>0</v>
      </c>
      <c r="XZ77" s="1" t="n">
        <f aca="false">XY76*$B77</f>
        <v>0</v>
      </c>
      <c r="YA77" s="1" t="n">
        <f aca="false">XZ76*$B77</f>
        <v>0</v>
      </c>
      <c r="YB77" s="1" t="n">
        <f aca="false">YA76*$B77</f>
        <v>0</v>
      </c>
      <c r="YC77" s="1" t="n">
        <f aca="false">YB76*$B77</f>
        <v>0</v>
      </c>
      <c r="YD77" s="1" t="n">
        <f aca="false">YC76*$B77</f>
        <v>0</v>
      </c>
      <c r="YE77" s="1" t="n">
        <f aca="false">YD76*$B77</f>
        <v>0</v>
      </c>
      <c r="YF77" s="1" t="n">
        <f aca="false">YE76*$B77</f>
        <v>0</v>
      </c>
      <c r="YG77" s="1" t="n">
        <f aca="false">YF76*$B77</f>
        <v>0</v>
      </c>
      <c r="YH77" s="1" t="n">
        <f aca="false">YG76*$B77</f>
        <v>0</v>
      </c>
      <c r="YI77" s="1" t="n">
        <f aca="false">YH76*$B77</f>
        <v>0</v>
      </c>
      <c r="YJ77" s="1" t="n">
        <f aca="false">YI76*$B77</f>
        <v>0</v>
      </c>
      <c r="YK77" s="1" t="n">
        <f aca="false">YJ76*$B77</f>
        <v>0</v>
      </c>
      <c r="YL77" s="1" t="n">
        <f aca="false">YK76*$B77</f>
        <v>0</v>
      </c>
      <c r="YM77" s="1" t="n">
        <f aca="false">YL76*$B77</f>
        <v>0</v>
      </c>
      <c r="YN77" s="1" t="n">
        <f aca="false">YM76*$B77</f>
        <v>0</v>
      </c>
      <c r="YO77" s="1" t="n">
        <f aca="false">YN76*$B77</f>
        <v>0</v>
      </c>
      <c r="YP77" s="1" t="n">
        <f aca="false">YO76*$B77</f>
        <v>0</v>
      </c>
      <c r="YQ77" s="1" t="n">
        <f aca="false">YP76*$B77</f>
        <v>0</v>
      </c>
      <c r="YR77" s="1" t="n">
        <f aca="false">YQ76*$B77</f>
        <v>0</v>
      </c>
      <c r="YS77" s="1" t="n">
        <f aca="false">YR76*$B77</f>
        <v>0</v>
      </c>
      <c r="YT77" s="1" t="n">
        <f aca="false">YS76*$B77</f>
        <v>0</v>
      </c>
      <c r="YU77" s="1" t="n">
        <f aca="false">YT76*$B77</f>
        <v>0</v>
      </c>
      <c r="YV77" s="1" t="n">
        <f aca="false">YU76*$B77</f>
        <v>0</v>
      </c>
      <c r="YW77" s="1" t="n">
        <f aca="false">YV76*$B77</f>
        <v>0</v>
      </c>
      <c r="YX77" s="1" t="n">
        <f aca="false">YW76*$B77</f>
        <v>0</v>
      </c>
      <c r="YY77" s="1" t="n">
        <f aca="false">YX76*$B77</f>
        <v>0</v>
      </c>
      <c r="YZ77" s="1" t="n">
        <f aca="false">YY76*$B77</f>
        <v>0</v>
      </c>
      <c r="ZA77" s="1" t="n">
        <f aca="false">YZ76*$B77</f>
        <v>0</v>
      </c>
      <c r="ZB77" s="1" t="n">
        <f aca="false">ZA76*$B77</f>
        <v>0</v>
      </c>
      <c r="ZC77" s="1" t="n">
        <f aca="false">ZB76*$B77</f>
        <v>0</v>
      </c>
      <c r="ZD77" s="1" t="n">
        <f aca="false">ZC76*$B77</f>
        <v>0</v>
      </c>
      <c r="ZE77" s="1" t="n">
        <f aca="false">ZD76*$B77</f>
        <v>0</v>
      </c>
      <c r="ZF77" s="1" t="n">
        <f aca="false">ZE76*$B77</f>
        <v>0</v>
      </c>
      <c r="ZG77" s="1" t="n">
        <f aca="false">ZF76*$B77</f>
        <v>0</v>
      </c>
      <c r="ZH77" s="1" t="n">
        <f aca="false">ZG76*$B77</f>
        <v>0</v>
      </c>
      <c r="ZI77" s="1" t="n">
        <f aca="false">ZH76*$B77</f>
        <v>0</v>
      </c>
      <c r="ZJ77" s="1" t="n">
        <f aca="false">ZI76*$B77</f>
        <v>0</v>
      </c>
      <c r="ZK77" s="1" t="n">
        <f aca="false">ZJ76*$B77</f>
        <v>0</v>
      </c>
      <c r="ZL77" s="1" t="n">
        <f aca="false">ZK76*$B77</f>
        <v>0</v>
      </c>
      <c r="ZM77" s="1" t="n">
        <f aca="false">ZL76*$B77</f>
        <v>0</v>
      </c>
      <c r="ZN77" s="1" t="n">
        <f aca="false">ZM76*$B77</f>
        <v>0</v>
      </c>
      <c r="ZO77" s="1" t="n">
        <f aca="false">ZN76*$B77</f>
        <v>0</v>
      </c>
      <c r="ZP77" s="1" t="n">
        <f aca="false">ZO76*$B77</f>
        <v>0</v>
      </c>
      <c r="ZQ77" s="1" t="n">
        <f aca="false">ZP76*$B77</f>
        <v>0</v>
      </c>
      <c r="ZR77" s="1" t="n">
        <f aca="false">ZQ76*$B77</f>
        <v>0</v>
      </c>
      <c r="ZS77" s="1" t="n">
        <f aca="false">ZR76*$B77</f>
        <v>0</v>
      </c>
      <c r="ZT77" s="1" t="n">
        <f aca="false">ZS76*$B77</f>
        <v>0</v>
      </c>
      <c r="ZU77" s="1" t="n">
        <f aca="false">ZT76*$B77</f>
        <v>0</v>
      </c>
      <c r="ZV77" s="1" t="n">
        <f aca="false">ZU76*$B77</f>
        <v>0</v>
      </c>
      <c r="ZW77" s="1" t="n">
        <f aca="false">ZV76*$B77</f>
        <v>0</v>
      </c>
      <c r="ZX77" s="1" t="n">
        <f aca="false">ZW76*$B77</f>
        <v>0</v>
      </c>
      <c r="ZY77" s="1" t="n">
        <f aca="false">ZX76*$B77</f>
        <v>0</v>
      </c>
      <c r="ZZ77" s="1" t="n">
        <f aca="false">ZY76*$B77</f>
        <v>0</v>
      </c>
      <c r="AAA77" s="1" t="n">
        <f aca="false">ZZ76*$B77</f>
        <v>0</v>
      </c>
      <c r="AAB77" s="1" t="n">
        <f aca="false">AAA76*$B77</f>
        <v>0</v>
      </c>
      <c r="AAC77" s="1" t="n">
        <f aca="false">AAB76*$B77</f>
        <v>0</v>
      </c>
      <c r="AAD77" s="1" t="n">
        <f aca="false">AAC76*$B77</f>
        <v>0</v>
      </c>
      <c r="AAE77" s="1" t="n">
        <f aca="false">AAD76*$B77</f>
        <v>0</v>
      </c>
      <c r="AAF77" s="1" t="n">
        <f aca="false">AAE76*$B77</f>
        <v>0</v>
      </c>
      <c r="AAG77" s="1" t="n">
        <f aca="false">AAF76*$B77</f>
        <v>0</v>
      </c>
      <c r="AAH77" s="1" t="n">
        <f aca="false">AAG76*$B77</f>
        <v>0</v>
      </c>
      <c r="AAI77" s="1" t="n">
        <f aca="false">AAH76*$B77</f>
        <v>0</v>
      </c>
      <c r="AAJ77" s="1" t="n">
        <f aca="false">AAI76*$B77</f>
        <v>0</v>
      </c>
      <c r="AAK77" s="1" t="n">
        <f aca="false">AAJ76*$B77</f>
        <v>0</v>
      </c>
      <c r="AAL77" s="1" t="n">
        <f aca="false">AAK76*$B77</f>
        <v>0</v>
      </c>
      <c r="AAM77" s="1" t="n">
        <f aca="false">AAL76*$B77</f>
        <v>0</v>
      </c>
      <c r="AAN77" s="1" t="n">
        <f aca="false">AAM76*$B77</f>
        <v>0</v>
      </c>
      <c r="AAO77" s="1" t="n">
        <f aca="false">AAN76*$B77</f>
        <v>0</v>
      </c>
      <c r="AAP77" s="1" t="n">
        <f aca="false">AAO76*$B77</f>
        <v>0</v>
      </c>
      <c r="AAQ77" s="1" t="n">
        <f aca="false">AAP76*$B77</f>
        <v>0</v>
      </c>
      <c r="AAR77" s="1" t="n">
        <f aca="false">AAQ76*$B77</f>
        <v>0</v>
      </c>
      <c r="AAS77" s="1" t="n">
        <f aca="false">AAR76*$B77</f>
        <v>0</v>
      </c>
      <c r="AAT77" s="1" t="n">
        <f aca="false">AAS76*$B77</f>
        <v>0</v>
      </c>
      <c r="AAU77" s="1" t="n">
        <f aca="false">AAT76*$B77</f>
        <v>0</v>
      </c>
      <c r="AAV77" s="1" t="n">
        <f aca="false">AAU76*$B77</f>
        <v>0</v>
      </c>
      <c r="AAW77" s="1" t="n">
        <f aca="false">AAV76*$B77</f>
        <v>0</v>
      </c>
      <c r="AAX77" s="1" t="n">
        <f aca="false">AAW76*$B77</f>
        <v>0</v>
      </c>
      <c r="AAY77" s="1" t="n">
        <f aca="false">AAX76*$B77</f>
        <v>0</v>
      </c>
      <c r="AAZ77" s="1" t="n">
        <f aca="false">AAY76*$B77</f>
        <v>0</v>
      </c>
      <c r="ABA77" s="1" t="n">
        <f aca="false">AAZ76*$B77</f>
        <v>0</v>
      </c>
      <c r="ABB77" s="1" t="n">
        <f aca="false">ABA76*$B77</f>
        <v>0</v>
      </c>
      <c r="ABC77" s="1" t="n">
        <f aca="false">ABB76*$B77</f>
        <v>0</v>
      </c>
      <c r="ABD77" s="1" t="n">
        <f aca="false">ABC76*$B77</f>
        <v>0</v>
      </c>
      <c r="ABE77" s="1" t="n">
        <f aca="false">ABD76*$B77</f>
        <v>0</v>
      </c>
      <c r="ABF77" s="1" t="n">
        <f aca="false">ABE76*$B77</f>
        <v>0</v>
      </c>
      <c r="ABG77" s="1" t="n">
        <f aca="false">ABF76*$B77</f>
        <v>0</v>
      </c>
      <c r="ABH77" s="1" t="n">
        <f aca="false">ABG76*$B77</f>
        <v>0</v>
      </c>
      <c r="ABI77" s="1" t="n">
        <f aca="false">ABH76*$B77</f>
        <v>0</v>
      </c>
      <c r="ABJ77" s="1" t="n">
        <f aca="false">ABI76*$B77</f>
        <v>0</v>
      </c>
      <c r="ABK77" s="1" t="n">
        <f aca="false">ABJ76*$B77</f>
        <v>0</v>
      </c>
      <c r="ABL77" s="1" t="n">
        <f aca="false">ABK76*$B77</f>
        <v>0</v>
      </c>
      <c r="ABM77" s="1" t="n">
        <f aca="false">ABL76*$B77</f>
        <v>0</v>
      </c>
      <c r="ABN77" s="1" t="n">
        <f aca="false">ABM76*$B77</f>
        <v>0</v>
      </c>
      <c r="ABO77" s="1" t="n">
        <f aca="false">ABN76*$B77</f>
        <v>0</v>
      </c>
      <c r="ABP77" s="1" t="n">
        <f aca="false">ABO76*$B77</f>
        <v>0</v>
      </c>
      <c r="ABQ77" s="1" t="n">
        <f aca="false">ABP76*$B77</f>
        <v>0</v>
      </c>
      <c r="ABR77" s="1" t="n">
        <f aca="false">ABQ76*$B77</f>
        <v>0</v>
      </c>
      <c r="ABS77" s="1" t="n">
        <f aca="false">ABR76*$B77</f>
        <v>0</v>
      </c>
      <c r="ABT77" s="1" t="n">
        <f aca="false">ABS76*$B77</f>
        <v>0</v>
      </c>
      <c r="ABU77" s="1" t="n">
        <f aca="false">ABT76*$B77</f>
        <v>0</v>
      </c>
      <c r="ABV77" s="1" t="n">
        <f aca="false">ABU76*$B77</f>
        <v>0</v>
      </c>
      <c r="ABW77" s="1" t="n">
        <f aca="false">ABV76*$B77</f>
        <v>0</v>
      </c>
      <c r="ABX77" s="1" t="n">
        <f aca="false">ABW76*$B77</f>
        <v>0</v>
      </c>
      <c r="ABY77" s="1" t="n">
        <f aca="false">ABX76*$B77</f>
        <v>0</v>
      </c>
      <c r="ABZ77" s="1" t="n">
        <f aca="false">ABY76*$B77</f>
        <v>0</v>
      </c>
      <c r="ACA77" s="1" t="n">
        <f aca="false">ABZ76*$B77</f>
        <v>0</v>
      </c>
      <c r="ACB77" s="1" t="n">
        <f aca="false">ACA76*$B77</f>
        <v>0</v>
      </c>
      <c r="ACC77" s="1" t="n">
        <f aca="false">ACB76*$B77</f>
        <v>0</v>
      </c>
      <c r="ACD77" s="1" t="n">
        <f aca="false">ACC76*$B77</f>
        <v>0</v>
      </c>
      <c r="ACE77" s="1" t="n">
        <f aca="false">ACD76*$B77</f>
        <v>0</v>
      </c>
      <c r="ACF77" s="1" t="n">
        <f aca="false">ACE76*$B77</f>
        <v>0</v>
      </c>
      <c r="ACG77" s="1" t="n">
        <f aca="false">ACF76*$B77</f>
        <v>0</v>
      </c>
      <c r="ACH77" s="1" t="n">
        <f aca="false">ACG76*$B77</f>
        <v>0</v>
      </c>
      <c r="ACI77" s="1" t="n">
        <f aca="false">ACH76*$B77</f>
        <v>0</v>
      </c>
      <c r="ACJ77" s="1" t="n">
        <f aca="false">ACI76*$B77</f>
        <v>0</v>
      </c>
      <c r="ACK77" s="1" t="n">
        <f aca="false">ACJ76*$B77</f>
        <v>0</v>
      </c>
      <c r="ACL77" s="1" t="n">
        <f aca="false">ACK76*$B77</f>
        <v>0</v>
      </c>
      <c r="ACM77" s="1" t="n">
        <f aca="false">ACL76*$B77</f>
        <v>0</v>
      </c>
      <c r="ACN77" s="1" t="n">
        <f aca="false">ACM76*$B77</f>
        <v>0</v>
      </c>
      <c r="ACO77" s="1" t="n">
        <f aca="false">ACN76*$B77</f>
        <v>0</v>
      </c>
      <c r="ACP77" s="1" t="n">
        <f aca="false">ACO76*$B77</f>
        <v>0</v>
      </c>
      <c r="ACQ77" s="1" t="n">
        <f aca="false">ACP76*$B77</f>
        <v>0</v>
      </c>
      <c r="ACR77" s="1" t="n">
        <f aca="false">ACQ76*$B77</f>
        <v>0</v>
      </c>
      <c r="ACS77" s="1" t="n">
        <f aca="false">ACR76*$B77</f>
        <v>0</v>
      </c>
      <c r="ACT77" s="1" t="n">
        <f aca="false">ACS76*$B77</f>
        <v>0</v>
      </c>
      <c r="ACU77" s="1" t="n">
        <f aca="false">ACT76*$B77</f>
        <v>0</v>
      </c>
      <c r="ACV77" s="1" t="n">
        <f aca="false">ACU76*$B77</f>
        <v>0</v>
      </c>
      <c r="ACW77" s="1" t="n">
        <f aca="false">ACV76*$B77</f>
        <v>0</v>
      </c>
      <c r="ACX77" s="1" t="n">
        <f aca="false">ACW76*$B77</f>
        <v>0</v>
      </c>
      <c r="ACY77" s="1" t="n">
        <f aca="false">ACX76*$B77</f>
        <v>0</v>
      </c>
      <c r="ACZ77" s="1" t="n">
        <f aca="false">ACY76*$B77</f>
        <v>0</v>
      </c>
      <c r="ADA77" s="1" t="n">
        <f aca="false">ACZ76*$B77</f>
        <v>0</v>
      </c>
      <c r="ADB77" s="1" t="n">
        <f aca="false">ADA76*$B77</f>
        <v>0</v>
      </c>
      <c r="ADC77" s="1" t="n">
        <f aca="false">ADB76*$B77</f>
        <v>0</v>
      </c>
      <c r="ADD77" s="1" t="n">
        <f aca="false">ADC76*$B77</f>
        <v>0</v>
      </c>
      <c r="ADE77" s="1" t="n">
        <f aca="false">ADD76*$B77</f>
        <v>0</v>
      </c>
      <c r="ADF77" s="1" t="n">
        <f aca="false">ADE76*$B77</f>
        <v>0</v>
      </c>
      <c r="ADG77" s="1" t="n">
        <f aca="false">ADF76*$B77</f>
        <v>0</v>
      </c>
      <c r="ADH77" s="1" t="n">
        <f aca="false">ADG76*$B77</f>
        <v>0</v>
      </c>
      <c r="ADI77" s="1" t="n">
        <f aca="false">ADH76*$B77</f>
        <v>0</v>
      </c>
      <c r="ADJ77" s="1" t="n">
        <f aca="false">ADI76*$B77</f>
        <v>0</v>
      </c>
      <c r="ADK77" s="1" t="n">
        <f aca="false">ADJ76*$B77</f>
        <v>0</v>
      </c>
      <c r="ADL77" s="1" t="n">
        <f aca="false">ADK76*$B77</f>
        <v>0</v>
      </c>
      <c r="ADM77" s="1" t="n">
        <f aca="false">ADL76*$B77</f>
        <v>0</v>
      </c>
      <c r="ADN77" s="1" t="n">
        <f aca="false">ADM76*$B77</f>
        <v>0</v>
      </c>
      <c r="ADO77" s="1" t="n">
        <f aca="false">ADN76*$B77</f>
        <v>0</v>
      </c>
      <c r="ADP77" s="1" t="n">
        <f aca="false">ADO76*$B77</f>
        <v>0</v>
      </c>
      <c r="ADQ77" s="1" t="n">
        <f aca="false">ADP76*$B77</f>
        <v>0</v>
      </c>
      <c r="ADR77" s="1" t="n">
        <f aca="false">ADQ76*$B77</f>
        <v>0</v>
      </c>
      <c r="ADS77" s="1" t="n">
        <f aca="false">ADR76*$B77</f>
        <v>0</v>
      </c>
      <c r="ADT77" s="1" t="n">
        <f aca="false">ADS76*$B77</f>
        <v>0</v>
      </c>
      <c r="ADU77" s="1" t="n">
        <f aca="false">ADT76*$B77</f>
        <v>0</v>
      </c>
      <c r="ADV77" s="1" t="n">
        <f aca="false">ADU76*$B77</f>
        <v>0</v>
      </c>
      <c r="ADW77" s="1" t="n">
        <f aca="false">ADV76*$B77</f>
        <v>0</v>
      </c>
      <c r="ADX77" s="1" t="n">
        <f aca="false">ADW76*$B77</f>
        <v>0</v>
      </c>
      <c r="ADY77" s="1" t="n">
        <f aca="false">ADX76*$B77</f>
        <v>0</v>
      </c>
      <c r="ADZ77" s="1" t="n">
        <f aca="false">ADY76*$B77</f>
        <v>0</v>
      </c>
      <c r="AEA77" s="1" t="n">
        <f aca="false">ADZ76*$B77</f>
        <v>0</v>
      </c>
      <c r="AEB77" s="1" t="n">
        <f aca="false">AEA76*$B77</f>
        <v>0</v>
      </c>
      <c r="AEC77" s="1" t="n">
        <f aca="false">AEB76*$B77</f>
        <v>0</v>
      </c>
      <c r="AED77" s="1" t="n">
        <f aca="false">AEC76*$B77</f>
        <v>0</v>
      </c>
      <c r="AEE77" s="1" t="n">
        <f aca="false">AED76*$B77</f>
        <v>0</v>
      </c>
      <c r="AEF77" s="1" t="n">
        <f aca="false">AEE76*$B77</f>
        <v>0</v>
      </c>
      <c r="AEG77" s="1" t="n">
        <f aca="false">AEF76*$B77</f>
        <v>0</v>
      </c>
      <c r="AEH77" s="1" t="n">
        <f aca="false">AEG76*$B77</f>
        <v>0</v>
      </c>
      <c r="AEI77" s="1" t="n">
        <f aca="false">AEH76*$B77</f>
        <v>0</v>
      </c>
      <c r="AEJ77" s="1" t="n">
        <f aca="false">AEI76*$B77</f>
        <v>0</v>
      </c>
      <c r="AEK77" s="1" t="n">
        <f aca="false">AEJ76*$B77</f>
        <v>0</v>
      </c>
      <c r="AEL77" s="1" t="n">
        <f aca="false">AEK76*$B77</f>
        <v>0</v>
      </c>
      <c r="AEM77" s="1" t="n">
        <f aca="false">AEL76*$B77</f>
        <v>0</v>
      </c>
      <c r="AEN77" s="1" t="n">
        <f aca="false">AEM76*$B77</f>
        <v>0</v>
      </c>
      <c r="AEO77" s="1" t="n">
        <f aca="false">AEN76*$B77</f>
        <v>0</v>
      </c>
      <c r="AEP77" s="1" t="n">
        <f aca="false">AEO76*$B77</f>
        <v>0</v>
      </c>
      <c r="AEQ77" s="1" t="n">
        <f aca="false">AEP76*$B77</f>
        <v>0</v>
      </c>
      <c r="AER77" s="1" t="n">
        <f aca="false">AEQ76*$B77</f>
        <v>0</v>
      </c>
      <c r="AES77" s="1" t="n">
        <f aca="false">AER76*$B77</f>
        <v>0</v>
      </c>
      <c r="AET77" s="1" t="n">
        <f aca="false">AES76*$B77</f>
        <v>0</v>
      </c>
      <c r="AEU77" s="1" t="n">
        <f aca="false">AET76*$B77</f>
        <v>0</v>
      </c>
      <c r="AEV77" s="1" t="n">
        <f aca="false">AEU76*$B77</f>
        <v>0</v>
      </c>
      <c r="AEW77" s="1" t="n">
        <f aca="false">AEV76*$B77</f>
        <v>0</v>
      </c>
      <c r="AEX77" s="1" t="n">
        <f aca="false">AEW76*$B77</f>
        <v>0</v>
      </c>
      <c r="AEY77" s="1" t="n">
        <f aca="false">AEX76*$B77</f>
        <v>0</v>
      </c>
      <c r="AEZ77" s="1" t="n">
        <f aca="false">AEY76*$B77</f>
        <v>0</v>
      </c>
      <c r="AFA77" s="1" t="n">
        <f aca="false">AEZ76*$B77</f>
        <v>0</v>
      </c>
      <c r="AFB77" s="1" t="n">
        <f aca="false">AFA76*$B77</f>
        <v>0</v>
      </c>
      <c r="AFC77" s="1" t="n">
        <f aca="false">AFB76*$B77</f>
        <v>0</v>
      </c>
      <c r="AFD77" s="1" t="n">
        <f aca="false">AFC76*$B77</f>
        <v>0</v>
      </c>
      <c r="AFE77" s="1" t="n">
        <f aca="false">AFD76*$B77</f>
        <v>0</v>
      </c>
      <c r="AFF77" s="1" t="n">
        <f aca="false">AFE76*$B77</f>
        <v>0</v>
      </c>
      <c r="AFG77" s="1" t="n">
        <f aca="false">AFF76*$B77</f>
        <v>0</v>
      </c>
      <c r="AFH77" s="1" t="n">
        <f aca="false">AFG76*$B77</f>
        <v>0</v>
      </c>
      <c r="AFI77" s="1" t="n">
        <f aca="false">AFH76*$B77</f>
        <v>0</v>
      </c>
      <c r="AFJ77" s="1" t="n">
        <f aca="false">AFI76*$B77</f>
        <v>0</v>
      </c>
      <c r="AFK77" s="1" t="n">
        <f aca="false">AFJ76*$B77</f>
        <v>0</v>
      </c>
      <c r="AFL77" s="1" t="n">
        <f aca="false">AFK76*$B77</f>
        <v>0</v>
      </c>
      <c r="AFM77" s="1" t="n">
        <f aca="false">AFL76*$B77</f>
        <v>0</v>
      </c>
      <c r="AFN77" s="1" t="n">
        <f aca="false">AFM76*$B77</f>
        <v>0</v>
      </c>
      <c r="AFO77" s="1" t="n">
        <f aca="false">AFN76*$B77</f>
        <v>0</v>
      </c>
      <c r="AFP77" s="1" t="n">
        <f aca="false">AFO76*$B77</f>
        <v>0</v>
      </c>
      <c r="AFQ77" s="1" t="n">
        <f aca="false">AFP76*$B77</f>
        <v>0</v>
      </c>
      <c r="AFR77" s="1" t="n">
        <f aca="false">AFQ76*$B77</f>
        <v>0</v>
      </c>
      <c r="AFS77" s="1" t="n">
        <f aca="false">AFR76*$B77</f>
        <v>0</v>
      </c>
      <c r="AFT77" s="1" t="n">
        <f aca="false">AFS76*$B77</f>
        <v>0</v>
      </c>
      <c r="AFU77" s="1" t="n">
        <f aca="false">AFT76*$B77</f>
        <v>0</v>
      </c>
      <c r="AFV77" s="1" t="n">
        <f aca="false">AFU76*$B77</f>
        <v>0</v>
      </c>
      <c r="AFW77" s="1" t="n">
        <f aca="false">AFV76*$B77</f>
        <v>0</v>
      </c>
      <c r="AFX77" s="1" t="n">
        <f aca="false">AFW76*$B77</f>
        <v>0</v>
      </c>
      <c r="AFY77" s="1" t="n">
        <f aca="false">AFX76*$B77</f>
        <v>0</v>
      </c>
      <c r="AFZ77" s="1" t="n">
        <f aca="false">AFY76*$B77</f>
        <v>0</v>
      </c>
      <c r="AGA77" s="1" t="n">
        <f aca="false">AFZ76*$B77</f>
        <v>0</v>
      </c>
      <c r="AGB77" s="1" t="n">
        <f aca="false">AGA76*$B77</f>
        <v>0</v>
      </c>
      <c r="AGC77" s="1" t="n">
        <f aca="false">AGB76*$B77</f>
        <v>0</v>
      </c>
      <c r="AGD77" s="1" t="n">
        <f aca="false">AGC76*$B77</f>
        <v>0</v>
      </c>
      <c r="AGE77" s="1" t="n">
        <f aca="false">AGD76*$B77</f>
        <v>0</v>
      </c>
      <c r="AGF77" s="1" t="n">
        <f aca="false">AGE76*$B77</f>
        <v>0</v>
      </c>
      <c r="AGG77" s="1" t="n">
        <f aca="false">AGF76*$B77</f>
        <v>0</v>
      </c>
      <c r="AGH77" s="1" t="n">
        <f aca="false">AGG76*$B77</f>
        <v>0</v>
      </c>
      <c r="AGI77" s="1" t="n">
        <f aca="false">AGH76*$B77</f>
        <v>0</v>
      </c>
      <c r="AGJ77" s="1" t="n">
        <f aca="false">AGI76*$B77</f>
        <v>0</v>
      </c>
      <c r="AGK77" s="1" t="n">
        <f aca="false">AGJ76*$B77</f>
        <v>0</v>
      </c>
      <c r="AGL77" s="1" t="n">
        <f aca="false">AGK76*$B77</f>
        <v>0</v>
      </c>
      <c r="AGM77" s="1" t="n">
        <f aca="false">AGL76*$B77</f>
        <v>0</v>
      </c>
      <c r="AGN77" s="1" t="n">
        <f aca="false">AGM76*$B77</f>
        <v>0</v>
      </c>
      <c r="AGO77" s="1" t="n">
        <f aca="false">AGN76*$B77</f>
        <v>0</v>
      </c>
      <c r="AGP77" s="1" t="n">
        <f aca="false">AGO76*$B77</f>
        <v>0</v>
      </c>
      <c r="AGQ77" s="1" t="n">
        <f aca="false">AGP76*$B77</f>
        <v>0</v>
      </c>
      <c r="AGR77" s="1" t="n">
        <f aca="false">AGQ76*$B77</f>
        <v>0</v>
      </c>
      <c r="AGS77" s="1" t="n">
        <f aca="false">AGR76*$B77</f>
        <v>0</v>
      </c>
      <c r="AGT77" s="1" t="n">
        <f aca="false">AGS76*$B77</f>
        <v>0</v>
      </c>
      <c r="AGU77" s="1" t="n">
        <f aca="false">AGT76*$B77</f>
        <v>0</v>
      </c>
      <c r="AGV77" s="1" t="n">
        <f aca="false">AGU76*$B77</f>
        <v>0</v>
      </c>
      <c r="AGW77" s="1" t="n">
        <f aca="false">AGV76*$B77</f>
        <v>0</v>
      </c>
      <c r="AGX77" s="1" t="n">
        <f aca="false">AGW76*$B77</f>
        <v>0</v>
      </c>
      <c r="AGY77" s="1" t="n">
        <f aca="false">AGX76*$B77</f>
        <v>0</v>
      </c>
      <c r="AGZ77" s="1" t="n">
        <f aca="false">AGY76*$B77</f>
        <v>0</v>
      </c>
      <c r="AHA77" s="1" t="n">
        <f aca="false">AGZ76*$B77</f>
        <v>0</v>
      </c>
      <c r="AHB77" s="1" t="n">
        <f aca="false">AHA76*$B77</f>
        <v>0</v>
      </c>
      <c r="AHC77" s="1" t="n">
        <f aca="false">AHB76*$B77</f>
        <v>0</v>
      </c>
      <c r="AHD77" s="1" t="n">
        <f aca="false">AHC76*$B77</f>
        <v>0</v>
      </c>
      <c r="AHE77" s="1" t="n">
        <f aca="false">AHD76*$B77</f>
        <v>0</v>
      </c>
      <c r="AHF77" s="1" t="n">
        <f aca="false">AHE76*$B77</f>
        <v>0</v>
      </c>
      <c r="AHG77" s="1" t="n">
        <f aca="false">AHF76*$B77</f>
        <v>0</v>
      </c>
      <c r="AHH77" s="1" t="n">
        <f aca="false">AHG76*$B77</f>
        <v>0</v>
      </c>
      <c r="AHI77" s="1" t="n">
        <f aca="false">AHH76*$B77</f>
        <v>0</v>
      </c>
      <c r="AHJ77" s="1" t="n">
        <f aca="false">AHI76*$B77</f>
        <v>0</v>
      </c>
      <c r="AHK77" s="1" t="n">
        <f aca="false">AHJ76*$B77</f>
        <v>0</v>
      </c>
      <c r="AHL77" s="1" t="n">
        <f aca="false">AHK76*$B77</f>
        <v>0</v>
      </c>
      <c r="AHM77" s="1" t="n">
        <f aca="false">AHL76*$B77</f>
        <v>0</v>
      </c>
      <c r="AHN77" s="1" t="n">
        <f aca="false">AHM76*$B77</f>
        <v>0</v>
      </c>
      <c r="AHO77" s="1" t="n">
        <f aca="false">AHN76*$B77</f>
        <v>0</v>
      </c>
      <c r="AHP77" s="1" t="n">
        <f aca="false">AHO76*$B77</f>
        <v>0</v>
      </c>
      <c r="AHQ77" s="1" t="n">
        <f aca="false">AHP76*$B77</f>
        <v>0</v>
      </c>
      <c r="AHR77" s="1" t="n">
        <f aca="false">AHQ76*$B77</f>
        <v>0</v>
      </c>
      <c r="AHS77" s="1" t="n">
        <f aca="false">AHR76*$B77</f>
        <v>0</v>
      </c>
      <c r="AHT77" s="1" t="n">
        <f aca="false">AHS76*$B77</f>
        <v>0</v>
      </c>
      <c r="AHU77" s="1" t="n">
        <f aca="false">AHT76*$B77</f>
        <v>0</v>
      </c>
      <c r="AHV77" s="1" t="n">
        <f aca="false">AHU76*$B77</f>
        <v>0</v>
      </c>
      <c r="AHW77" s="1" t="n">
        <f aca="false">AHV76*$B77</f>
        <v>0</v>
      </c>
      <c r="AHX77" s="1" t="n">
        <f aca="false">AHW76*$B77</f>
        <v>0</v>
      </c>
      <c r="AHY77" s="1" t="n">
        <f aca="false">AHX76*$B77</f>
        <v>0</v>
      </c>
      <c r="AHZ77" s="1" t="n">
        <f aca="false">AHY76*$B77</f>
        <v>0</v>
      </c>
      <c r="AIA77" s="1" t="n">
        <f aca="false">AHZ76*$B77</f>
        <v>0</v>
      </c>
      <c r="AIB77" s="1" t="n">
        <f aca="false">AIA76*$B77</f>
        <v>0</v>
      </c>
      <c r="AIC77" s="1" t="n">
        <f aca="false">AIB76*$B77</f>
        <v>0</v>
      </c>
      <c r="AID77" s="1" t="n">
        <f aca="false">AIC76*$B77</f>
        <v>0</v>
      </c>
      <c r="AIE77" s="1" t="n">
        <f aca="false">AID76*$B77</f>
        <v>0</v>
      </c>
      <c r="AIF77" s="1" t="n">
        <f aca="false">AIE76*$B77</f>
        <v>0</v>
      </c>
      <c r="AIG77" s="1" t="n">
        <f aca="false">AIF76*$B77</f>
        <v>0</v>
      </c>
      <c r="AIH77" s="1" t="n">
        <f aca="false">AIG76*$B77</f>
        <v>0</v>
      </c>
      <c r="AII77" s="1" t="n">
        <f aca="false">AIH76*$B77</f>
        <v>0</v>
      </c>
      <c r="AIJ77" s="1" t="n">
        <f aca="false">AII76*$B77</f>
        <v>0</v>
      </c>
      <c r="AIK77" s="1" t="n">
        <f aca="false">AIJ76*$B77</f>
        <v>0</v>
      </c>
      <c r="AIL77" s="1" t="n">
        <f aca="false">AIK76*$B77</f>
        <v>0</v>
      </c>
      <c r="AIM77" s="1" t="n">
        <f aca="false">AIL76*$B77</f>
        <v>0</v>
      </c>
      <c r="AIN77" s="1" t="n">
        <f aca="false">AIM76*$B77</f>
        <v>0</v>
      </c>
      <c r="AIO77" s="1" t="n">
        <f aca="false">AIN76*$B77</f>
        <v>0</v>
      </c>
      <c r="AIP77" s="1" t="n">
        <f aca="false">AIO76*$B77</f>
        <v>0</v>
      </c>
      <c r="AIQ77" s="1" t="n">
        <f aca="false">AIP76*$B77</f>
        <v>0</v>
      </c>
      <c r="AIR77" s="1" t="n">
        <f aca="false">AIQ76*$B77</f>
        <v>0</v>
      </c>
      <c r="AIS77" s="1" t="n">
        <f aca="false">AIR76*$B77</f>
        <v>0</v>
      </c>
      <c r="AIT77" s="1" t="n">
        <f aca="false">AIS76*$B77</f>
        <v>0</v>
      </c>
      <c r="AIU77" s="1" t="n">
        <f aca="false">AIT76*$B77</f>
        <v>0</v>
      </c>
      <c r="AIV77" s="1" t="n">
        <f aca="false">AIU76*$B77</f>
        <v>0</v>
      </c>
      <c r="AIW77" s="1" t="n">
        <f aca="false">AIV76*$B77</f>
        <v>0</v>
      </c>
      <c r="AIX77" s="1" t="n">
        <f aca="false">AIW76*$B77</f>
        <v>0</v>
      </c>
      <c r="AIY77" s="1" t="n">
        <f aca="false">AIX76*$B77</f>
        <v>0</v>
      </c>
      <c r="AIZ77" s="1" t="n">
        <f aca="false">AIY76*$B77</f>
        <v>0</v>
      </c>
      <c r="AJA77" s="1" t="n">
        <f aca="false">AIZ76*$B77</f>
        <v>0</v>
      </c>
      <c r="AJB77" s="1" t="n">
        <f aca="false">AJA76*$B77</f>
        <v>0</v>
      </c>
      <c r="AJC77" s="1" t="n">
        <f aca="false">AJB76*$B77</f>
        <v>0</v>
      </c>
      <c r="AJD77" s="1" t="n">
        <f aca="false">AJC76*$B77</f>
        <v>0</v>
      </c>
      <c r="AJE77" s="1" t="n">
        <f aca="false">AJD76*$B77</f>
        <v>0</v>
      </c>
      <c r="AJF77" s="1" t="n">
        <f aca="false">AJE76*$B77</f>
        <v>0</v>
      </c>
      <c r="AJG77" s="1" t="n">
        <f aca="false">AJF76*$B77</f>
        <v>0</v>
      </c>
      <c r="AJH77" s="1" t="n">
        <f aca="false">AJG76*$B77</f>
        <v>0</v>
      </c>
      <c r="AJI77" s="1" t="n">
        <f aca="false">AJH76*$B77</f>
        <v>0</v>
      </c>
      <c r="AJJ77" s="1" t="n">
        <f aca="false">AJI76*$B77</f>
        <v>0</v>
      </c>
      <c r="AJK77" s="1" t="n">
        <f aca="false">AJJ76*$B77</f>
        <v>0</v>
      </c>
      <c r="AJL77" s="1" t="n">
        <f aca="false">AJK76*$B77</f>
        <v>0</v>
      </c>
      <c r="AJM77" s="1" t="n">
        <f aca="false">AJL76*$B77</f>
        <v>0</v>
      </c>
      <c r="AJN77" s="1" t="n">
        <f aca="false">AJM76*$B77</f>
        <v>0</v>
      </c>
      <c r="AJO77" s="1" t="n">
        <f aca="false">AJN76*$B77</f>
        <v>0</v>
      </c>
      <c r="AJP77" s="1" t="n">
        <f aca="false">AJO76*$B77</f>
        <v>0</v>
      </c>
      <c r="AJQ77" s="1" t="n">
        <f aca="false">AJP76*$B77</f>
        <v>0</v>
      </c>
      <c r="AJR77" s="1" t="n">
        <f aca="false">AJQ76*$B77</f>
        <v>0</v>
      </c>
      <c r="AJS77" s="1" t="n">
        <f aca="false">AJR76*$B77</f>
        <v>0</v>
      </c>
      <c r="AJT77" s="1" t="n">
        <f aca="false">AJS76*$B77</f>
        <v>0</v>
      </c>
      <c r="AJU77" s="1" t="n">
        <f aca="false">AJT76*$B77</f>
        <v>0</v>
      </c>
      <c r="AJV77" s="1" t="n">
        <f aca="false">AJU76*$B77</f>
        <v>0</v>
      </c>
      <c r="AJW77" s="1" t="n">
        <f aca="false">AJV76*$B77</f>
        <v>0</v>
      </c>
      <c r="AJX77" s="1" t="n">
        <f aca="false">AJW76*$B77</f>
        <v>0</v>
      </c>
      <c r="AJY77" s="1" t="n">
        <f aca="false">AJX76*$B77</f>
        <v>0</v>
      </c>
      <c r="AJZ77" s="1" t="n">
        <f aca="false">AJY76*$B77</f>
        <v>0</v>
      </c>
      <c r="AKA77" s="1" t="n">
        <f aca="false">AJZ76*$B77</f>
        <v>0</v>
      </c>
      <c r="AKB77" s="1" t="n">
        <f aca="false">AKA76*$B77</f>
        <v>0</v>
      </c>
      <c r="AKC77" s="1" t="n">
        <f aca="false">AKB76*$B77</f>
        <v>0</v>
      </c>
      <c r="AKD77" s="1" t="n">
        <f aca="false">AKC76*$B77</f>
        <v>0</v>
      </c>
      <c r="AKE77" s="1" t="n">
        <f aca="false">AKD76*$B77</f>
        <v>0</v>
      </c>
      <c r="AKF77" s="1" t="n">
        <f aca="false">AKE76*$B77</f>
        <v>0</v>
      </c>
      <c r="AKG77" s="1" t="n">
        <f aca="false">AKF76*$B77</f>
        <v>0</v>
      </c>
      <c r="AKH77" s="1" t="n">
        <f aca="false">AKG76*$B77</f>
        <v>0</v>
      </c>
      <c r="AKI77" s="1" t="n">
        <f aca="false">AKH76*$B77</f>
        <v>0</v>
      </c>
      <c r="AKJ77" s="1" t="n">
        <f aca="false">AKI76*$B77</f>
        <v>0</v>
      </c>
      <c r="AKK77" s="1" t="n">
        <f aca="false">AKJ76*$B77</f>
        <v>0</v>
      </c>
      <c r="AKL77" s="1" t="n">
        <f aca="false">AKK76*$B77</f>
        <v>0</v>
      </c>
      <c r="AKM77" s="1" t="n">
        <f aca="false">AKL76*$B77</f>
        <v>0</v>
      </c>
      <c r="AKN77" s="1" t="n">
        <f aca="false">AKM76*$B77</f>
        <v>0</v>
      </c>
      <c r="AKO77" s="1" t="n">
        <f aca="false">AKN76*$B77</f>
        <v>0</v>
      </c>
      <c r="AKP77" s="1" t="n">
        <f aca="false">AKO76*$B77</f>
        <v>0</v>
      </c>
      <c r="AKQ77" s="1" t="n">
        <f aca="false">AKP76*$B77</f>
        <v>0</v>
      </c>
      <c r="AKR77" s="1" t="n">
        <f aca="false">AKQ76*$B77</f>
        <v>0</v>
      </c>
      <c r="AKS77" s="1" t="n">
        <f aca="false">AKR76*$B77</f>
        <v>0</v>
      </c>
      <c r="AKT77" s="1" t="n">
        <f aca="false">AKS76*$B77</f>
        <v>0</v>
      </c>
      <c r="AKU77" s="1" t="n">
        <f aca="false">AKT76*$B77</f>
        <v>0</v>
      </c>
      <c r="AKV77" s="1" t="n">
        <f aca="false">AKU76*$B77</f>
        <v>0</v>
      </c>
      <c r="AKW77" s="1" t="n">
        <f aca="false">AKV76*$B77</f>
        <v>0</v>
      </c>
      <c r="AKX77" s="1" t="n">
        <f aca="false">AKW76*$B77</f>
        <v>0</v>
      </c>
      <c r="AKY77" s="1" t="n">
        <f aca="false">AKX76*$B77</f>
        <v>0</v>
      </c>
      <c r="AKZ77" s="1" t="n">
        <f aca="false">AKY76*$B77</f>
        <v>0</v>
      </c>
      <c r="ALA77" s="1" t="n">
        <f aca="false">AKZ76*$B77</f>
        <v>0</v>
      </c>
      <c r="ALB77" s="1" t="n">
        <f aca="false">ALA76*$B77</f>
        <v>0</v>
      </c>
      <c r="ALC77" s="1" t="n">
        <f aca="false">ALB76*$B77</f>
        <v>0</v>
      </c>
      <c r="ALD77" s="1" t="n">
        <f aca="false">ALC76*$B77</f>
        <v>0</v>
      </c>
      <c r="ALE77" s="1" t="n">
        <f aca="false">ALD76*$B77</f>
        <v>0</v>
      </c>
      <c r="ALF77" s="1" t="n">
        <f aca="false">ALE76*$B77</f>
        <v>0</v>
      </c>
      <c r="ALG77" s="1" t="n">
        <f aca="false">ALF76*$B77</f>
        <v>0</v>
      </c>
      <c r="ALH77" s="1" t="n">
        <f aca="false">ALG76*$B77</f>
        <v>0</v>
      </c>
      <c r="ALI77" s="1" t="n">
        <f aca="false">ALH76*$B77</f>
        <v>0</v>
      </c>
      <c r="ALJ77" s="1" t="n">
        <f aca="false">ALI76*$B77</f>
        <v>0</v>
      </c>
      <c r="ALK77" s="1" t="n">
        <f aca="false">ALJ76*$B77</f>
        <v>0</v>
      </c>
      <c r="ALL77" s="1" t="n">
        <f aca="false">ALK76*$B77</f>
        <v>0</v>
      </c>
      <c r="ALM77" s="1" t="n">
        <f aca="false">ALL76*$B77</f>
        <v>0</v>
      </c>
      <c r="ALN77" s="1" t="n">
        <f aca="false">ALM76*$B77</f>
        <v>0</v>
      </c>
      <c r="ALO77" s="1" t="n">
        <f aca="false">ALN76*$B77</f>
        <v>0</v>
      </c>
      <c r="ALP77" s="1" t="n">
        <f aca="false">ALO76*$B77</f>
        <v>0</v>
      </c>
      <c r="ALQ77" s="1" t="n">
        <f aca="false">ALP76*$B77</f>
        <v>0</v>
      </c>
      <c r="ALR77" s="1" t="n">
        <f aca="false">ALQ76*$B77</f>
        <v>0</v>
      </c>
      <c r="ALS77" s="1" t="n">
        <f aca="false">ALR76*$B77</f>
        <v>0</v>
      </c>
      <c r="ALT77" s="1" t="n">
        <f aca="false">ALS76*$B77</f>
        <v>0</v>
      </c>
      <c r="ALU77" s="1" t="n">
        <f aca="false">ALT76*$B77</f>
        <v>0</v>
      </c>
      <c r="ALV77" s="1" t="n">
        <f aca="false">ALU76*$B77</f>
        <v>0</v>
      </c>
      <c r="ALW77" s="1" t="n">
        <f aca="false">ALV76*$B77</f>
        <v>0</v>
      </c>
      <c r="ALX77" s="1" t="n">
        <f aca="false">ALW76*$B77</f>
        <v>0</v>
      </c>
      <c r="ALY77" s="1" t="n">
        <f aca="false">ALX76*$B77</f>
        <v>0</v>
      </c>
      <c r="ALZ77" s="1" t="n">
        <f aca="false">ALY76*$B77</f>
        <v>0</v>
      </c>
      <c r="AMA77" s="1" t="n">
        <f aca="false">ALZ76*$B77</f>
        <v>0</v>
      </c>
      <c r="AMB77" s="1" t="n">
        <f aca="false">AMA76*$B77</f>
        <v>0</v>
      </c>
      <c r="AMC77" s="1" t="n">
        <f aca="false">AMB76*$B77</f>
        <v>0</v>
      </c>
      <c r="AMD77" s="1" t="n">
        <f aca="false">AMC76*$B77</f>
        <v>0</v>
      </c>
      <c r="AME77" s="1" t="n">
        <f aca="false">AMD76*$B77</f>
        <v>0</v>
      </c>
      <c r="AMF77" s="1" t="n">
        <f aca="false">AME76*$B77</f>
        <v>0</v>
      </c>
      <c r="AMG77" s="1" t="n">
        <f aca="false">AMF76*$B77</f>
        <v>0</v>
      </c>
      <c r="AMH77" s="1" t="n">
        <f aca="false">AMG76*$B77</f>
        <v>0</v>
      </c>
      <c r="AMI77" s="1" t="n">
        <f aca="false">AMH76*$B77</f>
        <v>0</v>
      </c>
      <c r="AMJ77" s="1" t="n">
        <f aca="false">AMI76*$B77</f>
        <v>0</v>
      </c>
    </row>
    <row r="78" customFormat="false" ht="13.8" hidden="false" customHeight="false" outlineLevel="0" collapsed="false">
      <c r="B78" s="1" t="n">
        <f aca="false">B77</f>
        <v>1</v>
      </c>
      <c r="C78" s="5" t="n">
        <f aca="false">C77+365.25/12</f>
        <v>49355.25</v>
      </c>
      <c r="BL78" s="1" t="n">
        <f aca="false">BK77*$B78</f>
        <v>12883</v>
      </c>
      <c r="BM78" s="1" t="n">
        <f aca="false">BL77*$B78</f>
        <v>24939</v>
      </c>
      <c r="BN78" s="1" t="n">
        <f aca="false">BM77*$B78</f>
        <v>21399</v>
      </c>
      <c r="BO78" s="1" t="n">
        <f aca="false">BN77*$B78</f>
        <v>17984</v>
      </c>
      <c r="BP78" s="1" t="n">
        <f aca="false">BO77*$B78</f>
        <v>15848</v>
      </c>
      <c r="BQ78" s="1" t="n">
        <f aca="false">BP77*$B78</f>
        <v>14022</v>
      </c>
      <c r="BR78" s="1" t="n">
        <f aca="false">BQ77*$B78</f>
        <v>12555</v>
      </c>
      <c r="BS78" s="1" t="n">
        <f aca="false">BR77*$B78</f>
        <v>11292</v>
      </c>
      <c r="BT78" s="1" t="n">
        <f aca="false">BS77*$B78</f>
        <v>10271</v>
      </c>
      <c r="BU78" s="1" t="n">
        <f aca="false">BT77*$B78</f>
        <v>9535</v>
      </c>
      <c r="BV78" s="1" t="n">
        <f aca="false">BU77*$B78</f>
        <v>8780</v>
      </c>
      <c r="BW78" s="1" t="n">
        <f aca="false">BV77*$B78</f>
        <v>8137</v>
      </c>
      <c r="BX78" s="1" t="n">
        <f aca="false">BW77*$B78</f>
        <v>7504</v>
      </c>
      <c r="BY78" s="1" t="n">
        <f aca="false">BX77*$B78</f>
        <v>6980</v>
      </c>
      <c r="BZ78" s="1" t="n">
        <f aca="false">BY77*$B78</f>
        <v>6742</v>
      </c>
      <c r="CA78" s="1" t="n">
        <f aca="false">BZ77*$B78</f>
        <v>6371</v>
      </c>
      <c r="CB78" s="1" t="n">
        <f aca="false">CA77*$B78</f>
        <v>6023</v>
      </c>
      <c r="CC78" s="1" t="n">
        <f aca="false">CB77*$B78</f>
        <v>5684</v>
      </c>
      <c r="CD78" s="1" t="n">
        <f aca="false">CC77*$B78</f>
        <v>5463</v>
      </c>
      <c r="CE78" s="1" t="n">
        <f aca="false">CD77*$B78</f>
        <v>5213</v>
      </c>
      <c r="CF78" s="1" t="n">
        <f aca="false">CE77*$B78</f>
        <v>4984</v>
      </c>
      <c r="CG78" s="1" t="n">
        <f aca="false">CF77*$B78</f>
        <v>4737.81794383923</v>
      </c>
      <c r="CH78" s="1" t="n">
        <f aca="false">CG77*$B78</f>
        <v>4540.77199697123</v>
      </c>
      <c r="CI78" s="1" t="n">
        <f aca="false">CH77*$B78</f>
        <v>4358.70531605533</v>
      </c>
      <c r="CJ78" s="1" t="n">
        <f aca="false">CI77*$B78</f>
        <v>4189.99924661381</v>
      </c>
      <c r="CK78" s="1" t="n">
        <f aca="false">CJ77*$B78</f>
        <v>4033.25843053295</v>
      </c>
      <c r="CL78" s="1" t="n">
        <f aca="false">CK77*$B78</f>
        <v>3887.27376013112</v>
      </c>
      <c r="CM78" s="1" t="n">
        <f aca="false">CL77*$B78</f>
        <v>3750.99244879721</v>
      </c>
      <c r="CN78" s="1" t="n">
        <f aca="false">CM77*$B78</f>
        <v>3623.49367602555</v>
      </c>
      <c r="CO78" s="1" t="n">
        <f aca="false">CN77*$B78</f>
        <v>3503.96863456063</v>
      </c>
      <c r="CP78" s="1" t="n">
        <f aca="false">CO77*$B78</f>
        <v>3391.70408046593</v>
      </c>
      <c r="CQ78" s="1" t="n">
        <f aca="false">CP77*$B78</f>
        <v>3286.0686905647</v>
      </c>
      <c r="CR78" s="1" t="n">
        <f aca="false">CQ77*$B78</f>
        <v>3186.50168494265</v>
      </c>
      <c r="CS78" s="1" t="n">
        <f aca="false">CR77*$B78</f>
        <v>3092.50328852572</v>
      </c>
      <c r="CT78" s="1" t="n">
        <f aca="false">CS77*$B78</f>
        <v>3003.62669476537</v>
      </c>
      <c r="CU78" s="1" t="n">
        <f aca="false">CT77*$B78</f>
        <v>2919.47126311394</v>
      </c>
      <c r="CV78" s="1" t="n">
        <f aca="false">CU77*$B78</f>
        <v>2839.6767352975</v>
      </c>
      <c r="CW78" s="1" t="n">
        <f aca="false">CV77*$B78</f>
        <v>2763.91829710007</v>
      </c>
      <c r="CX78" s="1" t="n">
        <f aca="false">CW77*$B78</f>
        <v>2691.90234520416</v>
      </c>
      <c r="CY78" s="1" t="n">
        <f aca="false">CX77*$B78</f>
        <v>2623.36284463615</v>
      </c>
      <c r="CZ78" s="1" t="n">
        <f aca="false">CY77*$B78</f>
        <v>2558.05818308227</v>
      </c>
      <c r="DA78" s="1" t="n">
        <f aca="false">CZ77*$B78</f>
        <v>2495.76844493753</v>
      </c>
      <c r="DB78" s="1" t="n">
        <f aca="false">DA77*$B78</f>
        <v>2436.29304131658</v>
      </c>
      <c r="DC78" s="1" t="n">
        <f aca="false">DB77*$B78</f>
        <v>2379.44864307475</v>
      </c>
      <c r="DD78" s="1" t="n">
        <f aca="false">DC77*$B78</f>
        <v>2325.06737268762</v>
      </c>
      <c r="DE78" s="1" t="n">
        <f aca="false">DD77*$B78</f>
        <v>2272.99521802732</v>
      </c>
      <c r="DF78" s="1" t="n">
        <f aca="false">DE77*$B78</f>
        <v>2223.09063697485</v>
      </c>
      <c r="DG78" s="1" t="n">
        <f aca="false">DF77*$B78</f>
        <v>2175.22332667085</v>
      </c>
      <c r="DH78" s="1" t="n">
        <f aca="false">DG77*$B78</f>
        <v>2129.27313523112</v>
      </c>
      <c r="DI78" s="1" t="n">
        <f aca="false">DH77*$B78</f>
        <v>2085.12909709632</v>
      </c>
      <c r="DJ78" s="1" t="n">
        <f aca="false">DI77*$B78</f>
        <v>2042.68857597187</v>
      </c>
      <c r="DK78" s="1" t="n">
        <f aca="false">DJ77*$B78</f>
        <v>2001.85650164635</v>
      </c>
      <c r="DL78" s="1" t="n">
        <f aca="false">DK77*$B78</f>
        <v>1962.54468893467</v>
      </c>
      <c r="DM78" s="1" t="n">
        <f aca="false">DL77*$B78</f>
        <v>1924.67122864145</v>
      </c>
      <c r="DN78" s="1" t="n">
        <f aca="false">DM77*$B78</f>
        <v>1888.15994183421</v>
      </c>
      <c r="DO78" s="1" t="n">
        <f aca="false">DN77*$B78</f>
        <v>1852.93988989706</v>
      </c>
      <c r="DP78" s="1" t="n">
        <f aca="false">DO77*$B78</f>
        <v>1818.94493384036</v>
      </c>
      <c r="DQ78" s="1" t="n">
        <f aca="false">DP77*$B78</f>
        <v>1786.11333719797</v>
      </c>
      <c r="DR78" s="1" t="n">
        <f aca="false">DQ77*$B78</f>
        <v>1754.3874075759</v>
      </c>
      <c r="DS78" s="1" t="n">
        <f aca="false">DR77*$B78</f>
        <v>1723.71317254378</v>
      </c>
      <c r="DT78" s="1" t="n">
        <f aca="false">DS77*$B78</f>
        <v>1694.0400860999</v>
      </c>
      <c r="DU78" s="1" t="n">
        <f aca="false">DT77*$B78</f>
        <v>1665.32076240513</v>
      </c>
      <c r="DV78" s="1" t="n">
        <f aca="false">DU77*$B78</f>
        <v>1637.51073388245</v>
      </c>
      <c r="DW78" s="1" t="n">
        <f aca="false">DV77*$B78</f>
        <v>1610.56823112618</v>
      </c>
      <c r="DX78" s="1" t="n">
        <f aca="false">DW77*$B78</f>
        <v>1584.45398236615</v>
      </c>
      <c r="DY78" s="1" t="n">
        <f aca="false">DX77*$B78</f>
        <v>1559.13103049438</v>
      </c>
      <c r="DZ78" s="1" t="n">
        <f aca="false">DY77*$B78</f>
        <v>1534.56456588989</v>
      </c>
      <c r="EA78" s="1" t="n">
        <f aca="false">DZ77*$B78</f>
        <v>1510.72177347671</v>
      </c>
      <c r="EB78" s="1" t="n">
        <f aca="false">EA77*$B78</f>
        <v>1487.57169262446</v>
      </c>
      <c r="EC78" s="1" t="n">
        <f aca="false">EB77*$B78</f>
        <v>1465.08508865389</v>
      </c>
      <c r="ED78" s="1" t="n">
        <f aca="false">EC77*$B78</f>
        <v>1443.23433484377</v>
      </c>
      <c r="EE78" s="1" t="n">
        <f aca="false">ED77*$B78</f>
        <v>1421.9933039538</v>
      </c>
      <c r="EF78" s="1" t="n">
        <f aca="false">EE77*$B78</f>
        <v>1401.33726838217</v>
      </c>
      <c r="EG78" s="1" t="n">
        <f aca="false">EF77*$B78</f>
        <v>1381.24280816842</v>
      </c>
      <c r="EH78" s="1" t="n">
        <f aca="false">EG77*$B78</f>
        <v>1361.68772613347</v>
      </c>
      <c r="EI78" s="1" t="n">
        <f aca="false">EH77*$B78</f>
        <v>1342.65096952049</v>
      </c>
      <c r="EJ78" s="1" t="n">
        <f aca="false">EI77*$B78</f>
        <v>1324.11255756461</v>
      </c>
      <c r="EK78" s="1" t="n">
        <f aca="false">EJ77*$B78</f>
        <v>1306.05351447562</v>
      </c>
      <c r="EL78" s="1" t="n">
        <f aca="false">EK77*$B78</f>
        <v>1288.45580736895</v>
      </c>
      <c r="EM78" s="1" t="n">
        <f aca="false">EL77*$B78</f>
        <v>1271.30228872467</v>
      </c>
      <c r="EN78" s="1" t="n">
        <f aca="false">EM77*$B78</f>
        <v>1254.57664299484</v>
      </c>
      <c r="EO78" s="1" t="n">
        <f aca="false">EN77*$B78</f>
        <v>1238.26333701527</v>
      </c>
      <c r="EP78" s="1" t="n">
        <f aca="false">EO77*$B78</f>
        <v>1222.3475739099</v>
      </c>
      <c r="EQ78" s="1" t="n">
        <f aca="false">EP77*$B78</f>
        <v>1206.81525020484</v>
      </c>
      <c r="ER78" s="1" t="n">
        <f aca="false">EQ77*$B78</f>
        <v>1191.65291589504</v>
      </c>
      <c r="ES78" s="1" t="n">
        <f aca="false">ER77*$B78</f>
        <v>1176.84773722956</v>
      </c>
      <c r="ET78" s="1" t="n">
        <f aca="false">ES77*$B78</f>
        <v>1162.38746200266</v>
      </c>
      <c r="EU78" s="1" t="n">
        <f aca="false">ET77*$B78</f>
        <v>1148.26038715633</v>
      </c>
      <c r="EV78" s="1" t="n">
        <f aca="false">EU77*$B78</f>
        <v>1134.45532851725</v>
      </c>
      <c r="EW78" s="1" t="n">
        <f aca="false">EV77*$B78</f>
        <v>1120.96159250627</v>
      </c>
      <c r="EX78" s="1" t="n">
        <f aca="false">EW77*$B78</f>
        <v>1107.76894967232</v>
      </c>
      <c r="EY78" s="1" t="n">
        <f aca="false">EX77*$B78</f>
        <v>1094.8676099154</v>
      </c>
      <c r="EZ78" s="1" t="n">
        <f aca="false">EY77*$B78</f>
        <v>1082.24819927444</v>
      </c>
      <c r="FA78" s="1" t="n">
        <f aca="false">EZ77*$B78</f>
        <v>1069.90173816625</v>
      </c>
      <c r="FB78" s="1" t="n">
        <f aca="false">FA77*$B78</f>
        <v>1057.81962097108</v>
      </c>
      <c r="FC78" s="1" t="n">
        <f aca="false">FB77*$B78</f>
        <v>1045.9935968688</v>
      </c>
      <c r="FD78" s="1" t="n">
        <f aca="false">FC77*$B78</f>
        <v>1034.4157518374</v>
      </c>
      <c r="FE78" s="1" t="n">
        <f aca="false">FD77*$B78</f>
        <v>1022.9689762895</v>
      </c>
      <c r="FF78" s="1" t="n">
        <f aca="false">FE77*$B78</f>
        <v>1011.64886999447</v>
      </c>
      <c r="FG78" s="1" t="n">
        <f aca="false">FF77*$B78</f>
        <v>1000.45403123882</v>
      </c>
      <c r="FH78" s="1" t="n">
        <f aca="false">FG77*$B78</f>
        <v>989.383073820355</v>
      </c>
      <c r="FI78" s="1" t="n">
        <f aca="false">FH77*$B78</f>
        <v>978.434626876465</v>
      </c>
      <c r="FJ78" s="1" t="n">
        <f aca="false">FI77*$B78</f>
        <v>967.607334714433</v>
      </c>
      <c r="FK78" s="1" t="n">
        <f aca="false">FJ77*$B78</f>
        <v>956.899856643544</v>
      </c>
      <c r="FL78" s="1" t="n">
        <f aca="false">FK77*$B78</f>
        <v>946.310866809077</v>
      </c>
      <c r="FM78" s="1" t="n">
        <f aca="false">FL77*$B78</f>
        <v>935.839054028128</v>
      </c>
      <c r="FN78" s="1" t="n">
        <f aca="false">FM77*$B78</f>
        <v>925.48312162726</v>
      </c>
      <c r="FO78" s="1" t="n">
        <f aca="false">FN77*$B78</f>
        <v>915.241787281932</v>
      </c>
      <c r="FP78" s="1" t="n">
        <f aca="false">FO77*$B78</f>
        <v>905.113782857726</v>
      </c>
      <c r="FQ78" s="1" t="n">
        <f aca="false">FP77*$B78</f>
        <v>895.097854253311</v>
      </c>
      <c r="FR78" s="1" t="n">
        <f aca="false">FQ77*$B78</f>
        <v>885.192761245159</v>
      </c>
      <c r="FS78" s="1" t="n">
        <f aca="false">FR77*$B78</f>
        <v>875.397277333971</v>
      </c>
      <c r="FT78" s="1" t="n">
        <f aca="false">FS77*$B78</f>
        <v>865.710189592811</v>
      </c>
      <c r="FU78" s="1" t="n">
        <f aca="false">FT77*$B78</f>
        <v>856.130298516907</v>
      </c>
      <c r="FV78" s="1" t="n">
        <f aca="false">FU77*$B78</f>
        <v>846.656417875129</v>
      </c>
      <c r="FW78" s="1" t="n">
        <f aca="false">FV77*$B78</f>
        <v>837.287374563101</v>
      </c>
      <c r="FX78" s="1" t="n">
        <f aca="false">FW77*$B78</f>
        <v>828.022008457942</v>
      </c>
      <c r="FY78" s="1" t="n">
        <f aca="false">FX77*$B78</f>
        <v>818.859172274613</v>
      </c>
      <c r="FZ78" s="1" t="n">
        <f aca="false">FY77*$B78</f>
        <v>809.797731423852</v>
      </c>
      <c r="GA78" s="1" t="n">
        <f aca="false">FZ77*$B78</f>
        <v>800.836563871691</v>
      </c>
      <c r="GB78" s="1" t="n">
        <f aca="false">GA77*$B78</f>
        <v>791.97456000051</v>
      </c>
      <c r="GC78" s="1" t="n">
        <f aca="false">GB77*$B78</f>
        <v>783.210622471647</v>
      </c>
      <c r="GD78" s="1" t="n">
        <f aca="false">GC77*$B78</f>
        <v>774.543666089514</v>
      </c>
      <c r="GE78" s="1" t="n">
        <f aca="false">GD77*$B78</f>
        <v>765.972617667225</v>
      </c>
      <c r="GF78" s="1" t="n">
        <f aca="false">GE77*$B78</f>
        <v>757.496415893709</v>
      </c>
      <c r="GG78" s="1" t="n">
        <f aca="false">GF77*$B78</f>
        <v>749.114011202294</v>
      </c>
      <c r="GH78" s="1" t="n">
        <f aca="false">GG77*$B78</f>
        <v>740.824365640738</v>
      </c>
      <c r="GI78" s="1" t="n">
        <f aca="false">GH77*$B78</f>
        <v>732.626452742714</v>
      </c>
      <c r="GJ78" s="1" t="n">
        <f aca="false">GI77*$B78</f>
        <v>724.5192574007</v>
      </c>
      <c r="GK78" s="1" t="n">
        <f aca="false">GJ77*$B78</f>
        <v>716.501775740286</v>
      </c>
      <c r="GL78" s="1" t="n">
        <f aca="false">GK77*$B78</f>
        <v>708.573014995871</v>
      </c>
      <c r="GM78" s="1" t="n">
        <f aca="false">GL77*$B78</f>
        <v>700.73199338773</v>
      </c>
      <c r="GN78" s="1" t="n">
        <f aca="false">GM77*$B78</f>
        <v>692.977740000447</v>
      </c>
      <c r="GO78" s="1" t="n">
        <f aca="false">GN77*$B78</f>
        <v>685.309294662691</v>
      </c>
      <c r="GP78" s="1" t="n">
        <f aca="false">GO77*$B78</f>
        <v>677.725707828325</v>
      </c>
      <c r="GQ78" s="1" t="n">
        <f aca="false">GP77*$B78</f>
        <v>670.226040458822</v>
      </c>
      <c r="GR78" s="1" t="n">
        <f aca="false">GQ77*$B78</f>
        <v>662.809363906996</v>
      </c>
      <c r="GS78" s="1" t="n">
        <f aca="false">GR77*$B78</f>
        <v>655.474759802007</v>
      </c>
      <c r="GT78" s="1" t="n">
        <f aca="false">GS77*$B78</f>
        <v>648.221319935646</v>
      </c>
      <c r="GU78" s="1" t="n">
        <f aca="false">GT77*$B78</f>
        <v>641.048146149875</v>
      </c>
      <c r="GV78" s="1" t="n">
        <f aca="false">GU77*$B78</f>
        <v>633.954350225612</v>
      </c>
      <c r="GW78" s="1" t="n">
        <f aca="false">GV77*$B78</f>
        <v>626.93905377275</v>
      </c>
      <c r="GX78" s="1" t="n">
        <f aca="false">GW77*$B78</f>
        <v>620.001388121387</v>
      </c>
      <c r="GY78" s="1" t="n">
        <f aca="false">GX77*$B78</f>
        <v>613.140494214264</v>
      </c>
      <c r="GZ78" s="1" t="n">
        <f aca="false">GY77*$B78</f>
        <v>606.355522500391</v>
      </c>
      <c r="HA78" s="1" t="n">
        <f aca="false">GZ77*$B78</f>
        <v>599.645632829855</v>
      </c>
      <c r="HB78" s="1" t="n">
        <f aca="false">HA77*$B78</f>
        <v>593.009994349784</v>
      </c>
      <c r="HC78" s="1" t="n">
        <f aca="false">HB77*$B78</f>
        <v>586.447785401469</v>
      </c>
      <c r="HD78" s="1" t="n">
        <f aca="false">HC77*$B78</f>
        <v>579.958193418622</v>
      </c>
      <c r="HE78" s="1" t="n">
        <f aca="false">HD77*$B78</f>
        <v>573.540414826756</v>
      </c>
      <c r="HF78" s="1" t="n">
        <f aca="false">HE77*$B78</f>
        <v>567.19365494369</v>
      </c>
      <c r="HG78" s="1" t="n">
        <f aca="false">HF77*$B78</f>
        <v>560.917127881141</v>
      </c>
      <c r="HH78" s="1" t="n">
        <f aca="false">HG77*$B78</f>
        <v>554.710056447411</v>
      </c>
      <c r="HI78" s="1" t="n">
        <f aca="false">HH77*$B78</f>
        <v>548.571672051157</v>
      </c>
      <c r="HJ78" s="1" t="n">
        <f aca="false">HI77*$B78</f>
        <v>542.501214606214</v>
      </c>
      <c r="HK78" s="1" t="n">
        <f aca="false">HJ77*$B78</f>
        <v>536.497932437481</v>
      </c>
      <c r="HL78" s="1" t="n">
        <f aca="false">HK77*$B78</f>
        <v>530.561082187842</v>
      </c>
      <c r="HM78" s="1" t="n">
        <f aca="false">HL77*$B78</f>
        <v>524.689928726123</v>
      </c>
      <c r="HN78" s="1" t="n">
        <f aca="false">HM77*$B78</f>
        <v>518.883745056061</v>
      </c>
      <c r="HO78" s="1" t="n">
        <f aca="false">HN77*$B78</f>
        <v>513.141812226286</v>
      </c>
      <c r="HP78" s="1" t="n">
        <f aca="false">HO77*$B78</f>
        <v>507.463419241294</v>
      </c>
      <c r="HQ78" s="1" t="n">
        <f aca="false">HP77*$B78</f>
        <v>501.847862973412</v>
      </c>
      <c r="HR78" s="1" t="n">
        <f aca="false">HQ77*$B78</f>
        <v>496.294448075729</v>
      </c>
      <c r="HS78" s="1" t="n">
        <f aca="false">HR77*$B78</f>
        <v>490.802486895998</v>
      </c>
      <c r="HT78" s="1" t="n">
        <f aca="false">HS77*$B78</f>
        <v>485.371299391485</v>
      </c>
      <c r="HU78" s="1" t="n">
        <f aca="false">HT77*$B78</f>
        <v>480.000213044762</v>
      </c>
      <c r="HV78" s="1" t="n">
        <f aca="false">HU77*$B78</f>
        <v>474.688562780437</v>
      </c>
      <c r="HW78" s="1" t="n">
        <f aca="false">HV77*$B78</f>
        <v>469.435690882796</v>
      </c>
      <c r="HX78" s="1" t="n">
        <f aca="false">HW77*$B78</f>
        <v>464.240946914362</v>
      </c>
      <c r="HY78" s="1" t="n">
        <f aca="false">HX77*$B78</f>
        <v>459.103687635358</v>
      </c>
      <c r="HZ78" s="1" t="n">
        <f aca="false">HY77*$B78</f>
        <v>454.023276924054</v>
      </c>
      <c r="IA78" s="1" t="n">
        <f aca="false">HZ77*$B78</f>
        <v>448.999085698</v>
      </c>
      <c r="IB78" s="1" t="n">
        <f aca="false">IA77*$B78</f>
        <v>0</v>
      </c>
      <c r="IC78" s="1" t="n">
        <f aca="false">IB77*$B78</f>
        <v>0</v>
      </c>
      <c r="ID78" s="1" t="n">
        <f aca="false">IC77*$B78</f>
        <v>0</v>
      </c>
      <c r="IE78" s="1" t="n">
        <f aca="false">ID77*$B78</f>
        <v>0</v>
      </c>
      <c r="IF78" s="1" t="n">
        <f aca="false">IE77*$B78</f>
        <v>0</v>
      </c>
      <c r="IG78" s="1" t="n">
        <f aca="false">IF77*$B78</f>
        <v>0</v>
      </c>
      <c r="IH78" s="1" t="n">
        <f aca="false">IG77*$B78</f>
        <v>0</v>
      </c>
      <c r="II78" s="1" t="n">
        <f aca="false">IH77*$B78</f>
        <v>0</v>
      </c>
      <c r="IJ78" s="1" t="n">
        <f aca="false">II77*$B78</f>
        <v>0</v>
      </c>
      <c r="IK78" s="1" t="n">
        <f aca="false">IJ77*$B78</f>
        <v>0</v>
      </c>
      <c r="IL78" s="1" t="n">
        <f aca="false">IK77*$B78</f>
        <v>0</v>
      </c>
      <c r="IM78" s="1" t="n">
        <f aca="false">IL77*$B78</f>
        <v>0</v>
      </c>
      <c r="IN78" s="1" t="n">
        <f aca="false">IM77*$B78</f>
        <v>0</v>
      </c>
      <c r="IO78" s="1" t="n">
        <f aca="false">IN77*$B78</f>
        <v>0</v>
      </c>
      <c r="IP78" s="1" t="n">
        <f aca="false">IO77*$B78</f>
        <v>0</v>
      </c>
      <c r="IQ78" s="1" t="n">
        <f aca="false">IP77*$B78</f>
        <v>0</v>
      </c>
      <c r="IR78" s="1" t="n">
        <f aca="false">IQ77*$B78</f>
        <v>0</v>
      </c>
      <c r="IS78" s="1" t="n">
        <f aca="false">IR77*$B78</f>
        <v>0</v>
      </c>
      <c r="IT78" s="1" t="n">
        <f aca="false">IS77*$B78</f>
        <v>0</v>
      </c>
      <c r="IU78" s="1" t="n">
        <f aca="false">IT77*$B78</f>
        <v>0</v>
      </c>
      <c r="IV78" s="1" t="n">
        <f aca="false">IU77*$B78</f>
        <v>0</v>
      </c>
      <c r="IW78" s="1" t="n">
        <f aca="false">IV77*$B78</f>
        <v>0</v>
      </c>
      <c r="IX78" s="1" t="n">
        <f aca="false">IW77*$B78</f>
        <v>0</v>
      </c>
      <c r="IY78" s="1" t="n">
        <f aca="false">IX77*$B78</f>
        <v>0</v>
      </c>
      <c r="IZ78" s="1" t="n">
        <f aca="false">IY77*$B78</f>
        <v>0</v>
      </c>
      <c r="JA78" s="1" t="n">
        <f aca="false">IZ77*$B78</f>
        <v>0</v>
      </c>
      <c r="JB78" s="1" t="n">
        <f aca="false">JA77*$B78</f>
        <v>0</v>
      </c>
      <c r="JC78" s="1" t="n">
        <f aca="false">JB77*$B78</f>
        <v>0</v>
      </c>
      <c r="JD78" s="1" t="n">
        <f aca="false">JC77*$B78</f>
        <v>0</v>
      </c>
      <c r="JE78" s="1" t="n">
        <f aca="false">JD77*$B78</f>
        <v>0</v>
      </c>
      <c r="JF78" s="1" t="n">
        <f aca="false">JE77*$B78</f>
        <v>0</v>
      </c>
      <c r="JG78" s="1" t="n">
        <f aca="false">JF77*$B78</f>
        <v>0</v>
      </c>
      <c r="JH78" s="1" t="n">
        <f aca="false">JG77*$B78</f>
        <v>0</v>
      </c>
      <c r="JI78" s="1" t="n">
        <f aca="false">JH77*$B78</f>
        <v>0</v>
      </c>
      <c r="JJ78" s="1" t="n">
        <f aca="false">JI77*$B78</f>
        <v>0</v>
      </c>
      <c r="JK78" s="1" t="n">
        <f aca="false">JJ77*$B78</f>
        <v>0</v>
      </c>
      <c r="JL78" s="1" t="n">
        <f aca="false">JK77*$B78</f>
        <v>0</v>
      </c>
      <c r="JM78" s="1" t="n">
        <f aca="false">JL77*$B78</f>
        <v>0</v>
      </c>
      <c r="JN78" s="1" t="n">
        <f aca="false">JM77*$B78</f>
        <v>0</v>
      </c>
      <c r="JO78" s="1" t="n">
        <f aca="false">JN77*$B78</f>
        <v>0</v>
      </c>
      <c r="JP78" s="1" t="n">
        <f aca="false">JO77*$B78</f>
        <v>0</v>
      </c>
      <c r="JQ78" s="1" t="n">
        <f aca="false">JP77*$B78</f>
        <v>0</v>
      </c>
      <c r="JR78" s="1" t="n">
        <f aca="false">JQ77*$B78</f>
        <v>0</v>
      </c>
      <c r="JS78" s="1" t="n">
        <f aca="false">JR77*$B78</f>
        <v>0</v>
      </c>
      <c r="JT78" s="1" t="n">
        <f aca="false">JS77*$B78</f>
        <v>0</v>
      </c>
      <c r="JU78" s="1" t="n">
        <f aca="false">JT77*$B78</f>
        <v>0</v>
      </c>
      <c r="JV78" s="1" t="n">
        <f aca="false">JU77*$B78</f>
        <v>0</v>
      </c>
      <c r="JW78" s="1" t="n">
        <f aca="false">JV77*$B78</f>
        <v>0</v>
      </c>
      <c r="JX78" s="1" t="n">
        <f aca="false">JW77*$B78</f>
        <v>0</v>
      </c>
      <c r="JY78" s="1" t="n">
        <f aca="false">JX77*$B78</f>
        <v>0</v>
      </c>
      <c r="JZ78" s="1" t="n">
        <f aca="false">JY77*$B78</f>
        <v>0</v>
      </c>
      <c r="KA78" s="1" t="n">
        <f aca="false">JZ77*$B78</f>
        <v>0</v>
      </c>
      <c r="KB78" s="1" t="n">
        <f aca="false">KA77*$B78</f>
        <v>0</v>
      </c>
      <c r="KC78" s="1" t="n">
        <f aca="false">KB77*$B78</f>
        <v>0</v>
      </c>
      <c r="KD78" s="1" t="n">
        <f aca="false">KC77*$B78</f>
        <v>0</v>
      </c>
      <c r="KE78" s="1" t="n">
        <f aca="false">KD77*$B78</f>
        <v>0</v>
      </c>
      <c r="KF78" s="1" t="n">
        <f aca="false">KE77*$B78</f>
        <v>0</v>
      </c>
      <c r="KG78" s="1" t="n">
        <f aca="false">KF77*$B78</f>
        <v>0</v>
      </c>
      <c r="KH78" s="1" t="n">
        <f aca="false">KG77*$B78</f>
        <v>0</v>
      </c>
      <c r="KI78" s="1" t="n">
        <f aca="false">KH77*$B78</f>
        <v>0</v>
      </c>
      <c r="KJ78" s="1" t="n">
        <f aca="false">KI77*$B78</f>
        <v>0</v>
      </c>
      <c r="KK78" s="1" t="n">
        <f aca="false">KJ77*$B78</f>
        <v>0</v>
      </c>
      <c r="KL78" s="1" t="n">
        <f aca="false">KK77*$B78</f>
        <v>0</v>
      </c>
      <c r="KM78" s="1" t="n">
        <f aca="false">KL77*$B78</f>
        <v>0</v>
      </c>
      <c r="KN78" s="1" t="n">
        <f aca="false">KM77*$B78</f>
        <v>0</v>
      </c>
      <c r="KO78" s="1" t="n">
        <f aca="false">KN77*$B78</f>
        <v>0</v>
      </c>
      <c r="KP78" s="1" t="n">
        <f aca="false">KO77*$B78</f>
        <v>0</v>
      </c>
      <c r="KQ78" s="1" t="n">
        <f aca="false">KP77*$B78</f>
        <v>0</v>
      </c>
      <c r="KR78" s="1" t="n">
        <f aca="false">KQ77*$B78</f>
        <v>0</v>
      </c>
      <c r="KS78" s="1" t="n">
        <f aca="false">KR77*$B78</f>
        <v>0</v>
      </c>
      <c r="KT78" s="1" t="n">
        <f aca="false">KS77*$B78</f>
        <v>0</v>
      </c>
      <c r="KU78" s="1" t="n">
        <f aca="false">KT77*$B78</f>
        <v>0</v>
      </c>
      <c r="KV78" s="1" t="n">
        <f aca="false">KU77*$B78</f>
        <v>0</v>
      </c>
      <c r="KW78" s="1" t="n">
        <f aca="false">KV77*$B78</f>
        <v>0</v>
      </c>
      <c r="KX78" s="1" t="n">
        <f aca="false">KW77*$B78</f>
        <v>0</v>
      </c>
      <c r="KY78" s="1" t="n">
        <f aca="false">KX77*$B78</f>
        <v>0</v>
      </c>
      <c r="KZ78" s="1" t="n">
        <f aca="false">KY77*$B78</f>
        <v>0</v>
      </c>
      <c r="LA78" s="1" t="n">
        <f aca="false">KZ77*$B78</f>
        <v>0</v>
      </c>
      <c r="LB78" s="1" t="n">
        <f aca="false">LA77*$B78</f>
        <v>0</v>
      </c>
      <c r="LC78" s="1" t="n">
        <f aca="false">LB77*$B78</f>
        <v>0</v>
      </c>
      <c r="LD78" s="1" t="n">
        <f aca="false">LC77*$B78</f>
        <v>0</v>
      </c>
      <c r="LE78" s="1" t="n">
        <f aca="false">LD77*$B78</f>
        <v>0</v>
      </c>
      <c r="LF78" s="1" t="n">
        <f aca="false">LE77*$B78</f>
        <v>0</v>
      </c>
      <c r="LG78" s="1" t="n">
        <f aca="false">LF77*$B78</f>
        <v>0</v>
      </c>
      <c r="LH78" s="1" t="n">
        <f aca="false">LG77*$B78</f>
        <v>0</v>
      </c>
      <c r="LI78" s="1" t="n">
        <f aca="false">LH77*$B78</f>
        <v>0</v>
      </c>
      <c r="LJ78" s="1" t="n">
        <f aca="false">LI77*$B78</f>
        <v>0</v>
      </c>
      <c r="LK78" s="1" t="n">
        <f aca="false">LJ77*$B78</f>
        <v>0</v>
      </c>
      <c r="LL78" s="1" t="n">
        <f aca="false">LK77*$B78</f>
        <v>0</v>
      </c>
      <c r="LM78" s="1" t="n">
        <f aca="false">LL77*$B78</f>
        <v>0</v>
      </c>
      <c r="LN78" s="1" t="n">
        <f aca="false">LM77*$B78</f>
        <v>0</v>
      </c>
      <c r="LO78" s="1" t="n">
        <f aca="false">LN77*$B78</f>
        <v>0</v>
      </c>
      <c r="LP78" s="1" t="n">
        <f aca="false">LO77*$B78</f>
        <v>0</v>
      </c>
      <c r="LQ78" s="1" t="n">
        <f aca="false">LP77*$B78</f>
        <v>0</v>
      </c>
      <c r="LR78" s="1" t="n">
        <f aca="false">LQ77*$B78</f>
        <v>0</v>
      </c>
      <c r="LS78" s="1" t="n">
        <f aca="false">LR77*$B78</f>
        <v>0</v>
      </c>
      <c r="LT78" s="1" t="n">
        <f aca="false">LS77*$B78</f>
        <v>0</v>
      </c>
      <c r="LU78" s="1" t="n">
        <f aca="false">LT77*$B78</f>
        <v>0</v>
      </c>
      <c r="LV78" s="1" t="n">
        <f aca="false">LU77*$B78</f>
        <v>0</v>
      </c>
      <c r="LW78" s="1" t="n">
        <f aca="false">LV77*$B78</f>
        <v>0</v>
      </c>
      <c r="LX78" s="1" t="n">
        <f aca="false">LW77*$B78</f>
        <v>0</v>
      </c>
      <c r="LY78" s="1" t="n">
        <f aca="false">LX77*$B78</f>
        <v>0</v>
      </c>
      <c r="LZ78" s="1" t="n">
        <f aca="false">LY77*$B78</f>
        <v>0</v>
      </c>
      <c r="MA78" s="1" t="n">
        <f aca="false">LZ77*$B78</f>
        <v>0</v>
      </c>
      <c r="MB78" s="1" t="n">
        <f aca="false">MA77*$B78</f>
        <v>0</v>
      </c>
      <c r="MC78" s="1" t="n">
        <f aca="false">MB77*$B78</f>
        <v>0</v>
      </c>
      <c r="MD78" s="1" t="n">
        <f aca="false">MC77*$B78</f>
        <v>0</v>
      </c>
      <c r="ME78" s="1" t="n">
        <f aca="false">MD77*$B78</f>
        <v>0</v>
      </c>
      <c r="MF78" s="1" t="n">
        <f aca="false">ME77*$B78</f>
        <v>0</v>
      </c>
      <c r="MG78" s="1" t="n">
        <f aca="false">MF77*$B78</f>
        <v>0</v>
      </c>
      <c r="MH78" s="1" t="n">
        <f aca="false">MG77*$B78</f>
        <v>0</v>
      </c>
      <c r="MI78" s="1" t="n">
        <f aca="false">MH77*$B78</f>
        <v>0</v>
      </c>
      <c r="MJ78" s="1" t="n">
        <f aca="false">MI77*$B78</f>
        <v>0</v>
      </c>
      <c r="MK78" s="1" t="n">
        <f aca="false">MJ77*$B78</f>
        <v>0</v>
      </c>
      <c r="ML78" s="1" t="n">
        <f aca="false">MK77*$B78</f>
        <v>0</v>
      </c>
      <c r="MM78" s="1" t="n">
        <f aca="false">ML77*$B78</f>
        <v>0</v>
      </c>
      <c r="MN78" s="1" t="n">
        <f aca="false">MM77*$B78</f>
        <v>0</v>
      </c>
      <c r="MO78" s="1" t="n">
        <f aca="false">MN77*$B78</f>
        <v>0</v>
      </c>
      <c r="MP78" s="1" t="n">
        <f aca="false">MO77*$B78</f>
        <v>0</v>
      </c>
      <c r="MQ78" s="1" t="n">
        <f aca="false">MP77*$B78</f>
        <v>0</v>
      </c>
      <c r="MR78" s="1" t="n">
        <f aca="false">MQ77*$B78</f>
        <v>0</v>
      </c>
      <c r="MS78" s="1" t="n">
        <f aca="false">MR77*$B78</f>
        <v>0</v>
      </c>
      <c r="MT78" s="1" t="n">
        <f aca="false">MS77*$B78</f>
        <v>0</v>
      </c>
      <c r="MU78" s="1" t="n">
        <f aca="false">MT77*$B78</f>
        <v>0</v>
      </c>
      <c r="MV78" s="1" t="n">
        <f aca="false">MU77*$B78</f>
        <v>0</v>
      </c>
      <c r="MW78" s="1" t="n">
        <f aca="false">MV77*$B78</f>
        <v>0</v>
      </c>
      <c r="MX78" s="1" t="n">
        <f aca="false">MW77*$B78</f>
        <v>0</v>
      </c>
      <c r="MY78" s="1" t="n">
        <f aca="false">MX77*$B78</f>
        <v>0</v>
      </c>
      <c r="MZ78" s="1" t="n">
        <f aca="false">MY77*$B78</f>
        <v>0</v>
      </c>
      <c r="NA78" s="1" t="n">
        <f aca="false">MZ77*$B78</f>
        <v>0</v>
      </c>
      <c r="NB78" s="1" t="n">
        <f aca="false">NA77*$B78</f>
        <v>0</v>
      </c>
      <c r="NC78" s="1" t="n">
        <f aca="false">NB77*$B78</f>
        <v>0</v>
      </c>
      <c r="ND78" s="1" t="n">
        <f aca="false">NC77*$B78</f>
        <v>0</v>
      </c>
      <c r="NE78" s="1" t="n">
        <f aca="false">ND77*$B78</f>
        <v>0</v>
      </c>
      <c r="NF78" s="1" t="n">
        <f aca="false">NE77*$B78</f>
        <v>0</v>
      </c>
      <c r="NG78" s="1" t="n">
        <f aca="false">NF77*$B78</f>
        <v>0</v>
      </c>
      <c r="NH78" s="1" t="n">
        <f aca="false">NG77*$B78</f>
        <v>0</v>
      </c>
      <c r="NI78" s="1" t="n">
        <f aca="false">NH77*$B78</f>
        <v>0</v>
      </c>
      <c r="NJ78" s="1" t="n">
        <f aca="false">NI77*$B78</f>
        <v>0</v>
      </c>
      <c r="NK78" s="1" t="n">
        <f aca="false">NJ77*$B78</f>
        <v>0</v>
      </c>
      <c r="NL78" s="1" t="n">
        <f aca="false">NK77*$B78</f>
        <v>0</v>
      </c>
      <c r="NM78" s="1" t="n">
        <f aca="false">NL77*$B78</f>
        <v>0</v>
      </c>
      <c r="NN78" s="1" t="n">
        <f aca="false">NM77*$B78</f>
        <v>0</v>
      </c>
      <c r="NO78" s="1" t="n">
        <f aca="false">NN77*$B78</f>
        <v>0</v>
      </c>
      <c r="NP78" s="1" t="n">
        <f aca="false">NO77*$B78</f>
        <v>0</v>
      </c>
      <c r="NQ78" s="1" t="n">
        <f aca="false">NP77*$B78</f>
        <v>0</v>
      </c>
      <c r="NR78" s="1" t="n">
        <f aca="false">NQ77*$B78</f>
        <v>0</v>
      </c>
      <c r="NS78" s="1" t="n">
        <f aca="false">NR77*$B78</f>
        <v>0</v>
      </c>
      <c r="NT78" s="1" t="n">
        <f aca="false">NS77*$B78</f>
        <v>0</v>
      </c>
      <c r="NU78" s="1" t="n">
        <f aca="false">NT77*$B78</f>
        <v>0</v>
      </c>
      <c r="NV78" s="1" t="n">
        <f aca="false">NU77*$B78</f>
        <v>0</v>
      </c>
      <c r="NW78" s="1" t="n">
        <f aca="false">NV77*$B78</f>
        <v>0</v>
      </c>
      <c r="NX78" s="1" t="n">
        <f aca="false">NW77*$B78</f>
        <v>0</v>
      </c>
      <c r="NY78" s="1" t="n">
        <f aca="false">NX77*$B78</f>
        <v>0</v>
      </c>
      <c r="NZ78" s="1" t="n">
        <f aca="false">NY77*$B78</f>
        <v>0</v>
      </c>
      <c r="OA78" s="1" t="n">
        <f aca="false">NZ77*$B78</f>
        <v>0</v>
      </c>
      <c r="OB78" s="1" t="n">
        <f aca="false">OA77*$B78</f>
        <v>0</v>
      </c>
      <c r="OC78" s="1" t="n">
        <f aca="false">OB77*$B78</f>
        <v>0</v>
      </c>
      <c r="OD78" s="1" t="n">
        <f aca="false">OC77*$B78</f>
        <v>0</v>
      </c>
      <c r="OE78" s="1" t="n">
        <f aca="false">OD77*$B78</f>
        <v>0</v>
      </c>
      <c r="OF78" s="1" t="n">
        <f aca="false">OE77*$B78</f>
        <v>0</v>
      </c>
      <c r="OG78" s="1" t="n">
        <f aca="false">OF77*$B78</f>
        <v>0</v>
      </c>
      <c r="OH78" s="1" t="n">
        <f aca="false">OG77*$B78</f>
        <v>0</v>
      </c>
      <c r="OI78" s="1" t="n">
        <f aca="false">OH77*$B78</f>
        <v>0</v>
      </c>
      <c r="OJ78" s="1" t="n">
        <f aca="false">OI77*$B78</f>
        <v>0</v>
      </c>
      <c r="OK78" s="1" t="n">
        <f aca="false">OJ77*$B78</f>
        <v>0</v>
      </c>
      <c r="OL78" s="1" t="n">
        <f aca="false">OK77*$B78</f>
        <v>0</v>
      </c>
      <c r="OM78" s="1" t="n">
        <f aca="false">OL77*$B78</f>
        <v>0</v>
      </c>
      <c r="ON78" s="1" t="n">
        <f aca="false">OM77*$B78</f>
        <v>0</v>
      </c>
      <c r="OO78" s="1" t="n">
        <f aca="false">ON77*$B78</f>
        <v>0</v>
      </c>
      <c r="OP78" s="1" t="n">
        <f aca="false">OO77*$B78</f>
        <v>0</v>
      </c>
      <c r="OQ78" s="1" t="n">
        <f aca="false">OP77*$B78</f>
        <v>0</v>
      </c>
      <c r="OR78" s="1" t="n">
        <f aca="false">OQ77*$B78</f>
        <v>0</v>
      </c>
      <c r="OS78" s="1" t="n">
        <f aca="false">OR77*$B78</f>
        <v>0</v>
      </c>
      <c r="OT78" s="1" t="n">
        <f aca="false">OS77*$B78</f>
        <v>0</v>
      </c>
      <c r="OU78" s="1" t="n">
        <f aca="false">OT77*$B78</f>
        <v>0</v>
      </c>
      <c r="OV78" s="1" t="n">
        <f aca="false">OU77*$B78</f>
        <v>0</v>
      </c>
      <c r="OW78" s="1" t="n">
        <f aca="false">OV77*$B78</f>
        <v>0</v>
      </c>
      <c r="OX78" s="1" t="n">
        <f aca="false">OW77*$B78</f>
        <v>0</v>
      </c>
      <c r="OY78" s="1" t="n">
        <f aca="false">OX77*$B78</f>
        <v>0</v>
      </c>
      <c r="OZ78" s="1" t="n">
        <f aca="false">OY77*$B78</f>
        <v>0</v>
      </c>
      <c r="PA78" s="1" t="n">
        <f aca="false">OZ77*$B78</f>
        <v>0</v>
      </c>
      <c r="PB78" s="1" t="n">
        <f aca="false">PA77*$B78</f>
        <v>0</v>
      </c>
      <c r="PC78" s="1" t="n">
        <f aca="false">PB77*$B78</f>
        <v>0</v>
      </c>
      <c r="PD78" s="1" t="n">
        <f aca="false">PC77*$B78</f>
        <v>0</v>
      </c>
      <c r="PE78" s="1" t="n">
        <f aca="false">PD77*$B78</f>
        <v>0</v>
      </c>
      <c r="PF78" s="1" t="n">
        <f aca="false">PE77*$B78</f>
        <v>0</v>
      </c>
      <c r="PG78" s="1" t="n">
        <f aca="false">PF77*$B78</f>
        <v>0</v>
      </c>
      <c r="PH78" s="1" t="n">
        <f aca="false">PG77*$B78</f>
        <v>0</v>
      </c>
      <c r="PI78" s="1" t="n">
        <f aca="false">PH77*$B78</f>
        <v>0</v>
      </c>
      <c r="PJ78" s="1" t="n">
        <f aca="false">PI77*$B78</f>
        <v>0</v>
      </c>
      <c r="PK78" s="1" t="n">
        <f aca="false">PJ77*$B78</f>
        <v>0</v>
      </c>
      <c r="PL78" s="1" t="n">
        <f aca="false">PK77*$B78</f>
        <v>0</v>
      </c>
      <c r="PM78" s="1" t="n">
        <f aca="false">PL77*$B78</f>
        <v>0</v>
      </c>
      <c r="PN78" s="1" t="n">
        <f aca="false">PM77*$B78</f>
        <v>0</v>
      </c>
      <c r="PO78" s="1" t="n">
        <f aca="false">PN77*$B78</f>
        <v>0</v>
      </c>
      <c r="PP78" s="1" t="n">
        <f aca="false">PO77*$B78</f>
        <v>0</v>
      </c>
      <c r="PQ78" s="1" t="n">
        <f aca="false">PP77*$B78</f>
        <v>0</v>
      </c>
      <c r="PR78" s="1" t="n">
        <f aca="false">PQ77*$B78</f>
        <v>0</v>
      </c>
      <c r="PS78" s="1" t="n">
        <f aca="false">PR77*$B78</f>
        <v>0</v>
      </c>
      <c r="PT78" s="1" t="n">
        <f aca="false">PS77*$B78</f>
        <v>0</v>
      </c>
      <c r="PU78" s="1" t="n">
        <f aca="false">PT77*$B78</f>
        <v>0</v>
      </c>
      <c r="PV78" s="1" t="n">
        <f aca="false">PU77*$B78</f>
        <v>0</v>
      </c>
      <c r="PW78" s="1" t="n">
        <f aca="false">PV77*$B78</f>
        <v>0</v>
      </c>
      <c r="PX78" s="1" t="n">
        <f aca="false">PW77*$B78</f>
        <v>0</v>
      </c>
      <c r="PY78" s="1" t="n">
        <f aca="false">PX77*$B78</f>
        <v>0</v>
      </c>
      <c r="PZ78" s="1" t="n">
        <f aca="false">PY77*$B78</f>
        <v>0</v>
      </c>
      <c r="QA78" s="1" t="n">
        <f aca="false">PZ77*$B78</f>
        <v>0</v>
      </c>
      <c r="QB78" s="1" t="n">
        <f aca="false">QA77*$B78</f>
        <v>0</v>
      </c>
      <c r="QC78" s="1" t="n">
        <f aca="false">QB77*$B78</f>
        <v>0</v>
      </c>
      <c r="QD78" s="1" t="n">
        <f aca="false">QC77*$B78</f>
        <v>0</v>
      </c>
      <c r="QE78" s="1" t="n">
        <f aca="false">QD77*$B78</f>
        <v>0</v>
      </c>
      <c r="QF78" s="1" t="n">
        <f aca="false">QE77*$B78</f>
        <v>0</v>
      </c>
      <c r="QG78" s="1" t="n">
        <f aca="false">QF77*$B78</f>
        <v>0</v>
      </c>
      <c r="QH78" s="1" t="n">
        <f aca="false">QG77*$B78</f>
        <v>0</v>
      </c>
      <c r="QI78" s="1" t="n">
        <f aca="false">QH77*$B78</f>
        <v>0</v>
      </c>
      <c r="QJ78" s="1" t="n">
        <f aca="false">QI77*$B78</f>
        <v>0</v>
      </c>
      <c r="QK78" s="1" t="n">
        <f aca="false">QJ77*$B78</f>
        <v>0</v>
      </c>
      <c r="QL78" s="1" t="n">
        <f aca="false">QK77*$B78</f>
        <v>0</v>
      </c>
      <c r="QM78" s="1" t="n">
        <f aca="false">QL77*$B78</f>
        <v>0</v>
      </c>
      <c r="QN78" s="1" t="n">
        <f aca="false">QM77*$B78</f>
        <v>0</v>
      </c>
      <c r="QO78" s="1" t="n">
        <f aca="false">QN77*$B78</f>
        <v>0</v>
      </c>
      <c r="QP78" s="1" t="n">
        <f aca="false">QO77*$B78</f>
        <v>0</v>
      </c>
      <c r="QQ78" s="1" t="n">
        <f aca="false">QP77*$B78</f>
        <v>0</v>
      </c>
      <c r="QR78" s="1" t="n">
        <f aca="false">QQ77*$B78</f>
        <v>0</v>
      </c>
      <c r="QS78" s="1" t="n">
        <f aca="false">QR77*$B78</f>
        <v>0</v>
      </c>
      <c r="QT78" s="1" t="n">
        <f aca="false">QS77*$B78</f>
        <v>0</v>
      </c>
      <c r="QU78" s="1" t="n">
        <f aca="false">QT77*$B78</f>
        <v>0</v>
      </c>
      <c r="QV78" s="1" t="n">
        <f aca="false">QU77*$B78</f>
        <v>0</v>
      </c>
      <c r="QW78" s="1" t="n">
        <f aca="false">QV77*$B78</f>
        <v>0</v>
      </c>
      <c r="QX78" s="1" t="n">
        <f aca="false">QW77*$B78</f>
        <v>0</v>
      </c>
      <c r="QY78" s="1" t="n">
        <f aca="false">QX77*$B78</f>
        <v>0</v>
      </c>
      <c r="QZ78" s="1" t="n">
        <f aca="false">QY77*$B78</f>
        <v>0</v>
      </c>
      <c r="RA78" s="1" t="n">
        <f aca="false">QZ77*$B78</f>
        <v>0</v>
      </c>
      <c r="RB78" s="1" t="n">
        <f aca="false">RA77*$B78</f>
        <v>0</v>
      </c>
      <c r="RC78" s="1" t="n">
        <f aca="false">RB77*$B78</f>
        <v>0</v>
      </c>
      <c r="RD78" s="1" t="n">
        <f aca="false">RC77*$B78</f>
        <v>0</v>
      </c>
      <c r="RE78" s="1" t="n">
        <f aca="false">RD77*$B78</f>
        <v>0</v>
      </c>
      <c r="RF78" s="1" t="n">
        <f aca="false">RE77*$B78</f>
        <v>0</v>
      </c>
      <c r="RG78" s="1" t="n">
        <f aca="false">RF77*$B78</f>
        <v>0</v>
      </c>
      <c r="RH78" s="1" t="n">
        <f aca="false">RG77*$B78</f>
        <v>0</v>
      </c>
      <c r="RI78" s="1" t="n">
        <f aca="false">RH77*$B78</f>
        <v>0</v>
      </c>
      <c r="RJ78" s="1" t="n">
        <f aca="false">RI77*$B78</f>
        <v>0</v>
      </c>
      <c r="RK78" s="1" t="n">
        <f aca="false">RJ77*$B78</f>
        <v>0</v>
      </c>
      <c r="RL78" s="1" t="n">
        <f aca="false">RK77*$B78</f>
        <v>0</v>
      </c>
      <c r="RM78" s="1" t="n">
        <f aca="false">RL77*$B78</f>
        <v>0</v>
      </c>
      <c r="RN78" s="1" t="n">
        <f aca="false">RM77*$B78</f>
        <v>0</v>
      </c>
      <c r="RO78" s="1" t="n">
        <f aca="false">RN77*$B78</f>
        <v>0</v>
      </c>
      <c r="RP78" s="1" t="n">
        <f aca="false">RO77*$B78</f>
        <v>0</v>
      </c>
      <c r="RQ78" s="1" t="n">
        <f aca="false">RP77*$B78</f>
        <v>0</v>
      </c>
      <c r="RR78" s="1" t="n">
        <f aca="false">RQ77*$B78</f>
        <v>0</v>
      </c>
      <c r="RS78" s="1" t="n">
        <f aca="false">RR77*$B78</f>
        <v>0</v>
      </c>
      <c r="RT78" s="1" t="n">
        <f aca="false">RS77*$B78</f>
        <v>0</v>
      </c>
      <c r="RU78" s="1" t="n">
        <f aca="false">RT77*$B78</f>
        <v>0</v>
      </c>
      <c r="RV78" s="1" t="n">
        <f aca="false">RU77*$B78</f>
        <v>0</v>
      </c>
      <c r="RW78" s="1" t="n">
        <f aca="false">RV77*$B78</f>
        <v>0</v>
      </c>
      <c r="RX78" s="1" t="n">
        <f aca="false">RW77*$B78</f>
        <v>0</v>
      </c>
      <c r="RY78" s="1" t="n">
        <f aca="false">RX77*$B78</f>
        <v>0</v>
      </c>
      <c r="RZ78" s="1" t="n">
        <f aca="false">RY77*$B78</f>
        <v>0</v>
      </c>
      <c r="SA78" s="1" t="n">
        <f aca="false">RZ77*$B78</f>
        <v>0</v>
      </c>
      <c r="SB78" s="1" t="n">
        <f aca="false">SA77*$B78</f>
        <v>0</v>
      </c>
      <c r="SC78" s="1" t="n">
        <f aca="false">SB77*$B78</f>
        <v>0</v>
      </c>
      <c r="SD78" s="1" t="n">
        <f aca="false">SC77*$B78</f>
        <v>0</v>
      </c>
      <c r="SE78" s="1" t="n">
        <f aca="false">SD77*$B78</f>
        <v>0</v>
      </c>
      <c r="SF78" s="1" t="n">
        <f aca="false">SE77*$B78</f>
        <v>0</v>
      </c>
      <c r="SG78" s="1" t="n">
        <f aca="false">SF77*$B78</f>
        <v>0</v>
      </c>
      <c r="SH78" s="1" t="n">
        <f aca="false">SG77*$B78</f>
        <v>0</v>
      </c>
      <c r="SI78" s="1" t="n">
        <f aca="false">SH77*$B78</f>
        <v>0</v>
      </c>
      <c r="SJ78" s="1" t="n">
        <f aca="false">SI77*$B78</f>
        <v>0</v>
      </c>
      <c r="SK78" s="1" t="n">
        <f aca="false">SJ77*$B78</f>
        <v>0</v>
      </c>
      <c r="SL78" s="1" t="n">
        <f aca="false">SK77*$B78</f>
        <v>0</v>
      </c>
      <c r="SM78" s="1" t="n">
        <f aca="false">SL77*$B78</f>
        <v>0</v>
      </c>
      <c r="SN78" s="1" t="n">
        <f aca="false">SM77*$B78</f>
        <v>0</v>
      </c>
      <c r="SO78" s="1" t="n">
        <f aca="false">SN77*$B78</f>
        <v>0</v>
      </c>
      <c r="SP78" s="1" t="n">
        <f aca="false">SO77*$B78</f>
        <v>0</v>
      </c>
      <c r="SQ78" s="1" t="n">
        <f aca="false">SP77*$B78</f>
        <v>0</v>
      </c>
      <c r="SR78" s="1" t="n">
        <f aca="false">SQ77*$B78</f>
        <v>0</v>
      </c>
      <c r="SS78" s="1" t="n">
        <f aca="false">SR77*$B78</f>
        <v>0</v>
      </c>
      <c r="ST78" s="1" t="n">
        <f aca="false">SS77*$B78</f>
        <v>0</v>
      </c>
      <c r="SU78" s="1" t="n">
        <f aca="false">ST77*$B78</f>
        <v>0</v>
      </c>
      <c r="SV78" s="1" t="n">
        <f aca="false">SU77*$B78</f>
        <v>0</v>
      </c>
      <c r="SW78" s="1" t="n">
        <f aca="false">SV77*$B78</f>
        <v>0</v>
      </c>
      <c r="SX78" s="1" t="n">
        <f aca="false">SW77*$B78</f>
        <v>0</v>
      </c>
      <c r="SY78" s="1" t="n">
        <f aca="false">SX77*$B78</f>
        <v>0</v>
      </c>
      <c r="SZ78" s="1" t="n">
        <f aca="false">SY77*$B78</f>
        <v>0</v>
      </c>
      <c r="TA78" s="1" t="n">
        <f aca="false">SZ77*$B78</f>
        <v>0</v>
      </c>
      <c r="TB78" s="1" t="n">
        <f aca="false">TA77*$B78</f>
        <v>0</v>
      </c>
      <c r="TC78" s="1" t="n">
        <f aca="false">TB77*$B78</f>
        <v>0</v>
      </c>
      <c r="TD78" s="1" t="n">
        <f aca="false">TC77*$B78</f>
        <v>0</v>
      </c>
      <c r="TE78" s="1" t="n">
        <f aca="false">TD77*$B78</f>
        <v>0</v>
      </c>
      <c r="TF78" s="1" t="n">
        <f aca="false">TE77*$B78</f>
        <v>0</v>
      </c>
      <c r="TG78" s="1" t="n">
        <f aca="false">TF77*$B78</f>
        <v>0</v>
      </c>
      <c r="TH78" s="1" t="n">
        <f aca="false">TG77*$B78</f>
        <v>0</v>
      </c>
      <c r="TI78" s="1" t="n">
        <f aca="false">TH77*$B78</f>
        <v>0</v>
      </c>
      <c r="TJ78" s="1" t="n">
        <f aca="false">TI77*$B78</f>
        <v>0</v>
      </c>
      <c r="TK78" s="1" t="n">
        <f aca="false">TJ77*$B78</f>
        <v>0</v>
      </c>
      <c r="TL78" s="1" t="n">
        <f aca="false">TK77*$B78</f>
        <v>0</v>
      </c>
      <c r="TM78" s="1" t="n">
        <f aca="false">TL77*$B78</f>
        <v>0</v>
      </c>
      <c r="TN78" s="1" t="n">
        <f aca="false">TM77*$B78</f>
        <v>0</v>
      </c>
      <c r="TO78" s="1" t="n">
        <f aca="false">TN77*$B78</f>
        <v>0</v>
      </c>
      <c r="TP78" s="1" t="n">
        <f aca="false">TO77*$B78</f>
        <v>0</v>
      </c>
      <c r="TQ78" s="1" t="n">
        <f aca="false">TP77*$B78</f>
        <v>0</v>
      </c>
      <c r="TR78" s="1" t="n">
        <f aca="false">TQ77*$B78</f>
        <v>0</v>
      </c>
      <c r="TS78" s="1" t="n">
        <f aca="false">TR77*$B78</f>
        <v>0</v>
      </c>
      <c r="TT78" s="1" t="n">
        <f aca="false">TS77*$B78</f>
        <v>0</v>
      </c>
      <c r="TU78" s="1" t="n">
        <f aca="false">TT77*$B78</f>
        <v>0</v>
      </c>
      <c r="TV78" s="1" t="n">
        <f aca="false">TU77*$B78</f>
        <v>0</v>
      </c>
      <c r="TW78" s="1" t="n">
        <f aca="false">TV77*$B78</f>
        <v>0</v>
      </c>
      <c r="TX78" s="1" t="n">
        <f aca="false">TW77*$B78</f>
        <v>0</v>
      </c>
      <c r="TY78" s="1" t="n">
        <f aca="false">TX77*$B78</f>
        <v>0</v>
      </c>
      <c r="TZ78" s="1" t="n">
        <f aca="false">TY77*$B78</f>
        <v>0</v>
      </c>
      <c r="UA78" s="1" t="n">
        <f aca="false">TZ77*$B78</f>
        <v>0</v>
      </c>
      <c r="UB78" s="1" t="n">
        <f aca="false">UA77*$B78</f>
        <v>0</v>
      </c>
      <c r="UC78" s="1" t="n">
        <f aca="false">UB77*$B78</f>
        <v>0</v>
      </c>
      <c r="UD78" s="1" t="n">
        <f aca="false">UC77*$B78</f>
        <v>0</v>
      </c>
      <c r="UE78" s="1" t="n">
        <f aca="false">UD77*$B78</f>
        <v>0</v>
      </c>
      <c r="UF78" s="1" t="n">
        <f aca="false">UE77*$B78</f>
        <v>0</v>
      </c>
      <c r="UG78" s="1" t="n">
        <f aca="false">UF77*$B78</f>
        <v>0</v>
      </c>
      <c r="UH78" s="1" t="n">
        <f aca="false">UG77*$B78</f>
        <v>0</v>
      </c>
      <c r="UI78" s="1" t="n">
        <f aca="false">UH77*$B78</f>
        <v>0</v>
      </c>
      <c r="UJ78" s="1" t="n">
        <f aca="false">UI77*$B78</f>
        <v>0</v>
      </c>
      <c r="UK78" s="1" t="n">
        <f aca="false">UJ77*$B78</f>
        <v>0</v>
      </c>
      <c r="UL78" s="1" t="n">
        <f aca="false">UK77*$B78</f>
        <v>0</v>
      </c>
      <c r="UM78" s="1" t="n">
        <f aca="false">UL77*$B78</f>
        <v>0</v>
      </c>
      <c r="UN78" s="1" t="n">
        <f aca="false">UM77*$B78</f>
        <v>0</v>
      </c>
      <c r="UO78" s="1" t="n">
        <f aca="false">UN77*$B78</f>
        <v>0</v>
      </c>
      <c r="UP78" s="1" t="n">
        <f aca="false">UO77*$B78</f>
        <v>0</v>
      </c>
      <c r="UQ78" s="1" t="n">
        <f aca="false">UP77*$B78</f>
        <v>0</v>
      </c>
      <c r="UR78" s="1" t="n">
        <f aca="false">UQ77*$B78</f>
        <v>0</v>
      </c>
      <c r="US78" s="1" t="n">
        <f aca="false">UR77*$B78</f>
        <v>0</v>
      </c>
      <c r="UT78" s="1" t="n">
        <f aca="false">US77*$B78</f>
        <v>0</v>
      </c>
      <c r="UU78" s="1" t="n">
        <f aca="false">UT77*$B78</f>
        <v>0</v>
      </c>
      <c r="UV78" s="1" t="n">
        <f aca="false">UU77*$B78</f>
        <v>0</v>
      </c>
      <c r="UW78" s="1" t="n">
        <f aca="false">UV77*$B78</f>
        <v>0</v>
      </c>
      <c r="UX78" s="1" t="n">
        <f aca="false">UW77*$B78</f>
        <v>0</v>
      </c>
      <c r="UY78" s="1" t="n">
        <f aca="false">UX77*$B78</f>
        <v>0</v>
      </c>
      <c r="UZ78" s="1" t="n">
        <f aca="false">UY77*$B78</f>
        <v>0</v>
      </c>
      <c r="VA78" s="1" t="n">
        <f aca="false">UZ77*$B78</f>
        <v>0</v>
      </c>
      <c r="VB78" s="1" t="n">
        <f aca="false">VA77*$B78</f>
        <v>0</v>
      </c>
      <c r="VC78" s="1" t="n">
        <f aca="false">VB77*$B78</f>
        <v>0</v>
      </c>
      <c r="VD78" s="1" t="n">
        <f aca="false">VC77*$B78</f>
        <v>0</v>
      </c>
      <c r="VE78" s="1" t="n">
        <f aca="false">VD77*$B78</f>
        <v>0</v>
      </c>
      <c r="VF78" s="1" t="n">
        <f aca="false">VE77*$B78</f>
        <v>0</v>
      </c>
      <c r="VG78" s="1" t="n">
        <f aca="false">VF77*$B78</f>
        <v>0</v>
      </c>
      <c r="VH78" s="1" t="n">
        <f aca="false">VG77*$B78</f>
        <v>0</v>
      </c>
      <c r="VI78" s="1" t="n">
        <f aca="false">VH77*$B78</f>
        <v>0</v>
      </c>
      <c r="VJ78" s="1" t="n">
        <f aca="false">VI77*$B78</f>
        <v>0</v>
      </c>
      <c r="VK78" s="1" t="n">
        <f aca="false">VJ77*$B78</f>
        <v>0</v>
      </c>
      <c r="VL78" s="1" t="n">
        <f aca="false">VK77*$B78</f>
        <v>0</v>
      </c>
      <c r="VM78" s="1" t="n">
        <f aca="false">VL77*$B78</f>
        <v>0</v>
      </c>
      <c r="VN78" s="1" t="n">
        <f aca="false">VM77*$B78</f>
        <v>0</v>
      </c>
      <c r="VO78" s="1" t="n">
        <f aca="false">VN77*$B78</f>
        <v>0</v>
      </c>
      <c r="VP78" s="1" t="n">
        <f aca="false">VO77*$B78</f>
        <v>0</v>
      </c>
      <c r="VQ78" s="1" t="n">
        <f aca="false">VP77*$B78</f>
        <v>0</v>
      </c>
      <c r="VR78" s="1" t="n">
        <f aca="false">VQ77*$B78</f>
        <v>0</v>
      </c>
      <c r="VS78" s="1" t="n">
        <f aca="false">VR77*$B78</f>
        <v>0</v>
      </c>
      <c r="VT78" s="1" t="n">
        <f aca="false">VS77*$B78</f>
        <v>0</v>
      </c>
      <c r="VU78" s="1" t="n">
        <f aca="false">VT77*$B78</f>
        <v>0</v>
      </c>
      <c r="VV78" s="1" t="n">
        <f aca="false">VU77*$B78</f>
        <v>0</v>
      </c>
      <c r="VW78" s="1" t="n">
        <f aca="false">VV77*$B78</f>
        <v>0</v>
      </c>
      <c r="VX78" s="1" t="n">
        <f aca="false">VW77*$B78</f>
        <v>0</v>
      </c>
      <c r="VY78" s="1" t="n">
        <f aca="false">VX77*$B78</f>
        <v>0</v>
      </c>
      <c r="VZ78" s="1" t="n">
        <f aca="false">VY77*$B78</f>
        <v>0</v>
      </c>
      <c r="WA78" s="1" t="n">
        <f aca="false">VZ77*$B78</f>
        <v>0</v>
      </c>
      <c r="WB78" s="1" t="n">
        <f aca="false">WA77*$B78</f>
        <v>0</v>
      </c>
      <c r="WC78" s="1" t="n">
        <f aca="false">WB77*$B78</f>
        <v>0</v>
      </c>
      <c r="WD78" s="1" t="n">
        <f aca="false">WC77*$B78</f>
        <v>0</v>
      </c>
      <c r="WE78" s="1" t="n">
        <f aca="false">WD77*$B78</f>
        <v>0</v>
      </c>
      <c r="WF78" s="1" t="n">
        <f aca="false">WE77*$B78</f>
        <v>0</v>
      </c>
      <c r="WG78" s="1" t="n">
        <f aca="false">WF77*$B78</f>
        <v>0</v>
      </c>
      <c r="WH78" s="1" t="n">
        <f aca="false">WG77*$B78</f>
        <v>0</v>
      </c>
      <c r="WI78" s="1" t="n">
        <f aca="false">WH77*$B78</f>
        <v>0</v>
      </c>
      <c r="WJ78" s="1" t="n">
        <f aca="false">WI77*$B78</f>
        <v>0</v>
      </c>
      <c r="WK78" s="1" t="n">
        <f aca="false">WJ77*$B78</f>
        <v>0</v>
      </c>
      <c r="WL78" s="1" t="n">
        <f aca="false">WK77*$B78</f>
        <v>0</v>
      </c>
      <c r="WM78" s="1" t="n">
        <f aca="false">WL77*$B78</f>
        <v>0</v>
      </c>
      <c r="WN78" s="1" t="n">
        <f aca="false">WM77*$B78</f>
        <v>0</v>
      </c>
      <c r="WO78" s="1" t="n">
        <f aca="false">WN77*$B78</f>
        <v>0</v>
      </c>
      <c r="WP78" s="1" t="n">
        <f aca="false">WO77*$B78</f>
        <v>0</v>
      </c>
      <c r="WQ78" s="1" t="n">
        <f aca="false">WP77*$B78</f>
        <v>0</v>
      </c>
      <c r="WR78" s="1" t="n">
        <f aca="false">WQ77*$B78</f>
        <v>0</v>
      </c>
      <c r="WS78" s="1" t="n">
        <f aca="false">WR77*$B78</f>
        <v>0</v>
      </c>
      <c r="WT78" s="1" t="n">
        <f aca="false">WS77*$B78</f>
        <v>0</v>
      </c>
      <c r="WU78" s="1" t="n">
        <f aca="false">WT77*$B78</f>
        <v>0</v>
      </c>
      <c r="WV78" s="1" t="n">
        <f aca="false">WU77*$B78</f>
        <v>0</v>
      </c>
      <c r="WW78" s="1" t="n">
        <f aca="false">WV77*$B78</f>
        <v>0</v>
      </c>
      <c r="WX78" s="1" t="n">
        <f aca="false">WW77*$B78</f>
        <v>0</v>
      </c>
      <c r="WY78" s="1" t="n">
        <f aca="false">WX77*$B78</f>
        <v>0</v>
      </c>
      <c r="WZ78" s="1" t="n">
        <f aca="false">WY77*$B78</f>
        <v>0</v>
      </c>
      <c r="XA78" s="1" t="n">
        <f aca="false">WZ77*$B78</f>
        <v>0</v>
      </c>
      <c r="XB78" s="1" t="n">
        <f aca="false">XA77*$B78</f>
        <v>0</v>
      </c>
      <c r="XC78" s="1" t="n">
        <f aca="false">XB77*$B78</f>
        <v>0</v>
      </c>
      <c r="XD78" s="1" t="n">
        <f aca="false">XC77*$B78</f>
        <v>0</v>
      </c>
      <c r="XE78" s="1" t="n">
        <f aca="false">XD77*$B78</f>
        <v>0</v>
      </c>
      <c r="XF78" s="1" t="n">
        <f aca="false">XE77*$B78</f>
        <v>0</v>
      </c>
      <c r="XG78" s="1" t="n">
        <f aca="false">XF77*$B78</f>
        <v>0</v>
      </c>
      <c r="XH78" s="1" t="n">
        <f aca="false">XG77*$B78</f>
        <v>0</v>
      </c>
      <c r="XI78" s="1" t="n">
        <f aca="false">XH77*$B78</f>
        <v>0</v>
      </c>
      <c r="XJ78" s="1" t="n">
        <f aca="false">XI77*$B78</f>
        <v>0</v>
      </c>
      <c r="XK78" s="1" t="n">
        <f aca="false">XJ77*$B78</f>
        <v>0</v>
      </c>
      <c r="XL78" s="1" t="n">
        <f aca="false">XK77*$B78</f>
        <v>0</v>
      </c>
      <c r="XM78" s="1" t="n">
        <f aca="false">XL77*$B78</f>
        <v>0</v>
      </c>
      <c r="XN78" s="1" t="n">
        <f aca="false">XM77*$B78</f>
        <v>0</v>
      </c>
      <c r="XO78" s="1" t="n">
        <f aca="false">XN77*$B78</f>
        <v>0</v>
      </c>
      <c r="XP78" s="1" t="n">
        <f aca="false">XO77*$B78</f>
        <v>0</v>
      </c>
      <c r="XQ78" s="1" t="n">
        <f aca="false">XP77*$B78</f>
        <v>0</v>
      </c>
      <c r="XR78" s="1" t="n">
        <f aca="false">XQ77*$B78</f>
        <v>0</v>
      </c>
      <c r="XS78" s="1" t="n">
        <f aca="false">XR77*$B78</f>
        <v>0</v>
      </c>
      <c r="XT78" s="1" t="n">
        <f aca="false">XS77*$B78</f>
        <v>0</v>
      </c>
      <c r="XU78" s="1" t="n">
        <f aca="false">XT77*$B78</f>
        <v>0</v>
      </c>
      <c r="XV78" s="1" t="n">
        <f aca="false">XU77*$B78</f>
        <v>0</v>
      </c>
      <c r="XW78" s="1" t="n">
        <f aca="false">XV77*$B78</f>
        <v>0</v>
      </c>
      <c r="XX78" s="1" t="n">
        <f aca="false">XW77*$B78</f>
        <v>0</v>
      </c>
      <c r="XY78" s="1" t="n">
        <f aca="false">XX77*$B78</f>
        <v>0</v>
      </c>
      <c r="XZ78" s="1" t="n">
        <f aca="false">XY77*$B78</f>
        <v>0</v>
      </c>
      <c r="YA78" s="1" t="n">
        <f aca="false">XZ77*$B78</f>
        <v>0</v>
      </c>
      <c r="YB78" s="1" t="n">
        <f aca="false">YA77*$B78</f>
        <v>0</v>
      </c>
      <c r="YC78" s="1" t="n">
        <f aca="false">YB77*$B78</f>
        <v>0</v>
      </c>
      <c r="YD78" s="1" t="n">
        <f aca="false">YC77*$B78</f>
        <v>0</v>
      </c>
      <c r="YE78" s="1" t="n">
        <f aca="false">YD77*$B78</f>
        <v>0</v>
      </c>
      <c r="YF78" s="1" t="n">
        <f aca="false">YE77*$B78</f>
        <v>0</v>
      </c>
      <c r="YG78" s="1" t="n">
        <f aca="false">YF77*$B78</f>
        <v>0</v>
      </c>
      <c r="YH78" s="1" t="n">
        <f aca="false">YG77*$B78</f>
        <v>0</v>
      </c>
      <c r="YI78" s="1" t="n">
        <f aca="false">YH77*$B78</f>
        <v>0</v>
      </c>
      <c r="YJ78" s="1" t="n">
        <f aca="false">YI77*$B78</f>
        <v>0</v>
      </c>
      <c r="YK78" s="1" t="n">
        <f aca="false">YJ77*$B78</f>
        <v>0</v>
      </c>
      <c r="YL78" s="1" t="n">
        <f aca="false">YK77*$B78</f>
        <v>0</v>
      </c>
      <c r="YM78" s="1" t="n">
        <f aca="false">YL77*$B78</f>
        <v>0</v>
      </c>
      <c r="YN78" s="1" t="n">
        <f aca="false">YM77*$B78</f>
        <v>0</v>
      </c>
      <c r="YO78" s="1" t="n">
        <f aca="false">YN77*$B78</f>
        <v>0</v>
      </c>
      <c r="YP78" s="1" t="n">
        <f aca="false">YO77*$B78</f>
        <v>0</v>
      </c>
      <c r="YQ78" s="1" t="n">
        <f aca="false">YP77*$B78</f>
        <v>0</v>
      </c>
      <c r="YR78" s="1" t="n">
        <f aca="false">YQ77*$B78</f>
        <v>0</v>
      </c>
      <c r="YS78" s="1" t="n">
        <f aca="false">YR77*$B78</f>
        <v>0</v>
      </c>
      <c r="YT78" s="1" t="n">
        <f aca="false">YS77*$B78</f>
        <v>0</v>
      </c>
      <c r="YU78" s="1" t="n">
        <f aca="false">YT77*$B78</f>
        <v>0</v>
      </c>
      <c r="YV78" s="1" t="n">
        <f aca="false">YU77*$B78</f>
        <v>0</v>
      </c>
      <c r="YW78" s="1" t="n">
        <f aca="false">YV77*$B78</f>
        <v>0</v>
      </c>
      <c r="YX78" s="1" t="n">
        <f aca="false">YW77*$B78</f>
        <v>0</v>
      </c>
      <c r="YY78" s="1" t="n">
        <f aca="false">YX77*$B78</f>
        <v>0</v>
      </c>
      <c r="YZ78" s="1" t="n">
        <f aca="false">YY77*$B78</f>
        <v>0</v>
      </c>
      <c r="ZA78" s="1" t="n">
        <f aca="false">YZ77*$B78</f>
        <v>0</v>
      </c>
      <c r="ZB78" s="1" t="n">
        <f aca="false">ZA77*$B78</f>
        <v>0</v>
      </c>
      <c r="ZC78" s="1" t="n">
        <f aca="false">ZB77*$B78</f>
        <v>0</v>
      </c>
      <c r="ZD78" s="1" t="n">
        <f aca="false">ZC77*$B78</f>
        <v>0</v>
      </c>
      <c r="ZE78" s="1" t="n">
        <f aca="false">ZD77*$B78</f>
        <v>0</v>
      </c>
      <c r="ZF78" s="1" t="n">
        <f aca="false">ZE77*$B78</f>
        <v>0</v>
      </c>
      <c r="ZG78" s="1" t="n">
        <f aca="false">ZF77*$B78</f>
        <v>0</v>
      </c>
      <c r="ZH78" s="1" t="n">
        <f aca="false">ZG77*$B78</f>
        <v>0</v>
      </c>
      <c r="ZI78" s="1" t="n">
        <f aca="false">ZH77*$B78</f>
        <v>0</v>
      </c>
      <c r="ZJ78" s="1" t="n">
        <f aca="false">ZI77*$B78</f>
        <v>0</v>
      </c>
      <c r="ZK78" s="1" t="n">
        <f aca="false">ZJ77*$B78</f>
        <v>0</v>
      </c>
      <c r="ZL78" s="1" t="n">
        <f aca="false">ZK77*$B78</f>
        <v>0</v>
      </c>
      <c r="ZM78" s="1" t="n">
        <f aca="false">ZL77*$B78</f>
        <v>0</v>
      </c>
      <c r="ZN78" s="1" t="n">
        <f aca="false">ZM77*$B78</f>
        <v>0</v>
      </c>
      <c r="ZO78" s="1" t="n">
        <f aca="false">ZN77*$B78</f>
        <v>0</v>
      </c>
      <c r="ZP78" s="1" t="n">
        <f aca="false">ZO77*$B78</f>
        <v>0</v>
      </c>
      <c r="ZQ78" s="1" t="n">
        <f aca="false">ZP77*$B78</f>
        <v>0</v>
      </c>
      <c r="ZR78" s="1" t="n">
        <f aca="false">ZQ77*$B78</f>
        <v>0</v>
      </c>
      <c r="ZS78" s="1" t="n">
        <f aca="false">ZR77*$B78</f>
        <v>0</v>
      </c>
      <c r="ZT78" s="1" t="n">
        <f aca="false">ZS77*$B78</f>
        <v>0</v>
      </c>
      <c r="ZU78" s="1" t="n">
        <f aca="false">ZT77*$B78</f>
        <v>0</v>
      </c>
      <c r="ZV78" s="1" t="n">
        <f aca="false">ZU77*$B78</f>
        <v>0</v>
      </c>
      <c r="ZW78" s="1" t="n">
        <f aca="false">ZV77*$B78</f>
        <v>0</v>
      </c>
      <c r="ZX78" s="1" t="n">
        <f aca="false">ZW77*$B78</f>
        <v>0</v>
      </c>
      <c r="ZY78" s="1" t="n">
        <f aca="false">ZX77*$B78</f>
        <v>0</v>
      </c>
      <c r="ZZ78" s="1" t="n">
        <f aca="false">ZY77*$B78</f>
        <v>0</v>
      </c>
      <c r="AAA78" s="1" t="n">
        <f aca="false">ZZ77*$B78</f>
        <v>0</v>
      </c>
      <c r="AAB78" s="1" t="n">
        <f aca="false">AAA77*$B78</f>
        <v>0</v>
      </c>
      <c r="AAC78" s="1" t="n">
        <f aca="false">AAB77*$B78</f>
        <v>0</v>
      </c>
      <c r="AAD78" s="1" t="n">
        <f aca="false">AAC77*$B78</f>
        <v>0</v>
      </c>
      <c r="AAE78" s="1" t="n">
        <f aca="false">AAD77*$B78</f>
        <v>0</v>
      </c>
      <c r="AAF78" s="1" t="n">
        <f aca="false">AAE77*$B78</f>
        <v>0</v>
      </c>
      <c r="AAG78" s="1" t="n">
        <f aca="false">AAF77*$B78</f>
        <v>0</v>
      </c>
      <c r="AAH78" s="1" t="n">
        <f aca="false">AAG77*$B78</f>
        <v>0</v>
      </c>
      <c r="AAI78" s="1" t="n">
        <f aca="false">AAH77*$B78</f>
        <v>0</v>
      </c>
      <c r="AAJ78" s="1" t="n">
        <f aca="false">AAI77*$B78</f>
        <v>0</v>
      </c>
      <c r="AAK78" s="1" t="n">
        <f aca="false">AAJ77*$B78</f>
        <v>0</v>
      </c>
      <c r="AAL78" s="1" t="n">
        <f aca="false">AAK77*$B78</f>
        <v>0</v>
      </c>
      <c r="AAM78" s="1" t="n">
        <f aca="false">AAL77*$B78</f>
        <v>0</v>
      </c>
      <c r="AAN78" s="1" t="n">
        <f aca="false">AAM77*$B78</f>
        <v>0</v>
      </c>
      <c r="AAO78" s="1" t="n">
        <f aca="false">AAN77*$B78</f>
        <v>0</v>
      </c>
      <c r="AAP78" s="1" t="n">
        <f aca="false">AAO77*$B78</f>
        <v>0</v>
      </c>
      <c r="AAQ78" s="1" t="n">
        <f aca="false">AAP77*$B78</f>
        <v>0</v>
      </c>
      <c r="AAR78" s="1" t="n">
        <f aca="false">AAQ77*$B78</f>
        <v>0</v>
      </c>
      <c r="AAS78" s="1" t="n">
        <f aca="false">AAR77*$B78</f>
        <v>0</v>
      </c>
      <c r="AAT78" s="1" t="n">
        <f aca="false">AAS77*$B78</f>
        <v>0</v>
      </c>
      <c r="AAU78" s="1" t="n">
        <f aca="false">AAT77*$B78</f>
        <v>0</v>
      </c>
      <c r="AAV78" s="1" t="n">
        <f aca="false">AAU77*$B78</f>
        <v>0</v>
      </c>
      <c r="AAW78" s="1" t="n">
        <f aca="false">AAV77*$B78</f>
        <v>0</v>
      </c>
      <c r="AAX78" s="1" t="n">
        <f aca="false">AAW77*$B78</f>
        <v>0</v>
      </c>
      <c r="AAY78" s="1" t="n">
        <f aca="false">AAX77*$B78</f>
        <v>0</v>
      </c>
      <c r="AAZ78" s="1" t="n">
        <f aca="false">AAY77*$B78</f>
        <v>0</v>
      </c>
      <c r="ABA78" s="1" t="n">
        <f aca="false">AAZ77*$B78</f>
        <v>0</v>
      </c>
      <c r="ABB78" s="1" t="n">
        <f aca="false">ABA77*$B78</f>
        <v>0</v>
      </c>
      <c r="ABC78" s="1" t="n">
        <f aca="false">ABB77*$B78</f>
        <v>0</v>
      </c>
      <c r="ABD78" s="1" t="n">
        <f aca="false">ABC77*$B78</f>
        <v>0</v>
      </c>
      <c r="ABE78" s="1" t="n">
        <f aca="false">ABD77*$B78</f>
        <v>0</v>
      </c>
      <c r="ABF78" s="1" t="n">
        <f aca="false">ABE77*$B78</f>
        <v>0</v>
      </c>
      <c r="ABG78" s="1" t="n">
        <f aca="false">ABF77*$B78</f>
        <v>0</v>
      </c>
      <c r="ABH78" s="1" t="n">
        <f aca="false">ABG77*$B78</f>
        <v>0</v>
      </c>
      <c r="ABI78" s="1" t="n">
        <f aca="false">ABH77*$B78</f>
        <v>0</v>
      </c>
      <c r="ABJ78" s="1" t="n">
        <f aca="false">ABI77*$B78</f>
        <v>0</v>
      </c>
      <c r="ABK78" s="1" t="n">
        <f aca="false">ABJ77*$B78</f>
        <v>0</v>
      </c>
      <c r="ABL78" s="1" t="n">
        <f aca="false">ABK77*$B78</f>
        <v>0</v>
      </c>
      <c r="ABM78" s="1" t="n">
        <f aca="false">ABL77*$B78</f>
        <v>0</v>
      </c>
      <c r="ABN78" s="1" t="n">
        <f aca="false">ABM77*$B78</f>
        <v>0</v>
      </c>
      <c r="ABO78" s="1" t="n">
        <f aca="false">ABN77*$B78</f>
        <v>0</v>
      </c>
      <c r="ABP78" s="1" t="n">
        <f aca="false">ABO77*$B78</f>
        <v>0</v>
      </c>
      <c r="ABQ78" s="1" t="n">
        <f aca="false">ABP77*$B78</f>
        <v>0</v>
      </c>
      <c r="ABR78" s="1" t="n">
        <f aca="false">ABQ77*$B78</f>
        <v>0</v>
      </c>
      <c r="ABS78" s="1" t="n">
        <f aca="false">ABR77*$B78</f>
        <v>0</v>
      </c>
      <c r="ABT78" s="1" t="n">
        <f aca="false">ABS77*$B78</f>
        <v>0</v>
      </c>
      <c r="ABU78" s="1" t="n">
        <f aca="false">ABT77*$B78</f>
        <v>0</v>
      </c>
      <c r="ABV78" s="1" t="n">
        <f aca="false">ABU77*$B78</f>
        <v>0</v>
      </c>
      <c r="ABW78" s="1" t="n">
        <f aca="false">ABV77*$B78</f>
        <v>0</v>
      </c>
      <c r="ABX78" s="1" t="n">
        <f aca="false">ABW77*$B78</f>
        <v>0</v>
      </c>
      <c r="ABY78" s="1" t="n">
        <f aca="false">ABX77*$B78</f>
        <v>0</v>
      </c>
      <c r="ABZ78" s="1" t="n">
        <f aca="false">ABY77*$B78</f>
        <v>0</v>
      </c>
      <c r="ACA78" s="1" t="n">
        <f aca="false">ABZ77*$B78</f>
        <v>0</v>
      </c>
      <c r="ACB78" s="1" t="n">
        <f aca="false">ACA77*$B78</f>
        <v>0</v>
      </c>
      <c r="ACC78" s="1" t="n">
        <f aca="false">ACB77*$B78</f>
        <v>0</v>
      </c>
      <c r="ACD78" s="1" t="n">
        <f aca="false">ACC77*$B78</f>
        <v>0</v>
      </c>
      <c r="ACE78" s="1" t="n">
        <f aca="false">ACD77*$B78</f>
        <v>0</v>
      </c>
      <c r="ACF78" s="1" t="n">
        <f aca="false">ACE77*$B78</f>
        <v>0</v>
      </c>
      <c r="ACG78" s="1" t="n">
        <f aca="false">ACF77*$B78</f>
        <v>0</v>
      </c>
      <c r="ACH78" s="1" t="n">
        <f aca="false">ACG77*$B78</f>
        <v>0</v>
      </c>
      <c r="ACI78" s="1" t="n">
        <f aca="false">ACH77*$B78</f>
        <v>0</v>
      </c>
      <c r="ACJ78" s="1" t="n">
        <f aca="false">ACI77*$B78</f>
        <v>0</v>
      </c>
      <c r="ACK78" s="1" t="n">
        <f aca="false">ACJ77*$B78</f>
        <v>0</v>
      </c>
      <c r="ACL78" s="1" t="n">
        <f aca="false">ACK77*$B78</f>
        <v>0</v>
      </c>
      <c r="ACM78" s="1" t="n">
        <f aca="false">ACL77*$B78</f>
        <v>0</v>
      </c>
      <c r="ACN78" s="1" t="n">
        <f aca="false">ACM77*$B78</f>
        <v>0</v>
      </c>
      <c r="ACO78" s="1" t="n">
        <f aca="false">ACN77*$B78</f>
        <v>0</v>
      </c>
      <c r="ACP78" s="1" t="n">
        <f aca="false">ACO77*$B78</f>
        <v>0</v>
      </c>
      <c r="ACQ78" s="1" t="n">
        <f aca="false">ACP77*$B78</f>
        <v>0</v>
      </c>
      <c r="ACR78" s="1" t="n">
        <f aca="false">ACQ77*$B78</f>
        <v>0</v>
      </c>
      <c r="ACS78" s="1" t="n">
        <f aca="false">ACR77*$B78</f>
        <v>0</v>
      </c>
      <c r="ACT78" s="1" t="n">
        <f aca="false">ACS77*$B78</f>
        <v>0</v>
      </c>
      <c r="ACU78" s="1" t="n">
        <f aca="false">ACT77*$B78</f>
        <v>0</v>
      </c>
      <c r="ACV78" s="1" t="n">
        <f aca="false">ACU77*$B78</f>
        <v>0</v>
      </c>
      <c r="ACW78" s="1" t="n">
        <f aca="false">ACV77*$B78</f>
        <v>0</v>
      </c>
      <c r="ACX78" s="1" t="n">
        <f aca="false">ACW77*$B78</f>
        <v>0</v>
      </c>
      <c r="ACY78" s="1" t="n">
        <f aca="false">ACX77*$B78</f>
        <v>0</v>
      </c>
      <c r="ACZ78" s="1" t="n">
        <f aca="false">ACY77*$B78</f>
        <v>0</v>
      </c>
      <c r="ADA78" s="1" t="n">
        <f aca="false">ACZ77*$B78</f>
        <v>0</v>
      </c>
      <c r="ADB78" s="1" t="n">
        <f aca="false">ADA77*$B78</f>
        <v>0</v>
      </c>
      <c r="ADC78" s="1" t="n">
        <f aca="false">ADB77*$B78</f>
        <v>0</v>
      </c>
      <c r="ADD78" s="1" t="n">
        <f aca="false">ADC77*$B78</f>
        <v>0</v>
      </c>
      <c r="ADE78" s="1" t="n">
        <f aca="false">ADD77*$B78</f>
        <v>0</v>
      </c>
      <c r="ADF78" s="1" t="n">
        <f aca="false">ADE77*$B78</f>
        <v>0</v>
      </c>
      <c r="ADG78" s="1" t="n">
        <f aca="false">ADF77*$B78</f>
        <v>0</v>
      </c>
      <c r="ADH78" s="1" t="n">
        <f aca="false">ADG77*$B78</f>
        <v>0</v>
      </c>
      <c r="ADI78" s="1" t="n">
        <f aca="false">ADH77*$B78</f>
        <v>0</v>
      </c>
      <c r="ADJ78" s="1" t="n">
        <f aca="false">ADI77*$B78</f>
        <v>0</v>
      </c>
      <c r="ADK78" s="1" t="n">
        <f aca="false">ADJ77*$B78</f>
        <v>0</v>
      </c>
      <c r="ADL78" s="1" t="n">
        <f aca="false">ADK77*$B78</f>
        <v>0</v>
      </c>
      <c r="ADM78" s="1" t="n">
        <f aca="false">ADL77*$B78</f>
        <v>0</v>
      </c>
      <c r="ADN78" s="1" t="n">
        <f aca="false">ADM77*$B78</f>
        <v>0</v>
      </c>
      <c r="ADO78" s="1" t="n">
        <f aca="false">ADN77*$B78</f>
        <v>0</v>
      </c>
      <c r="ADP78" s="1" t="n">
        <f aca="false">ADO77*$B78</f>
        <v>0</v>
      </c>
      <c r="ADQ78" s="1" t="n">
        <f aca="false">ADP77*$B78</f>
        <v>0</v>
      </c>
      <c r="ADR78" s="1" t="n">
        <f aca="false">ADQ77*$B78</f>
        <v>0</v>
      </c>
      <c r="ADS78" s="1" t="n">
        <f aca="false">ADR77*$B78</f>
        <v>0</v>
      </c>
      <c r="ADT78" s="1" t="n">
        <f aca="false">ADS77*$B78</f>
        <v>0</v>
      </c>
      <c r="ADU78" s="1" t="n">
        <f aca="false">ADT77*$B78</f>
        <v>0</v>
      </c>
      <c r="ADV78" s="1" t="n">
        <f aca="false">ADU77*$B78</f>
        <v>0</v>
      </c>
      <c r="ADW78" s="1" t="n">
        <f aca="false">ADV77*$B78</f>
        <v>0</v>
      </c>
      <c r="ADX78" s="1" t="n">
        <f aca="false">ADW77*$B78</f>
        <v>0</v>
      </c>
      <c r="ADY78" s="1" t="n">
        <f aca="false">ADX77*$B78</f>
        <v>0</v>
      </c>
      <c r="ADZ78" s="1" t="n">
        <f aca="false">ADY77*$B78</f>
        <v>0</v>
      </c>
      <c r="AEA78" s="1" t="n">
        <f aca="false">ADZ77*$B78</f>
        <v>0</v>
      </c>
      <c r="AEB78" s="1" t="n">
        <f aca="false">AEA77*$B78</f>
        <v>0</v>
      </c>
      <c r="AEC78" s="1" t="n">
        <f aca="false">AEB77*$B78</f>
        <v>0</v>
      </c>
      <c r="AED78" s="1" t="n">
        <f aca="false">AEC77*$B78</f>
        <v>0</v>
      </c>
      <c r="AEE78" s="1" t="n">
        <f aca="false">AED77*$B78</f>
        <v>0</v>
      </c>
      <c r="AEF78" s="1" t="n">
        <f aca="false">AEE77*$B78</f>
        <v>0</v>
      </c>
      <c r="AEG78" s="1" t="n">
        <f aca="false">AEF77*$B78</f>
        <v>0</v>
      </c>
      <c r="AEH78" s="1" t="n">
        <f aca="false">AEG77*$B78</f>
        <v>0</v>
      </c>
      <c r="AEI78" s="1" t="n">
        <f aca="false">AEH77*$B78</f>
        <v>0</v>
      </c>
      <c r="AEJ78" s="1" t="n">
        <f aca="false">AEI77*$B78</f>
        <v>0</v>
      </c>
      <c r="AEK78" s="1" t="n">
        <f aca="false">AEJ77*$B78</f>
        <v>0</v>
      </c>
      <c r="AEL78" s="1" t="n">
        <f aca="false">AEK77*$B78</f>
        <v>0</v>
      </c>
      <c r="AEM78" s="1" t="n">
        <f aca="false">AEL77*$B78</f>
        <v>0</v>
      </c>
      <c r="AEN78" s="1" t="n">
        <f aca="false">AEM77*$B78</f>
        <v>0</v>
      </c>
      <c r="AEO78" s="1" t="n">
        <f aca="false">AEN77*$B78</f>
        <v>0</v>
      </c>
      <c r="AEP78" s="1" t="n">
        <f aca="false">AEO77*$B78</f>
        <v>0</v>
      </c>
      <c r="AEQ78" s="1" t="n">
        <f aca="false">AEP77*$B78</f>
        <v>0</v>
      </c>
      <c r="AER78" s="1" t="n">
        <f aca="false">AEQ77*$B78</f>
        <v>0</v>
      </c>
      <c r="AES78" s="1" t="n">
        <f aca="false">AER77*$B78</f>
        <v>0</v>
      </c>
      <c r="AET78" s="1" t="n">
        <f aca="false">AES77*$B78</f>
        <v>0</v>
      </c>
      <c r="AEU78" s="1" t="n">
        <f aca="false">AET77*$B78</f>
        <v>0</v>
      </c>
      <c r="AEV78" s="1" t="n">
        <f aca="false">AEU77*$B78</f>
        <v>0</v>
      </c>
      <c r="AEW78" s="1" t="n">
        <f aca="false">AEV77*$B78</f>
        <v>0</v>
      </c>
      <c r="AEX78" s="1" t="n">
        <f aca="false">AEW77*$B78</f>
        <v>0</v>
      </c>
      <c r="AEY78" s="1" t="n">
        <f aca="false">AEX77*$B78</f>
        <v>0</v>
      </c>
      <c r="AEZ78" s="1" t="n">
        <f aca="false">AEY77*$B78</f>
        <v>0</v>
      </c>
      <c r="AFA78" s="1" t="n">
        <f aca="false">AEZ77*$B78</f>
        <v>0</v>
      </c>
      <c r="AFB78" s="1" t="n">
        <f aca="false">AFA77*$B78</f>
        <v>0</v>
      </c>
      <c r="AFC78" s="1" t="n">
        <f aca="false">AFB77*$B78</f>
        <v>0</v>
      </c>
      <c r="AFD78" s="1" t="n">
        <f aca="false">AFC77*$B78</f>
        <v>0</v>
      </c>
      <c r="AFE78" s="1" t="n">
        <f aca="false">AFD77*$B78</f>
        <v>0</v>
      </c>
      <c r="AFF78" s="1" t="n">
        <f aca="false">AFE77*$B78</f>
        <v>0</v>
      </c>
      <c r="AFG78" s="1" t="n">
        <f aca="false">AFF77*$B78</f>
        <v>0</v>
      </c>
      <c r="AFH78" s="1" t="n">
        <f aca="false">AFG77*$B78</f>
        <v>0</v>
      </c>
      <c r="AFI78" s="1" t="n">
        <f aca="false">AFH77*$B78</f>
        <v>0</v>
      </c>
      <c r="AFJ78" s="1" t="n">
        <f aca="false">AFI77*$B78</f>
        <v>0</v>
      </c>
      <c r="AFK78" s="1" t="n">
        <f aca="false">AFJ77*$B78</f>
        <v>0</v>
      </c>
      <c r="AFL78" s="1" t="n">
        <f aca="false">AFK77*$B78</f>
        <v>0</v>
      </c>
      <c r="AFM78" s="1" t="n">
        <f aca="false">AFL77*$B78</f>
        <v>0</v>
      </c>
      <c r="AFN78" s="1" t="n">
        <f aca="false">AFM77*$B78</f>
        <v>0</v>
      </c>
      <c r="AFO78" s="1" t="n">
        <f aca="false">AFN77*$B78</f>
        <v>0</v>
      </c>
      <c r="AFP78" s="1" t="n">
        <f aca="false">AFO77*$B78</f>
        <v>0</v>
      </c>
      <c r="AFQ78" s="1" t="n">
        <f aca="false">AFP77*$B78</f>
        <v>0</v>
      </c>
      <c r="AFR78" s="1" t="n">
        <f aca="false">AFQ77*$B78</f>
        <v>0</v>
      </c>
      <c r="AFS78" s="1" t="n">
        <f aca="false">AFR77*$B78</f>
        <v>0</v>
      </c>
      <c r="AFT78" s="1" t="n">
        <f aca="false">AFS77*$B78</f>
        <v>0</v>
      </c>
      <c r="AFU78" s="1" t="n">
        <f aca="false">AFT77*$B78</f>
        <v>0</v>
      </c>
      <c r="AFV78" s="1" t="n">
        <f aca="false">AFU77*$B78</f>
        <v>0</v>
      </c>
      <c r="AFW78" s="1" t="n">
        <f aca="false">AFV77*$B78</f>
        <v>0</v>
      </c>
      <c r="AFX78" s="1" t="n">
        <f aca="false">AFW77*$B78</f>
        <v>0</v>
      </c>
      <c r="AFY78" s="1" t="n">
        <f aca="false">AFX77*$B78</f>
        <v>0</v>
      </c>
      <c r="AFZ78" s="1" t="n">
        <f aca="false">AFY77*$B78</f>
        <v>0</v>
      </c>
      <c r="AGA78" s="1" t="n">
        <f aca="false">AFZ77*$B78</f>
        <v>0</v>
      </c>
      <c r="AGB78" s="1" t="n">
        <f aca="false">AGA77*$B78</f>
        <v>0</v>
      </c>
      <c r="AGC78" s="1" t="n">
        <f aca="false">AGB77*$B78</f>
        <v>0</v>
      </c>
      <c r="AGD78" s="1" t="n">
        <f aca="false">AGC77*$B78</f>
        <v>0</v>
      </c>
      <c r="AGE78" s="1" t="n">
        <f aca="false">AGD77*$B78</f>
        <v>0</v>
      </c>
      <c r="AGF78" s="1" t="n">
        <f aca="false">AGE77*$B78</f>
        <v>0</v>
      </c>
      <c r="AGG78" s="1" t="n">
        <f aca="false">AGF77*$B78</f>
        <v>0</v>
      </c>
      <c r="AGH78" s="1" t="n">
        <f aca="false">AGG77*$B78</f>
        <v>0</v>
      </c>
      <c r="AGI78" s="1" t="n">
        <f aca="false">AGH77*$B78</f>
        <v>0</v>
      </c>
      <c r="AGJ78" s="1" t="n">
        <f aca="false">AGI77*$B78</f>
        <v>0</v>
      </c>
      <c r="AGK78" s="1" t="n">
        <f aca="false">AGJ77*$B78</f>
        <v>0</v>
      </c>
      <c r="AGL78" s="1" t="n">
        <f aca="false">AGK77*$B78</f>
        <v>0</v>
      </c>
      <c r="AGM78" s="1" t="n">
        <f aca="false">AGL77*$B78</f>
        <v>0</v>
      </c>
      <c r="AGN78" s="1" t="n">
        <f aca="false">AGM77*$B78</f>
        <v>0</v>
      </c>
      <c r="AGO78" s="1" t="n">
        <f aca="false">AGN77*$B78</f>
        <v>0</v>
      </c>
      <c r="AGP78" s="1" t="n">
        <f aca="false">AGO77*$B78</f>
        <v>0</v>
      </c>
      <c r="AGQ78" s="1" t="n">
        <f aca="false">AGP77*$B78</f>
        <v>0</v>
      </c>
      <c r="AGR78" s="1" t="n">
        <f aca="false">AGQ77*$B78</f>
        <v>0</v>
      </c>
      <c r="AGS78" s="1" t="n">
        <f aca="false">AGR77*$B78</f>
        <v>0</v>
      </c>
      <c r="AGT78" s="1" t="n">
        <f aca="false">AGS77*$B78</f>
        <v>0</v>
      </c>
      <c r="AGU78" s="1" t="n">
        <f aca="false">AGT77*$B78</f>
        <v>0</v>
      </c>
      <c r="AGV78" s="1" t="n">
        <f aca="false">AGU77*$B78</f>
        <v>0</v>
      </c>
      <c r="AGW78" s="1" t="n">
        <f aca="false">AGV77*$B78</f>
        <v>0</v>
      </c>
      <c r="AGX78" s="1" t="n">
        <f aca="false">AGW77*$B78</f>
        <v>0</v>
      </c>
      <c r="AGY78" s="1" t="n">
        <f aca="false">AGX77*$B78</f>
        <v>0</v>
      </c>
      <c r="AGZ78" s="1" t="n">
        <f aca="false">AGY77*$B78</f>
        <v>0</v>
      </c>
      <c r="AHA78" s="1" t="n">
        <f aca="false">AGZ77*$B78</f>
        <v>0</v>
      </c>
      <c r="AHB78" s="1" t="n">
        <f aca="false">AHA77*$B78</f>
        <v>0</v>
      </c>
      <c r="AHC78" s="1" t="n">
        <f aca="false">AHB77*$B78</f>
        <v>0</v>
      </c>
      <c r="AHD78" s="1" t="n">
        <f aca="false">AHC77*$B78</f>
        <v>0</v>
      </c>
      <c r="AHE78" s="1" t="n">
        <f aca="false">AHD77*$B78</f>
        <v>0</v>
      </c>
      <c r="AHF78" s="1" t="n">
        <f aca="false">AHE77*$B78</f>
        <v>0</v>
      </c>
      <c r="AHG78" s="1" t="n">
        <f aca="false">AHF77*$B78</f>
        <v>0</v>
      </c>
      <c r="AHH78" s="1" t="n">
        <f aca="false">AHG77*$B78</f>
        <v>0</v>
      </c>
      <c r="AHI78" s="1" t="n">
        <f aca="false">AHH77*$B78</f>
        <v>0</v>
      </c>
      <c r="AHJ78" s="1" t="n">
        <f aca="false">AHI77*$B78</f>
        <v>0</v>
      </c>
      <c r="AHK78" s="1" t="n">
        <f aca="false">AHJ77*$B78</f>
        <v>0</v>
      </c>
      <c r="AHL78" s="1" t="n">
        <f aca="false">AHK77*$B78</f>
        <v>0</v>
      </c>
      <c r="AHM78" s="1" t="n">
        <f aca="false">AHL77*$B78</f>
        <v>0</v>
      </c>
      <c r="AHN78" s="1" t="n">
        <f aca="false">AHM77*$B78</f>
        <v>0</v>
      </c>
      <c r="AHO78" s="1" t="n">
        <f aca="false">AHN77*$B78</f>
        <v>0</v>
      </c>
      <c r="AHP78" s="1" t="n">
        <f aca="false">AHO77*$B78</f>
        <v>0</v>
      </c>
      <c r="AHQ78" s="1" t="n">
        <f aca="false">AHP77*$B78</f>
        <v>0</v>
      </c>
      <c r="AHR78" s="1" t="n">
        <f aca="false">AHQ77*$B78</f>
        <v>0</v>
      </c>
      <c r="AHS78" s="1" t="n">
        <f aca="false">AHR77*$B78</f>
        <v>0</v>
      </c>
      <c r="AHT78" s="1" t="n">
        <f aca="false">AHS77*$B78</f>
        <v>0</v>
      </c>
      <c r="AHU78" s="1" t="n">
        <f aca="false">AHT77*$B78</f>
        <v>0</v>
      </c>
      <c r="AHV78" s="1" t="n">
        <f aca="false">AHU77*$B78</f>
        <v>0</v>
      </c>
      <c r="AHW78" s="1" t="n">
        <f aca="false">AHV77*$B78</f>
        <v>0</v>
      </c>
      <c r="AHX78" s="1" t="n">
        <f aca="false">AHW77*$B78</f>
        <v>0</v>
      </c>
      <c r="AHY78" s="1" t="n">
        <f aca="false">AHX77*$B78</f>
        <v>0</v>
      </c>
      <c r="AHZ78" s="1" t="n">
        <f aca="false">AHY77*$B78</f>
        <v>0</v>
      </c>
      <c r="AIA78" s="1" t="n">
        <f aca="false">AHZ77*$B78</f>
        <v>0</v>
      </c>
      <c r="AIB78" s="1" t="n">
        <f aca="false">AIA77*$B78</f>
        <v>0</v>
      </c>
      <c r="AIC78" s="1" t="n">
        <f aca="false">AIB77*$B78</f>
        <v>0</v>
      </c>
      <c r="AID78" s="1" t="n">
        <f aca="false">AIC77*$B78</f>
        <v>0</v>
      </c>
      <c r="AIE78" s="1" t="n">
        <f aca="false">AID77*$B78</f>
        <v>0</v>
      </c>
      <c r="AIF78" s="1" t="n">
        <f aca="false">AIE77*$B78</f>
        <v>0</v>
      </c>
      <c r="AIG78" s="1" t="n">
        <f aca="false">AIF77*$B78</f>
        <v>0</v>
      </c>
      <c r="AIH78" s="1" t="n">
        <f aca="false">AIG77*$B78</f>
        <v>0</v>
      </c>
      <c r="AII78" s="1" t="n">
        <f aca="false">AIH77*$B78</f>
        <v>0</v>
      </c>
      <c r="AIJ78" s="1" t="n">
        <f aca="false">AII77*$B78</f>
        <v>0</v>
      </c>
      <c r="AIK78" s="1" t="n">
        <f aca="false">AIJ77*$B78</f>
        <v>0</v>
      </c>
      <c r="AIL78" s="1" t="n">
        <f aca="false">AIK77*$B78</f>
        <v>0</v>
      </c>
      <c r="AIM78" s="1" t="n">
        <f aca="false">AIL77*$B78</f>
        <v>0</v>
      </c>
      <c r="AIN78" s="1" t="n">
        <f aca="false">AIM77*$B78</f>
        <v>0</v>
      </c>
      <c r="AIO78" s="1" t="n">
        <f aca="false">AIN77*$B78</f>
        <v>0</v>
      </c>
      <c r="AIP78" s="1" t="n">
        <f aca="false">AIO77*$B78</f>
        <v>0</v>
      </c>
      <c r="AIQ78" s="1" t="n">
        <f aca="false">AIP77*$B78</f>
        <v>0</v>
      </c>
      <c r="AIR78" s="1" t="n">
        <f aca="false">AIQ77*$B78</f>
        <v>0</v>
      </c>
      <c r="AIS78" s="1" t="n">
        <f aca="false">AIR77*$B78</f>
        <v>0</v>
      </c>
      <c r="AIT78" s="1" t="n">
        <f aca="false">AIS77*$B78</f>
        <v>0</v>
      </c>
      <c r="AIU78" s="1" t="n">
        <f aca="false">AIT77*$B78</f>
        <v>0</v>
      </c>
      <c r="AIV78" s="1" t="n">
        <f aca="false">AIU77*$B78</f>
        <v>0</v>
      </c>
      <c r="AIW78" s="1" t="n">
        <f aca="false">AIV77*$B78</f>
        <v>0</v>
      </c>
      <c r="AIX78" s="1" t="n">
        <f aca="false">AIW77*$B78</f>
        <v>0</v>
      </c>
      <c r="AIY78" s="1" t="n">
        <f aca="false">AIX77*$B78</f>
        <v>0</v>
      </c>
      <c r="AIZ78" s="1" t="n">
        <f aca="false">AIY77*$B78</f>
        <v>0</v>
      </c>
      <c r="AJA78" s="1" t="n">
        <f aca="false">AIZ77*$B78</f>
        <v>0</v>
      </c>
      <c r="AJB78" s="1" t="n">
        <f aca="false">AJA77*$B78</f>
        <v>0</v>
      </c>
      <c r="AJC78" s="1" t="n">
        <f aca="false">AJB77*$B78</f>
        <v>0</v>
      </c>
      <c r="AJD78" s="1" t="n">
        <f aca="false">AJC77*$B78</f>
        <v>0</v>
      </c>
      <c r="AJE78" s="1" t="n">
        <f aca="false">AJD77*$B78</f>
        <v>0</v>
      </c>
      <c r="AJF78" s="1" t="n">
        <f aca="false">AJE77*$B78</f>
        <v>0</v>
      </c>
      <c r="AJG78" s="1" t="n">
        <f aca="false">AJF77*$B78</f>
        <v>0</v>
      </c>
      <c r="AJH78" s="1" t="n">
        <f aca="false">AJG77*$B78</f>
        <v>0</v>
      </c>
      <c r="AJI78" s="1" t="n">
        <f aca="false">AJH77*$B78</f>
        <v>0</v>
      </c>
      <c r="AJJ78" s="1" t="n">
        <f aca="false">AJI77*$B78</f>
        <v>0</v>
      </c>
      <c r="AJK78" s="1" t="n">
        <f aca="false">AJJ77*$B78</f>
        <v>0</v>
      </c>
      <c r="AJL78" s="1" t="n">
        <f aca="false">AJK77*$B78</f>
        <v>0</v>
      </c>
      <c r="AJM78" s="1" t="n">
        <f aca="false">AJL77*$B78</f>
        <v>0</v>
      </c>
      <c r="AJN78" s="1" t="n">
        <f aca="false">AJM77*$B78</f>
        <v>0</v>
      </c>
      <c r="AJO78" s="1" t="n">
        <f aca="false">AJN77*$B78</f>
        <v>0</v>
      </c>
      <c r="AJP78" s="1" t="n">
        <f aca="false">AJO77*$B78</f>
        <v>0</v>
      </c>
      <c r="AJQ78" s="1" t="n">
        <f aca="false">AJP77*$B78</f>
        <v>0</v>
      </c>
      <c r="AJR78" s="1" t="n">
        <f aca="false">AJQ77*$B78</f>
        <v>0</v>
      </c>
      <c r="AJS78" s="1" t="n">
        <f aca="false">AJR77*$B78</f>
        <v>0</v>
      </c>
      <c r="AJT78" s="1" t="n">
        <f aca="false">AJS77*$B78</f>
        <v>0</v>
      </c>
      <c r="AJU78" s="1" t="n">
        <f aca="false">AJT77*$B78</f>
        <v>0</v>
      </c>
      <c r="AJV78" s="1" t="n">
        <f aca="false">AJU77*$B78</f>
        <v>0</v>
      </c>
      <c r="AJW78" s="1" t="n">
        <f aca="false">AJV77*$B78</f>
        <v>0</v>
      </c>
      <c r="AJX78" s="1" t="n">
        <f aca="false">AJW77*$B78</f>
        <v>0</v>
      </c>
      <c r="AJY78" s="1" t="n">
        <f aca="false">AJX77*$B78</f>
        <v>0</v>
      </c>
      <c r="AJZ78" s="1" t="n">
        <f aca="false">AJY77*$B78</f>
        <v>0</v>
      </c>
      <c r="AKA78" s="1" t="n">
        <f aca="false">AJZ77*$B78</f>
        <v>0</v>
      </c>
      <c r="AKB78" s="1" t="n">
        <f aca="false">AKA77*$B78</f>
        <v>0</v>
      </c>
      <c r="AKC78" s="1" t="n">
        <f aca="false">AKB77*$B78</f>
        <v>0</v>
      </c>
      <c r="AKD78" s="1" t="n">
        <f aca="false">AKC77*$B78</f>
        <v>0</v>
      </c>
      <c r="AKE78" s="1" t="n">
        <f aca="false">AKD77*$B78</f>
        <v>0</v>
      </c>
      <c r="AKF78" s="1" t="n">
        <f aca="false">AKE77*$B78</f>
        <v>0</v>
      </c>
      <c r="AKG78" s="1" t="n">
        <f aca="false">AKF77*$B78</f>
        <v>0</v>
      </c>
      <c r="AKH78" s="1" t="n">
        <f aca="false">AKG77*$B78</f>
        <v>0</v>
      </c>
      <c r="AKI78" s="1" t="n">
        <f aca="false">AKH77*$B78</f>
        <v>0</v>
      </c>
      <c r="AKJ78" s="1" t="n">
        <f aca="false">AKI77*$B78</f>
        <v>0</v>
      </c>
      <c r="AKK78" s="1" t="n">
        <f aca="false">AKJ77*$B78</f>
        <v>0</v>
      </c>
      <c r="AKL78" s="1" t="n">
        <f aca="false">AKK77*$B78</f>
        <v>0</v>
      </c>
      <c r="AKM78" s="1" t="n">
        <f aca="false">AKL77*$B78</f>
        <v>0</v>
      </c>
      <c r="AKN78" s="1" t="n">
        <f aca="false">AKM77*$B78</f>
        <v>0</v>
      </c>
      <c r="AKO78" s="1" t="n">
        <f aca="false">AKN77*$B78</f>
        <v>0</v>
      </c>
      <c r="AKP78" s="1" t="n">
        <f aca="false">AKO77*$B78</f>
        <v>0</v>
      </c>
      <c r="AKQ78" s="1" t="n">
        <f aca="false">AKP77*$B78</f>
        <v>0</v>
      </c>
      <c r="AKR78" s="1" t="n">
        <f aca="false">AKQ77*$B78</f>
        <v>0</v>
      </c>
      <c r="AKS78" s="1" t="n">
        <f aca="false">AKR77*$B78</f>
        <v>0</v>
      </c>
      <c r="AKT78" s="1" t="n">
        <f aca="false">AKS77*$B78</f>
        <v>0</v>
      </c>
      <c r="AKU78" s="1" t="n">
        <f aca="false">AKT77*$B78</f>
        <v>0</v>
      </c>
      <c r="AKV78" s="1" t="n">
        <f aca="false">AKU77*$B78</f>
        <v>0</v>
      </c>
      <c r="AKW78" s="1" t="n">
        <f aca="false">AKV77*$B78</f>
        <v>0</v>
      </c>
      <c r="AKX78" s="1" t="n">
        <f aca="false">AKW77*$B78</f>
        <v>0</v>
      </c>
      <c r="AKY78" s="1" t="n">
        <f aca="false">AKX77*$B78</f>
        <v>0</v>
      </c>
      <c r="AKZ78" s="1" t="n">
        <f aca="false">AKY77*$B78</f>
        <v>0</v>
      </c>
      <c r="ALA78" s="1" t="n">
        <f aca="false">AKZ77*$B78</f>
        <v>0</v>
      </c>
      <c r="ALB78" s="1" t="n">
        <f aca="false">ALA77*$B78</f>
        <v>0</v>
      </c>
      <c r="ALC78" s="1" t="n">
        <f aca="false">ALB77*$B78</f>
        <v>0</v>
      </c>
      <c r="ALD78" s="1" t="n">
        <f aca="false">ALC77*$B78</f>
        <v>0</v>
      </c>
      <c r="ALE78" s="1" t="n">
        <f aca="false">ALD77*$B78</f>
        <v>0</v>
      </c>
      <c r="ALF78" s="1" t="n">
        <f aca="false">ALE77*$B78</f>
        <v>0</v>
      </c>
      <c r="ALG78" s="1" t="n">
        <f aca="false">ALF77*$B78</f>
        <v>0</v>
      </c>
      <c r="ALH78" s="1" t="n">
        <f aca="false">ALG77*$B78</f>
        <v>0</v>
      </c>
      <c r="ALI78" s="1" t="n">
        <f aca="false">ALH77*$B78</f>
        <v>0</v>
      </c>
      <c r="ALJ78" s="1" t="n">
        <f aca="false">ALI77*$B78</f>
        <v>0</v>
      </c>
      <c r="ALK78" s="1" t="n">
        <f aca="false">ALJ77*$B78</f>
        <v>0</v>
      </c>
      <c r="ALL78" s="1" t="n">
        <f aca="false">ALK77*$B78</f>
        <v>0</v>
      </c>
      <c r="ALM78" s="1" t="n">
        <f aca="false">ALL77*$B78</f>
        <v>0</v>
      </c>
      <c r="ALN78" s="1" t="n">
        <f aca="false">ALM77*$B78</f>
        <v>0</v>
      </c>
      <c r="ALO78" s="1" t="n">
        <f aca="false">ALN77*$B78</f>
        <v>0</v>
      </c>
      <c r="ALP78" s="1" t="n">
        <f aca="false">ALO77*$B78</f>
        <v>0</v>
      </c>
      <c r="ALQ78" s="1" t="n">
        <f aca="false">ALP77*$B78</f>
        <v>0</v>
      </c>
      <c r="ALR78" s="1" t="n">
        <f aca="false">ALQ77*$B78</f>
        <v>0</v>
      </c>
      <c r="ALS78" s="1" t="n">
        <f aca="false">ALR77*$B78</f>
        <v>0</v>
      </c>
      <c r="ALT78" s="1" t="n">
        <f aca="false">ALS77*$B78</f>
        <v>0</v>
      </c>
      <c r="ALU78" s="1" t="n">
        <f aca="false">ALT77*$B78</f>
        <v>0</v>
      </c>
      <c r="ALV78" s="1" t="n">
        <f aca="false">ALU77*$B78</f>
        <v>0</v>
      </c>
      <c r="ALW78" s="1" t="n">
        <f aca="false">ALV77*$B78</f>
        <v>0</v>
      </c>
      <c r="ALX78" s="1" t="n">
        <f aca="false">ALW77*$B78</f>
        <v>0</v>
      </c>
      <c r="ALY78" s="1" t="n">
        <f aca="false">ALX77*$B78</f>
        <v>0</v>
      </c>
      <c r="ALZ78" s="1" t="n">
        <f aca="false">ALY77*$B78</f>
        <v>0</v>
      </c>
      <c r="AMA78" s="1" t="n">
        <f aca="false">ALZ77*$B78</f>
        <v>0</v>
      </c>
      <c r="AMB78" s="1" t="n">
        <f aca="false">AMA77*$B78</f>
        <v>0</v>
      </c>
      <c r="AMC78" s="1" t="n">
        <f aca="false">AMB77*$B78</f>
        <v>0</v>
      </c>
      <c r="AMD78" s="1" t="n">
        <f aca="false">AMC77*$B78</f>
        <v>0</v>
      </c>
      <c r="AME78" s="1" t="n">
        <f aca="false">AMD77*$B78</f>
        <v>0</v>
      </c>
      <c r="AMF78" s="1" t="n">
        <f aca="false">AME77*$B78</f>
        <v>0</v>
      </c>
      <c r="AMG78" s="1" t="n">
        <f aca="false">AMF77*$B78</f>
        <v>0</v>
      </c>
      <c r="AMH78" s="1" t="n">
        <f aca="false">AMG77*$B78</f>
        <v>0</v>
      </c>
      <c r="AMI78" s="1" t="n">
        <f aca="false">AMH77*$B78</f>
        <v>0</v>
      </c>
      <c r="AMJ78" s="1" t="n">
        <f aca="false">AMI77*$B78</f>
        <v>0</v>
      </c>
    </row>
    <row r="79" customFormat="false" ht="13.8" hidden="false" customHeight="false" outlineLevel="0" collapsed="false">
      <c r="B79" s="1" t="n">
        <f aca="false">B78</f>
        <v>1</v>
      </c>
      <c r="C79" s="5" t="n">
        <f aca="false">C78+365.25/12</f>
        <v>49385.6875</v>
      </c>
      <c r="BM79" s="1" t="n">
        <f aca="false">BL78*$B79</f>
        <v>12883</v>
      </c>
      <c r="BN79" s="1" t="n">
        <f aca="false">BM78*$B79</f>
        <v>24939</v>
      </c>
      <c r="BO79" s="1" t="n">
        <f aca="false">BN78*$B79</f>
        <v>21399</v>
      </c>
      <c r="BP79" s="1" t="n">
        <f aca="false">BO78*$B79</f>
        <v>17984</v>
      </c>
      <c r="BQ79" s="1" t="n">
        <f aca="false">BP78*$B79</f>
        <v>15848</v>
      </c>
      <c r="BR79" s="1" t="n">
        <f aca="false">BQ78*$B79</f>
        <v>14022</v>
      </c>
      <c r="BS79" s="1" t="n">
        <f aca="false">BR78*$B79</f>
        <v>12555</v>
      </c>
      <c r="BT79" s="1" t="n">
        <f aca="false">BS78*$B79</f>
        <v>11292</v>
      </c>
      <c r="BU79" s="1" t="n">
        <f aca="false">BT78*$B79</f>
        <v>10271</v>
      </c>
      <c r="BV79" s="1" t="n">
        <f aca="false">BU78*$B79</f>
        <v>9535</v>
      </c>
      <c r="BW79" s="1" t="n">
        <f aca="false">BV78*$B79</f>
        <v>8780</v>
      </c>
      <c r="BX79" s="1" t="n">
        <f aca="false">BW78*$B79</f>
        <v>8137</v>
      </c>
      <c r="BY79" s="1" t="n">
        <f aca="false">BX78*$B79</f>
        <v>7504</v>
      </c>
      <c r="BZ79" s="1" t="n">
        <f aca="false">BY78*$B79</f>
        <v>6980</v>
      </c>
      <c r="CA79" s="1" t="n">
        <f aca="false">BZ78*$B79</f>
        <v>6742</v>
      </c>
      <c r="CB79" s="1" t="n">
        <f aca="false">CA78*$B79</f>
        <v>6371</v>
      </c>
      <c r="CC79" s="1" t="n">
        <f aca="false">CB78*$B79</f>
        <v>6023</v>
      </c>
      <c r="CD79" s="1" t="n">
        <f aca="false">CC78*$B79</f>
        <v>5684</v>
      </c>
      <c r="CE79" s="1" t="n">
        <f aca="false">CD78*$B79</f>
        <v>5463</v>
      </c>
      <c r="CF79" s="1" t="n">
        <f aca="false">CE78*$B79</f>
        <v>5213</v>
      </c>
      <c r="CG79" s="1" t="n">
        <f aca="false">CF78*$B79</f>
        <v>4984</v>
      </c>
      <c r="CH79" s="1" t="n">
        <f aca="false">CG78*$B79</f>
        <v>4737.81794383923</v>
      </c>
      <c r="CI79" s="1" t="n">
        <f aca="false">CH78*$B79</f>
        <v>4540.77199697123</v>
      </c>
      <c r="CJ79" s="1" t="n">
        <f aca="false">CI78*$B79</f>
        <v>4358.70531605533</v>
      </c>
      <c r="CK79" s="1" t="n">
        <f aca="false">CJ78*$B79</f>
        <v>4189.99924661381</v>
      </c>
      <c r="CL79" s="1" t="n">
        <f aca="false">CK78*$B79</f>
        <v>4033.25843053295</v>
      </c>
      <c r="CM79" s="1" t="n">
        <f aca="false">CL78*$B79</f>
        <v>3887.27376013112</v>
      </c>
      <c r="CN79" s="1" t="n">
        <f aca="false">CM78*$B79</f>
        <v>3750.99244879721</v>
      </c>
      <c r="CO79" s="1" t="n">
        <f aca="false">CN78*$B79</f>
        <v>3623.49367602555</v>
      </c>
      <c r="CP79" s="1" t="n">
        <f aca="false">CO78*$B79</f>
        <v>3503.96863456063</v>
      </c>
      <c r="CQ79" s="1" t="n">
        <f aca="false">CP78*$B79</f>
        <v>3391.70408046593</v>
      </c>
      <c r="CR79" s="1" t="n">
        <f aca="false">CQ78*$B79</f>
        <v>3286.0686905647</v>
      </c>
      <c r="CS79" s="1" t="n">
        <f aca="false">CR78*$B79</f>
        <v>3186.50168494265</v>
      </c>
      <c r="CT79" s="1" t="n">
        <f aca="false">CS78*$B79</f>
        <v>3092.50328852572</v>
      </c>
      <c r="CU79" s="1" t="n">
        <f aca="false">CT78*$B79</f>
        <v>3003.62669476537</v>
      </c>
      <c r="CV79" s="1" t="n">
        <f aca="false">CU78*$B79</f>
        <v>2919.47126311394</v>
      </c>
      <c r="CW79" s="1" t="n">
        <f aca="false">CV78*$B79</f>
        <v>2839.6767352975</v>
      </c>
      <c r="CX79" s="1" t="n">
        <f aca="false">CW78*$B79</f>
        <v>2763.91829710007</v>
      </c>
      <c r="CY79" s="1" t="n">
        <f aca="false">CX78*$B79</f>
        <v>2691.90234520416</v>
      </c>
      <c r="CZ79" s="1" t="n">
        <f aca="false">CY78*$B79</f>
        <v>2623.36284463615</v>
      </c>
      <c r="DA79" s="1" t="n">
        <f aca="false">CZ78*$B79</f>
        <v>2558.05818308227</v>
      </c>
      <c r="DB79" s="1" t="n">
        <f aca="false">DA78*$B79</f>
        <v>2495.76844493753</v>
      </c>
      <c r="DC79" s="1" t="n">
        <f aca="false">DB78*$B79</f>
        <v>2436.29304131658</v>
      </c>
      <c r="DD79" s="1" t="n">
        <f aca="false">DC78*$B79</f>
        <v>2379.44864307475</v>
      </c>
      <c r="DE79" s="1" t="n">
        <f aca="false">DD78*$B79</f>
        <v>2325.06737268762</v>
      </c>
      <c r="DF79" s="1" t="n">
        <f aca="false">DE78*$B79</f>
        <v>2272.99521802732</v>
      </c>
      <c r="DG79" s="1" t="n">
        <f aca="false">DF78*$B79</f>
        <v>2223.09063697485</v>
      </c>
      <c r="DH79" s="1" t="n">
        <f aca="false">DG78*$B79</f>
        <v>2175.22332667085</v>
      </c>
      <c r="DI79" s="1" t="n">
        <f aca="false">DH78*$B79</f>
        <v>2129.27313523112</v>
      </c>
      <c r="DJ79" s="1" t="n">
        <f aca="false">DI78*$B79</f>
        <v>2085.12909709632</v>
      </c>
      <c r="DK79" s="1" t="n">
        <f aca="false">DJ78*$B79</f>
        <v>2042.68857597187</v>
      </c>
      <c r="DL79" s="1" t="n">
        <f aca="false">DK78*$B79</f>
        <v>2001.85650164635</v>
      </c>
      <c r="DM79" s="1" t="n">
        <f aca="false">DL78*$B79</f>
        <v>1962.54468893467</v>
      </c>
      <c r="DN79" s="1" t="n">
        <f aca="false">DM78*$B79</f>
        <v>1924.67122864145</v>
      </c>
      <c r="DO79" s="1" t="n">
        <f aca="false">DN78*$B79</f>
        <v>1888.15994183421</v>
      </c>
      <c r="DP79" s="1" t="n">
        <f aca="false">DO78*$B79</f>
        <v>1852.93988989706</v>
      </c>
      <c r="DQ79" s="1" t="n">
        <f aca="false">DP78*$B79</f>
        <v>1818.94493384036</v>
      </c>
      <c r="DR79" s="1" t="n">
        <f aca="false">DQ78*$B79</f>
        <v>1786.11333719797</v>
      </c>
      <c r="DS79" s="1" t="n">
        <f aca="false">DR78*$B79</f>
        <v>1754.3874075759</v>
      </c>
      <c r="DT79" s="1" t="n">
        <f aca="false">DS78*$B79</f>
        <v>1723.71317254378</v>
      </c>
      <c r="DU79" s="1" t="n">
        <f aca="false">DT78*$B79</f>
        <v>1694.0400860999</v>
      </c>
      <c r="DV79" s="1" t="n">
        <f aca="false">DU78*$B79</f>
        <v>1665.32076240513</v>
      </c>
      <c r="DW79" s="1" t="n">
        <f aca="false">DV78*$B79</f>
        <v>1637.51073388245</v>
      </c>
      <c r="DX79" s="1" t="n">
        <f aca="false">DW78*$B79</f>
        <v>1610.56823112618</v>
      </c>
      <c r="DY79" s="1" t="n">
        <f aca="false">DX78*$B79</f>
        <v>1584.45398236615</v>
      </c>
      <c r="DZ79" s="1" t="n">
        <f aca="false">DY78*$B79</f>
        <v>1559.13103049438</v>
      </c>
      <c r="EA79" s="1" t="n">
        <f aca="false">DZ78*$B79</f>
        <v>1534.56456588989</v>
      </c>
      <c r="EB79" s="1" t="n">
        <f aca="false">EA78*$B79</f>
        <v>1510.72177347671</v>
      </c>
      <c r="EC79" s="1" t="n">
        <f aca="false">EB78*$B79</f>
        <v>1487.57169262446</v>
      </c>
      <c r="ED79" s="1" t="n">
        <f aca="false">EC78*$B79</f>
        <v>1465.08508865389</v>
      </c>
      <c r="EE79" s="1" t="n">
        <f aca="false">ED78*$B79</f>
        <v>1443.23433484377</v>
      </c>
      <c r="EF79" s="1" t="n">
        <f aca="false">EE78*$B79</f>
        <v>1421.9933039538</v>
      </c>
      <c r="EG79" s="1" t="n">
        <f aca="false">EF78*$B79</f>
        <v>1401.33726838217</v>
      </c>
      <c r="EH79" s="1" t="n">
        <f aca="false">EG78*$B79</f>
        <v>1381.24280816842</v>
      </c>
      <c r="EI79" s="1" t="n">
        <f aca="false">EH78*$B79</f>
        <v>1361.68772613347</v>
      </c>
      <c r="EJ79" s="1" t="n">
        <f aca="false">EI78*$B79</f>
        <v>1342.65096952049</v>
      </c>
      <c r="EK79" s="1" t="n">
        <f aca="false">EJ78*$B79</f>
        <v>1324.11255756461</v>
      </c>
      <c r="EL79" s="1" t="n">
        <f aca="false">EK78*$B79</f>
        <v>1306.05351447562</v>
      </c>
      <c r="EM79" s="1" t="n">
        <f aca="false">EL78*$B79</f>
        <v>1288.45580736895</v>
      </c>
      <c r="EN79" s="1" t="n">
        <f aca="false">EM78*$B79</f>
        <v>1271.30228872467</v>
      </c>
      <c r="EO79" s="1" t="n">
        <f aca="false">EN78*$B79</f>
        <v>1254.57664299484</v>
      </c>
      <c r="EP79" s="1" t="n">
        <f aca="false">EO78*$B79</f>
        <v>1238.26333701527</v>
      </c>
      <c r="EQ79" s="1" t="n">
        <f aca="false">EP78*$B79</f>
        <v>1222.3475739099</v>
      </c>
      <c r="ER79" s="1" t="n">
        <f aca="false">EQ78*$B79</f>
        <v>1206.81525020484</v>
      </c>
      <c r="ES79" s="1" t="n">
        <f aca="false">ER78*$B79</f>
        <v>1191.65291589504</v>
      </c>
      <c r="ET79" s="1" t="n">
        <f aca="false">ES78*$B79</f>
        <v>1176.84773722956</v>
      </c>
      <c r="EU79" s="1" t="n">
        <f aca="false">ET78*$B79</f>
        <v>1162.38746200266</v>
      </c>
      <c r="EV79" s="1" t="n">
        <f aca="false">EU78*$B79</f>
        <v>1148.26038715633</v>
      </c>
      <c r="EW79" s="1" t="n">
        <f aca="false">EV78*$B79</f>
        <v>1134.45532851725</v>
      </c>
      <c r="EX79" s="1" t="n">
        <f aca="false">EW78*$B79</f>
        <v>1120.96159250627</v>
      </c>
      <c r="EY79" s="1" t="n">
        <f aca="false">EX78*$B79</f>
        <v>1107.76894967232</v>
      </c>
      <c r="EZ79" s="1" t="n">
        <f aca="false">EY78*$B79</f>
        <v>1094.8676099154</v>
      </c>
      <c r="FA79" s="1" t="n">
        <f aca="false">EZ78*$B79</f>
        <v>1082.24819927444</v>
      </c>
      <c r="FB79" s="1" t="n">
        <f aca="false">FA78*$B79</f>
        <v>1069.90173816625</v>
      </c>
      <c r="FC79" s="1" t="n">
        <f aca="false">FB78*$B79</f>
        <v>1057.81962097108</v>
      </c>
      <c r="FD79" s="1" t="n">
        <f aca="false">FC78*$B79</f>
        <v>1045.9935968688</v>
      </c>
      <c r="FE79" s="1" t="n">
        <f aca="false">FD78*$B79</f>
        <v>1034.4157518374</v>
      </c>
      <c r="FF79" s="1" t="n">
        <f aca="false">FE78*$B79</f>
        <v>1022.9689762895</v>
      </c>
      <c r="FG79" s="1" t="n">
        <f aca="false">FF78*$B79</f>
        <v>1011.64886999447</v>
      </c>
      <c r="FH79" s="1" t="n">
        <f aca="false">FG78*$B79</f>
        <v>1000.45403123882</v>
      </c>
      <c r="FI79" s="1" t="n">
        <f aca="false">FH78*$B79</f>
        <v>989.383073820355</v>
      </c>
      <c r="FJ79" s="1" t="n">
        <f aca="false">FI78*$B79</f>
        <v>978.434626876465</v>
      </c>
      <c r="FK79" s="1" t="n">
        <f aca="false">FJ78*$B79</f>
        <v>967.607334714433</v>
      </c>
      <c r="FL79" s="1" t="n">
        <f aca="false">FK78*$B79</f>
        <v>956.899856643544</v>
      </c>
      <c r="FM79" s="1" t="n">
        <f aca="false">FL78*$B79</f>
        <v>946.310866809077</v>
      </c>
      <c r="FN79" s="1" t="n">
        <f aca="false">FM78*$B79</f>
        <v>935.839054028128</v>
      </c>
      <c r="FO79" s="1" t="n">
        <f aca="false">FN78*$B79</f>
        <v>925.48312162726</v>
      </c>
      <c r="FP79" s="1" t="n">
        <f aca="false">FO78*$B79</f>
        <v>915.241787281932</v>
      </c>
      <c r="FQ79" s="1" t="n">
        <f aca="false">FP78*$B79</f>
        <v>905.113782857726</v>
      </c>
      <c r="FR79" s="1" t="n">
        <f aca="false">FQ78*$B79</f>
        <v>895.097854253311</v>
      </c>
      <c r="FS79" s="1" t="n">
        <f aca="false">FR78*$B79</f>
        <v>885.192761245159</v>
      </c>
      <c r="FT79" s="1" t="n">
        <f aca="false">FS78*$B79</f>
        <v>875.397277333971</v>
      </c>
      <c r="FU79" s="1" t="n">
        <f aca="false">FT78*$B79</f>
        <v>865.710189592811</v>
      </c>
      <c r="FV79" s="1" t="n">
        <f aca="false">FU78*$B79</f>
        <v>856.130298516907</v>
      </c>
      <c r="FW79" s="1" t="n">
        <f aca="false">FV78*$B79</f>
        <v>846.656417875129</v>
      </c>
      <c r="FX79" s="1" t="n">
        <f aca="false">FW78*$B79</f>
        <v>837.287374563101</v>
      </c>
      <c r="FY79" s="1" t="n">
        <f aca="false">FX78*$B79</f>
        <v>828.022008457942</v>
      </c>
      <c r="FZ79" s="1" t="n">
        <f aca="false">FY78*$B79</f>
        <v>818.859172274613</v>
      </c>
      <c r="GA79" s="1" t="n">
        <f aca="false">FZ78*$B79</f>
        <v>809.797731423852</v>
      </c>
      <c r="GB79" s="1" t="n">
        <f aca="false">GA78*$B79</f>
        <v>800.836563871691</v>
      </c>
      <c r="GC79" s="1" t="n">
        <f aca="false">GB78*$B79</f>
        <v>791.97456000051</v>
      </c>
      <c r="GD79" s="1" t="n">
        <f aca="false">GC78*$B79</f>
        <v>783.210622471647</v>
      </c>
      <c r="GE79" s="1" t="n">
        <f aca="false">GD78*$B79</f>
        <v>774.543666089514</v>
      </c>
      <c r="GF79" s="1" t="n">
        <f aca="false">GE78*$B79</f>
        <v>765.972617667225</v>
      </c>
      <c r="GG79" s="1" t="n">
        <f aca="false">GF78*$B79</f>
        <v>757.496415893709</v>
      </c>
      <c r="GH79" s="1" t="n">
        <f aca="false">GG78*$B79</f>
        <v>749.114011202294</v>
      </c>
      <c r="GI79" s="1" t="n">
        <f aca="false">GH78*$B79</f>
        <v>740.824365640738</v>
      </c>
      <c r="GJ79" s="1" t="n">
        <f aca="false">GI78*$B79</f>
        <v>732.626452742714</v>
      </c>
      <c r="GK79" s="1" t="n">
        <f aca="false">GJ78*$B79</f>
        <v>724.5192574007</v>
      </c>
      <c r="GL79" s="1" t="n">
        <f aca="false">GK78*$B79</f>
        <v>716.501775740286</v>
      </c>
      <c r="GM79" s="1" t="n">
        <f aca="false">GL78*$B79</f>
        <v>708.573014995871</v>
      </c>
      <c r="GN79" s="1" t="n">
        <f aca="false">GM78*$B79</f>
        <v>700.73199338773</v>
      </c>
      <c r="GO79" s="1" t="n">
        <f aca="false">GN78*$B79</f>
        <v>692.977740000447</v>
      </c>
      <c r="GP79" s="1" t="n">
        <f aca="false">GO78*$B79</f>
        <v>685.309294662691</v>
      </c>
      <c r="GQ79" s="1" t="n">
        <f aca="false">GP78*$B79</f>
        <v>677.725707828325</v>
      </c>
      <c r="GR79" s="1" t="n">
        <f aca="false">GQ78*$B79</f>
        <v>670.226040458822</v>
      </c>
      <c r="GS79" s="1" t="n">
        <f aca="false">GR78*$B79</f>
        <v>662.809363906996</v>
      </c>
      <c r="GT79" s="1" t="n">
        <f aca="false">GS78*$B79</f>
        <v>655.474759802007</v>
      </c>
      <c r="GU79" s="1" t="n">
        <f aca="false">GT78*$B79</f>
        <v>648.221319935646</v>
      </c>
      <c r="GV79" s="1" t="n">
        <f aca="false">GU78*$B79</f>
        <v>641.048146149875</v>
      </c>
      <c r="GW79" s="1" t="n">
        <f aca="false">GV78*$B79</f>
        <v>633.954350225612</v>
      </c>
      <c r="GX79" s="1" t="n">
        <f aca="false">GW78*$B79</f>
        <v>626.93905377275</v>
      </c>
      <c r="GY79" s="1" t="n">
        <f aca="false">GX78*$B79</f>
        <v>620.001388121387</v>
      </c>
      <c r="GZ79" s="1" t="n">
        <f aca="false">GY78*$B79</f>
        <v>613.140494214264</v>
      </c>
      <c r="HA79" s="1" t="n">
        <f aca="false">GZ78*$B79</f>
        <v>606.355522500391</v>
      </c>
      <c r="HB79" s="1" t="n">
        <f aca="false">HA78*$B79</f>
        <v>599.645632829855</v>
      </c>
      <c r="HC79" s="1" t="n">
        <f aca="false">HB78*$B79</f>
        <v>593.009994349784</v>
      </c>
      <c r="HD79" s="1" t="n">
        <f aca="false">HC78*$B79</f>
        <v>586.447785401469</v>
      </c>
      <c r="HE79" s="1" t="n">
        <f aca="false">HD78*$B79</f>
        <v>579.958193418622</v>
      </c>
      <c r="HF79" s="1" t="n">
        <f aca="false">HE78*$B79</f>
        <v>573.540414826756</v>
      </c>
      <c r="HG79" s="1" t="n">
        <f aca="false">HF78*$B79</f>
        <v>567.19365494369</v>
      </c>
      <c r="HH79" s="1" t="n">
        <f aca="false">HG78*$B79</f>
        <v>560.917127881141</v>
      </c>
      <c r="HI79" s="1" t="n">
        <f aca="false">HH78*$B79</f>
        <v>554.710056447411</v>
      </c>
      <c r="HJ79" s="1" t="n">
        <f aca="false">HI78*$B79</f>
        <v>548.571672051157</v>
      </c>
      <c r="HK79" s="1" t="n">
        <f aca="false">HJ78*$B79</f>
        <v>542.501214606214</v>
      </c>
      <c r="HL79" s="1" t="n">
        <f aca="false">HK78*$B79</f>
        <v>536.497932437481</v>
      </c>
      <c r="HM79" s="1" t="n">
        <f aca="false">HL78*$B79</f>
        <v>530.561082187842</v>
      </c>
      <c r="HN79" s="1" t="n">
        <f aca="false">HM78*$B79</f>
        <v>524.689928726123</v>
      </c>
      <c r="HO79" s="1" t="n">
        <f aca="false">HN78*$B79</f>
        <v>518.883745056061</v>
      </c>
      <c r="HP79" s="1" t="n">
        <f aca="false">HO78*$B79</f>
        <v>513.141812226286</v>
      </c>
      <c r="HQ79" s="1" t="n">
        <f aca="false">HP78*$B79</f>
        <v>507.463419241294</v>
      </c>
      <c r="HR79" s="1" t="n">
        <f aca="false">HQ78*$B79</f>
        <v>501.847862973412</v>
      </c>
      <c r="HS79" s="1" t="n">
        <f aca="false">HR78*$B79</f>
        <v>496.294448075729</v>
      </c>
      <c r="HT79" s="1" t="n">
        <f aca="false">HS78*$B79</f>
        <v>490.802486895998</v>
      </c>
      <c r="HU79" s="1" t="n">
        <f aca="false">HT78*$B79</f>
        <v>485.371299391485</v>
      </c>
      <c r="HV79" s="1" t="n">
        <f aca="false">HU78*$B79</f>
        <v>480.000213044762</v>
      </c>
      <c r="HW79" s="1" t="n">
        <f aca="false">HV78*$B79</f>
        <v>474.688562780437</v>
      </c>
      <c r="HX79" s="1" t="n">
        <f aca="false">HW78*$B79</f>
        <v>469.435690882796</v>
      </c>
      <c r="HY79" s="1" t="n">
        <f aca="false">HX78*$B79</f>
        <v>464.240946914362</v>
      </c>
      <c r="HZ79" s="1" t="n">
        <f aca="false">HY78*$B79</f>
        <v>459.103687635358</v>
      </c>
      <c r="IA79" s="1" t="n">
        <f aca="false">HZ78*$B79</f>
        <v>454.023276924054</v>
      </c>
      <c r="IB79" s="1" t="n">
        <f aca="false">IA78*$B79</f>
        <v>448.999085698</v>
      </c>
      <c r="IC79" s="1" t="n">
        <f aca="false">IB78*$B79</f>
        <v>0</v>
      </c>
      <c r="ID79" s="1" t="n">
        <f aca="false">IC78*$B79</f>
        <v>0</v>
      </c>
      <c r="IE79" s="1" t="n">
        <f aca="false">ID78*$B79</f>
        <v>0</v>
      </c>
      <c r="IF79" s="1" t="n">
        <f aca="false">IE78*$B79</f>
        <v>0</v>
      </c>
      <c r="IG79" s="1" t="n">
        <f aca="false">IF78*$B79</f>
        <v>0</v>
      </c>
      <c r="IH79" s="1" t="n">
        <f aca="false">IG78*$B79</f>
        <v>0</v>
      </c>
      <c r="II79" s="1" t="n">
        <f aca="false">IH78*$B79</f>
        <v>0</v>
      </c>
      <c r="IJ79" s="1" t="n">
        <f aca="false">II78*$B79</f>
        <v>0</v>
      </c>
      <c r="IK79" s="1" t="n">
        <f aca="false">IJ78*$B79</f>
        <v>0</v>
      </c>
      <c r="IL79" s="1" t="n">
        <f aca="false">IK78*$B79</f>
        <v>0</v>
      </c>
      <c r="IM79" s="1" t="n">
        <f aca="false">IL78*$B79</f>
        <v>0</v>
      </c>
      <c r="IN79" s="1" t="n">
        <f aca="false">IM78*$B79</f>
        <v>0</v>
      </c>
      <c r="IO79" s="1" t="n">
        <f aca="false">IN78*$B79</f>
        <v>0</v>
      </c>
      <c r="IP79" s="1" t="n">
        <f aca="false">IO78*$B79</f>
        <v>0</v>
      </c>
      <c r="IQ79" s="1" t="n">
        <f aca="false">IP78*$B79</f>
        <v>0</v>
      </c>
      <c r="IR79" s="1" t="n">
        <f aca="false">IQ78*$B79</f>
        <v>0</v>
      </c>
      <c r="IS79" s="1" t="n">
        <f aca="false">IR78*$B79</f>
        <v>0</v>
      </c>
      <c r="IT79" s="1" t="n">
        <f aca="false">IS78*$B79</f>
        <v>0</v>
      </c>
      <c r="IU79" s="1" t="n">
        <f aca="false">IT78*$B79</f>
        <v>0</v>
      </c>
      <c r="IV79" s="1" t="n">
        <f aca="false">IU78*$B79</f>
        <v>0</v>
      </c>
      <c r="IW79" s="1" t="n">
        <f aca="false">IV78*$B79</f>
        <v>0</v>
      </c>
      <c r="IX79" s="1" t="n">
        <f aca="false">IW78*$B79</f>
        <v>0</v>
      </c>
      <c r="IY79" s="1" t="n">
        <f aca="false">IX78*$B79</f>
        <v>0</v>
      </c>
      <c r="IZ79" s="1" t="n">
        <f aca="false">IY78*$B79</f>
        <v>0</v>
      </c>
      <c r="JA79" s="1" t="n">
        <f aca="false">IZ78*$B79</f>
        <v>0</v>
      </c>
      <c r="JB79" s="1" t="n">
        <f aca="false">JA78*$B79</f>
        <v>0</v>
      </c>
      <c r="JC79" s="1" t="n">
        <f aca="false">JB78*$B79</f>
        <v>0</v>
      </c>
      <c r="JD79" s="1" t="n">
        <f aca="false">JC78*$B79</f>
        <v>0</v>
      </c>
      <c r="JE79" s="1" t="n">
        <f aca="false">JD78*$B79</f>
        <v>0</v>
      </c>
      <c r="JF79" s="1" t="n">
        <f aca="false">JE78*$B79</f>
        <v>0</v>
      </c>
      <c r="JG79" s="1" t="n">
        <f aca="false">JF78*$B79</f>
        <v>0</v>
      </c>
      <c r="JH79" s="1" t="n">
        <f aca="false">JG78*$B79</f>
        <v>0</v>
      </c>
      <c r="JI79" s="1" t="n">
        <f aca="false">JH78*$B79</f>
        <v>0</v>
      </c>
      <c r="JJ79" s="1" t="n">
        <f aca="false">JI78*$B79</f>
        <v>0</v>
      </c>
      <c r="JK79" s="1" t="n">
        <f aca="false">JJ78*$B79</f>
        <v>0</v>
      </c>
      <c r="JL79" s="1" t="n">
        <f aca="false">JK78*$B79</f>
        <v>0</v>
      </c>
      <c r="JM79" s="1" t="n">
        <f aca="false">JL78*$B79</f>
        <v>0</v>
      </c>
      <c r="JN79" s="1" t="n">
        <f aca="false">JM78*$B79</f>
        <v>0</v>
      </c>
      <c r="JO79" s="1" t="n">
        <f aca="false">JN78*$B79</f>
        <v>0</v>
      </c>
      <c r="JP79" s="1" t="n">
        <f aca="false">JO78*$B79</f>
        <v>0</v>
      </c>
      <c r="JQ79" s="1" t="n">
        <f aca="false">JP78*$B79</f>
        <v>0</v>
      </c>
      <c r="JR79" s="1" t="n">
        <f aca="false">JQ78*$B79</f>
        <v>0</v>
      </c>
      <c r="JS79" s="1" t="n">
        <f aca="false">JR78*$B79</f>
        <v>0</v>
      </c>
      <c r="JT79" s="1" t="n">
        <f aca="false">JS78*$B79</f>
        <v>0</v>
      </c>
      <c r="JU79" s="1" t="n">
        <f aca="false">JT78*$B79</f>
        <v>0</v>
      </c>
      <c r="JV79" s="1" t="n">
        <f aca="false">JU78*$B79</f>
        <v>0</v>
      </c>
      <c r="JW79" s="1" t="n">
        <f aca="false">JV78*$B79</f>
        <v>0</v>
      </c>
      <c r="JX79" s="1" t="n">
        <f aca="false">JW78*$B79</f>
        <v>0</v>
      </c>
      <c r="JY79" s="1" t="n">
        <f aca="false">JX78*$B79</f>
        <v>0</v>
      </c>
      <c r="JZ79" s="1" t="n">
        <f aca="false">JY78*$B79</f>
        <v>0</v>
      </c>
      <c r="KA79" s="1" t="n">
        <f aca="false">JZ78*$B79</f>
        <v>0</v>
      </c>
      <c r="KB79" s="1" t="n">
        <f aca="false">KA78*$B79</f>
        <v>0</v>
      </c>
      <c r="KC79" s="1" t="n">
        <f aca="false">KB78*$B79</f>
        <v>0</v>
      </c>
      <c r="KD79" s="1" t="n">
        <f aca="false">KC78*$B79</f>
        <v>0</v>
      </c>
      <c r="KE79" s="1" t="n">
        <f aca="false">KD78*$B79</f>
        <v>0</v>
      </c>
      <c r="KF79" s="1" t="n">
        <f aca="false">KE78*$B79</f>
        <v>0</v>
      </c>
      <c r="KG79" s="1" t="n">
        <f aca="false">KF78*$B79</f>
        <v>0</v>
      </c>
      <c r="KH79" s="1" t="n">
        <f aca="false">KG78*$B79</f>
        <v>0</v>
      </c>
      <c r="KI79" s="1" t="n">
        <f aca="false">KH78*$B79</f>
        <v>0</v>
      </c>
      <c r="KJ79" s="1" t="n">
        <f aca="false">KI78*$B79</f>
        <v>0</v>
      </c>
      <c r="KK79" s="1" t="n">
        <f aca="false">KJ78*$B79</f>
        <v>0</v>
      </c>
      <c r="KL79" s="1" t="n">
        <f aca="false">KK78*$B79</f>
        <v>0</v>
      </c>
      <c r="KM79" s="1" t="n">
        <f aca="false">KL78*$B79</f>
        <v>0</v>
      </c>
      <c r="KN79" s="1" t="n">
        <f aca="false">KM78*$B79</f>
        <v>0</v>
      </c>
      <c r="KO79" s="1" t="n">
        <f aca="false">KN78*$B79</f>
        <v>0</v>
      </c>
      <c r="KP79" s="1" t="n">
        <f aca="false">KO78*$B79</f>
        <v>0</v>
      </c>
      <c r="KQ79" s="1" t="n">
        <f aca="false">KP78*$B79</f>
        <v>0</v>
      </c>
      <c r="KR79" s="1" t="n">
        <f aca="false">KQ78*$B79</f>
        <v>0</v>
      </c>
      <c r="KS79" s="1" t="n">
        <f aca="false">KR78*$B79</f>
        <v>0</v>
      </c>
      <c r="KT79" s="1" t="n">
        <f aca="false">KS78*$B79</f>
        <v>0</v>
      </c>
      <c r="KU79" s="1" t="n">
        <f aca="false">KT78*$B79</f>
        <v>0</v>
      </c>
      <c r="KV79" s="1" t="n">
        <f aca="false">KU78*$B79</f>
        <v>0</v>
      </c>
      <c r="KW79" s="1" t="n">
        <f aca="false">KV78*$B79</f>
        <v>0</v>
      </c>
      <c r="KX79" s="1" t="n">
        <f aca="false">KW78*$B79</f>
        <v>0</v>
      </c>
      <c r="KY79" s="1" t="n">
        <f aca="false">KX78*$B79</f>
        <v>0</v>
      </c>
      <c r="KZ79" s="1" t="n">
        <f aca="false">KY78*$B79</f>
        <v>0</v>
      </c>
      <c r="LA79" s="1" t="n">
        <f aca="false">KZ78*$B79</f>
        <v>0</v>
      </c>
      <c r="LB79" s="1" t="n">
        <f aca="false">LA78*$B79</f>
        <v>0</v>
      </c>
      <c r="LC79" s="1" t="n">
        <f aca="false">LB78*$B79</f>
        <v>0</v>
      </c>
      <c r="LD79" s="1" t="n">
        <f aca="false">LC78*$B79</f>
        <v>0</v>
      </c>
      <c r="LE79" s="1" t="n">
        <f aca="false">LD78*$B79</f>
        <v>0</v>
      </c>
      <c r="LF79" s="1" t="n">
        <f aca="false">LE78*$B79</f>
        <v>0</v>
      </c>
      <c r="LG79" s="1" t="n">
        <f aca="false">LF78*$B79</f>
        <v>0</v>
      </c>
      <c r="LH79" s="1" t="n">
        <f aca="false">LG78*$B79</f>
        <v>0</v>
      </c>
      <c r="LI79" s="1" t="n">
        <f aca="false">LH78*$B79</f>
        <v>0</v>
      </c>
      <c r="LJ79" s="1" t="n">
        <f aca="false">LI78*$B79</f>
        <v>0</v>
      </c>
      <c r="LK79" s="1" t="n">
        <f aca="false">LJ78*$B79</f>
        <v>0</v>
      </c>
      <c r="LL79" s="1" t="n">
        <f aca="false">LK78*$B79</f>
        <v>0</v>
      </c>
      <c r="LM79" s="1" t="n">
        <f aca="false">LL78*$B79</f>
        <v>0</v>
      </c>
      <c r="LN79" s="1" t="n">
        <f aca="false">LM78*$B79</f>
        <v>0</v>
      </c>
      <c r="LO79" s="1" t="n">
        <f aca="false">LN78*$B79</f>
        <v>0</v>
      </c>
      <c r="LP79" s="1" t="n">
        <f aca="false">LO78*$B79</f>
        <v>0</v>
      </c>
      <c r="LQ79" s="1" t="n">
        <f aca="false">LP78*$B79</f>
        <v>0</v>
      </c>
      <c r="LR79" s="1" t="n">
        <f aca="false">LQ78*$B79</f>
        <v>0</v>
      </c>
      <c r="LS79" s="1" t="n">
        <f aca="false">LR78*$B79</f>
        <v>0</v>
      </c>
      <c r="LT79" s="1" t="n">
        <f aca="false">LS78*$B79</f>
        <v>0</v>
      </c>
      <c r="LU79" s="1" t="n">
        <f aca="false">LT78*$B79</f>
        <v>0</v>
      </c>
      <c r="LV79" s="1" t="n">
        <f aca="false">LU78*$B79</f>
        <v>0</v>
      </c>
      <c r="LW79" s="1" t="n">
        <f aca="false">LV78*$B79</f>
        <v>0</v>
      </c>
      <c r="LX79" s="1" t="n">
        <f aca="false">LW78*$B79</f>
        <v>0</v>
      </c>
      <c r="LY79" s="1" t="n">
        <f aca="false">LX78*$B79</f>
        <v>0</v>
      </c>
      <c r="LZ79" s="1" t="n">
        <f aca="false">LY78*$B79</f>
        <v>0</v>
      </c>
      <c r="MA79" s="1" t="n">
        <f aca="false">LZ78*$B79</f>
        <v>0</v>
      </c>
      <c r="MB79" s="1" t="n">
        <f aca="false">MA78*$B79</f>
        <v>0</v>
      </c>
      <c r="MC79" s="1" t="n">
        <f aca="false">MB78*$B79</f>
        <v>0</v>
      </c>
      <c r="MD79" s="1" t="n">
        <f aca="false">MC78*$B79</f>
        <v>0</v>
      </c>
      <c r="ME79" s="1" t="n">
        <f aca="false">MD78*$B79</f>
        <v>0</v>
      </c>
      <c r="MF79" s="1" t="n">
        <f aca="false">ME78*$B79</f>
        <v>0</v>
      </c>
      <c r="MG79" s="1" t="n">
        <f aca="false">MF78*$B79</f>
        <v>0</v>
      </c>
      <c r="MH79" s="1" t="n">
        <f aca="false">MG78*$B79</f>
        <v>0</v>
      </c>
      <c r="MI79" s="1" t="n">
        <f aca="false">MH78*$B79</f>
        <v>0</v>
      </c>
      <c r="MJ79" s="1" t="n">
        <f aca="false">MI78*$B79</f>
        <v>0</v>
      </c>
      <c r="MK79" s="1" t="n">
        <f aca="false">MJ78*$B79</f>
        <v>0</v>
      </c>
      <c r="ML79" s="1" t="n">
        <f aca="false">MK78*$B79</f>
        <v>0</v>
      </c>
      <c r="MM79" s="1" t="n">
        <f aca="false">ML78*$B79</f>
        <v>0</v>
      </c>
      <c r="MN79" s="1" t="n">
        <f aca="false">MM78*$B79</f>
        <v>0</v>
      </c>
      <c r="MO79" s="1" t="n">
        <f aca="false">MN78*$B79</f>
        <v>0</v>
      </c>
      <c r="MP79" s="1" t="n">
        <f aca="false">MO78*$B79</f>
        <v>0</v>
      </c>
      <c r="MQ79" s="1" t="n">
        <f aca="false">MP78*$B79</f>
        <v>0</v>
      </c>
      <c r="MR79" s="1" t="n">
        <f aca="false">MQ78*$B79</f>
        <v>0</v>
      </c>
      <c r="MS79" s="1" t="n">
        <f aca="false">MR78*$B79</f>
        <v>0</v>
      </c>
      <c r="MT79" s="1" t="n">
        <f aca="false">MS78*$B79</f>
        <v>0</v>
      </c>
      <c r="MU79" s="1" t="n">
        <f aca="false">MT78*$B79</f>
        <v>0</v>
      </c>
      <c r="MV79" s="1" t="n">
        <f aca="false">MU78*$B79</f>
        <v>0</v>
      </c>
      <c r="MW79" s="1" t="n">
        <f aca="false">MV78*$B79</f>
        <v>0</v>
      </c>
      <c r="MX79" s="1" t="n">
        <f aca="false">MW78*$B79</f>
        <v>0</v>
      </c>
      <c r="MY79" s="1" t="n">
        <f aca="false">MX78*$B79</f>
        <v>0</v>
      </c>
      <c r="MZ79" s="1" t="n">
        <f aca="false">MY78*$B79</f>
        <v>0</v>
      </c>
      <c r="NA79" s="1" t="n">
        <f aca="false">MZ78*$B79</f>
        <v>0</v>
      </c>
      <c r="NB79" s="1" t="n">
        <f aca="false">NA78*$B79</f>
        <v>0</v>
      </c>
      <c r="NC79" s="1" t="n">
        <f aca="false">NB78*$B79</f>
        <v>0</v>
      </c>
      <c r="ND79" s="1" t="n">
        <f aca="false">NC78*$B79</f>
        <v>0</v>
      </c>
      <c r="NE79" s="1" t="n">
        <f aca="false">ND78*$B79</f>
        <v>0</v>
      </c>
      <c r="NF79" s="1" t="n">
        <f aca="false">NE78*$B79</f>
        <v>0</v>
      </c>
      <c r="NG79" s="1" t="n">
        <f aca="false">NF78*$B79</f>
        <v>0</v>
      </c>
      <c r="NH79" s="1" t="n">
        <f aca="false">NG78*$B79</f>
        <v>0</v>
      </c>
      <c r="NI79" s="1" t="n">
        <f aca="false">NH78*$B79</f>
        <v>0</v>
      </c>
      <c r="NJ79" s="1" t="n">
        <f aca="false">NI78*$B79</f>
        <v>0</v>
      </c>
      <c r="NK79" s="1" t="n">
        <f aca="false">NJ78*$B79</f>
        <v>0</v>
      </c>
      <c r="NL79" s="1" t="n">
        <f aca="false">NK78*$B79</f>
        <v>0</v>
      </c>
      <c r="NM79" s="1" t="n">
        <f aca="false">NL78*$B79</f>
        <v>0</v>
      </c>
      <c r="NN79" s="1" t="n">
        <f aca="false">NM78*$B79</f>
        <v>0</v>
      </c>
      <c r="NO79" s="1" t="n">
        <f aca="false">NN78*$B79</f>
        <v>0</v>
      </c>
      <c r="NP79" s="1" t="n">
        <f aca="false">NO78*$B79</f>
        <v>0</v>
      </c>
      <c r="NQ79" s="1" t="n">
        <f aca="false">NP78*$B79</f>
        <v>0</v>
      </c>
      <c r="NR79" s="1" t="n">
        <f aca="false">NQ78*$B79</f>
        <v>0</v>
      </c>
      <c r="NS79" s="1" t="n">
        <f aca="false">NR78*$B79</f>
        <v>0</v>
      </c>
      <c r="NT79" s="1" t="n">
        <f aca="false">NS78*$B79</f>
        <v>0</v>
      </c>
      <c r="NU79" s="1" t="n">
        <f aca="false">NT78*$B79</f>
        <v>0</v>
      </c>
      <c r="NV79" s="1" t="n">
        <f aca="false">NU78*$B79</f>
        <v>0</v>
      </c>
      <c r="NW79" s="1" t="n">
        <f aca="false">NV78*$B79</f>
        <v>0</v>
      </c>
      <c r="NX79" s="1" t="n">
        <f aca="false">NW78*$B79</f>
        <v>0</v>
      </c>
      <c r="NY79" s="1" t="n">
        <f aca="false">NX78*$B79</f>
        <v>0</v>
      </c>
      <c r="NZ79" s="1" t="n">
        <f aca="false">NY78*$B79</f>
        <v>0</v>
      </c>
      <c r="OA79" s="1" t="n">
        <f aca="false">NZ78*$B79</f>
        <v>0</v>
      </c>
      <c r="OB79" s="1" t="n">
        <f aca="false">OA78*$B79</f>
        <v>0</v>
      </c>
      <c r="OC79" s="1" t="n">
        <f aca="false">OB78*$B79</f>
        <v>0</v>
      </c>
      <c r="OD79" s="1" t="n">
        <f aca="false">OC78*$B79</f>
        <v>0</v>
      </c>
      <c r="OE79" s="1" t="n">
        <f aca="false">OD78*$B79</f>
        <v>0</v>
      </c>
      <c r="OF79" s="1" t="n">
        <f aca="false">OE78*$B79</f>
        <v>0</v>
      </c>
      <c r="OG79" s="1" t="n">
        <f aca="false">OF78*$B79</f>
        <v>0</v>
      </c>
      <c r="OH79" s="1" t="n">
        <f aca="false">OG78*$B79</f>
        <v>0</v>
      </c>
      <c r="OI79" s="1" t="n">
        <f aca="false">OH78*$B79</f>
        <v>0</v>
      </c>
      <c r="OJ79" s="1" t="n">
        <f aca="false">OI78*$B79</f>
        <v>0</v>
      </c>
      <c r="OK79" s="1" t="n">
        <f aca="false">OJ78*$B79</f>
        <v>0</v>
      </c>
      <c r="OL79" s="1" t="n">
        <f aca="false">OK78*$B79</f>
        <v>0</v>
      </c>
      <c r="OM79" s="1" t="n">
        <f aca="false">OL78*$B79</f>
        <v>0</v>
      </c>
      <c r="ON79" s="1" t="n">
        <f aca="false">OM78*$B79</f>
        <v>0</v>
      </c>
      <c r="OO79" s="1" t="n">
        <f aca="false">ON78*$B79</f>
        <v>0</v>
      </c>
      <c r="OP79" s="1" t="n">
        <f aca="false">OO78*$B79</f>
        <v>0</v>
      </c>
      <c r="OQ79" s="1" t="n">
        <f aca="false">OP78*$B79</f>
        <v>0</v>
      </c>
      <c r="OR79" s="1" t="n">
        <f aca="false">OQ78*$B79</f>
        <v>0</v>
      </c>
      <c r="OS79" s="1" t="n">
        <f aca="false">OR78*$B79</f>
        <v>0</v>
      </c>
      <c r="OT79" s="1" t="n">
        <f aca="false">OS78*$B79</f>
        <v>0</v>
      </c>
      <c r="OU79" s="1" t="n">
        <f aca="false">OT78*$B79</f>
        <v>0</v>
      </c>
      <c r="OV79" s="1" t="n">
        <f aca="false">OU78*$B79</f>
        <v>0</v>
      </c>
      <c r="OW79" s="1" t="n">
        <f aca="false">OV78*$B79</f>
        <v>0</v>
      </c>
      <c r="OX79" s="1" t="n">
        <f aca="false">OW78*$B79</f>
        <v>0</v>
      </c>
      <c r="OY79" s="1" t="n">
        <f aca="false">OX78*$B79</f>
        <v>0</v>
      </c>
      <c r="OZ79" s="1" t="n">
        <f aca="false">OY78*$B79</f>
        <v>0</v>
      </c>
      <c r="PA79" s="1" t="n">
        <f aca="false">OZ78*$B79</f>
        <v>0</v>
      </c>
      <c r="PB79" s="1" t="n">
        <f aca="false">PA78*$B79</f>
        <v>0</v>
      </c>
      <c r="PC79" s="1" t="n">
        <f aca="false">PB78*$B79</f>
        <v>0</v>
      </c>
      <c r="PD79" s="1" t="n">
        <f aca="false">PC78*$B79</f>
        <v>0</v>
      </c>
      <c r="PE79" s="1" t="n">
        <f aca="false">PD78*$B79</f>
        <v>0</v>
      </c>
      <c r="PF79" s="1" t="n">
        <f aca="false">PE78*$B79</f>
        <v>0</v>
      </c>
      <c r="PG79" s="1" t="n">
        <f aca="false">PF78*$B79</f>
        <v>0</v>
      </c>
      <c r="PH79" s="1" t="n">
        <f aca="false">PG78*$B79</f>
        <v>0</v>
      </c>
      <c r="PI79" s="1" t="n">
        <f aca="false">PH78*$B79</f>
        <v>0</v>
      </c>
      <c r="PJ79" s="1" t="n">
        <f aca="false">PI78*$B79</f>
        <v>0</v>
      </c>
      <c r="PK79" s="1" t="n">
        <f aca="false">PJ78*$B79</f>
        <v>0</v>
      </c>
      <c r="PL79" s="1" t="n">
        <f aca="false">PK78*$B79</f>
        <v>0</v>
      </c>
      <c r="PM79" s="1" t="n">
        <f aca="false">PL78*$B79</f>
        <v>0</v>
      </c>
      <c r="PN79" s="1" t="n">
        <f aca="false">PM78*$B79</f>
        <v>0</v>
      </c>
      <c r="PO79" s="1" t="n">
        <f aca="false">PN78*$B79</f>
        <v>0</v>
      </c>
      <c r="PP79" s="1" t="n">
        <f aca="false">PO78*$B79</f>
        <v>0</v>
      </c>
      <c r="PQ79" s="1" t="n">
        <f aca="false">PP78*$B79</f>
        <v>0</v>
      </c>
      <c r="PR79" s="1" t="n">
        <f aca="false">PQ78*$B79</f>
        <v>0</v>
      </c>
      <c r="PS79" s="1" t="n">
        <f aca="false">PR78*$B79</f>
        <v>0</v>
      </c>
      <c r="PT79" s="1" t="n">
        <f aca="false">PS78*$B79</f>
        <v>0</v>
      </c>
      <c r="PU79" s="1" t="n">
        <f aca="false">PT78*$B79</f>
        <v>0</v>
      </c>
      <c r="PV79" s="1" t="n">
        <f aca="false">PU78*$B79</f>
        <v>0</v>
      </c>
      <c r="PW79" s="1" t="n">
        <f aca="false">PV78*$B79</f>
        <v>0</v>
      </c>
      <c r="PX79" s="1" t="n">
        <f aca="false">PW78*$B79</f>
        <v>0</v>
      </c>
      <c r="PY79" s="1" t="n">
        <f aca="false">PX78*$B79</f>
        <v>0</v>
      </c>
      <c r="PZ79" s="1" t="n">
        <f aca="false">PY78*$B79</f>
        <v>0</v>
      </c>
      <c r="QA79" s="1" t="n">
        <f aca="false">PZ78*$B79</f>
        <v>0</v>
      </c>
      <c r="QB79" s="1" t="n">
        <f aca="false">QA78*$B79</f>
        <v>0</v>
      </c>
      <c r="QC79" s="1" t="n">
        <f aca="false">QB78*$B79</f>
        <v>0</v>
      </c>
      <c r="QD79" s="1" t="n">
        <f aca="false">QC78*$B79</f>
        <v>0</v>
      </c>
      <c r="QE79" s="1" t="n">
        <f aca="false">QD78*$B79</f>
        <v>0</v>
      </c>
      <c r="QF79" s="1" t="n">
        <f aca="false">QE78*$B79</f>
        <v>0</v>
      </c>
      <c r="QG79" s="1" t="n">
        <f aca="false">QF78*$B79</f>
        <v>0</v>
      </c>
      <c r="QH79" s="1" t="n">
        <f aca="false">QG78*$B79</f>
        <v>0</v>
      </c>
      <c r="QI79" s="1" t="n">
        <f aca="false">QH78*$B79</f>
        <v>0</v>
      </c>
      <c r="QJ79" s="1" t="n">
        <f aca="false">QI78*$B79</f>
        <v>0</v>
      </c>
      <c r="QK79" s="1" t="n">
        <f aca="false">QJ78*$B79</f>
        <v>0</v>
      </c>
      <c r="QL79" s="1" t="n">
        <f aca="false">QK78*$B79</f>
        <v>0</v>
      </c>
      <c r="QM79" s="1" t="n">
        <f aca="false">QL78*$B79</f>
        <v>0</v>
      </c>
      <c r="QN79" s="1" t="n">
        <f aca="false">QM78*$B79</f>
        <v>0</v>
      </c>
      <c r="QO79" s="1" t="n">
        <f aca="false">QN78*$B79</f>
        <v>0</v>
      </c>
      <c r="QP79" s="1" t="n">
        <f aca="false">QO78*$B79</f>
        <v>0</v>
      </c>
      <c r="QQ79" s="1" t="n">
        <f aca="false">QP78*$B79</f>
        <v>0</v>
      </c>
      <c r="QR79" s="1" t="n">
        <f aca="false">QQ78*$B79</f>
        <v>0</v>
      </c>
      <c r="QS79" s="1" t="n">
        <f aca="false">QR78*$B79</f>
        <v>0</v>
      </c>
      <c r="QT79" s="1" t="n">
        <f aca="false">QS78*$B79</f>
        <v>0</v>
      </c>
      <c r="QU79" s="1" t="n">
        <f aca="false">QT78*$B79</f>
        <v>0</v>
      </c>
      <c r="QV79" s="1" t="n">
        <f aca="false">QU78*$B79</f>
        <v>0</v>
      </c>
      <c r="QW79" s="1" t="n">
        <f aca="false">QV78*$B79</f>
        <v>0</v>
      </c>
      <c r="QX79" s="1" t="n">
        <f aca="false">QW78*$B79</f>
        <v>0</v>
      </c>
      <c r="QY79" s="1" t="n">
        <f aca="false">QX78*$B79</f>
        <v>0</v>
      </c>
      <c r="QZ79" s="1" t="n">
        <f aca="false">QY78*$B79</f>
        <v>0</v>
      </c>
      <c r="RA79" s="1" t="n">
        <f aca="false">QZ78*$B79</f>
        <v>0</v>
      </c>
      <c r="RB79" s="1" t="n">
        <f aca="false">RA78*$B79</f>
        <v>0</v>
      </c>
      <c r="RC79" s="1" t="n">
        <f aca="false">RB78*$B79</f>
        <v>0</v>
      </c>
      <c r="RD79" s="1" t="n">
        <f aca="false">RC78*$B79</f>
        <v>0</v>
      </c>
      <c r="RE79" s="1" t="n">
        <f aca="false">RD78*$B79</f>
        <v>0</v>
      </c>
      <c r="RF79" s="1" t="n">
        <f aca="false">RE78*$B79</f>
        <v>0</v>
      </c>
      <c r="RG79" s="1" t="n">
        <f aca="false">RF78*$B79</f>
        <v>0</v>
      </c>
      <c r="RH79" s="1" t="n">
        <f aca="false">RG78*$B79</f>
        <v>0</v>
      </c>
      <c r="RI79" s="1" t="n">
        <f aca="false">RH78*$B79</f>
        <v>0</v>
      </c>
      <c r="RJ79" s="1" t="n">
        <f aca="false">RI78*$B79</f>
        <v>0</v>
      </c>
      <c r="RK79" s="1" t="n">
        <f aca="false">RJ78*$B79</f>
        <v>0</v>
      </c>
      <c r="RL79" s="1" t="n">
        <f aca="false">RK78*$B79</f>
        <v>0</v>
      </c>
      <c r="RM79" s="1" t="n">
        <f aca="false">RL78*$B79</f>
        <v>0</v>
      </c>
      <c r="RN79" s="1" t="n">
        <f aca="false">RM78*$B79</f>
        <v>0</v>
      </c>
      <c r="RO79" s="1" t="n">
        <f aca="false">RN78*$B79</f>
        <v>0</v>
      </c>
      <c r="RP79" s="1" t="n">
        <f aca="false">RO78*$B79</f>
        <v>0</v>
      </c>
      <c r="RQ79" s="1" t="n">
        <f aca="false">RP78*$B79</f>
        <v>0</v>
      </c>
      <c r="RR79" s="1" t="n">
        <f aca="false">RQ78*$B79</f>
        <v>0</v>
      </c>
      <c r="RS79" s="1" t="n">
        <f aca="false">RR78*$B79</f>
        <v>0</v>
      </c>
      <c r="RT79" s="1" t="n">
        <f aca="false">RS78*$B79</f>
        <v>0</v>
      </c>
      <c r="RU79" s="1" t="n">
        <f aca="false">RT78*$B79</f>
        <v>0</v>
      </c>
      <c r="RV79" s="1" t="n">
        <f aca="false">RU78*$B79</f>
        <v>0</v>
      </c>
      <c r="RW79" s="1" t="n">
        <f aca="false">RV78*$B79</f>
        <v>0</v>
      </c>
      <c r="RX79" s="1" t="n">
        <f aca="false">RW78*$B79</f>
        <v>0</v>
      </c>
      <c r="RY79" s="1" t="n">
        <f aca="false">RX78*$B79</f>
        <v>0</v>
      </c>
      <c r="RZ79" s="1" t="n">
        <f aca="false">RY78*$B79</f>
        <v>0</v>
      </c>
      <c r="SA79" s="1" t="n">
        <f aca="false">RZ78*$B79</f>
        <v>0</v>
      </c>
      <c r="SB79" s="1" t="n">
        <f aca="false">SA78*$B79</f>
        <v>0</v>
      </c>
      <c r="SC79" s="1" t="n">
        <f aca="false">SB78*$B79</f>
        <v>0</v>
      </c>
      <c r="SD79" s="1" t="n">
        <f aca="false">SC78*$B79</f>
        <v>0</v>
      </c>
      <c r="SE79" s="1" t="n">
        <f aca="false">SD78*$B79</f>
        <v>0</v>
      </c>
      <c r="SF79" s="1" t="n">
        <f aca="false">SE78*$B79</f>
        <v>0</v>
      </c>
      <c r="SG79" s="1" t="n">
        <f aca="false">SF78*$B79</f>
        <v>0</v>
      </c>
      <c r="SH79" s="1" t="n">
        <f aca="false">SG78*$B79</f>
        <v>0</v>
      </c>
      <c r="SI79" s="1" t="n">
        <f aca="false">SH78*$B79</f>
        <v>0</v>
      </c>
      <c r="SJ79" s="1" t="n">
        <f aca="false">SI78*$B79</f>
        <v>0</v>
      </c>
      <c r="SK79" s="1" t="n">
        <f aca="false">SJ78*$B79</f>
        <v>0</v>
      </c>
      <c r="SL79" s="1" t="n">
        <f aca="false">SK78*$B79</f>
        <v>0</v>
      </c>
      <c r="SM79" s="1" t="n">
        <f aca="false">SL78*$B79</f>
        <v>0</v>
      </c>
      <c r="SN79" s="1" t="n">
        <f aca="false">SM78*$B79</f>
        <v>0</v>
      </c>
      <c r="SO79" s="1" t="n">
        <f aca="false">SN78*$B79</f>
        <v>0</v>
      </c>
      <c r="SP79" s="1" t="n">
        <f aca="false">SO78*$B79</f>
        <v>0</v>
      </c>
      <c r="SQ79" s="1" t="n">
        <f aca="false">SP78*$B79</f>
        <v>0</v>
      </c>
      <c r="SR79" s="1" t="n">
        <f aca="false">SQ78*$B79</f>
        <v>0</v>
      </c>
      <c r="SS79" s="1" t="n">
        <f aca="false">SR78*$B79</f>
        <v>0</v>
      </c>
      <c r="ST79" s="1" t="n">
        <f aca="false">SS78*$B79</f>
        <v>0</v>
      </c>
      <c r="SU79" s="1" t="n">
        <f aca="false">ST78*$B79</f>
        <v>0</v>
      </c>
      <c r="SV79" s="1" t="n">
        <f aca="false">SU78*$B79</f>
        <v>0</v>
      </c>
      <c r="SW79" s="1" t="n">
        <f aca="false">SV78*$B79</f>
        <v>0</v>
      </c>
      <c r="SX79" s="1" t="n">
        <f aca="false">SW78*$B79</f>
        <v>0</v>
      </c>
      <c r="SY79" s="1" t="n">
        <f aca="false">SX78*$B79</f>
        <v>0</v>
      </c>
      <c r="SZ79" s="1" t="n">
        <f aca="false">SY78*$B79</f>
        <v>0</v>
      </c>
      <c r="TA79" s="1" t="n">
        <f aca="false">SZ78*$B79</f>
        <v>0</v>
      </c>
      <c r="TB79" s="1" t="n">
        <f aca="false">TA78*$B79</f>
        <v>0</v>
      </c>
      <c r="TC79" s="1" t="n">
        <f aca="false">TB78*$B79</f>
        <v>0</v>
      </c>
      <c r="TD79" s="1" t="n">
        <f aca="false">TC78*$B79</f>
        <v>0</v>
      </c>
      <c r="TE79" s="1" t="n">
        <f aca="false">TD78*$B79</f>
        <v>0</v>
      </c>
      <c r="TF79" s="1" t="n">
        <f aca="false">TE78*$B79</f>
        <v>0</v>
      </c>
      <c r="TG79" s="1" t="n">
        <f aca="false">TF78*$B79</f>
        <v>0</v>
      </c>
      <c r="TH79" s="1" t="n">
        <f aca="false">TG78*$B79</f>
        <v>0</v>
      </c>
      <c r="TI79" s="1" t="n">
        <f aca="false">TH78*$B79</f>
        <v>0</v>
      </c>
      <c r="TJ79" s="1" t="n">
        <f aca="false">TI78*$B79</f>
        <v>0</v>
      </c>
      <c r="TK79" s="1" t="n">
        <f aca="false">TJ78*$B79</f>
        <v>0</v>
      </c>
      <c r="TL79" s="1" t="n">
        <f aca="false">TK78*$B79</f>
        <v>0</v>
      </c>
      <c r="TM79" s="1" t="n">
        <f aca="false">TL78*$B79</f>
        <v>0</v>
      </c>
      <c r="TN79" s="1" t="n">
        <f aca="false">TM78*$B79</f>
        <v>0</v>
      </c>
      <c r="TO79" s="1" t="n">
        <f aca="false">TN78*$B79</f>
        <v>0</v>
      </c>
      <c r="TP79" s="1" t="n">
        <f aca="false">TO78*$B79</f>
        <v>0</v>
      </c>
      <c r="TQ79" s="1" t="n">
        <f aca="false">TP78*$B79</f>
        <v>0</v>
      </c>
      <c r="TR79" s="1" t="n">
        <f aca="false">TQ78*$B79</f>
        <v>0</v>
      </c>
      <c r="TS79" s="1" t="n">
        <f aca="false">TR78*$B79</f>
        <v>0</v>
      </c>
      <c r="TT79" s="1" t="n">
        <f aca="false">TS78*$B79</f>
        <v>0</v>
      </c>
      <c r="TU79" s="1" t="n">
        <f aca="false">TT78*$B79</f>
        <v>0</v>
      </c>
      <c r="TV79" s="1" t="n">
        <f aca="false">TU78*$B79</f>
        <v>0</v>
      </c>
      <c r="TW79" s="1" t="n">
        <f aca="false">TV78*$B79</f>
        <v>0</v>
      </c>
      <c r="TX79" s="1" t="n">
        <f aca="false">TW78*$B79</f>
        <v>0</v>
      </c>
      <c r="TY79" s="1" t="n">
        <f aca="false">TX78*$B79</f>
        <v>0</v>
      </c>
      <c r="TZ79" s="1" t="n">
        <f aca="false">TY78*$B79</f>
        <v>0</v>
      </c>
      <c r="UA79" s="1" t="n">
        <f aca="false">TZ78*$B79</f>
        <v>0</v>
      </c>
      <c r="UB79" s="1" t="n">
        <f aca="false">UA78*$B79</f>
        <v>0</v>
      </c>
      <c r="UC79" s="1" t="n">
        <f aca="false">UB78*$B79</f>
        <v>0</v>
      </c>
      <c r="UD79" s="1" t="n">
        <f aca="false">UC78*$B79</f>
        <v>0</v>
      </c>
      <c r="UE79" s="1" t="n">
        <f aca="false">UD78*$B79</f>
        <v>0</v>
      </c>
      <c r="UF79" s="1" t="n">
        <f aca="false">UE78*$B79</f>
        <v>0</v>
      </c>
      <c r="UG79" s="1" t="n">
        <f aca="false">UF78*$B79</f>
        <v>0</v>
      </c>
      <c r="UH79" s="1" t="n">
        <f aca="false">UG78*$B79</f>
        <v>0</v>
      </c>
      <c r="UI79" s="1" t="n">
        <f aca="false">UH78*$B79</f>
        <v>0</v>
      </c>
      <c r="UJ79" s="1" t="n">
        <f aca="false">UI78*$B79</f>
        <v>0</v>
      </c>
      <c r="UK79" s="1" t="n">
        <f aca="false">UJ78*$B79</f>
        <v>0</v>
      </c>
      <c r="UL79" s="1" t="n">
        <f aca="false">UK78*$B79</f>
        <v>0</v>
      </c>
      <c r="UM79" s="1" t="n">
        <f aca="false">UL78*$B79</f>
        <v>0</v>
      </c>
      <c r="UN79" s="1" t="n">
        <f aca="false">UM78*$B79</f>
        <v>0</v>
      </c>
      <c r="UO79" s="1" t="n">
        <f aca="false">UN78*$B79</f>
        <v>0</v>
      </c>
      <c r="UP79" s="1" t="n">
        <f aca="false">UO78*$B79</f>
        <v>0</v>
      </c>
      <c r="UQ79" s="1" t="n">
        <f aca="false">UP78*$B79</f>
        <v>0</v>
      </c>
      <c r="UR79" s="1" t="n">
        <f aca="false">UQ78*$B79</f>
        <v>0</v>
      </c>
      <c r="US79" s="1" t="n">
        <f aca="false">UR78*$B79</f>
        <v>0</v>
      </c>
      <c r="UT79" s="1" t="n">
        <f aca="false">US78*$B79</f>
        <v>0</v>
      </c>
      <c r="UU79" s="1" t="n">
        <f aca="false">UT78*$B79</f>
        <v>0</v>
      </c>
      <c r="UV79" s="1" t="n">
        <f aca="false">UU78*$B79</f>
        <v>0</v>
      </c>
      <c r="UW79" s="1" t="n">
        <f aca="false">UV78*$B79</f>
        <v>0</v>
      </c>
      <c r="UX79" s="1" t="n">
        <f aca="false">UW78*$B79</f>
        <v>0</v>
      </c>
      <c r="UY79" s="1" t="n">
        <f aca="false">UX78*$B79</f>
        <v>0</v>
      </c>
      <c r="UZ79" s="1" t="n">
        <f aca="false">UY78*$B79</f>
        <v>0</v>
      </c>
      <c r="VA79" s="1" t="n">
        <f aca="false">UZ78*$B79</f>
        <v>0</v>
      </c>
      <c r="VB79" s="1" t="n">
        <f aca="false">VA78*$B79</f>
        <v>0</v>
      </c>
      <c r="VC79" s="1" t="n">
        <f aca="false">VB78*$B79</f>
        <v>0</v>
      </c>
      <c r="VD79" s="1" t="n">
        <f aca="false">VC78*$B79</f>
        <v>0</v>
      </c>
      <c r="VE79" s="1" t="n">
        <f aca="false">VD78*$B79</f>
        <v>0</v>
      </c>
      <c r="VF79" s="1" t="n">
        <f aca="false">VE78*$B79</f>
        <v>0</v>
      </c>
      <c r="VG79" s="1" t="n">
        <f aca="false">VF78*$B79</f>
        <v>0</v>
      </c>
      <c r="VH79" s="1" t="n">
        <f aca="false">VG78*$B79</f>
        <v>0</v>
      </c>
      <c r="VI79" s="1" t="n">
        <f aca="false">VH78*$B79</f>
        <v>0</v>
      </c>
      <c r="VJ79" s="1" t="n">
        <f aca="false">VI78*$B79</f>
        <v>0</v>
      </c>
      <c r="VK79" s="1" t="n">
        <f aca="false">VJ78*$B79</f>
        <v>0</v>
      </c>
      <c r="VL79" s="1" t="n">
        <f aca="false">VK78*$B79</f>
        <v>0</v>
      </c>
      <c r="VM79" s="1" t="n">
        <f aca="false">VL78*$B79</f>
        <v>0</v>
      </c>
      <c r="VN79" s="1" t="n">
        <f aca="false">VM78*$B79</f>
        <v>0</v>
      </c>
      <c r="VO79" s="1" t="n">
        <f aca="false">VN78*$B79</f>
        <v>0</v>
      </c>
      <c r="VP79" s="1" t="n">
        <f aca="false">VO78*$B79</f>
        <v>0</v>
      </c>
      <c r="VQ79" s="1" t="n">
        <f aca="false">VP78*$B79</f>
        <v>0</v>
      </c>
      <c r="VR79" s="1" t="n">
        <f aca="false">VQ78*$B79</f>
        <v>0</v>
      </c>
      <c r="VS79" s="1" t="n">
        <f aca="false">VR78*$B79</f>
        <v>0</v>
      </c>
      <c r="VT79" s="1" t="n">
        <f aca="false">VS78*$B79</f>
        <v>0</v>
      </c>
      <c r="VU79" s="1" t="n">
        <f aca="false">VT78*$B79</f>
        <v>0</v>
      </c>
      <c r="VV79" s="1" t="n">
        <f aca="false">VU78*$B79</f>
        <v>0</v>
      </c>
      <c r="VW79" s="1" t="n">
        <f aca="false">VV78*$B79</f>
        <v>0</v>
      </c>
      <c r="VX79" s="1" t="n">
        <f aca="false">VW78*$B79</f>
        <v>0</v>
      </c>
      <c r="VY79" s="1" t="n">
        <f aca="false">VX78*$B79</f>
        <v>0</v>
      </c>
      <c r="VZ79" s="1" t="n">
        <f aca="false">VY78*$B79</f>
        <v>0</v>
      </c>
      <c r="WA79" s="1" t="n">
        <f aca="false">VZ78*$B79</f>
        <v>0</v>
      </c>
      <c r="WB79" s="1" t="n">
        <f aca="false">WA78*$B79</f>
        <v>0</v>
      </c>
      <c r="WC79" s="1" t="n">
        <f aca="false">WB78*$B79</f>
        <v>0</v>
      </c>
      <c r="WD79" s="1" t="n">
        <f aca="false">WC78*$B79</f>
        <v>0</v>
      </c>
      <c r="WE79" s="1" t="n">
        <f aca="false">WD78*$B79</f>
        <v>0</v>
      </c>
      <c r="WF79" s="1" t="n">
        <f aca="false">WE78*$B79</f>
        <v>0</v>
      </c>
      <c r="WG79" s="1" t="n">
        <f aca="false">WF78*$B79</f>
        <v>0</v>
      </c>
      <c r="WH79" s="1" t="n">
        <f aca="false">WG78*$B79</f>
        <v>0</v>
      </c>
      <c r="WI79" s="1" t="n">
        <f aca="false">WH78*$B79</f>
        <v>0</v>
      </c>
      <c r="WJ79" s="1" t="n">
        <f aca="false">WI78*$B79</f>
        <v>0</v>
      </c>
      <c r="WK79" s="1" t="n">
        <f aca="false">WJ78*$B79</f>
        <v>0</v>
      </c>
      <c r="WL79" s="1" t="n">
        <f aca="false">WK78*$B79</f>
        <v>0</v>
      </c>
      <c r="WM79" s="1" t="n">
        <f aca="false">WL78*$B79</f>
        <v>0</v>
      </c>
      <c r="WN79" s="1" t="n">
        <f aca="false">WM78*$B79</f>
        <v>0</v>
      </c>
      <c r="WO79" s="1" t="n">
        <f aca="false">WN78*$B79</f>
        <v>0</v>
      </c>
      <c r="WP79" s="1" t="n">
        <f aca="false">WO78*$B79</f>
        <v>0</v>
      </c>
      <c r="WQ79" s="1" t="n">
        <f aca="false">WP78*$B79</f>
        <v>0</v>
      </c>
      <c r="WR79" s="1" t="n">
        <f aca="false">WQ78*$B79</f>
        <v>0</v>
      </c>
      <c r="WS79" s="1" t="n">
        <f aca="false">WR78*$B79</f>
        <v>0</v>
      </c>
      <c r="WT79" s="1" t="n">
        <f aca="false">WS78*$B79</f>
        <v>0</v>
      </c>
      <c r="WU79" s="1" t="n">
        <f aca="false">WT78*$B79</f>
        <v>0</v>
      </c>
      <c r="WV79" s="1" t="n">
        <f aca="false">WU78*$B79</f>
        <v>0</v>
      </c>
      <c r="WW79" s="1" t="n">
        <f aca="false">WV78*$B79</f>
        <v>0</v>
      </c>
      <c r="WX79" s="1" t="n">
        <f aca="false">WW78*$B79</f>
        <v>0</v>
      </c>
      <c r="WY79" s="1" t="n">
        <f aca="false">WX78*$B79</f>
        <v>0</v>
      </c>
      <c r="WZ79" s="1" t="n">
        <f aca="false">WY78*$B79</f>
        <v>0</v>
      </c>
      <c r="XA79" s="1" t="n">
        <f aca="false">WZ78*$B79</f>
        <v>0</v>
      </c>
      <c r="XB79" s="1" t="n">
        <f aca="false">XA78*$B79</f>
        <v>0</v>
      </c>
      <c r="XC79" s="1" t="n">
        <f aca="false">XB78*$B79</f>
        <v>0</v>
      </c>
      <c r="XD79" s="1" t="n">
        <f aca="false">XC78*$B79</f>
        <v>0</v>
      </c>
      <c r="XE79" s="1" t="n">
        <f aca="false">XD78*$B79</f>
        <v>0</v>
      </c>
      <c r="XF79" s="1" t="n">
        <f aca="false">XE78*$B79</f>
        <v>0</v>
      </c>
      <c r="XG79" s="1" t="n">
        <f aca="false">XF78*$B79</f>
        <v>0</v>
      </c>
      <c r="XH79" s="1" t="n">
        <f aca="false">XG78*$B79</f>
        <v>0</v>
      </c>
      <c r="XI79" s="1" t="n">
        <f aca="false">XH78*$B79</f>
        <v>0</v>
      </c>
      <c r="XJ79" s="1" t="n">
        <f aca="false">XI78*$B79</f>
        <v>0</v>
      </c>
      <c r="XK79" s="1" t="n">
        <f aca="false">XJ78*$B79</f>
        <v>0</v>
      </c>
      <c r="XL79" s="1" t="n">
        <f aca="false">XK78*$B79</f>
        <v>0</v>
      </c>
      <c r="XM79" s="1" t="n">
        <f aca="false">XL78*$B79</f>
        <v>0</v>
      </c>
      <c r="XN79" s="1" t="n">
        <f aca="false">XM78*$B79</f>
        <v>0</v>
      </c>
      <c r="XO79" s="1" t="n">
        <f aca="false">XN78*$B79</f>
        <v>0</v>
      </c>
      <c r="XP79" s="1" t="n">
        <f aca="false">XO78*$B79</f>
        <v>0</v>
      </c>
      <c r="XQ79" s="1" t="n">
        <f aca="false">XP78*$B79</f>
        <v>0</v>
      </c>
      <c r="XR79" s="1" t="n">
        <f aca="false">XQ78*$B79</f>
        <v>0</v>
      </c>
      <c r="XS79" s="1" t="n">
        <f aca="false">XR78*$B79</f>
        <v>0</v>
      </c>
      <c r="XT79" s="1" t="n">
        <f aca="false">XS78*$B79</f>
        <v>0</v>
      </c>
      <c r="XU79" s="1" t="n">
        <f aca="false">XT78*$B79</f>
        <v>0</v>
      </c>
      <c r="XV79" s="1" t="n">
        <f aca="false">XU78*$B79</f>
        <v>0</v>
      </c>
      <c r="XW79" s="1" t="n">
        <f aca="false">XV78*$B79</f>
        <v>0</v>
      </c>
      <c r="XX79" s="1" t="n">
        <f aca="false">XW78*$B79</f>
        <v>0</v>
      </c>
      <c r="XY79" s="1" t="n">
        <f aca="false">XX78*$B79</f>
        <v>0</v>
      </c>
      <c r="XZ79" s="1" t="n">
        <f aca="false">XY78*$B79</f>
        <v>0</v>
      </c>
      <c r="YA79" s="1" t="n">
        <f aca="false">XZ78*$B79</f>
        <v>0</v>
      </c>
      <c r="YB79" s="1" t="n">
        <f aca="false">YA78*$B79</f>
        <v>0</v>
      </c>
      <c r="YC79" s="1" t="n">
        <f aca="false">YB78*$B79</f>
        <v>0</v>
      </c>
      <c r="YD79" s="1" t="n">
        <f aca="false">YC78*$B79</f>
        <v>0</v>
      </c>
      <c r="YE79" s="1" t="n">
        <f aca="false">YD78*$B79</f>
        <v>0</v>
      </c>
      <c r="YF79" s="1" t="n">
        <f aca="false">YE78*$B79</f>
        <v>0</v>
      </c>
      <c r="YG79" s="1" t="n">
        <f aca="false">YF78*$B79</f>
        <v>0</v>
      </c>
      <c r="YH79" s="1" t="n">
        <f aca="false">YG78*$B79</f>
        <v>0</v>
      </c>
      <c r="YI79" s="1" t="n">
        <f aca="false">YH78*$B79</f>
        <v>0</v>
      </c>
      <c r="YJ79" s="1" t="n">
        <f aca="false">YI78*$B79</f>
        <v>0</v>
      </c>
      <c r="YK79" s="1" t="n">
        <f aca="false">YJ78*$B79</f>
        <v>0</v>
      </c>
      <c r="YL79" s="1" t="n">
        <f aca="false">YK78*$B79</f>
        <v>0</v>
      </c>
      <c r="YM79" s="1" t="n">
        <f aca="false">YL78*$B79</f>
        <v>0</v>
      </c>
      <c r="YN79" s="1" t="n">
        <f aca="false">YM78*$B79</f>
        <v>0</v>
      </c>
      <c r="YO79" s="1" t="n">
        <f aca="false">YN78*$B79</f>
        <v>0</v>
      </c>
      <c r="YP79" s="1" t="n">
        <f aca="false">YO78*$B79</f>
        <v>0</v>
      </c>
      <c r="YQ79" s="1" t="n">
        <f aca="false">YP78*$B79</f>
        <v>0</v>
      </c>
      <c r="YR79" s="1" t="n">
        <f aca="false">YQ78*$B79</f>
        <v>0</v>
      </c>
      <c r="YS79" s="1" t="n">
        <f aca="false">YR78*$B79</f>
        <v>0</v>
      </c>
      <c r="YT79" s="1" t="n">
        <f aca="false">YS78*$B79</f>
        <v>0</v>
      </c>
      <c r="YU79" s="1" t="n">
        <f aca="false">YT78*$B79</f>
        <v>0</v>
      </c>
      <c r="YV79" s="1" t="n">
        <f aca="false">YU78*$B79</f>
        <v>0</v>
      </c>
      <c r="YW79" s="1" t="n">
        <f aca="false">YV78*$B79</f>
        <v>0</v>
      </c>
      <c r="YX79" s="1" t="n">
        <f aca="false">YW78*$B79</f>
        <v>0</v>
      </c>
      <c r="YY79" s="1" t="n">
        <f aca="false">YX78*$B79</f>
        <v>0</v>
      </c>
      <c r="YZ79" s="1" t="n">
        <f aca="false">YY78*$B79</f>
        <v>0</v>
      </c>
      <c r="ZA79" s="1" t="n">
        <f aca="false">YZ78*$B79</f>
        <v>0</v>
      </c>
      <c r="ZB79" s="1" t="n">
        <f aca="false">ZA78*$B79</f>
        <v>0</v>
      </c>
      <c r="ZC79" s="1" t="n">
        <f aca="false">ZB78*$B79</f>
        <v>0</v>
      </c>
      <c r="ZD79" s="1" t="n">
        <f aca="false">ZC78*$B79</f>
        <v>0</v>
      </c>
      <c r="ZE79" s="1" t="n">
        <f aca="false">ZD78*$B79</f>
        <v>0</v>
      </c>
      <c r="ZF79" s="1" t="n">
        <f aca="false">ZE78*$B79</f>
        <v>0</v>
      </c>
      <c r="ZG79" s="1" t="n">
        <f aca="false">ZF78*$B79</f>
        <v>0</v>
      </c>
      <c r="ZH79" s="1" t="n">
        <f aca="false">ZG78*$B79</f>
        <v>0</v>
      </c>
      <c r="ZI79" s="1" t="n">
        <f aca="false">ZH78*$B79</f>
        <v>0</v>
      </c>
      <c r="ZJ79" s="1" t="n">
        <f aca="false">ZI78*$B79</f>
        <v>0</v>
      </c>
      <c r="ZK79" s="1" t="n">
        <f aca="false">ZJ78*$B79</f>
        <v>0</v>
      </c>
      <c r="ZL79" s="1" t="n">
        <f aca="false">ZK78*$B79</f>
        <v>0</v>
      </c>
      <c r="ZM79" s="1" t="n">
        <f aca="false">ZL78*$B79</f>
        <v>0</v>
      </c>
      <c r="ZN79" s="1" t="n">
        <f aca="false">ZM78*$B79</f>
        <v>0</v>
      </c>
      <c r="ZO79" s="1" t="n">
        <f aca="false">ZN78*$B79</f>
        <v>0</v>
      </c>
      <c r="ZP79" s="1" t="n">
        <f aca="false">ZO78*$B79</f>
        <v>0</v>
      </c>
      <c r="ZQ79" s="1" t="n">
        <f aca="false">ZP78*$B79</f>
        <v>0</v>
      </c>
      <c r="ZR79" s="1" t="n">
        <f aca="false">ZQ78*$B79</f>
        <v>0</v>
      </c>
      <c r="ZS79" s="1" t="n">
        <f aca="false">ZR78*$B79</f>
        <v>0</v>
      </c>
      <c r="ZT79" s="1" t="n">
        <f aca="false">ZS78*$B79</f>
        <v>0</v>
      </c>
      <c r="ZU79" s="1" t="n">
        <f aca="false">ZT78*$B79</f>
        <v>0</v>
      </c>
      <c r="ZV79" s="1" t="n">
        <f aca="false">ZU78*$B79</f>
        <v>0</v>
      </c>
      <c r="ZW79" s="1" t="n">
        <f aca="false">ZV78*$B79</f>
        <v>0</v>
      </c>
      <c r="ZX79" s="1" t="n">
        <f aca="false">ZW78*$B79</f>
        <v>0</v>
      </c>
      <c r="ZY79" s="1" t="n">
        <f aca="false">ZX78*$B79</f>
        <v>0</v>
      </c>
      <c r="ZZ79" s="1" t="n">
        <f aca="false">ZY78*$B79</f>
        <v>0</v>
      </c>
      <c r="AAA79" s="1" t="n">
        <f aca="false">ZZ78*$B79</f>
        <v>0</v>
      </c>
      <c r="AAB79" s="1" t="n">
        <f aca="false">AAA78*$B79</f>
        <v>0</v>
      </c>
      <c r="AAC79" s="1" t="n">
        <f aca="false">AAB78*$B79</f>
        <v>0</v>
      </c>
      <c r="AAD79" s="1" t="n">
        <f aca="false">AAC78*$B79</f>
        <v>0</v>
      </c>
      <c r="AAE79" s="1" t="n">
        <f aca="false">AAD78*$B79</f>
        <v>0</v>
      </c>
      <c r="AAF79" s="1" t="n">
        <f aca="false">AAE78*$B79</f>
        <v>0</v>
      </c>
      <c r="AAG79" s="1" t="n">
        <f aca="false">AAF78*$B79</f>
        <v>0</v>
      </c>
      <c r="AAH79" s="1" t="n">
        <f aca="false">AAG78*$B79</f>
        <v>0</v>
      </c>
      <c r="AAI79" s="1" t="n">
        <f aca="false">AAH78*$B79</f>
        <v>0</v>
      </c>
      <c r="AAJ79" s="1" t="n">
        <f aca="false">AAI78*$B79</f>
        <v>0</v>
      </c>
      <c r="AAK79" s="1" t="n">
        <f aca="false">AAJ78*$B79</f>
        <v>0</v>
      </c>
      <c r="AAL79" s="1" t="n">
        <f aca="false">AAK78*$B79</f>
        <v>0</v>
      </c>
      <c r="AAM79" s="1" t="n">
        <f aca="false">AAL78*$B79</f>
        <v>0</v>
      </c>
      <c r="AAN79" s="1" t="n">
        <f aca="false">AAM78*$B79</f>
        <v>0</v>
      </c>
      <c r="AAO79" s="1" t="n">
        <f aca="false">AAN78*$B79</f>
        <v>0</v>
      </c>
      <c r="AAP79" s="1" t="n">
        <f aca="false">AAO78*$B79</f>
        <v>0</v>
      </c>
      <c r="AAQ79" s="1" t="n">
        <f aca="false">AAP78*$B79</f>
        <v>0</v>
      </c>
      <c r="AAR79" s="1" t="n">
        <f aca="false">AAQ78*$B79</f>
        <v>0</v>
      </c>
      <c r="AAS79" s="1" t="n">
        <f aca="false">AAR78*$B79</f>
        <v>0</v>
      </c>
      <c r="AAT79" s="1" t="n">
        <f aca="false">AAS78*$B79</f>
        <v>0</v>
      </c>
      <c r="AAU79" s="1" t="n">
        <f aca="false">AAT78*$B79</f>
        <v>0</v>
      </c>
      <c r="AAV79" s="1" t="n">
        <f aca="false">AAU78*$B79</f>
        <v>0</v>
      </c>
      <c r="AAW79" s="1" t="n">
        <f aca="false">AAV78*$B79</f>
        <v>0</v>
      </c>
      <c r="AAX79" s="1" t="n">
        <f aca="false">AAW78*$B79</f>
        <v>0</v>
      </c>
      <c r="AAY79" s="1" t="n">
        <f aca="false">AAX78*$B79</f>
        <v>0</v>
      </c>
      <c r="AAZ79" s="1" t="n">
        <f aca="false">AAY78*$B79</f>
        <v>0</v>
      </c>
      <c r="ABA79" s="1" t="n">
        <f aca="false">AAZ78*$B79</f>
        <v>0</v>
      </c>
      <c r="ABB79" s="1" t="n">
        <f aca="false">ABA78*$B79</f>
        <v>0</v>
      </c>
      <c r="ABC79" s="1" t="n">
        <f aca="false">ABB78*$B79</f>
        <v>0</v>
      </c>
      <c r="ABD79" s="1" t="n">
        <f aca="false">ABC78*$B79</f>
        <v>0</v>
      </c>
      <c r="ABE79" s="1" t="n">
        <f aca="false">ABD78*$B79</f>
        <v>0</v>
      </c>
      <c r="ABF79" s="1" t="n">
        <f aca="false">ABE78*$B79</f>
        <v>0</v>
      </c>
      <c r="ABG79" s="1" t="n">
        <f aca="false">ABF78*$B79</f>
        <v>0</v>
      </c>
      <c r="ABH79" s="1" t="n">
        <f aca="false">ABG78*$B79</f>
        <v>0</v>
      </c>
      <c r="ABI79" s="1" t="n">
        <f aca="false">ABH78*$B79</f>
        <v>0</v>
      </c>
      <c r="ABJ79" s="1" t="n">
        <f aca="false">ABI78*$B79</f>
        <v>0</v>
      </c>
      <c r="ABK79" s="1" t="n">
        <f aca="false">ABJ78*$B79</f>
        <v>0</v>
      </c>
      <c r="ABL79" s="1" t="n">
        <f aca="false">ABK78*$B79</f>
        <v>0</v>
      </c>
      <c r="ABM79" s="1" t="n">
        <f aca="false">ABL78*$B79</f>
        <v>0</v>
      </c>
      <c r="ABN79" s="1" t="n">
        <f aca="false">ABM78*$B79</f>
        <v>0</v>
      </c>
      <c r="ABO79" s="1" t="n">
        <f aca="false">ABN78*$B79</f>
        <v>0</v>
      </c>
      <c r="ABP79" s="1" t="n">
        <f aca="false">ABO78*$B79</f>
        <v>0</v>
      </c>
      <c r="ABQ79" s="1" t="n">
        <f aca="false">ABP78*$B79</f>
        <v>0</v>
      </c>
      <c r="ABR79" s="1" t="n">
        <f aca="false">ABQ78*$B79</f>
        <v>0</v>
      </c>
      <c r="ABS79" s="1" t="n">
        <f aca="false">ABR78*$B79</f>
        <v>0</v>
      </c>
      <c r="ABT79" s="1" t="n">
        <f aca="false">ABS78*$B79</f>
        <v>0</v>
      </c>
      <c r="ABU79" s="1" t="n">
        <f aca="false">ABT78*$B79</f>
        <v>0</v>
      </c>
      <c r="ABV79" s="1" t="n">
        <f aca="false">ABU78*$B79</f>
        <v>0</v>
      </c>
      <c r="ABW79" s="1" t="n">
        <f aca="false">ABV78*$B79</f>
        <v>0</v>
      </c>
      <c r="ABX79" s="1" t="n">
        <f aca="false">ABW78*$B79</f>
        <v>0</v>
      </c>
      <c r="ABY79" s="1" t="n">
        <f aca="false">ABX78*$B79</f>
        <v>0</v>
      </c>
      <c r="ABZ79" s="1" t="n">
        <f aca="false">ABY78*$B79</f>
        <v>0</v>
      </c>
      <c r="ACA79" s="1" t="n">
        <f aca="false">ABZ78*$B79</f>
        <v>0</v>
      </c>
      <c r="ACB79" s="1" t="n">
        <f aca="false">ACA78*$B79</f>
        <v>0</v>
      </c>
      <c r="ACC79" s="1" t="n">
        <f aca="false">ACB78*$B79</f>
        <v>0</v>
      </c>
      <c r="ACD79" s="1" t="n">
        <f aca="false">ACC78*$B79</f>
        <v>0</v>
      </c>
      <c r="ACE79" s="1" t="n">
        <f aca="false">ACD78*$B79</f>
        <v>0</v>
      </c>
      <c r="ACF79" s="1" t="n">
        <f aca="false">ACE78*$B79</f>
        <v>0</v>
      </c>
      <c r="ACG79" s="1" t="n">
        <f aca="false">ACF78*$B79</f>
        <v>0</v>
      </c>
      <c r="ACH79" s="1" t="n">
        <f aca="false">ACG78*$B79</f>
        <v>0</v>
      </c>
      <c r="ACI79" s="1" t="n">
        <f aca="false">ACH78*$B79</f>
        <v>0</v>
      </c>
      <c r="ACJ79" s="1" t="n">
        <f aca="false">ACI78*$B79</f>
        <v>0</v>
      </c>
      <c r="ACK79" s="1" t="n">
        <f aca="false">ACJ78*$B79</f>
        <v>0</v>
      </c>
      <c r="ACL79" s="1" t="n">
        <f aca="false">ACK78*$B79</f>
        <v>0</v>
      </c>
      <c r="ACM79" s="1" t="n">
        <f aca="false">ACL78*$B79</f>
        <v>0</v>
      </c>
      <c r="ACN79" s="1" t="n">
        <f aca="false">ACM78*$B79</f>
        <v>0</v>
      </c>
      <c r="ACO79" s="1" t="n">
        <f aca="false">ACN78*$B79</f>
        <v>0</v>
      </c>
      <c r="ACP79" s="1" t="n">
        <f aca="false">ACO78*$B79</f>
        <v>0</v>
      </c>
      <c r="ACQ79" s="1" t="n">
        <f aca="false">ACP78*$B79</f>
        <v>0</v>
      </c>
      <c r="ACR79" s="1" t="n">
        <f aca="false">ACQ78*$B79</f>
        <v>0</v>
      </c>
      <c r="ACS79" s="1" t="n">
        <f aca="false">ACR78*$B79</f>
        <v>0</v>
      </c>
      <c r="ACT79" s="1" t="n">
        <f aca="false">ACS78*$B79</f>
        <v>0</v>
      </c>
      <c r="ACU79" s="1" t="n">
        <f aca="false">ACT78*$B79</f>
        <v>0</v>
      </c>
      <c r="ACV79" s="1" t="n">
        <f aca="false">ACU78*$B79</f>
        <v>0</v>
      </c>
      <c r="ACW79" s="1" t="n">
        <f aca="false">ACV78*$B79</f>
        <v>0</v>
      </c>
      <c r="ACX79" s="1" t="n">
        <f aca="false">ACW78*$B79</f>
        <v>0</v>
      </c>
      <c r="ACY79" s="1" t="n">
        <f aca="false">ACX78*$B79</f>
        <v>0</v>
      </c>
      <c r="ACZ79" s="1" t="n">
        <f aca="false">ACY78*$B79</f>
        <v>0</v>
      </c>
      <c r="ADA79" s="1" t="n">
        <f aca="false">ACZ78*$B79</f>
        <v>0</v>
      </c>
      <c r="ADB79" s="1" t="n">
        <f aca="false">ADA78*$B79</f>
        <v>0</v>
      </c>
      <c r="ADC79" s="1" t="n">
        <f aca="false">ADB78*$B79</f>
        <v>0</v>
      </c>
      <c r="ADD79" s="1" t="n">
        <f aca="false">ADC78*$B79</f>
        <v>0</v>
      </c>
      <c r="ADE79" s="1" t="n">
        <f aca="false">ADD78*$B79</f>
        <v>0</v>
      </c>
      <c r="ADF79" s="1" t="n">
        <f aca="false">ADE78*$B79</f>
        <v>0</v>
      </c>
      <c r="ADG79" s="1" t="n">
        <f aca="false">ADF78*$B79</f>
        <v>0</v>
      </c>
      <c r="ADH79" s="1" t="n">
        <f aca="false">ADG78*$B79</f>
        <v>0</v>
      </c>
      <c r="ADI79" s="1" t="n">
        <f aca="false">ADH78*$B79</f>
        <v>0</v>
      </c>
      <c r="ADJ79" s="1" t="n">
        <f aca="false">ADI78*$B79</f>
        <v>0</v>
      </c>
      <c r="ADK79" s="1" t="n">
        <f aca="false">ADJ78*$B79</f>
        <v>0</v>
      </c>
      <c r="ADL79" s="1" t="n">
        <f aca="false">ADK78*$B79</f>
        <v>0</v>
      </c>
      <c r="ADM79" s="1" t="n">
        <f aca="false">ADL78*$B79</f>
        <v>0</v>
      </c>
      <c r="ADN79" s="1" t="n">
        <f aca="false">ADM78*$B79</f>
        <v>0</v>
      </c>
      <c r="ADO79" s="1" t="n">
        <f aca="false">ADN78*$B79</f>
        <v>0</v>
      </c>
      <c r="ADP79" s="1" t="n">
        <f aca="false">ADO78*$B79</f>
        <v>0</v>
      </c>
      <c r="ADQ79" s="1" t="n">
        <f aca="false">ADP78*$B79</f>
        <v>0</v>
      </c>
      <c r="ADR79" s="1" t="n">
        <f aca="false">ADQ78*$B79</f>
        <v>0</v>
      </c>
      <c r="ADS79" s="1" t="n">
        <f aca="false">ADR78*$B79</f>
        <v>0</v>
      </c>
      <c r="ADT79" s="1" t="n">
        <f aca="false">ADS78*$B79</f>
        <v>0</v>
      </c>
      <c r="ADU79" s="1" t="n">
        <f aca="false">ADT78*$B79</f>
        <v>0</v>
      </c>
      <c r="ADV79" s="1" t="n">
        <f aca="false">ADU78*$B79</f>
        <v>0</v>
      </c>
      <c r="ADW79" s="1" t="n">
        <f aca="false">ADV78*$B79</f>
        <v>0</v>
      </c>
      <c r="ADX79" s="1" t="n">
        <f aca="false">ADW78*$B79</f>
        <v>0</v>
      </c>
      <c r="ADY79" s="1" t="n">
        <f aca="false">ADX78*$B79</f>
        <v>0</v>
      </c>
      <c r="ADZ79" s="1" t="n">
        <f aca="false">ADY78*$B79</f>
        <v>0</v>
      </c>
      <c r="AEA79" s="1" t="n">
        <f aca="false">ADZ78*$B79</f>
        <v>0</v>
      </c>
      <c r="AEB79" s="1" t="n">
        <f aca="false">AEA78*$B79</f>
        <v>0</v>
      </c>
      <c r="AEC79" s="1" t="n">
        <f aca="false">AEB78*$B79</f>
        <v>0</v>
      </c>
      <c r="AED79" s="1" t="n">
        <f aca="false">AEC78*$B79</f>
        <v>0</v>
      </c>
      <c r="AEE79" s="1" t="n">
        <f aca="false">AED78*$B79</f>
        <v>0</v>
      </c>
      <c r="AEF79" s="1" t="n">
        <f aca="false">AEE78*$B79</f>
        <v>0</v>
      </c>
      <c r="AEG79" s="1" t="n">
        <f aca="false">AEF78*$B79</f>
        <v>0</v>
      </c>
      <c r="AEH79" s="1" t="n">
        <f aca="false">AEG78*$B79</f>
        <v>0</v>
      </c>
      <c r="AEI79" s="1" t="n">
        <f aca="false">AEH78*$B79</f>
        <v>0</v>
      </c>
      <c r="AEJ79" s="1" t="n">
        <f aca="false">AEI78*$B79</f>
        <v>0</v>
      </c>
      <c r="AEK79" s="1" t="n">
        <f aca="false">AEJ78*$B79</f>
        <v>0</v>
      </c>
      <c r="AEL79" s="1" t="n">
        <f aca="false">AEK78*$B79</f>
        <v>0</v>
      </c>
      <c r="AEM79" s="1" t="n">
        <f aca="false">AEL78*$B79</f>
        <v>0</v>
      </c>
      <c r="AEN79" s="1" t="n">
        <f aca="false">AEM78*$B79</f>
        <v>0</v>
      </c>
      <c r="AEO79" s="1" t="n">
        <f aca="false">AEN78*$B79</f>
        <v>0</v>
      </c>
      <c r="AEP79" s="1" t="n">
        <f aca="false">AEO78*$B79</f>
        <v>0</v>
      </c>
      <c r="AEQ79" s="1" t="n">
        <f aca="false">AEP78*$B79</f>
        <v>0</v>
      </c>
      <c r="AER79" s="1" t="n">
        <f aca="false">AEQ78*$B79</f>
        <v>0</v>
      </c>
      <c r="AES79" s="1" t="n">
        <f aca="false">AER78*$B79</f>
        <v>0</v>
      </c>
      <c r="AET79" s="1" t="n">
        <f aca="false">AES78*$B79</f>
        <v>0</v>
      </c>
      <c r="AEU79" s="1" t="n">
        <f aca="false">AET78*$B79</f>
        <v>0</v>
      </c>
      <c r="AEV79" s="1" t="n">
        <f aca="false">AEU78*$B79</f>
        <v>0</v>
      </c>
      <c r="AEW79" s="1" t="n">
        <f aca="false">AEV78*$B79</f>
        <v>0</v>
      </c>
      <c r="AEX79" s="1" t="n">
        <f aca="false">AEW78*$B79</f>
        <v>0</v>
      </c>
      <c r="AEY79" s="1" t="n">
        <f aca="false">AEX78*$B79</f>
        <v>0</v>
      </c>
      <c r="AEZ79" s="1" t="n">
        <f aca="false">AEY78*$B79</f>
        <v>0</v>
      </c>
      <c r="AFA79" s="1" t="n">
        <f aca="false">AEZ78*$B79</f>
        <v>0</v>
      </c>
      <c r="AFB79" s="1" t="n">
        <f aca="false">AFA78*$B79</f>
        <v>0</v>
      </c>
      <c r="AFC79" s="1" t="n">
        <f aca="false">AFB78*$B79</f>
        <v>0</v>
      </c>
      <c r="AFD79" s="1" t="n">
        <f aca="false">AFC78*$B79</f>
        <v>0</v>
      </c>
      <c r="AFE79" s="1" t="n">
        <f aca="false">AFD78*$B79</f>
        <v>0</v>
      </c>
      <c r="AFF79" s="1" t="n">
        <f aca="false">AFE78*$B79</f>
        <v>0</v>
      </c>
      <c r="AFG79" s="1" t="n">
        <f aca="false">AFF78*$B79</f>
        <v>0</v>
      </c>
      <c r="AFH79" s="1" t="n">
        <f aca="false">AFG78*$B79</f>
        <v>0</v>
      </c>
      <c r="AFI79" s="1" t="n">
        <f aca="false">AFH78*$B79</f>
        <v>0</v>
      </c>
      <c r="AFJ79" s="1" t="n">
        <f aca="false">AFI78*$B79</f>
        <v>0</v>
      </c>
      <c r="AFK79" s="1" t="n">
        <f aca="false">AFJ78*$B79</f>
        <v>0</v>
      </c>
      <c r="AFL79" s="1" t="n">
        <f aca="false">AFK78*$B79</f>
        <v>0</v>
      </c>
      <c r="AFM79" s="1" t="n">
        <f aca="false">AFL78*$B79</f>
        <v>0</v>
      </c>
      <c r="AFN79" s="1" t="n">
        <f aca="false">AFM78*$B79</f>
        <v>0</v>
      </c>
      <c r="AFO79" s="1" t="n">
        <f aca="false">AFN78*$B79</f>
        <v>0</v>
      </c>
      <c r="AFP79" s="1" t="n">
        <f aca="false">AFO78*$B79</f>
        <v>0</v>
      </c>
      <c r="AFQ79" s="1" t="n">
        <f aca="false">AFP78*$B79</f>
        <v>0</v>
      </c>
      <c r="AFR79" s="1" t="n">
        <f aca="false">AFQ78*$B79</f>
        <v>0</v>
      </c>
      <c r="AFS79" s="1" t="n">
        <f aca="false">AFR78*$B79</f>
        <v>0</v>
      </c>
      <c r="AFT79" s="1" t="n">
        <f aca="false">AFS78*$B79</f>
        <v>0</v>
      </c>
      <c r="AFU79" s="1" t="n">
        <f aca="false">AFT78*$B79</f>
        <v>0</v>
      </c>
      <c r="AFV79" s="1" t="n">
        <f aca="false">AFU78*$B79</f>
        <v>0</v>
      </c>
      <c r="AFW79" s="1" t="n">
        <f aca="false">AFV78*$B79</f>
        <v>0</v>
      </c>
      <c r="AFX79" s="1" t="n">
        <f aca="false">AFW78*$B79</f>
        <v>0</v>
      </c>
      <c r="AFY79" s="1" t="n">
        <f aca="false">AFX78*$B79</f>
        <v>0</v>
      </c>
      <c r="AFZ79" s="1" t="n">
        <f aca="false">AFY78*$B79</f>
        <v>0</v>
      </c>
      <c r="AGA79" s="1" t="n">
        <f aca="false">AFZ78*$B79</f>
        <v>0</v>
      </c>
      <c r="AGB79" s="1" t="n">
        <f aca="false">AGA78*$B79</f>
        <v>0</v>
      </c>
      <c r="AGC79" s="1" t="n">
        <f aca="false">AGB78*$B79</f>
        <v>0</v>
      </c>
      <c r="AGD79" s="1" t="n">
        <f aca="false">AGC78*$B79</f>
        <v>0</v>
      </c>
      <c r="AGE79" s="1" t="n">
        <f aca="false">AGD78*$B79</f>
        <v>0</v>
      </c>
      <c r="AGF79" s="1" t="n">
        <f aca="false">AGE78*$B79</f>
        <v>0</v>
      </c>
      <c r="AGG79" s="1" t="n">
        <f aca="false">AGF78*$B79</f>
        <v>0</v>
      </c>
      <c r="AGH79" s="1" t="n">
        <f aca="false">AGG78*$B79</f>
        <v>0</v>
      </c>
      <c r="AGI79" s="1" t="n">
        <f aca="false">AGH78*$B79</f>
        <v>0</v>
      </c>
      <c r="AGJ79" s="1" t="n">
        <f aca="false">AGI78*$B79</f>
        <v>0</v>
      </c>
      <c r="AGK79" s="1" t="n">
        <f aca="false">AGJ78*$B79</f>
        <v>0</v>
      </c>
      <c r="AGL79" s="1" t="n">
        <f aca="false">AGK78*$B79</f>
        <v>0</v>
      </c>
      <c r="AGM79" s="1" t="n">
        <f aca="false">AGL78*$B79</f>
        <v>0</v>
      </c>
      <c r="AGN79" s="1" t="n">
        <f aca="false">AGM78*$B79</f>
        <v>0</v>
      </c>
      <c r="AGO79" s="1" t="n">
        <f aca="false">AGN78*$B79</f>
        <v>0</v>
      </c>
      <c r="AGP79" s="1" t="n">
        <f aca="false">AGO78*$B79</f>
        <v>0</v>
      </c>
      <c r="AGQ79" s="1" t="n">
        <f aca="false">AGP78*$B79</f>
        <v>0</v>
      </c>
      <c r="AGR79" s="1" t="n">
        <f aca="false">AGQ78*$B79</f>
        <v>0</v>
      </c>
      <c r="AGS79" s="1" t="n">
        <f aca="false">AGR78*$B79</f>
        <v>0</v>
      </c>
      <c r="AGT79" s="1" t="n">
        <f aca="false">AGS78*$B79</f>
        <v>0</v>
      </c>
      <c r="AGU79" s="1" t="n">
        <f aca="false">AGT78*$B79</f>
        <v>0</v>
      </c>
      <c r="AGV79" s="1" t="n">
        <f aca="false">AGU78*$B79</f>
        <v>0</v>
      </c>
      <c r="AGW79" s="1" t="n">
        <f aca="false">AGV78*$B79</f>
        <v>0</v>
      </c>
      <c r="AGX79" s="1" t="n">
        <f aca="false">AGW78*$B79</f>
        <v>0</v>
      </c>
      <c r="AGY79" s="1" t="n">
        <f aca="false">AGX78*$B79</f>
        <v>0</v>
      </c>
      <c r="AGZ79" s="1" t="n">
        <f aca="false">AGY78*$B79</f>
        <v>0</v>
      </c>
      <c r="AHA79" s="1" t="n">
        <f aca="false">AGZ78*$B79</f>
        <v>0</v>
      </c>
      <c r="AHB79" s="1" t="n">
        <f aca="false">AHA78*$B79</f>
        <v>0</v>
      </c>
      <c r="AHC79" s="1" t="n">
        <f aca="false">AHB78*$B79</f>
        <v>0</v>
      </c>
      <c r="AHD79" s="1" t="n">
        <f aca="false">AHC78*$B79</f>
        <v>0</v>
      </c>
      <c r="AHE79" s="1" t="n">
        <f aca="false">AHD78*$B79</f>
        <v>0</v>
      </c>
      <c r="AHF79" s="1" t="n">
        <f aca="false">AHE78*$B79</f>
        <v>0</v>
      </c>
      <c r="AHG79" s="1" t="n">
        <f aca="false">AHF78*$B79</f>
        <v>0</v>
      </c>
      <c r="AHH79" s="1" t="n">
        <f aca="false">AHG78*$B79</f>
        <v>0</v>
      </c>
      <c r="AHI79" s="1" t="n">
        <f aca="false">AHH78*$B79</f>
        <v>0</v>
      </c>
      <c r="AHJ79" s="1" t="n">
        <f aca="false">AHI78*$B79</f>
        <v>0</v>
      </c>
      <c r="AHK79" s="1" t="n">
        <f aca="false">AHJ78*$B79</f>
        <v>0</v>
      </c>
      <c r="AHL79" s="1" t="n">
        <f aca="false">AHK78*$B79</f>
        <v>0</v>
      </c>
      <c r="AHM79" s="1" t="n">
        <f aca="false">AHL78*$B79</f>
        <v>0</v>
      </c>
      <c r="AHN79" s="1" t="n">
        <f aca="false">AHM78*$B79</f>
        <v>0</v>
      </c>
      <c r="AHO79" s="1" t="n">
        <f aca="false">AHN78*$B79</f>
        <v>0</v>
      </c>
      <c r="AHP79" s="1" t="n">
        <f aca="false">AHO78*$B79</f>
        <v>0</v>
      </c>
      <c r="AHQ79" s="1" t="n">
        <f aca="false">AHP78*$B79</f>
        <v>0</v>
      </c>
      <c r="AHR79" s="1" t="n">
        <f aca="false">AHQ78*$B79</f>
        <v>0</v>
      </c>
      <c r="AHS79" s="1" t="n">
        <f aca="false">AHR78*$B79</f>
        <v>0</v>
      </c>
      <c r="AHT79" s="1" t="n">
        <f aca="false">AHS78*$B79</f>
        <v>0</v>
      </c>
      <c r="AHU79" s="1" t="n">
        <f aca="false">AHT78*$B79</f>
        <v>0</v>
      </c>
      <c r="AHV79" s="1" t="n">
        <f aca="false">AHU78*$B79</f>
        <v>0</v>
      </c>
      <c r="AHW79" s="1" t="n">
        <f aca="false">AHV78*$B79</f>
        <v>0</v>
      </c>
      <c r="AHX79" s="1" t="n">
        <f aca="false">AHW78*$B79</f>
        <v>0</v>
      </c>
      <c r="AHY79" s="1" t="n">
        <f aca="false">AHX78*$B79</f>
        <v>0</v>
      </c>
      <c r="AHZ79" s="1" t="n">
        <f aca="false">AHY78*$B79</f>
        <v>0</v>
      </c>
      <c r="AIA79" s="1" t="n">
        <f aca="false">AHZ78*$B79</f>
        <v>0</v>
      </c>
      <c r="AIB79" s="1" t="n">
        <f aca="false">AIA78*$B79</f>
        <v>0</v>
      </c>
      <c r="AIC79" s="1" t="n">
        <f aca="false">AIB78*$B79</f>
        <v>0</v>
      </c>
      <c r="AID79" s="1" t="n">
        <f aca="false">AIC78*$B79</f>
        <v>0</v>
      </c>
      <c r="AIE79" s="1" t="n">
        <f aca="false">AID78*$B79</f>
        <v>0</v>
      </c>
      <c r="AIF79" s="1" t="n">
        <f aca="false">AIE78*$B79</f>
        <v>0</v>
      </c>
      <c r="AIG79" s="1" t="n">
        <f aca="false">AIF78*$B79</f>
        <v>0</v>
      </c>
      <c r="AIH79" s="1" t="n">
        <f aca="false">AIG78*$B79</f>
        <v>0</v>
      </c>
      <c r="AII79" s="1" t="n">
        <f aca="false">AIH78*$B79</f>
        <v>0</v>
      </c>
      <c r="AIJ79" s="1" t="n">
        <f aca="false">AII78*$B79</f>
        <v>0</v>
      </c>
      <c r="AIK79" s="1" t="n">
        <f aca="false">AIJ78*$B79</f>
        <v>0</v>
      </c>
      <c r="AIL79" s="1" t="n">
        <f aca="false">AIK78*$B79</f>
        <v>0</v>
      </c>
      <c r="AIM79" s="1" t="n">
        <f aca="false">AIL78*$B79</f>
        <v>0</v>
      </c>
      <c r="AIN79" s="1" t="n">
        <f aca="false">AIM78*$B79</f>
        <v>0</v>
      </c>
      <c r="AIO79" s="1" t="n">
        <f aca="false">AIN78*$B79</f>
        <v>0</v>
      </c>
      <c r="AIP79" s="1" t="n">
        <f aca="false">AIO78*$B79</f>
        <v>0</v>
      </c>
      <c r="AIQ79" s="1" t="n">
        <f aca="false">AIP78*$B79</f>
        <v>0</v>
      </c>
      <c r="AIR79" s="1" t="n">
        <f aca="false">AIQ78*$B79</f>
        <v>0</v>
      </c>
      <c r="AIS79" s="1" t="n">
        <f aca="false">AIR78*$B79</f>
        <v>0</v>
      </c>
      <c r="AIT79" s="1" t="n">
        <f aca="false">AIS78*$B79</f>
        <v>0</v>
      </c>
      <c r="AIU79" s="1" t="n">
        <f aca="false">AIT78*$B79</f>
        <v>0</v>
      </c>
      <c r="AIV79" s="1" t="n">
        <f aca="false">AIU78*$B79</f>
        <v>0</v>
      </c>
      <c r="AIW79" s="1" t="n">
        <f aca="false">AIV78*$B79</f>
        <v>0</v>
      </c>
      <c r="AIX79" s="1" t="n">
        <f aca="false">AIW78*$B79</f>
        <v>0</v>
      </c>
      <c r="AIY79" s="1" t="n">
        <f aca="false">AIX78*$B79</f>
        <v>0</v>
      </c>
      <c r="AIZ79" s="1" t="n">
        <f aca="false">AIY78*$B79</f>
        <v>0</v>
      </c>
      <c r="AJA79" s="1" t="n">
        <f aca="false">AIZ78*$B79</f>
        <v>0</v>
      </c>
      <c r="AJB79" s="1" t="n">
        <f aca="false">AJA78*$B79</f>
        <v>0</v>
      </c>
      <c r="AJC79" s="1" t="n">
        <f aca="false">AJB78*$B79</f>
        <v>0</v>
      </c>
      <c r="AJD79" s="1" t="n">
        <f aca="false">AJC78*$B79</f>
        <v>0</v>
      </c>
      <c r="AJE79" s="1" t="n">
        <f aca="false">AJD78*$B79</f>
        <v>0</v>
      </c>
      <c r="AJF79" s="1" t="n">
        <f aca="false">AJE78*$B79</f>
        <v>0</v>
      </c>
      <c r="AJG79" s="1" t="n">
        <f aca="false">AJF78*$B79</f>
        <v>0</v>
      </c>
      <c r="AJH79" s="1" t="n">
        <f aca="false">AJG78*$B79</f>
        <v>0</v>
      </c>
      <c r="AJI79" s="1" t="n">
        <f aca="false">AJH78*$B79</f>
        <v>0</v>
      </c>
      <c r="AJJ79" s="1" t="n">
        <f aca="false">AJI78*$B79</f>
        <v>0</v>
      </c>
      <c r="AJK79" s="1" t="n">
        <f aca="false">AJJ78*$B79</f>
        <v>0</v>
      </c>
      <c r="AJL79" s="1" t="n">
        <f aca="false">AJK78*$B79</f>
        <v>0</v>
      </c>
      <c r="AJM79" s="1" t="n">
        <f aca="false">AJL78*$B79</f>
        <v>0</v>
      </c>
      <c r="AJN79" s="1" t="n">
        <f aca="false">AJM78*$B79</f>
        <v>0</v>
      </c>
      <c r="AJO79" s="1" t="n">
        <f aca="false">AJN78*$B79</f>
        <v>0</v>
      </c>
      <c r="AJP79" s="1" t="n">
        <f aca="false">AJO78*$B79</f>
        <v>0</v>
      </c>
      <c r="AJQ79" s="1" t="n">
        <f aca="false">AJP78*$B79</f>
        <v>0</v>
      </c>
      <c r="AJR79" s="1" t="n">
        <f aca="false">AJQ78*$B79</f>
        <v>0</v>
      </c>
      <c r="AJS79" s="1" t="n">
        <f aca="false">AJR78*$B79</f>
        <v>0</v>
      </c>
      <c r="AJT79" s="1" t="n">
        <f aca="false">AJS78*$B79</f>
        <v>0</v>
      </c>
      <c r="AJU79" s="1" t="n">
        <f aca="false">AJT78*$B79</f>
        <v>0</v>
      </c>
      <c r="AJV79" s="1" t="n">
        <f aca="false">AJU78*$B79</f>
        <v>0</v>
      </c>
      <c r="AJW79" s="1" t="n">
        <f aca="false">AJV78*$B79</f>
        <v>0</v>
      </c>
      <c r="AJX79" s="1" t="n">
        <f aca="false">AJW78*$B79</f>
        <v>0</v>
      </c>
      <c r="AJY79" s="1" t="n">
        <f aca="false">AJX78*$B79</f>
        <v>0</v>
      </c>
      <c r="AJZ79" s="1" t="n">
        <f aca="false">AJY78*$B79</f>
        <v>0</v>
      </c>
      <c r="AKA79" s="1" t="n">
        <f aca="false">AJZ78*$B79</f>
        <v>0</v>
      </c>
      <c r="AKB79" s="1" t="n">
        <f aca="false">AKA78*$B79</f>
        <v>0</v>
      </c>
      <c r="AKC79" s="1" t="n">
        <f aca="false">AKB78*$B79</f>
        <v>0</v>
      </c>
      <c r="AKD79" s="1" t="n">
        <f aca="false">AKC78*$B79</f>
        <v>0</v>
      </c>
      <c r="AKE79" s="1" t="n">
        <f aca="false">AKD78*$B79</f>
        <v>0</v>
      </c>
      <c r="AKF79" s="1" t="n">
        <f aca="false">AKE78*$B79</f>
        <v>0</v>
      </c>
      <c r="AKG79" s="1" t="n">
        <f aca="false">AKF78*$B79</f>
        <v>0</v>
      </c>
      <c r="AKH79" s="1" t="n">
        <f aca="false">AKG78*$B79</f>
        <v>0</v>
      </c>
      <c r="AKI79" s="1" t="n">
        <f aca="false">AKH78*$B79</f>
        <v>0</v>
      </c>
      <c r="AKJ79" s="1" t="n">
        <f aca="false">AKI78*$B79</f>
        <v>0</v>
      </c>
      <c r="AKK79" s="1" t="n">
        <f aca="false">AKJ78*$B79</f>
        <v>0</v>
      </c>
      <c r="AKL79" s="1" t="n">
        <f aca="false">AKK78*$B79</f>
        <v>0</v>
      </c>
      <c r="AKM79" s="1" t="n">
        <f aca="false">AKL78*$B79</f>
        <v>0</v>
      </c>
      <c r="AKN79" s="1" t="n">
        <f aca="false">AKM78*$B79</f>
        <v>0</v>
      </c>
      <c r="AKO79" s="1" t="n">
        <f aca="false">AKN78*$B79</f>
        <v>0</v>
      </c>
      <c r="AKP79" s="1" t="n">
        <f aca="false">AKO78*$B79</f>
        <v>0</v>
      </c>
      <c r="AKQ79" s="1" t="n">
        <f aca="false">AKP78*$B79</f>
        <v>0</v>
      </c>
      <c r="AKR79" s="1" t="n">
        <f aca="false">AKQ78*$B79</f>
        <v>0</v>
      </c>
      <c r="AKS79" s="1" t="n">
        <f aca="false">AKR78*$B79</f>
        <v>0</v>
      </c>
      <c r="AKT79" s="1" t="n">
        <f aca="false">AKS78*$B79</f>
        <v>0</v>
      </c>
      <c r="AKU79" s="1" t="n">
        <f aca="false">AKT78*$B79</f>
        <v>0</v>
      </c>
      <c r="AKV79" s="1" t="n">
        <f aca="false">AKU78*$B79</f>
        <v>0</v>
      </c>
      <c r="AKW79" s="1" t="n">
        <f aca="false">AKV78*$B79</f>
        <v>0</v>
      </c>
      <c r="AKX79" s="1" t="n">
        <f aca="false">AKW78*$B79</f>
        <v>0</v>
      </c>
      <c r="AKY79" s="1" t="n">
        <f aca="false">AKX78*$B79</f>
        <v>0</v>
      </c>
      <c r="AKZ79" s="1" t="n">
        <f aca="false">AKY78*$B79</f>
        <v>0</v>
      </c>
      <c r="ALA79" s="1" t="n">
        <f aca="false">AKZ78*$B79</f>
        <v>0</v>
      </c>
      <c r="ALB79" s="1" t="n">
        <f aca="false">ALA78*$B79</f>
        <v>0</v>
      </c>
      <c r="ALC79" s="1" t="n">
        <f aca="false">ALB78*$B79</f>
        <v>0</v>
      </c>
      <c r="ALD79" s="1" t="n">
        <f aca="false">ALC78*$B79</f>
        <v>0</v>
      </c>
      <c r="ALE79" s="1" t="n">
        <f aca="false">ALD78*$B79</f>
        <v>0</v>
      </c>
      <c r="ALF79" s="1" t="n">
        <f aca="false">ALE78*$B79</f>
        <v>0</v>
      </c>
      <c r="ALG79" s="1" t="n">
        <f aca="false">ALF78*$B79</f>
        <v>0</v>
      </c>
      <c r="ALH79" s="1" t="n">
        <f aca="false">ALG78*$B79</f>
        <v>0</v>
      </c>
      <c r="ALI79" s="1" t="n">
        <f aca="false">ALH78*$B79</f>
        <v>0</v>
      </c>
      <c r="ALJ79" s="1" t="n">
        <f aca="false">ALI78*$B79</f>
        <v>0</v>
      </c>
      <c r="ALK79" s="1" t="n">
        <f aca="false">ALJ78*$B79</f>
        <v>0</v>
      </c>
      <c r="ALL79" s="1" t="n">
        <f aca="false">ALK78*$B79</f>
        <v>0</v>
      </c>
      <c r="ALM79" s="1" t="n">
        <f aca="false">ALL78*$B79</f>
        <v>0</v>
      </c>
      <c r="ALN79" s="1" t="n">
        <f aca="false">ALM78*$B79</f>
        <v>0</v>
      </c>
      <c r="ALO79" s="1" t="n">
        <f aca="false">ALN78*$B79</f>
        <v>0</v>
      </c>
      <c r="ALP79" s="1" t="n">
        <f aca="false">ALO78*$B79</f>
        <v>0</v>
      </c>
      <c r="ALQ79" s="1" t="n">
        <f aca="false">ALP78*$B79</f>
        <v>0</v>
      </c>
      <c r="ALR79" s="1" t="n">
        <f aca="false">ALQ78*$B79</f>
        <v>0</v>
      </c>
      <c r="ALS79" s="1" t="n">
        <f aca="false">ALR78*$B79</f>
        <v>0</v>
      </c>
      <c r="ALT79" s="1" t="n">
        <f aca="false">ALS78*$B79</f>
        <v>0</v>
      </c>
      <c r="ALU79" s="1" t="n">
        <f aca="false">ALT78*$B79</f>
        <v>0</v>
      </c>
      <c r="ALV79" s="1" t="n">
        <f aca="false">ALU78*$B79</f>
        <v>0</v>
      </c>
      <c r="ALW79" s="1" t="n">
        <f aca="false">ALV78*$B79</f>
        <v>0</v>
      </c>
      <c r="ALX79" s="1" t="n">
        <f aca="false">ALW78*$B79</f>
        <v>0</v>
      </c>
      <c r="ALY79" s="1" t="n">
        <f aca="false">ALX78*$B79</f>
        <v>0</v>
      </c>
      <c r="ALZ79" s="1" t="n">
        <f aca="false">ALY78*$B79</f>
        <v>0</v>
      </c>
      <c r="AMA79" s="1" t="n">
        <f aca="false">ALZ78*$B79</f>
        <v>0</v>
      </c>
      <c r="AMB79" s="1" t="n">
        <f aca="false">AMA78*$B79</f>
        <v>0</v>
      </c>
      <c r="AMC79" s="1" t="n">
        <f aca="false">AMB78*$B79</f>
        <v>0</v>
      </c>
      <c r="AMD79" s="1" t="n">
        <f aca="false">AMC78*$B79</f>
        <v>0</v>
      </c>
      <c r="AME79" s="1" t="n">
        <f aca="false">AMD78*$B79</f>
        <v>0</v>
      </c>
      <c r="AMF79" s="1" t="n">
        <f aca="false">AME78*$B79</f>
        <v>0</v>
      </c>
      <c r="AMG79" s="1" t="n">
        <f aca="false">AMF78*$B79</f>
        <v>0</v>
      </c>
      <c r="AMH79" s="1" t="n">
        <f aca="false">AMG78*$B79</f>
        <v>0</v>
      </c>
      <c r="AMI79" s="1" t="n">
        <f aca="false">AMH78*$B79</f>
        <v>0</v>
      </c>
      <c r="AMJ79" s="1" t="n">
        <f aca="false">AMI78*$B79</f>
        <v>0</v>
      </c>
    </row>
    <row r="80" customFormat="false" ht="13.8" hidden="false" customHeight="false" outlineLevel="0" collapsed="false">
      <c r="B80" s="1" t="n">
        <f aca="false">B79</f>
        <v>1</v>
      </c>
      <c r="C80" s="5" t="n">
        <f aca="false">C79+365.25/12</f>
        <v>49416.125</v>
      </c>
      <c r="BN80" s="1" t="n">
        <f aca="false">BM79*$B80</f>
        <v>12883</v>
      </c>
      <c r="BO80" s="1" t="n">
        <f aca="false">BN79*$B80</f>
        <v>24939</v>
      </c>
      <c r="BP80" s="1" t="n">
        <f aca="false">BO79*$B80</f>
        <v>21399</v>
      </c>
      <c r="BQ80" s="1" t="n">
        <f aca="false">BP79*$B80</f>
        <v>17984</v>
      </c>
      <c r="BR80" s="1" t="n">
        <f aca="false">BQ79*$B80</f>
        <v>15848</v>
      </c>
      <c r="BS80" s="1" t="n">
        <f aca="false">BR79*$B80</f>
        <v>14022</v>
      </c>
      <c r="BT80" s="1" t="n">
        <f aca="false">BS79*$B80</f>
        <v>12555</v>
      </c>
      <c r="BU80" s="1" t="n">
        <f aca="false">BT79*$B80</f>
        <v>11292</v>
      </c>
      <c r="BV80" s="1" t="n">
        <f aca="false">BU79*$B80</f>
        <v>10271</v>
      </c>
      <c r="BW80" s="1" t="n">
        <f aca="false">BV79*$B80</f>
        <v>9535</v>
      </c>
      <c r="BX80" s="1" t="n">
        <f aca="false">BW79*$B80</f>
        <v>8780</v>
      </c>
      <c r="BY80" s="1" t="n">
        <f aca="false">BX79*$B80</f>
        <v>8137</v>
      </c>
      <c r="BZ80" s="1" t="n">
        <f aca="false">BY79*$B80</f>
        <v>7504</v>
      </c>
      <c r="CA80" s="1" t="n">
        <f aca="false">BZ79*$B80</f>
        <v>6980</v>
      </c>
      <c r="CB80" s="1" t="n">
        <f aca="false">CA79*$B80</f>
        <v>6742</v>
      </c>
      <c r="CC80" s="1" t="n">
        <f aca="false">CB79*$B80</f>
        <v>6371</v>
      </c>
      <c r="CD80" s="1" t="n">
        <f aca="false">CC79*$B80</f>
        <v>6023</v>
      </c>
      <c r="CE80" s="1" t="n">
        <f aca="false">CD79*$B80</f>
        <v>5684</v>
      </c>
      <c r="CF80" s="1" t="n">
        <f aca="false">CE79*$B80</f>
        <v>5463</v>
      </c>
      <c r="CG80" s="1" t="n">
        <f aca="false">CF79*$B80</f>
        <v>5213</v>
      </c>
      <c r="CH80" s="1" t="n">
        <f aca="false">CG79*$B80</f>
        <v>4984</v>
      </c>
      <c r="CI80" s="1" t="n">
        <f aca="false">CH79*$B80</f>
        <v>4737.81794383923</v>
      </c>
      <c r="CJ80" s="1" t="n">
        <f aca="false">CI79*$B80</f>
        <v>4540.77199697123</v>
      </c>
      <c r="CK80" s="1" t="n">
        <f aca="false">CJ79*$B80</f>
        <v>4358.70531605533</v>
      </c>
      <c r="CL80" s="1" t="n">
        <f aca="false">CK79*$B80</f>
        <v>4189.99924661381</v>
      </c>
      <c r="CM80" s="1" t="n">
        <f aca="false">CL79*$B80</f>
        <v>4033.25843053295</v>
      </c>
      <c r="CN80" s="1" t="n">
        <f aca="false">CM79*$B80</f>
        <v>3887.27376013112</v>
      </c>
      <c r="CO80" s="1" t="n">
        <f aca="false">CN79*$B80</f>
        <v>3750.99244879721</v>
      </c>
      <c r="CP80" s="1" t="n">
        <f aca="false">CO79*$B80</f>
        <v>3623.49367602555</v>
      </c>
      <c r="CQ80" s="1" t="n">
        <f aca="false">CP79*$B80</f>
        <v>3503.96863456063</v>
      </c>
      <c r="CR80" s="1" t="n">
        <f aca="false">CQ79*$B80</f>
        <v>3391.70408046593</v>
      </c>
      <c r="CS80" s="1" t="n">
        <f aca="false">CR79*$B80</f>
        <v>3286.0686905647</v>
      </c>
      <c r="CT80" s="1" t="n">
        <f aca="false">CS79*$B80</f>
        <v>3186.50168494265</v>
      </c>
      <c r="CU80" s="1" t="n">
        <f aca="false">CT79*$B80</f>
        <v>3092.50328852572</v>
      </c>
      <c r="CV80" s="1" t="n">
        <f aca="false">CU79*$B80</f>
        <v>3003.62669476537</v>
      </c>
      <c r="CW80" s="1" t="n">
        <f aca="false">CV79*$B80</f>
        <v>2919.47126311394</v>
      </c>
      <c r="CX80" s="1" t="n">
        <f aca="false">CW79*$B80</f>
        <v>2839.6767352975</v>
      </c>
      <c r="CY80" s="1" t="n">
        <f aca="false">CX79*$B80</f>
        <v>2763.91829710007</v>
      </c>
      <c r="CZ80" s="1" t="n">
        <f aca="false">CY79*$B80</f>
        <v>2691.90234520416</v>
      </c>
      <c r="DA80" s="1" t="n">
        <f aca="false">CZ79*$B80</f>
        <v>2623.36284463615</v>
      </c>
      <c r="DB80" s="1" t="n">
        <f aca="false">DA79*$B80</f>
        <v>2558.05818308227</v>
      </c>
      <c r="DC80" s="1" t="n">
        <f aca="false">DB79*$B80</f>
        <v>2495.76844493753</v>
      </c>
      <c r="DD80" s="1" t="n">
        <f aca="false">DC79*$B80</f>
        <v>2436.29304131658</v>
      </c>
      <c r="DE80" s="1" t="n">
        <f aca="false">DD79*$B80</f>
        <v>2379.44864307475</v>
      </c>
      <c r="DF80" s="1" t="n">
        <f aca="false">DE79*$B80</f>
        <v>2325.06737268762</v>
      </c>
      <c r="DG80" s="1" t="n">
        <f aca="false">DF79*$B80</f>
        <v>2272.99521802732</v>
      </c>
      <c r="DH80" s="1" t="n">
        <f aca="false">DG79*$B80</f>
        <v>2223.09063697485</v>
      </c>
      <c r="DI80" s="1" t="n">
        <f aca="false">DH79*$B80</f>
        <v>2175.22332667085</v>
      </c>
      <c r="DJ80" s="1" t="n">
        <f aca="false">DI79*$B80</f>
        <v>2129.27313523112</v>
      </c>
      <c r="DK80" s="1" t="n">
        <f aca="false">DJ79*$B80</f>
        <v>2085.12909709632</v>
      </c>
      <c r="DL80" s="1" t="n">
        <f aca="false">DK79*$B80</f>
        <v>2042.68857597187</v>
      </c>
      <c r="DM80" s="1" t="n">
        <f aca="false">DL79*$B80</f>
        <v>2001.85650164635</v>
      </c>
      <c r="DN80" s="1" t="n">
        <f aca="false">DM79*$B80</f>
        <v>1962.54468893467</v>
      </c>
      <c r="DO80" s="1" t="n">
        <f aca="false">DN79*$B80</f>
        <v>1924.67122864145</v>
      </c>
      <c r="DP80" s="1" t="n">
        <f aca="false">DO79*$B80</f>
        <v>1888.15994183421</v>
      </c>
      <c r="DQ80" s="1" t="n">
        <f aca="false">DP79*$B80</f>
        <v>1852.93988989706</v>
      </c>
      <c r="DR80" s="1" t="n">
        <f aca="false">DQ79*$B80</f>
        <v>1818.94493384036</v>
      </c>
      <c r="DS80" s="1" t="n">
        <f aca="false">DR79*$B80</f>
        <v>1786.11333719797</v>
      </c>
      <c r="DT80" s="1" t="n">
        <f aca="false">DS79*$B80</f>
        <v>1754.3874075759</v>
      </c>
      <c r="DU80" s="1" t="n">
        <f aca="false">DT79*$B80</f>
        <v>1723.71317254378</v>
      </c>
      <c r="DV80" s="1" t="n">
        <f aca="false">DU79*$B80</f>
        <v>1694.0400860999</v>
      </c>
      <c r="DW80" s="1" t="n">
        <f aca="false">DV79*$B80</f>
        <v>1665.32076240513</v>
      </c>
      <c r="DX80" s="1" t="n">
        <f aca="false">DW79*$B80</f>
        <v>1637.51073388245</v>
      </c>
      <c r="DY80" s="1" t="n">
        <f aca="false">DX79*$B80</f>
        <v>1610.56823112618</v>
      </c>
      <c r="DZ80" s="1" t="n">
        <f aca="false">DY79*$B80</f>
        <v>1584.45398236615</v>
      </c>
      <c r="EA80" s="1" t="n">
        <f aca="false">DZ79*$B80</f>
        <v>1559.13103049438</v>
      </c>
      <c r="EB80" s="1" t="n">
        <f aca="false">EA79*$B80</f>
        <v>1534.56456588989</v>
      </c>
      <c r="EC80" s="1" t="n">
        <f aca="false">EB79*$B80</f>
        <v>1510.72177347671</v>
      </c>
      <c r="ED80" s="1" t="n">
        <f aca="false">EC79*$B80</f>
        <v>1487.57169262446</v>
      </c>
      <c r="EE80" s="1" t="n">
        <f aca="false">ED79*$B80</f>
        <v>1465.08508865389</v>
      </c>
      <c r="EF80" s="1" t="n">
        <f aca="false">EE79*$B80</f>
        <v>1443.23433484377</v>
      </c>
      <c r="EG80" s="1" t="n">
        <f aca="false">EF79*$B80</f>
        <v>1421.9933039538</v>
      </c>
      <c r="EH80" s="1" t="n">
        <f aca="false">EG79*$B80</f>
        <v>1401.33726838217</v>
      </c>
      <c r="EI80" s="1" t="n">
        <f aca="false">EH79*$B80</f>
        <v>1381.24280816842</v>
      </c>
      <c r="EJ80" s="1" t="n">
        <f aca="false">EI79*$B80</f>
        <v>1361.68772613347</v>
      </c>
      <c r="EK80" s="1" t="n">
        <f aca="false">EJ79*$B80</f>
        <v>1342.65096952049</v>
      </c>
      <c r="EL80" s="1" t="n">
        <f aca="false">EK79*$B80</f>
        <v>1324.11255756461</v>
      </c>
      <c r="EM80" s="1" t="n">
        <f aca="false">EL79*$B80</f>
        <v>1306.05351447562</v>
      </c>
      <c r="EN80" s="1" t="n">
        <f aca="false">EM79*$B80</f>
        <v>1288.45580736895</v>
      </c>
      <c r="EO80" s="1" t="n">
        <f aca="false">EN79*$B80</f>
        <v>1271.30228872467</v>
      </c>
      <c r="EP80" s="1" t="n">
        <f aca="false">EO79*$B80</f>
        <v>1254.57664299484</v>
      </c>
      <c r="EQ80" s="1" t="n">
        <f aca="false">EP79*$B80</f>
        <v>1238.26333701527</v>
      </c>
      <c r="ER80" s="1" t="n">
        <f aca="false">EQ79*$B80</f>
        <v>1222.3475739099</v>
      </c>
      <c r="ES80" s="1" t="n">
        <f aca="false">ER79*$B80</f>
        <v>1206.81525020484</v>
      </c>
      <c r="ET80" s="1" t="n">
        <f aca="false">ES79*$B80</f>
        <v>1191.65291589504</v>
      </c>
      <c r="EU80" s="1" t="n">
        <f aca="false">ET79*$B80</f>
        <v>1176.84773722956</v>
      </c>
      <c r="EV80" s="1" t="n">
        <f aca="false">EU79*$B80</f>
        <v>1162.38746200266</v>
      </c>
      <c r="EW80" s="1" t="n">
        <f aca="false">EV79*$B80</f>
        <v>1148.26038715633</v>
      </c>
      <c r="EX80" s="1" t="n">
        <f aca="false">EW79*$B80</f>
        <v>1134.45532851725</v>
      </c>
      <c r="EY80" s="1" t="n">
        <f aca="false">EX79*$B80</f>
        <v>1120.96159250627</v>
      </c>
      <c r="EZ80" s="1" t="n">
        <f aca="false">EY79*$B80</f>
        <v>1107.76894967232</v>
      </c>
      <c r="FA80" s="1" t="n">
        <f aca="false">EZ79*$B80</f>
        <v>1094.8676099154</v>
      </c>
      <c r="FB80" s="1" t="n">
        <f aca="false">FA79*$B80</f>
        <v>1082.24819927444</v>
      </c>
      <c r="FC80" s="1" t="n">
        <f aca="false">FB79*$B80</f>
        <v>1069.90173816625</v>
      </c>
      <c r="FD80" s="1" t="n">
        <f aca="false">FC79*$B80</f>
        <v>1057.81962097108</v>
      </c>
      <c r="FE80" s="1" t="n">
        <f aca="false">FD79*$B80</f>
        <v>1045.9935968688</v>
      </c>
      <c r="FF80" s="1" t="n">
        <f aca="false">FE79*$B80</f>
        <v>1034.4157518374</v>
      </c>
      <c r="FG80" s="1" t="n">
        <f aca="false">FF79*$B80</f>
        <v>1022.9689762895</v>
      </c>
      <c r="FH80" s="1" t="n">
        <f aca="false">FG79*$B80</f>
        <v>1011.64886999447</v>
      </c>
      <c r="FI80" s="1" t="n">
        <f aca="false">FH79*$B80</f>
        <v>1000.45403123882</v>
      </c>
      <c r="FJ80" s="1" t="n">
        <f aca="false">FI79*$B80</f>
        <v>989.383073820355</v>
      </c>
      <c r="FK80" s="1" t="n">
        <f aca="false">FJ79*$B80</f>
        <v>978.434626876465</v>
      </c>
      <c r="FL80" s="1" t="n">
        <f aca="false">FK79*$B80</f>
        <v>967.607334714433</v>
      </c>
      <c r="FM80" s="1" t="n">
        <f aca="false">FL79*$B80</f>
        <v>956.899856643544</v>
      </c>
      <c r="FN80" s="1" t="n">
        <f aca="false">FM79*$B80</f>
        <v>946.310866809077</v>
      </c>
      <c r="FO80" s="1" t="n">
        <f aca="false">FN79*$B80</f>
        <v>935.839054028128</v>
      </c>
      <c r="FP80" s="1" t="n">
        <f aca="false">FO79*$B80</f>
        <v>925.48312162726</v>
      </c>
      <c r="FQ80" s="1" t="n">
        <f aca="false">FP79*$B80</f>
        <v>915.241787281932</v>
      </c>
      <c r="FR80" s="1" t="n">
        <f aca="false">FQ79*$B80</f>
        <v>905.113782857726</v>
      </c>
      <c r="FS80" s="1" t="n">
        <f aca="false">FR79*$B80</f>
        <v>895.097854253311</v>
      </c>
      <c r="FT80" s="1" t="n">
        <f aca="false">FS79*$B80</f>
        <v>885.192761245159</v>
      </c>
      <c r="FU80" s="1" t="n">
        <f aca="false">FT79*$B80</f>
        <v>875.397277333971</v>
      </c>
      <c r="FV80" s="1" t="n">
        <f aca="false">FU79*$B80</f>
        <v>865.710189592811</v>
      </c>
      <c r="FW80" s="1" t="n">
        <f aca="false">FV79*$B80</f>
        <v>856.130298516907</v>
      </c>
      <c r="FX80" s="1" t="n">
        <f aca="false">FW79*$B80</f>
        <v>846.656417875129</v>
      </c>
      <c r="FY80" s="1" t="n">
        <f aca="false">FX79*$B80</f>
        <v>837.287374563101</v>
      </c>
      <c r="FZ80" s="1" t="n">
        <f aca="false">FY79*$B80</f>
        <v>828.022008457942</v>
      </c>
      <c r="GA80" s="1" t="n">
        <f aca="false">FZ79*$B80</f>
        <v>818.859172274613</v>
      </c>
      <c r="GB80" s="1" t="n">
        <f aca="false">GA79*$B80</f>
        <v>809.797731423852</v>
      </c>
      <c r="GC80" s="1" t="n">
        <f aca="false">GB79*$B80</f>
        <v>800.836563871691</v>
      </c>
      <c r="GD80" s="1" t="n">
        <f aca="false">GC79*$B80</f>
        <v>791.97456000051</v>
      </c>
      <c r="GE80" s="1" t="n">
        <f aca="false">GD79*$B80</f>
        <v>783.210622471647</v>
      </c>
      <c r="GF80" s="1" t="n">
        <f aca="false">GE79*$B80</f>
        <v>774.543666089514</v>
      </c>
      <c r="GG80" s="1" t="n">
        <f aca="false">GF79*$B80</f>
        <v>765.972617667225</v>
      </c>
      <c r="GH80" s="1" t="n">
        <f aca="false">GG79*$B80</f>
        <v>757.496415893709</v>
      </c>
      <c r="GI80" s="1" t="n">
        <f aca="false">GH79*$B80</f>
        <v>749.114011202294</v>
      </c>
      <c r="GJ80" s="1" t="n">
        <f aca="false">GI79*$B80</f>
        <v>740.824365640738</v>
      </c>
      <c r="GK80" s="1" t="n">
        <f aca="false">GJ79*$B80</f>
        <v>732.626452742714</v>
      </c>
      <c r="GL80" s="1" t="n">
        <f aca="false">GK79*$B80</f>
        <v>724.5192574007</v>
      </c>
      <c r="GM80" s="1" t="n">
        <f aca="false">GL79*$B80</f>
        <v>716.501775740286</v>
      </c>
      <c r="GN80" s="1" t="n">
        <f aca="false">GM79*$B80</f>
        <v>708.573014995871</v>
      </c>
      <c r="GO80" s="1" t="n">
        <f aca="false">GN79*$B80</f>
        <v>700.73199338773</v>
      </c>
      <c r="GP80" s="1" t="n">
        <f aca="false">GO79*$B80</f>
        <v>692.977740000447</v>
      </c>
      <c r="GQ80" s="1" t="n">
        <f aca="false">GP79*$B80</f>
        <v>685.309294662691</v>
      </c>
      <c r="GR80" s="1" t="n">
        <f aca="false">GQ79*$B80</f>
        <v>677.725707828325</v>
      </c>
      <c r="GS80" s="1" t="n">
        <f aca="false">GR79*$B80</f>
        <v>670.226040458822</v>
      </c>
      <c r="GT80" s="1" t="n">
        <f aca="false">GS79*$B80</f>
        <v>662.809363906996</v>
      </c>
      <c r="GU80" s="1" t="n">
        <f aca="false">GT79*$B80</f>
        <v>655.474759802007</v>
      </c>
      <c r="GV80" s="1" t="n">
        <f aca="false">GU79*$B80</f>
        <v>648.221319935646</v>
      </c>
      <c r="GW80" s="1" t="n">
        <f aca="false">GV79*$B80</f>
        <v>641.048146149875</v>
      </c>
      <c r="GX80" s="1" t="n">
        <f aca="false">GW79*$B80</f>
        <v>633.954350225612</v>
      </c>
      <c r="GY80" s="1" t="n">
        <f aca="false">GX79*$B80</f>
        <v>626.93905377275</v>
      </c>
      <c r="GZ80" s="1" t="n">
        <f aca="false">GY79*$B80</f>
        <v>620.001388121387</v>
      </c>
      <c r="HA80" s="1" t="n">
        <f aca="false">GZ79*$B80</f>
        <v>613.140494214264</v>
      </c>
      <c r="HB80" s="1" t="n">
        <f aca="false">HA79*$B80</f>
        <v>606.355522500391</v>
      </c>
      <c r="HC80" s="1" t="n">
        <f aca="false">HB79*$B80</f>
        <v>599.645632829855</v>
      </c>
      <c r="HD80" s="1" t="n">
        <f aca="false">HC79*$B80</f>
        <v>593.009994349784</v>
      </c>
      <c r="HE80" s="1" t="n">
        <f aca="false">HD79*$B80</f>
        <v>586.447785401469</v>
      </c>
      <c r="HF80" s="1" t="n">
        <f aca="false">HE79*$B80</f>
        <v>579.958193418622</v>
      </c>
      <c r="HG80" s="1" t="n">
        <f aca="false">HF79*$B80</f>
        <v>573.540414826756</v>
      </c>
      <c r="HH80" s="1" t="n">
        <f aca="false">HG79*$B80</f>
        <v>567.19365494369</v>
      </c>
      <c r="HI80" s="1" t="n">
        <f aca="false">HH79*$B80</f>
        <v>560.917127881141</v>
      </c>
      <c r="HJ80" s="1" t="n">
        <f aca="false">HI79*$B80</f>
        <v>554.710056447411</v>
      </c>
      <c r="HK80" s="1" t="n">
        <f aca="false">HJ79*$B80</f>
        <v>548.571672051157</v>
      </c>
      <c r="HL80" s="1" t="n">
        <f aca="false">HK79*$B80</f>
        <v>542.501214606214</v>
      </c>
      <c r="HM80" s="1" t="n">
        <f aca="false">HL79*$B80</f>
        <v>536.497932437481</v>
      </c>
      <c r="HN80" s="1" t="n">
        <f aca="false">HM79*$B80</f>
        <v>530.561082187842</v>
      </c>
      <c r="HO80" s="1" t="n">
        <f aca="false">HN79*$B80</f>
        <v>524.689928726123</v>
      </c>
      <c r="HP80" s="1" t="n">
        <f aca="false">HO79*$B80</f>
        <v>518.883745056061</v>
      </c>
      <c r="HQ80" s="1" t="n">
        <f aca="false">HP79*$B80</f>
        <v>513.141812226286</v>
      </c>
      <c r="HR80" s="1" t="n">
        <f aca="false">HQ79*$B80</f>
        <v>507.463419241294</v>
      </c>
      <c r="HS80" s="1" t="n">
        <f aca="false">HR79*$B80</f>
        <v>501.847862973412</v>
      </c>
      <c r="HT80" s="1" t="n">
        <f aca="false">HS79*$B80</f>
        <v>496.294448075729</v>
      </c>
      <c r="HU80" s="1" t="n">
        <f aca="false">HT79*$B80</f>
        <v>490.802486895998</v>
      </c>
      <c r="HV80" s="1" t="n">
        <f aca="false">HU79*$B80</f>
        <v>485.371299391485</v>
      </c>
      <c r="HW80" s="1" t="n">
        <f aca="false">HV79*$B80</f>
        <v>480.000213044762</v>
      </c>
      <c r="HX80" s="1" t="n">
        <f aca="false">HW79*$B80</f>
        <v>474.688562780437</v>
      </c>
      <c r="HY80" s="1" t="n">
        <f aca="false">HX79*$B80</f>
        <v>469.435690882796</v>
      </c>
      <c r="HZ80" s="1" t="n">
        <f aca="false">HY79*$B80</f>
        <v>464.240946914362</v>
      </c>
      <c r="IA80" s="1" t="n">
        <f aca="false">HZ79*$B80</f>
        <v>459.103687635358</v>
      </c>
      <c r="IB80" s="1" t="n">
        <f aca="false">IA79*$B80</f>
        <v>454.023276924054</v>
      </c>
      <c r="IC80" s="1" t="n">
        <f aca="false">IB79*$B80</f>
        <v>448.999085698</v>
      </c>
      <c r="ID80" s="1" t="n">
        <f aca="false">IC79*$B80</f>
        <v>0</v>
      </c>
      <c r="IE80" s="1" t="n">
        <f aca="false">ID79*$B80</f>
        <v>0</v>
      </c>
      <c r="IF80" s="1" t="n">
        <f aca="false">IE79*$B80</f>
        <v>0</v>
      </c>
      <c r="IG80" s="1" t="n">
        <f aca="false">IF79*$B80</f>
        <v>0</v>
      </c>
      <c r="IH80" s="1" t="n">
        <f aca="false">IG79*$B80</f>
        <v>0</v>
      </c>
      <c r="II80" s="1" t="n">
        <f aca="false">IH79*$B80</f>
        <v>0</v>
      </c>
      <c r="IJ80" s="1" t="n">
        <f aca="false">II79*$B80</f>
        <v>0</v>
      </c>
      <c r="IK80" s="1" t="n">
        <f aca="false">IJ79*$B80</f>
        <v>0</v>
      </c>
      <c r="IL80" s="1" t="n">
        <f aca="false">IK79*$B80</f>
        <v>0</v>
      </c>
      <c r="IM80" s="1" t="n">
        <f aca="false">IL79*$B80</f>
        <v>0</v>
      </c>
      <c r="IN80" s="1" t="n">
        <f aca="false">IM79*$B80</f>
        <v>0</v>
      </c>
      <c r="IO80" s="1" t="n">
        <f aca="false">IN79*$B80</f>
        <v>0</v>
      </c>
      <c r="IP80" s="1" t="n">
        <f aca="false">IO79*$B80</f>
        <v>0</v>
      </c>
      <c r="IQ80" s="1" t="n">
        <f aca="false">IP79*$B80</f>
        <v>0</v>
      </c>
      <c r="IR80" s="1" t="n">
        <f aca="false">IQ79*$B80</f>
        <v>0</v>
      </c>
      <c r="IS80" s="1" t="n">
        <f aca="false">IR79*$B80</f>
        <v>0</v>
      </c>
      <c r="IT80" s="1" t="n">
        <f aca="false">IS79*$B80</f>
        <v>0</v>
      </c>
      <c r="IU80" s="1" t="n">
        <f aca="false">IT79*$B80</f>
        <v>0</v>
      </c>
      <c r="IV80" s="1" t="n">
        <f aca="false">IU79*$B80</f>
        <v>0</v>
      </c>
      <c r="IW80" s="1" t="n">
        <f aca="false">IV79*$B80</f>
        <v>0</v>
      </c>
      <c r="IX80" s="1" t="n">
        <f aca="false">IW79*$B80</f>
        <v>0</v>
      </c>
      <c r="IY80" s="1" t="n">
        <f aca="false">IX79*$B80</f>
        <v>0</v>
      </c>
      <c r="IZ80" s="1" t="n">
        <f aca="false">IY79*$B80</f>
        <v>0</v>
      </c>
      <c r="JA80" s="1" t="n">
        <f aca="false">IZ79*$B80</f>
        <v>0</v>
      </c>
      <c r="JB80" s="1" t="n">
        <f aca="false">JA79*$B80</f>
        <v>0</v>
      </c>
      <c r="JC80" s="1" t="n">
        <f aca="false">JB79*$B80</f>
        <v>0</v>
      </c>
      <c r="JD80" s="1" t="n">
        <f aca="false">JC79*$B80</f>
        <v>0</v>
      </c>
      <c r="JE80" s="1" t="n">
        <f aca="false">JD79*$B80</f>
        <v>0</v>
      </c>
      <c r="JF80" s="1" t="n">
        <f aca="false">JE79*$B80</f>
        <v>0</v>
      </c>
      <c r="JG80" s="1" t="n">
        <f aca="false">JF79*$B80</f>
        <v>0</v>
      </c>
      <c r="JH80" s="1" t="n">
        <f aca="false">JG79*$B80</f>
        <v>0</v>
      </c>
      <c r="JI80" s="1" t="n">
        <f aca="false">JH79*$B80</f>
        <v>0</v>
      </c>
      <c r="JJ80" s="1" t="n">
        <f aca="false">JI79*$B80</f>
        <v>0</v>
      </c>
      <c r="JK80" s="1" t="n">
        <f aca="false">JJ79*$B80</f>
        <v>0</v>
      </c>
      <c r="JL80" s="1" t="n">
        <f aca="false">JK79*$B80</f>
        <v>0</v>
      </c>
      <c r="JM80" s="1" t="n">
        <f aca="false">JL79*$B80</f>
        <v>0</v>
      </c>
      <c r="JN80" s="1" t="n">
        <f aca="false">JM79*$B80</f>
        <v>0</v>
      </c>
      <c r="JO80" s="1" t="n">
        <f aca="false">JN79*$B80</f>
        <v>0</v>
      </c>
      <c r="JP80" s="1" t="n">
        <f aca="false">JO79*$B80</f>
        <v>0</v>
      </c>
      <c r="JQ80" s="1" t="n">
        <f aca="false">JP79*$B80</f>
        <v>0</v>
      </c>
      <c r="JR80" s="1" t="n">
        <f aca="false">JQ79*$B80</f>
        <v>0</v>
      </c>
      <c r="JS80" s="1" t="n">
        <f aca="false">JR79*$B80</f>
        <v>0</v>
      </c>
      <c r="JT80" s="1" t="n">
        <f aca="false">JS79*$B80</f>
        <v>0</v>
      </c>
      <c r="JU80" s="1" t="n">
        <f aca="false">JT79*$B80</f>
        <v>0</v>
      </c>
      <c r="JV80" s="1" t="n">
        <f aca="false">JU79*$B80</f>
        <v>0</v>
      </c>
      <c r="JW80" s="1" t="n">
        <f aca="false">JV79*$B80</f>
        <v>0</v>
      </c>
      <c r="JX80" s="1" t="n">
        <f aca="false">JW79*$B80</f>
        <v>0</v>
      </c>
      <c r="JY80" s="1" t="n">
        <f aca="false">JX79*$B80</f>
        <v>0</v>
      </c>
      <c r="JZ80" s="1" t="n">
        <f aca="false">JY79*$B80</f>
        <v>0</v>
      </c>
      <c r="KA80" s="1" t="n">
        <f aca="false">JZ79*$B80</f>
        <v>0</v>
      </c>
      <c r="KB80" s="1" t="n">
        <f aca="false">KA79*$B80</f>
        <v>0</v>
      </c>
      <c r="KC80" s="1" t="n">
        <f aca="false">KB79*$B80</f>
        <v>0</v>
      </c>
      <c r="KD80" s="1" t="n">
        <f aca="false">KC79*$B80</f>
        <v>0</v>
      </c>
      <c r="KE80" s="1" t="n">
        <f aca="false">KD79*$B80</f>
        <v>0</v>
      </c>
      <c r="KF80" s="1" t="n">
        <f aca="false">KE79*$B80</f>
        <v>0</v>
      </c>
      <c r="KG80" s="1" t="n">
        <f aca="false">KF79*$B80</f>
        <v>0</v>
      </c>
      <c r="KH80" s="1" t="n">
        <f aca="false">KG79*$B80</f>
        <v>0</v>
      </c>
      <c r="KI80" s="1" t="n">
        <f aca="false">KH79*$B80</f>
        <v>0</v>
      </c>
      <c r="KJ80" s="1" t="n">
        <f aca="false">KI79*$B80</f>
        <v>0</v>
      </c>
      <c r="KK80" s="1" t="n">
        <f aca="false">KJ79*$B80</f>
        <v>0</v>
      </c>
      <c r="KL80" s="1" t="n">
        <f aca="false">KK79*$B80</f>
        <v>0</v>
      </c>
      <c r="KM80" s="1" t="n">
        <f aca="false">KL79*$B80</f>
        <v>0</v>
      </c>
      <c r="KN80" s="1" t="n">
        <f aca="false">KM79*$B80</f>
        <v>0</v>
      </c>
      <c r="KO80" s="1" t="n">
        <f aca="false">KN79*$B80</f>
        <v>0</v>
      </c>
      <c r="KP80" s="1" t="n">
        <f aca="false">KO79*$B80</f>
        <v>0</v>
      </c>
      <c r="KQ80" s="1" t="n">
        <f aca="false">KP79*$B80</f>
        <v>0</v>
      </c>
      <c r="KR80" s="1" t="n">
        <f aca="false">KQ79*$B80</f>
        <v>0</v>
      </c>
      <c r="KS80" s="1" t="n">
        <f aca="false">KR79*$B80</f>
        <v>0</v>
      </c>
      <c r="KT80" s="1" t="n">
        <f aca="false">KS79*$B80</f>
        <v>0</v>
      </c>
      <c r="KU80" s="1" t="n">
        <f aca="false">KT79*$B80</f>
        <v>0</v>
      </c>
      <c r="KV80" s="1" t="n">
        <f aca="false">KU79*$B80</f>
        <v>0</v>
      </c>
      <c r="KW80" s="1" t="n">
        <f aca="false">KV79*$B80</f>
        <v>0</v>
      </c>
      <c r="KX80" s="1" t="n">
        <f aca="false">KW79*$B80</f>
        <v>0</v>
      </c>
      <c r="KY80" s="1" t="n">
        <f aca="false">KX79*$B80</f>
        <v>0</v>
      </c>
      <c r="KZ80" s="1" t="n">
        <f aca="false">KY79*$B80</f>
        <v>0</v>
      </c>
      <c r="LA80" s="1" t="n">
        <f aca="false">KZ79*$B80</f>
        <v>0</v>
      </c>
      <c r="LB80" s="1" t="n">
        <f aca="false">LA79*$B80</f>
        <v>0</v>
      </c>
      <c r="LC80" s="1" t="n">
        <f aca="false">LB79*$B80</f>
        <v>0</v>
      </c>
      <c r="LD80" s="1" t="n">
        <f aca="false">LC79*$B80</f>
        <v>0</v>
      </c>
      <c r="LE80" s="1" t="n">
        <f aca="false">LD79*$B80</f>
        <v>0</v>
      </c>
      <c r="LF80" s="1" t="n">
        <f aca="false">LE79*$B80</f>
        <v>0</v>
      </c>
      <c r="LG80" s="1" t="n">
        <f aca="false">LF79*$B80</f>
        <v>0</v>
      </c>
      <c r="LH80" s="1" t="n">
        <f aca="false">LG79*$B80</f>
        <v>0</v>
      </c>
      <c r="LI80" s="1" t="n">
        <f aca="false">LH79*$B80</f>
        <v>0</v>
      </c>
      <c r="LJ80" s="1" t="n">
        <f aca="false">LI79*$B80</f>
        <v>0</v>
      </c>
      <c r="LK80" s="1" t="n">
        <f aca="false">LJ79*$B80</f>
        <v>0</v>
      </c>
      <c r="LL80" s="1" t="n">
        <f aca="false">LK79*$B80</f>
        <v>0</v>
      </c>
      <c r="LM80" s="1" t="n">
        <f aca="false">LL79*$B80</f>
        <v>0</v>
      </c>
      <c r="LN80" s="1" t="n">
        <f aca="false">LM79*$B80</f>
        <v>0</v>
      </c>
      <c r="LO80" s="1" t="n">
        <f aca="false">LN79*$B80</f>
        <v>0</v>
      </c>
      <c r="LP80" s="1" t="n">
        <f aca="false">LO79*$B80</f>
        <v>0</v>
      </c>
      <c r="LQ80" s="1" t="n">
        <f aca="false">LP79*$B80</f>
        <v>0</v>
      </c>
      <c r="LR80" s="1" t="n">
        <f aca="false">LQ79*$B80</f>
        <v>0</v>
      </c>
      <c r="LS80" s="1" t="n">
        <f aca="false">LR79*$B80</f>
        <v>0</v>
      </c>
      <c r="LT80" s="1" t="n">
        <f aca="false">LS79*$B80</f>
        <v>0</v>
      </c>
      <c r="LU80" s="1" t="n">
        <f aca="false">LT79*$B80</f>
        <v>0</v>
      </c>
      <c r="LV80" s="1" t="n">
        <f aca="false">LU79*$B80</f>
        <v>0</v>
      </c>
      <c r="LW80" s="1" t="n">
        <f aca="false">LV79*$B80</f>
        <v>0</v>
      </c>
      <c r="LX80" s="1" t="n">
        <f aca="false">LW79*$B80</f>
        <v>0</v>
      </c>
      <c r="LY80" s="1" t="n">
        <f aca="false">LX79*$B80</f>
        <v>0</v>
      </c>
      <c r="LZ80" s="1" t="n">
        <f aca="false">LY79*$B80</f>
        <v>0</v>
      </c>
      <c r="MA80" s="1" t="n">
        <f aca="false">LZ79*$B80</f>
        <v>0</v>
      </c>
      <c r="MB80" s="1" t="n">
        <f aca="false">MA79*$B80</f>
        <v>0</v>
      </c>
      <c r="MC80" s="1" t="n">
        <f aca="false">MB79*$B80</f>
        <v>0</v>
      </c>
      <c r="MD80" s="1" t="n">
        <f aca="false">MC79*$B80</f>
        <v>0</v>
      </c>
      <c r="ME80" s="1" t="n">
        <f aca="false">MD79*$B80</f>
        <v>0</v>
      </c>
      <c r="MF80" s="1" t="n">
        <f aca="false">ME79*$B80</f>
        <v>0</v>
      </c>
      <c r="MG80" s="1" t="n">
        <f aca="false">MF79*$B80</f>
        <v>0</v>
      </c>
      <c r="MH80" s="1" t="n">
        <f aca="false">MG79*$B80</f>
        <v>0</v>
      </c>
      <c r="MI80" s="1" t="n">
        <f aca="false">MH79*$B80</f>
        <v>0</v>
      </c>
      <c r="MJ80" s="1" t="n">
        <f aca="false">MI79*$B80</f>
        <v>0</v>
      </c>
      <c r="MK80" s="1" t="n">
        <f aca="false">MJ79*$B80</f>
        <v>0</v>
      </c>
      <c r="ML80" s="1" t="n">
        <f aca="false">MK79*$B80</f>
        <v>0</v>
      </c>
      <c r="MM80" s="1" t="n">
        <f aca="false">ML79*$B80</f>
        <v>0</v>
      </c>
      <c r="MN80" s="1" t="n">
        <f aca="false">MM79*$B80</f>
        <v>0</v>
      </c>
      <c r="MO80" s="1" t="n">
        <f aca="false">MN79*$B80</f>
        <v>0</v>
      </c>
      <c r="MP80" s="1" t="n">
        <f aca="false">MO79*$B80</f>
        <v>0</v>
      </c>
      <c r="MQ80" s="1" t="n">
        <f aca="false">MP79*$B80</f>
        <v>0</v>
      </c>
      <c r="MR80" s="1" t="n">
        <f aca="false">MQ79*$B80</f>
        <v>0</v>
      </c>
      <c r="MS80" s="1" t="n">
        <f aca="false">MR79*$B80</f>
        <v>0</v>
      </c>
      <c r="MT80" s="1" t="n">
        <f aca="false">MS79*$B80</f>
        <v>0</v>
      </c>
      <c r="MU80" s="1" t="n">
        <f aca="false">MT79*$B80</f>
        <v>0</v>
      </c>
      <c r="MV80" s="1" t="n">
        <f aca="false">MU79*$B80</f>
        <v>0</v>
      </c>
      <c r="MW80" s="1" t="n">
        <f aca="false">MV79*$B80</f>
        <v>0</v>
      </c>
      <c r="MX80" s="1" t="n">
        <f aca="false">MW79*$B80</f>
        <v>0</v>
      </c>
      <c r="MY80" s="1" t="n">
        <f aca="false">MX79*$B80</f>
        <v>0</v>
      </c>
      <c r="MZ80" s="1" t="n">
        <f aca="false">MY79*$B80</f>
        <v>0</v>
      </c>
      <c r="NA80" s="1" t="n">
        <f aca="false">MZ79*$B80</f>
        <v>0</v>
      </c>
      <c r="NB80" s="1" t="n">
        <f aca="false">NA79*$B80</f>
        <v>0</v>
      </c>
      <c r="NC80" s="1" t="n">
        <f aca="false">NB79*$B80</f>
        <v>0</v>
      </c>
      <c r="ND80" s="1" t="n">
        <f aca="false">NC79*$B80</f>
        <v>0</v>
      </c>
      <c r="NE80" s="1" t="n">
        <f aca="false">ND79*$B80</f>
        <v>0</v>
      </c>
      <c r="NF80" s="1" t="n">
        <f aca="false">NE79*$B80</f>
        <v>0</v>
      </c>
      <c r="NG80" s="1" t="n">
        <f aca="false">NF79*$B80</f>
        <v>0</v>
      </c>
      <c r="NH80" s="1" t="n">
        <f aca="false">NG79*$B80</f>
        <v>0</v>
      </c>
      <c r="NI80" s="1" t="n">
        <f aca="false">NH79*$B80</f>
        <v>0</v>
      </c>
      <c r="NJ80" s="1" t="n">
        <f aca="false">NI79*$B80</f>
        <v>0</v>
      </c>
      <c r="NK80" s="1" t="n">
        <f aca="false">NJ79*$B80</f>
        <v>0</v>
      </c>
      <c r="NL80" s="1" t="n">
        <f aca="false">NK79*$B80</f>
        <v>0</v>
      </c>
      <c r="NM80" s="1" t="n">
        <f aca="false">NL79*$B80</f>
        <v>0</v>
      </c>
      <c r="NN80" s="1" t="n">
        <f aca="false">NM79*$B80</f>
        <v>0</v>
      </c>
      <c r="NO80" s="1" t="n">
        <f aca="false">NN79*$B80</f>
        <v>0</v>
      </c>
      <c r="NP80" s="1" t="n">
        <f aca="false">NO79*$B80</f>
        <v>0</v>
      </c>
      <c r="NQ80" s="1" t="n">
        <f aca="false">NP79*$B80</f>
        <v>0</v>
      </c>
      <c r="NR80" s="1" t="n">
        <f aca="false">NQ79*$B80</f>
        <v>0</v>
      </c>
      <c r="NS80" s="1" t="n">
        <f aca="false">NR79*$B80</f>
        <v>0</v>
      </c>
      <c r="NT80" s="1" t="n">
        <f aca="false">NS79*$B80</f>
        <v>0</v>
      </c>
      <c r="NU80" s="1" t="n">
        <f aca="false">NT79*$B80</f>
        <v>0</v>
      </c>
      <c r="NV80" s="1" t="n">
        <f aca="false">NU79*$B80</f>
        <v>0</v>
      </c>
      <c r="NW80" s="1" t="n">
        <f aca="false">NV79*$B80</f>
        <v>0</v>
      </c>
      <c r="NX80" s="1" t="n">
        <f aca="false">NW79*$B80</f>
        <v>0</v>
      </c>
      <c r="NY80" s="1" t="n">
        <f aca="false">NX79*$B80</f>
        <v>0</v>
      </c>
      <c r="NZ80" s="1" t="n">
        <f aca="false">NY79*$B80</f>
        <v>0</v>
      </c>
      <c r="OA80" s="1" t="n">
        <f aca="false">NZ79*$B80</f>
        <v>0</v>
      </c>
      <c r="OB80" s="1" t="n">
        <f aca="false">OA79*$B80</f>
        <v>0</v>
      </c>
      <c r="OC80" s="1" t="n">
        <f aca="false">OB79*$B80</f>
        <v>0</v>
      </c>
      <c r="OD80" s="1" t="n">
        <f aca="false">OC79*$B80</f>
        <v>0</v>
      </c>
      <c r="OE80" s="1" t="n">
        <f aca="false">OD79*$B80</f>
        <v>0</v>
      </c>
      <c r="OF80" s="1" t="n">
        <f aca="false">OE79*$B80</f>
        <v>0</v>
      </c>
      <c r="OG80" s="1" t="n">
        <f aca="false">OF79*$B80</f>
        <v>0</v>
      </c>
      <c r="OH80" s="1" t="n">
        <f aca="false">OG79*$B80</f>
        <v>0</v>
      </c>
      <c r="OI80" s="1" t="n">
        <f aca="false">OH79*$B80</f>
        <v>0</v>
      </c>
      <c r="OJ80" s="1" t="n">
        <f aca="false">OI79*$B80</f>
        <v>0</v>
      </c>
      <c r="OK80" s="1" t="n">
        <f aca="false">OJ79*$B80</f>
        <v>0</v>
      </c>
      <c r="OL80" s="1" t="n">
        <f aca="false">OK79*$B80</f>
        <v>0</v>
      </c>
      <c r="OM80" s="1" t="n">
        <f aca="false">OL79*$B80</f>
        <v>0</v>
      </c>
      <c r="ON80" s="1" t="n">
        <f aca="false">OM79*$B80</f>
        <v>0</v>
      </c>
      <c r="OO80" s="1" t="n">
        <f aca="false">ON79*$B80</f>
        <v>0</v>
      </c>
      <c r="OP80" s="1" t="n">
        <f aca="false">OO79*$B80</f>
        <v>0</v>
      </c>
      <c r="OQ80" s="1" t="n">
        <f aca="false">OP79*$B80</f>
        <v>0</v>
      </c>
      <c r="OR80" s="1" t="n">
        <f aca="false">OQ79*$B80</f>
        <v>0</v>
      </c>
      <c r="OS80" s="1" t="n">
        <f aca="false">OR79*$B80</f>
        <v>0</v>
      </c>
      <c r="OT80" s="1" t="n">
        <f aca="false">OS79*$B80</f>
        <v>0</v>
      </c>
      <c r="OU80" s="1" t="n">
        <f aca="false">OT79*$B80</f>
        <v>0</v>
      </c>
      <c r="OV80" s="1" t="n">
        <f aca="false">OU79*$B80</f>
        <v>0</v>
      </c>
      <c r="OW80" s="1" t="n">
        <f aca="false">OV79*$B80</f>
        <v>0</v>
      </c>
      <c r="OX80" s="1" t="n">
        <f aca="false">OW79*$B80</f>
        <v>0</v>
      </c>
      <c r="OY80" s="1" t="n">
        <f aca="false">OX79*$B80</f>
        <v>0</v>
      </c>
      <c r="OZ80" s="1" t="n">
        <f aca="false">OY79*$B80</f>
        <v>0</v>
      </c>
      <c r="PA80" s="1" t="n">
        <f aca="false">OZ79*$B80</f>
        <v>0</v>
      </c>
      <c r="PB80" s="1" t="n">
        <f aca="false">PA79*$B80</f>
        <v>0</v>
      </c>
      <c r="PC80" s="1" t="n">
        <f aca="false">PB79*$B80</f>
        <v>0</v>
      </c>
      <c r="PD80" s="1" t="n">
        <f aca="false">PC79*$B80</f>
        <v>0</v>
      </c>
      <c r="PE80" s="1" t="n">
        <f aca="false">PD79*$B80</f>
        <v>0</v>
      </c>
      <c r="PF80" s="1" t="n">
        <f aca="false">PE79*$B80</f>
        <v>0</v>
      </c>
      <c r="PG80" s="1" t="n">
        <f aca="false">PF79*$B80</f>
        <v>0</v>
      </c>
      <c r="PH80" s="1" t="n">
        <f aca="false">PG79*$B80</f>
        <v>0</v>
      </c>
      <c r="PI80" s="1" t="n">
        <f aca="false">PH79*$B80</f>
        <v>0</v>
      </c>
      <c r="PJ80" s="1" t="n">
        <f aca="false">PI79*$B80</f>
        <v>0</v>
      </c>
      <c r="PK80" s="1" t="n">
        <f aca="false">PJ79*$B80</f>
        <v>0</v>
      </c>
      <c r="PL80" s="1" t="n">
        <f aca="false">PK79*$B80</f>
        <v>0</v>
      </c>
      <c r="PM80" s="1" t="n">
        <f aca="false">PL79*$B80</f>
        <v>0</v>
      </c>
      <c r="PN80" s="1" t="n">
        <f aca="false">PM79*$B80</f>
        <v>0</v>
      </c>
      <c r="PO80" s="1" t="n">
        <f aca="false">PN79*$B80</f>
        <v>0</v>
      </c>
      <c r="PP80" s="1" t="n">
        <f aca="false">PO79*$B80</f>
        <v>0</v>
      </c>
      <c r="PQ80" s="1" t="n">
        <f aca="false">PP79*$B80</f>
        <v>0</v>
      </c>
      <c r="PR80" s="1" t="n">
        <f aca="false">PQ79*$B80</f>
        <v>0</v>
      </c>
      <c r="PS80" s="1" t="n">
        <f aca="false">PR79*$B80</f>
        <v>0</v>
      </c>
      <c r="PT80" s="1" t="n">
        <f aca="false">PS79*$B80</f>
        <v>0</v>
      </c>
      <c r="PU80" s="1" t="n">
        <f aca="false">PT79*$B80</f>
        <v>0</v>
      </c>
      <c r="PV80" s="1" t="n">
        <f aca="false">PU79*$B80</f>
        <v>0</v>
      </c>
      <c r="PW80" s="1" t="n">
        <f aca="false">PV79*$B80</f>
        <v>0</v>
      </c>
      <c r="PX80" s="1" t="n">
        <f aca="false">PW79*$B80</f>
        <v>0</v>
      </c>
      <c r="PY80" s="1" t="n">
        <f aca="false">PX79*$B80</f>
        <v>0</v>
      </c>
      <c r="PZ80" s="1" t="n">
        <f aca="false">PY79*$B80</f>
        <v>0</v>
      </c>
      <c r="QA80" s="1" t="n">
        <f aca="false">PZ79*$B80</f>
        <v>0</v>
      </c>
      <c r="QB80" s="1" t="n">
        <f aca="false">QA79*$B80</f>
        <v>0</v>
      </c>
      <c r="QC80" s="1" t="n">
        <f aca="false">QB79*$B80</f>
        <v>0</v>
      </c>
      <c r="QD80" s="1" t="n">
        <f aca="false">QC79*$B80</f>
        <v>0</v>
      </c>
      <c r="QE80" s="1" t="n">
        <f aca="false">QD79*$B80</f>
        <v>0</v>
      </c>
      <c r="QF80" s="1" t="n">
        <f aca="false">QE79*$B80</f>
        <v>0</v>
      </c>
      <c r="QG80" s="1" t="n">
        <f aca="false">QF79*$B80</f>
        <v>0</v>
      </c>
      <c r="QH80" s="1" t="n">
        <f aca="false">QG79*$B80</f>
        <v>0</v>
      </c>
      <c r="QI80" s="1" t="n">
        <f aca="false">QH79*$B80</f>
        <v>0</v>
      </c>
      <c r="QJ80" s="1" t="n">
        <f aca="false">QI79*$B80</f>
        <v>0</v>
      </c>
      <c r="QK80" s="1" t="n">
        <f aca="false">QJ79*$B80</f>
        <v>0</v>
      </c>
      <c r="QL80" s="1" t="n">
        <f aca="false">QK79*$B80</f>
        <v>0</v>
      </c>
      <c r="QM80" s="1" t="n">
        <f aca="false">QL79*$B80</f>
        <v>0</v>
      </c>
      <c r="QN80" s="1" t="n">
        <f aca="false">QM79*$B80</f>
        <v>0</v>
      </c>
      <c r="QO80" s="1" t="n">
        <f aca="false">QN79*$B80</f>
        <v>0</v>
      </c>
      <c r="QP80" s="1" t="n">
        <f aca="false">QO79*$B80</f>
        <v>0</v>
      </c>
      <c r="QQ80" s="1" t="n">
        <f aca="false">QP79*$B80</f>
        <v>0</v>
      </c>
      <c r="QR80" s="1" t="n">
        <f aca="false">QQ79*$B80</f>
        <v>0</v>
      </c>
      <c r="QS80" s="1" t="n">
        <f aca="false">QR79*$B80</f>
        <v>0</v>
      </c>
      <c r="QT80" s="1" t="n">
        <f aca="false">QS79*$B80</f>
        <v>0</v>
      </c>
      <c r="QU80" s="1" t="n">
        <f aca="false">QT79*$B80</f>
        <v>0</v>
      </c>
      <c r="QV80" s="1" t="n">
        <f aca="false">QU79*$B80</f>
        <v>0</v>
      </c>
      <c r="QW80" s="1" t="n">
        <f aca="false">QV79*$B80</f>
        <v>0</v>
      </c>
      <c r="QX80" s="1" t="n">
        <f aca="false">QW79*$B80</f>
        <v>0</v>
      </c>
      <c r="QY80" s="1" t="n">
        <f aca="false">QX79*$B80</f>
        <v>0</v>
      </c>
      <c r="QZ80" s="1" t="n">
        <f aca="false">QY79*$B80</f>
        <v>0</v>
      </c>
      <c r="RA80" s="1" t="n">
        <f aca="false">QZ79*$B80</f>
        <v>0</v>
      </c>
      <c r="RB80" s="1" t="n">
        <f aca="false">RA79*$B80</f>
        <v>0</v>
      </c>
      <c r="RC80" s="1" t="n">
        <f aca="false">RB79*$B80</f>
        <v>0</v>
      </c>
      <c r="RD80" s="1" t="n">
        <f aca="false">RC79*$B80</f>
        <v>0</v>
      </c>
      <c r="RE80" s="1" t="n">
        <f aca="false">RD79*$B80</f>
        <v>0</v>
      </c>
      <c r="RF80" s="1" t="n">
        <f aca="false">RE79*$B80</f>
        <v>0</v>
      </c>
      <c r="RG80" s="1" t="n">
        <f aca="false">RF79*$B80</f>
        <v>0</v>
      </c>
      <c r="RH80" s="1" t="n">
        <f aca="false">RG79*$B80</f>
        <v>0</v>
      </c>
      <c r="RI80" s="1" t="n">
        <f aca="false">RH79*$B80</f>
        <v>0</v>
      </c>
      <c r="RJ80" s="1" t="n">
        <f aca="false">RI79*$B80</f>
        <v>0</v>
      </c>
      <c r="RK80" s="1" t="n">
        <f aca="false">RJ79*$B80</f>
        <v>0</v>
      </c>
      <c r="RL80" s="1" t="n">
        <f aca="false">RK79*$B80</f>
        <v>0</v>
      </c>
      <c r="RM80" s="1" t="n">
        <f aca="false">RL79*$B80</f>
        <v>0</v>
      </c>
      <c r="RN80" s="1" t="n">
        <f aca="false">RM79*$B80</f>
        <v>0</v>
      </c>
      <c r="RO80" s="1" t="n">
        <f aca="false">RN79*$B80</f>
        <v>0</v>
      </c>
      <c r="RP80" s="1" t="n">
        <f aca="false">RO79*$B80</f>
        <v>0</v>
      </c>
      <c r="RQ80" s="1" t="n">
        <f aca="false">RP79*$B80</f>
        <v>0</v>
      </c>
      <c r="RR80" s="1" t="n">
        <f aca="false">RQ79*$B80</f>
        <v>0</v>
      </c>
      <c r="RS80" s="1" t="n">
        <f aca="false">RR79*$B80</f>
        <v>0</v>
      </c>
      <c r="RT80" s="1" t="n">
        <f aca="false">RS79*$B80</f>
        <v>0</v>
      </c>
      <c r="RU80" s="1" t="n">
        <f aca="false">RT79*$B80</f>
        <v>0</v>
      </c>
      <c r="RV80" s="1" t="n">
        <f aca="false">RU79*$B80</f>
        <v>0</v>
      </c>
      <c r="RW80" s="1" t="n">
        <f aca="false">RV79*$B80</f>
        <v>0</v>
      </c>
      <c r="RX80" s="1" t="n">
        <f aca="false">RW79*$B80</f>
        <v>0</v>
      </c>
      <c r="RY80" s="1" t="n">
        <f aca="false">RX79*$B80</f>
        <v>0</v>
      </c>
      <c r="RZ80" s="1" t="n">
        <f aca="false">RY79*$B80</f>
        <v>0</v>
      </c>
      <c r="SA80" s="1" t="n">
        <f aca="false">RZ79*$B80</f>
        <v>0</v>
      </c>
      <c r="SB80" s="1" t="n">
        <f aca="false">SA79*$B80</f>
        <v>0</v>
      </c>
      <c r="SC80" s="1" t="n">
        <f aca="false">SB79*$B80</f>
        <v>0</v>
      </c>
      <c r="SD80" s="1" t="n">
        <f aca="false">SC79*$B80</f>
        <v>0</v>
      </c>
      <c r="SE80" s="1" t="n">
        <f aca="false">SD79*$B80</f>
        <v>0</v>
      </c>
      <c r="SF80" s="1" t="n">
        <f aca="false">SE79*$B80</f>
        <v>0</v>
      </c>
      <c r="SG80" s="1" t="n">
        <f aca="false">SF79*$B80</f>
        <v>0</v>
      </c>
      <c r="SH80" s="1" t="n">
        <f aca="false">SG79*$B80</f>
        <v>0</v>
      </c>
      <c r="SI80" s="1" t="n">
        <f aca="false">SH79*$B80</f>
        <v>0</v>
      </c>
      <c r="SJ80" s="1" t="n">
        <f aca="false">SI79*$B80</f>
        <v>0</v>
      </c>
      <c r="SK80" s="1" t="n">
        <f aca="false">SJ79*$B80</f>
        <v>0</v>
      </c>
      <c r="SL80" s="1" t="n">
        <f aca="false">SK79*$B80</f>
        <v>0</v>
      </c>
      <c r="SM80" s="1" t="n">
        <f aca="false">SL79*$B80</f>
        <v>0</v>
      </c>
      <c r="SN80" s="1" t="n">
        <f aca="false">SM79*$B80</f>
        <v>0</v>
      </c>
      <c r="SO80" s="1" t="n">
        <f aca="false">SN79*$B80</f>
        <v>0</v>
      </c>
      <c r="SP80" s="1" t="n">
        <f aca="false">SO79*$B80</f>
        <v>0</v>
      </c>
      <c r="SQ80" s="1" t="n">
        <f aca="false">SP79*$B80</f>
        <v>0</v>
      </c>
      <c r="SR80" s="1" t="n">
        <f aca="false">SQ79*$B80</f>
        <v>0</v>
      </c>
      <c r="SS80" s="1" t="n">
        <f aca="false">SR79*$B80</f>
        <v>0</v>
      </c>
      <c r="ST80" s="1" t="n">
        <f aca="false">SS79*$B80</f>
        <v>0</v>
      </c>
      <c r="SU80" s="1" t="n">
        <f aca="false">ST79*$B80</f>
        <v>0</v>
      </c>
      <c r="SV80" s="1" t="n">
        <f aca="false">SU79*$B80</f>
        <v>0</v>
      </c>
      <c r="SW80" s="1" t="n">
        <f aca="false">SV79*$B80</f>
        <v>0</v>
      </c>
      <c r="SX80" s="1" t="n">
        <f aca="false">SW79*$B80</f>
        <v>0</v>
      </c>
      <c r="SY80" s="1" t="n">
        <f aca="false">SX79*$B80</f>
        <v>0</v>
      </c>
      <c r="SZ80" s="1" t="n">
        <f aca="false">SY79*$B80</f>
        <v>0</v>
      </c>
      <c r="TA80" s="1" t="n">
        <f aca="false">SZ79*$B80</f>
        <v>0</v>
      </c>
      <c r="TB80" s="1" t="n">
        <f aca="false">TA79*$B80</f>
        <v>0</v>
      </c>
      <c r="TC80" s="1" t="n">
        <f aca="false">TB79*$B80</f>
        <v>0</v>
      </c>
      <c r="TD80" s="1" t="n">
        <f aca="false">TC79*$B80</f>
        <v>0</v>
      </c>
      <c r="TE80" s="1" t="n">
        <f aca="false">TD79*$B80</f>
        <v>0</v>
      </c>
      <c r="TF80" s="1" t="n">
        <f aca="false">TE79*$B80</f>
        <v>0</v>
      </c>
      <c r="TG80" s="1" t="n">
        <f aca="false">TF79*$B80</f>
        <v>0</v>
      </c>
      <c r="TH80" s="1" t="n">
        <f aca="false">TG79*$B80</f>
        <v>0</v>
      </c>
      <c r="TI80" s="1" t="n">
        <f aca="false">TH79*$B80</f>
        <v>0</v>
      </c>
      <c r="TJ80" s="1" t="n">
        <f aca="false">TI79*$B80</f>
        <v>0</v>
      </c>
      <c r="TK80" s="1" t="n">
        <f aca="false">TJ79*$B80</f>
        <v>0</v>
      </c>
      <c r="TL80" s="1" t="n">
        <f aca="false">TK79*$B80</f>
        <v>0</v>
      </c>
      <c r="TM80" s="1" t="n">
        <f aca="false">TL79*$B80</f>
        <v>0</v>
      </c>
      <c r="TN80" s="1" t="n">
        <f aca="false">TM79*$B80</f>
        <v>0</v>
      </c>
      <c r="TO80" s="1" t="n">
        <f aca="false">TN79*$B80</f>
        <v>0</v>
      </c>
      <c r="TP80" s="1" t="n">
        <f aca="false">TO79*$B80</f>
        <v>0</v>
      </c>
      <c r="TQ80" s="1" t="n">
        <f aca="false">TP79*$B80</f>
        <v>0</v>
      </c>
      <c r="TR80" s="1" t="n">
        <f aca="false">TQ79*$B80</f>
        <v>0</v>
      </c>
      <c r="TS80" s="1" t="n">
        <f aca="false">TR79*$B80</f>
        <v>0</v>
      </c>
      <c r="TT80" s="1" t="n">
        <f aca="false">TS79*$B80</f>
        <v>0</v>
      </c>
      <c r="TU80" s="1" t="n">
        <f aca="false">TT79*$B80</f>
        <v>0</v>
      </c>
      <c r="TV80" s="1" t="n">
        <f aca="false">TU79*$B80</f>
        <v>0</v>
      </c>
      <c r="TW80" s="1" t="n">
        <f aca="false">TV79*$B80</f>
        <v>0</v>
      </c>
      <c r="TX80" s="1" t="n">
        <f aca="false">TW79*$B80</f>
        <v>0</v>
      </c>
      <c r="TY80" s="1" t="n">
        <f aca="false">TX79*$B80</f>
        <v>0</v>
      </c>
      <c r="TZ80" s="1" t="n">
        <f aca="false">TY79*$B80</f>
        <v>0</v>
      </c>
      <c r="UA80" s="1" t="n">
        <f aca="false">TZ79*$B80</f>
        <v>0</v>
      </c>
      <c r="UB80" s="1" t="n">
        <f aca="false">UA79*$B80</f>
        <v>0</v>
      </c>
      <c r="UC80" s="1" t="n">
        <f aca="false">UB79*$B80</f>
        <v>0</v>
      </c>
      <c r="UD80" s="1" t="n">
        <f aca="false">UC79*$B80</f>
        <v>0</v>
      </c>
      <c r="UE80" s="1" t="n">
        <f aca="false">UD79*$B80</f>
        <v>0</v>
      </c>
      <c r="UF80" s="1" t="n">
        <f aca="false">UE79*$B80</f>
        <v>0</v>
      </c>
      <c r="UG80" s="1" t="n">
        <f aca="false">UF79*$B80</f>
        <v>0</v>
      </c>
      <c r="UH80" s="1" t="n">
        <f aca="false">UG79*$B80</f>
        <v>0</v>
      </c>
      <c r="UI80" s="1" t="n">
        <f aca="false">UH79*$B80</f>
        <v>0</v>
      </c>
      <c r="UJ80" s="1" t="n">
        <f aca="false">UI79*$B80</f>
        <v>0</v>
      </c>
      <c r="UK80" s="1" t="n">
        <f aca="false">UJ79*$B80</f>
        <v>0</v>
      </c>
      <c r="UL80" s="1" t="n">
        <f aca="false">UK79*$B80</f>
        <v>0</v>
      </c>
      <c r="UM80" s="1" t="n">
        <f aca="false">UL79*$B80</f>
        <v>0</v>
      </c>
      <c r="UN80" s="1" t="n">
        <f aca="false">UM79*$B80</f>
        <v>0</v>
      </c>
      <c r="UO80" s="1" t="n">
        <f aca="false">UN79*$B80</f>
        <v>0</v>
      </c>
      <c r="UP80" s="1" t="n">
        <f aca="false">UO79*$B80</f>
        <v>0</v>
      </c>
      <c r="UQ80" s="1" t="n">
        <f aca="false">UP79*$B80</f>
        <v>0</v>
      </c>
      <c r="UR80" s="1" t="n">
        <f aca="false">UQ79*$B80</f>
        <v>0</v>
      </c>
      <c r="US80" s="1" t="n">
        <f aca="false">UR79*$B80</f>
        <v>0</v>
      </c>
      <c r="UT80" s="1" t="n">
        <f aca="false">US79*$B80</f>
        <v>0</v>
      </c>
      <c r="UU80" s="1" t="n">
        <f aca="false">UT79*$B80</f>
        <v>0</v>
      </c>
      <c r="UV80" s="1" t="n">
        <f aca="false">UU79*$B80</f>
        <v>0</v>
      </c>
      <c r="UW80" s="1" t="n">
        <f aca="false">UV79*$B80</f>
        <v>0</v>
      </c>
      <c r="UX80" s="1" t="n">
        <f aca="false">UW79*$B80</f>
        <v>0</v>
      </c>
      <c r="UY80" s="1" t="n">
        <f aca="false">UX79*$B80</f>
        <v>0</v>
      </c>
      <c r="UZ80" s="1" t="n">
        <f aca="false">UY79*$B80</f>
        <v>0</v>
      </c>
      <c r="VA80" s="1" t="n">
        <f aca="false">UZ79*$B80</f>
        <v>0</v>
      </c>
      <c r="VB80" s="1" t="n">
        <f aca="false">VA79*$B80</f>
        <v>0</v>
      </c>
      <c r="VC80" s="1" t="n">
        <f aca="false">VB79*$B80</f>
        <v>0</v>
      </c>
      <c r="VD80" s="1" t="n">
        <f aca="false">VC79*$B80</f>
        <v>0</v>
      </c>
      <c r="VE80" s="1" t="n">
        <f aca="false">VD79*$B80</f>
        <v>0</v>
      </c>
      <c r="VF80" s="1" t="n">
        <f aca="false">VE79*$B80</f>
        <v>0</v>
      </c>
      <c r="VG80" s="1" t="n">
        <f aca="false">VF79*$B80</f>
        <v>0</v>
      </c>
      <c r="VH80" s="1" t="n">
        <f aca="false">VG79*$B80</f>
        <v>0</v>
      </c>
      <c r="VI80" s="1" t="n">
        <f aca="false">VH79*$B80</f>
        <v>0</v>
      </c>
      <c r="VJ80" s="1" t="n">
        <f aca="false">VI79*$B80</f>
        <v>0</v>
      </c>
      <c r="VK80" s="1" t="n">
        <f aca="false">VJ79*$B80</f>
        <v>0</v>
      </c>
      <c r="VL80" s="1" t="n">
        <f aca="false">VK79*$B80</f>
        <v>0</v>
      </c>
      <c r="VM80" s="1" t="n">
        <f aca="false">VL79*$B80</f>
        <v>0</v>
      </c>
      <c r="VN80" s="1" t="n">
        <f aca="false">VM79*$B80</f>
        <v>0</v>
      </c>
      <c r="VO80" s="1" t="n">
        <f aca="false">VN79*$B80</f>
        <v>0</v>
      </c>
      <c r="VP80" s="1" t="n">
        <f aca="false">VO79*$B80</f>
        <v>0</v>
      </c>
      <c r="VQ80" s="1" t="n">
        <f aca="false">VP79*$B80</f>
        <v>0</v>
      </c>
      <c r="VR80" s="1" t="n">
        <f aca="false">VQ79*$B80</f>
        <v>0</v>
      </c>
      <c r="VS80" s="1" t="n">
        <f aca="false">VR79*$B80</f>
        <v>0</v>
      </c>
      <c r="VT80" s="1" t="n">
        <f aca="false">VS79*$B80</f>
        <v>0</v>
      </c>
      <c r="VU80" s="1" t="n">
        <f aca="false">VT79*$B80</f>
        <v>0</v>
      </c>
      <c r="VV80" s="1" t="n">
        <f aca="false">VU79*$B80</f>
        <v>0</v>
      </c>
      <c r="VW80" s="1" t="n">
        <f aca="false">VV79*$B80</f>
        <v>0</v>
      </c>
      <c r="VX80" s="1" t="n">
        <f aca="false">VW79*$B80</f>
        <v>0</v>
      </c>
      <c r="VY80" s="1" t="n">
        <f aca="false">VX79*$B80</f>
        <v>0</v>
      </c>
      <c r="VZ80" s="1" t="n">
        <f aca="false">VY79*$B80</f>
        <v>0</v>
      </c>
      <c r="WA80" s="1" t="n">
        <f aca="false">VZ79*$B80</f>
        <v>0</v>
      </c>
      <c r="WB80" s="1" t="n">
        <f aca="false">WA79*$B80</f>
        <v>0</v>
      </c>
      <c r="WC80" s="1" t="n">
        <f aca="false">WB79*$B80</f>
        <v>0</v>
      </c>
      <c r="WD80" s="1" t="n">
        <f aca="false">WC79*$B80</f>
        <v>0</v>
      </c>
      <c r="WE80" s="1" t="n">
        <f aca="false">WD79*$B80</f>
        <v>0</v>
      </c>
      <c r="WF80" s="1" t="n">
        <f aca="false">WE79*$B80</f>
        <v>0</v>
      </c>
      <c r="WG80" s="1" t="n">
        <f aca="false">WF79*$B80</f>
        <v>0</v>
      </c>
      <c r="WH80" s="1" t="n">
        <f aca="false">WG79*$B80</f>
        <v>0</v>
      </c>
      <c r="WI80" s="1" t="n">
        <f aca="false">WH79*$B80</f>
        <v>0</v>
      </c>
      <c r="WJ80" s="1" t="n">
        <f aca="false">WI79*$B80</f>
        <v>0</v>
      </c>
      <c r="WK80" s="1" t="n">
        <f aca="false">WJ79*$B80</f>
        <v>0</v>
      </c>
      <c r="WL80" s="1" t="n">
        <f aca="false">WK79*$B80</f>
        <v>0</v>
      </c>
      <c r="WM80" s="1" t="n">
        <f aca="false">WL79*$B80</f>
        <v>0</v>
      </c>
      <c r="WN80" s="1" t="n">
        <f aca="false">WM79*$B80</f>
        <v>0</v>
      </c>
      <c r="WO80" s="1" t="n">
        <f aca="false">WN79*$B80</f>
        <v>0</v>
      </c>
      <c r="WP80" s="1" t="n">
        <f aca="false">WO79*$B80</f>
        <v>0</v>
      </c>
      <c r="WQ80" s="1" t="n">
        <f aca="false">WP79*$B80</f>
        <v>0</v>
      </c>
      <c r="WR80" s="1" t="n">
        <f aca="false">WQ79*$B80</f>
        <v>0</v>
      </c>
      <c r="WS80" s="1" t="n">
        <f aca="false">WR79*$B80</f>
        <v>0</v>
      </c>
      <c r="WT80" s="1" t="n">
        <f aca="false">WS79*$B80</f>
        <v>0</v>
      </c>
      <c r="WU80" s="1" t="n">
        <f aca="false">WT79*$B80</f>
        <v>0</v>
      </c>
      <c r="WV80" s="1" t="n">
        <f aca="false">WU79*$B80</f>
        <v>0</v>
      </c>
      <c r="WW80" s="1" t="n">
        <f aca="false">WV79*$B80</f>
        <v>0</v>
      </c>
      <c r="WX80" s="1" t="n">
        <f aca="false">WW79*$B80</f>
        <v>0</v>
      </c>
      <c r="WY80" s="1" t="n">
        <f aca="false">WX79*$B80</f>
        <v>0</v>
      </c>
      <c r="WZ80" s="1" t="n">
        <f aca="false">WY79*$B80</f>
        <v>0</v>
      </c>
      <c r="XA80" s="1" t="n">
        <f aca="false">WZ79*$B80</f>
        <v>0</v>
      </c>
      <c r="XB80" s="1" t="n">
        <f aca="false">XA79*$B80</f>
        <v>0</v>
      </c>
      <c r="XC80" s="1" t="n">
        <f aca="false">XB79*$B80</f>
        <v>0</v>
      </c>
      <c r="XD80" s="1" t="n">
        <f aca="false">XC79*$B80</f>
        <v>0</v>
      </c>
      <c r="XE80" s="1" t="n">
        <f aca="false">XD79*$B80</f>
        <v>0</v>
      </c>
      <c r="XF80" s="1" t="n">
        <f aca="false">XE79*$B80</f>
        <v>0</v>
      </c>
      <c r="XG80" s="1" t="n">
        <f aca="false">XF79*$B80</f>
        <v>0</v>
      </c>
      <c r="XH80" s="1" t="n">
        <f aca="false">XG79*$B80</f>
        <v>0</v>
      </c>
      <c r="XI80" s="1" t="n">
        <f aca="false">XH79*$B80</f>
        <v>0</v>
      </c>
      <c r="XJ80" s="1" t="n">
        <f aca="false">XI79*$B80</f>
        <v>0</v>
      </c>
      <c r="XK80" s="1" t="n">
        <f aca="false">XJ79*$B80</f>
        <v>0</v>
      </c>
      <c r="XL80" s="1" t="n">
        <f aca="false">XK79*$B80</f>
        <v>0</v>
      </c>
      <c r="XM80" s="1" t="n">
        <f aca="false">XL79*$B80</f>
        <v>0</v>
      </c>
      <c r="XN80" s="1" t="n">
        <f aca="false">XM79*$B80</f>
        <v>0</v>
      </c>
      <c r="XO80" s="1" t="n">
        <f aca="false">XN79*$B80</f>
        <v>0</v>
      </c>
      <c r="XP80" s="1" t="n">
        <f aca="false">XO79*$B80</f>
        <v>0</v>
      </c>
      <c r="XQ80" s="1" t="n">
        <f aca="false">XP79*$B80</f>
        <v>0</v>
      </c>
      <c r="XR80" s="1" t="n">
        <f aca="false">XQ79*$B80</f>
        <v>0</v>
      </c>
      <c r="XS80" s="1" t="n">
        <f aca="false">XR79*$B80</f>
        <v>0</v>
      </c>
      <c r="XT80" s="1" t="n">
        <f aca="false">XS79*$B80</f>
        <v>0</v>
      </c>
      <c r="XU80" s="1" t="n">
        <f aca="false">XT79*$B80</f>
        <v>0</v>
      </c>
      <c r="XV80" s="1" t="n">
        <f aca="false">XU79*$B80</f>
        <v>0</v>
      </c>
      <c r="XW80" s="1" t="n">
        <f aca="false">XV79*$B80</f>
        <v>0</v>
      </c>
      <c r="XX80" s="1" t="n">
        <f aca="false">XW79*$B80</f>
        <v>0</v>
      </c>
      <c r="XY80" s="1" t="n">
        <f aca="false">XX79*$B80</f>
        <v>0</v>
      </c>
      <c r="XZ80" s="1" t="n">
        <f aca="false">XY79*$B80</f>
        <v>0</v>
      </c>
      <c r="YA80" s="1" t="n">
        <f aca="false">XZ79*$B80</f>
        <v>0</v>
      </c>
      <c r="YB80" s="1" t="n">
        <f aca="false">YA79*$B80</f>
        <v>0</v>
      </c>
      <c r="YC80" s="1" t="n">
        <f aca="false">YB79*$B80</f>
        <v>0</v>
      </c>
      <c r="YD80" s="1" t="n">
        <f aca="false">YC79*$B80</f>
        <v>0</v>
      </c>
      <c r="YE80" s="1" t="n">
        <f aca="false">YD79*$B80</f>
        <v>0</v>
      </c>
      <c r="YF80" s="1" t="n">
        <f aca="false">YE79*$B80</f>
        <v>0</v>
      </c>
      <c r="YG80" s="1" t="n">
        <f aca="false">YF79*$B80</f>
        <v>0</v>
      </c>
      <c r="YH80" s="1" t="n">
        <f aca="false">YG79*$B80</f>
        <v>0</v>
      </c>
      <c r="YI80" s="1" t="n">
        <f aca="false">YH79*$B80</f>
        <v>0</v>
      </c>
      <c r="YJ80" s="1" t="n">
        <f aca="false">YI79*$B80</f>
        <v>0</v>
      </c>
      <c r="YK80" s="1" t="n">
        <f aca="false">YJ79*$B80</f>
        <v>0</v>
      </c>
      <c r="YL80" s="1" t="n">
        <f aca="false">YK79*$B80</f>
        <v>0</v>
      </c>
      <c r="YM80" s="1" t="n">
        <f aca="false">YL79*$B80</f>
        <v>0</v>
      </c>
      <c r="YN80" s="1" t="n">
        <f aca="false">YM79*$B80</f>
        <v>0</v>
      </c>
      <c r="YO80" s="1" t="n">
        <f aca="false">YN79*$B80</f>
        <v>0</v>
      </c>
      <c r="YP80" s="1" t="n">
        <f aca="false">YO79*$B80</f>
        <v>0</v>
      </c>
      <c r="YQ80" s="1" t="n">
        <f aca="false">YP79*$B80</f>
        <v>0</v>
      </c>
      <c r="YR80" s="1" t="n">
        <f aca="false">YQ79*$B80</f>
        <v>0</v>
      </c>
      <c r="YS80" s="1" t="n">
        <f aca="false">YR79*$B80</f>
        <v>0</v>
      </c>
      <c r="YT80" s="1" t="n">
        <f aca="false">YS79*$B80</f>
        <v>0</v>
      </c>
      <c r="YU80" s="1" t="n">
        <f aca="false">YT79*$B80</f>
        <v>0</v>
      </c>
      <c r="YV80" s="1" t="n">
        <f aca="false">YU79*$B80</f>
        <v>0</v>
      </c>
      <c r="YW80" s="1" t="n">
        <f aca="false">YV79*$B80</f>
        <v>0</v>
      </c>
      <c r="YX80" s="1" t="n">
        <f aca="false">YW79*$B80</f>
        <v>0</v>
      </c>
      <c r="YY80" s="1" t="n">
        <f aca="false">YX79*$B80</f>
        <v>0</v>
      </c>
      <c r="YZ80" s="1" t="n">
        <f aca="false">YY79*$B80</f>
        <v>0</v>
      </c>
      <c r="ZA80" s="1" t="n">
        <f aca="false">YZ79*$B80</f>
        <v>0</v>
      </c>
      <c r="ZB80" s="1" t="n">
        <f aca="false">ZA79*$B80</f>
        <v>0</v>
      </c>
      <c r="ZC80" s="1" t="n">
        <f aca="false">ZB79*$B80</f>
        <v>0</v>
      </c>
      <c r="ZD80" s="1" t="n">
        <f aca="false">ZC79*$B80</f>
        <v>0</v>
      </c>
      <c r="ZE80" s="1" t="n">
        <f aca="false">ZD79*$B80</f>
        <v>0</v>
      </c>
      <c r="ZF80" s="1" t="n">
        <f aca="false">ZE79*$B80</f>
        <v>0</v>
      </c>
      <c r="ZG80" s="1" t="n">
        <f aca="false">ZF79*$B80</f>
        <v>0</v>
      </c>
      <c r="ZH80" s="1" t="n">
        <f aca="false">ZG79*$B80</f>
        <v>0</v>
      </c>
      <c r="ZI80" s="1" t="n">
        <f aca="false">ZH79*$B80</f>
        <v>0</v>
      </c>
      <c r="ZJ80" s="1" t="n">
        <f aca="false">ZI79*$B80</f>
        <v>0</v>
      </c>
      <c r="ZK80" s="1" t="n">
        <f aca="false">ZJ79*$B80</f>
        <v>0</v>
      </c>
      <c r="ZL80" s="1" t="n">
        <f aca="false">ZK79*$B80</f>
        <v>0</v>
      </c>
      <c r="ZM80" s="1" t="n">
        <f aca="false">ZL79*$B80</f>
        <v>0</v>
      </c>
      <c r="ZN80" s="1" t="n">
        <f aca="false">ZM79*$B80</f>
        <v>0</v>
      </c>
      <c r="ZO80" s="1" t="n">
        <f aca="false">ZN79*$B80</f>
        <v>0</v>
      </c>
      <c r="ZP80" s="1" t="n">
        <f aca="false">ZO79*$B80</f>
        <v>0</v>
      </c>
      <c r="ZQ80" s="1" t="n">
        <f aca="false">ZP79*$B80</f>
        <v>0</v>
      </c>
      <c r="ZR80" s="1" t="n">
        <f aca="false">ZQ79*$B80</f>
        <v>0</v>
      </c>
      <c r="ZS80" s="1" t="n">
        <f aca="false">ZR79*$B80</f>
        <v>0</v>
      </c>
      <c r="ZT80" s="1" t="n">
        <f aca="false">ZS79*$B80</f>
        <v>0</v>
      </c>
      <c r="ZU80" s="1" t="n">
        <f aca="false">ZT79*$B80</f>
        <v>0</v>
      </c>
      <c r="ZV80" s="1" t="n">
        <f aca="false">ZU79*$B80</f>
        <v>0</v>
      </c>
      <c r="ZW80" s="1" t="n">
        <f aca="false">ZV79*$B80</f>
        <v>0</v>
      </c>
      <c r="ZX80" s="1" t="n">
        <f aca="false">ZW79*$B80</f>
        <v>0</v>
      </c>
      <c r="ZY80" s="1" t="n">
        <f aca="false">ZX79*$B80</f>
        <v>0</v>
      </c>
      <c r="ZZ80" s="1" t="n">
        <f aca="false">ZY79*$B80</f>
        <v>0</v>
      </c>
      <c r="AAA80" s="1" t="n">
        <f aca="false">ZZ79*$B80</f>
        <v>0</v>
      </c>
      <c r="AAB80" s="1" t="n">
        <f aca="false">AAA79*$B80</f>
        <v>0</v>
      </c>
      <c r="AAC80" s="1" t="n">
        <f aca="false">AAB79*$B80</f>
        <v>0</v>
      </c>
      <c r="AAD80" s="1" t="n">
        <f aca="false">AAC79*$B80</f>
        <v>0</v>
      </c>
      <c r="AAE80" s="1" t="n">
        <f aca="false">AAD79*$B80</f>
        <v>0</v>
      </c>
      <c r="AAF80" s="1" t="n">
        <f aca="false">AAE79*$B80</f>
        <v>0</v>
      </c>
      <c r="AAG80" s="1" t="n">
        <f aca="false">AAF79*$B80</f>
        <v>0</v>
      </c>
      <c r="AAH80" s="1" t="n">
        <f aca="false">AAG79*$B80</f>
        <v>0</v>
      </c>
      <c r="AAI80" s="1" t="n">
        <f aca="false">AAH79*$B80</f>
        <v>0</v>
      </c>
      <c r="AAJ80" s="1" t="n">
        <f aca="false">AAI79*$B80</f>
        <v>0</v>
      </c>
      <c r="AAK80" s="1" t="n">
        <f aca="false">AAJ79*$B80</f>
        <v>0</v>
      </c>
      <c r="AAL80" s="1" t="n">
        <f aca="false">AAK79*$B80</f>
        <v>0</v>
      </c>
      <c r="AAM80" s="1" t="n">
        <f aca="false">AAL79*$B80</f>
        <v>0</v>
      </c>
      <c r="AAN80" s="1" t="n">
        <f aca="false">AAM79*$B80</f>
        <v>0</v>
      </c>
      <c r="AAO80" s="1" t="n">
        <f aca="false">AAN79*$B80</f>
        <v>0</v>
      </c>
      <c r="AAP80" s="1" t="n">
        <f aca="false">AAO79*$B80</f>
        <v>0</v>
      </c>
      <c r="AAQ80" s="1" t="n">
        <f aca="false">AAP79*$B80</f>
        <v>0</v>
      </c>
      <c r="AAR80" s="1" t="n">
        <f aca="false">AAQ79*$B80</f>
        <v>0</v>
      </c>
      <c r="AAS80" s="1" t="n">
        <f aca="false">AAR79*$B80</f>
        <v>0</v>
      </c>
      <c r="AAT80" s="1" t="n">
        <f aca="false">AAS79*$B80</f>
        <v>0</v>
      </c>
      <c r="AAU80" s="1" t="n">
        <f aca="false">AAT79*$B80</f>
        <v>0</v>
      </c>
      <c r="AAV80" s="1" t="n">
        <f aca="false">AAU79*$B80</f>
        <v>0</v>
      </c>
      <c r="AAW80" s="1" t="n">
        <f aca="false">AAV79*$B80</f>
        <v>0</v>
      </c>
      <c r="AAX80" s="1" t="n">
        <f aca="false">AAW79*$B80</f>
        <v>0</v>
      </c>
      <c r="AAY80" s="1" t="n">
        <f aca="false">AAX79*$B80</f>
        <v>0</v>
      </c>
      <c r="AAZ80" s="1" t="n">
        <f aca="false">AAY79*$B80</f>
        <v>0</v>
      </c>
      <c r="ABA80" s="1" t="n">
        <f aca="false">AAZ79*$B80</f>
        <v>0</v>
      </c>
      <c r="ABB80" s="1" t="n">
        <f aca="false">ABA79*$B80</f>
        <v>0</v>
      </c>
      <c r="ABC80" s="1" t="n">
        <f aca="false">ABB79*$B80</f>
        <v>0</v>
      </c>
      <c r="ABD80" s="1" t="n">
        <f aca="false">ABC79*$B80</f>
        <v>0</v>
      </c>
      <c r="ABE80" s="1" t="n">
        <f aca="false">ABD79*$B80</f>
        <v>0</v>
      </c>
      <c r="ABF80" s="1" t="n">
        <f aca="false">ABE79*$B80</f>
        <v>0</v>
      </c>
      <c r="ABG80" s="1" t="n">
        <f aca="false">ABF79*$B80</f>
        <v>0</v>
      </c>
      <c r="ABH80" s="1" t="n">
        <f aca="false">ABG79*$B80</f>
        <v>0</v>
      </c>
      <c r="ABI80" s="1" t="n">
        <f aca="false">ABH79*$B80</f>
        <v>0</v>
      </c>
      <c r="ABJ80" s="1" t="n">
        <f aca="false">ABI79*$B80</f>
        <v>0</v>
      </c>
      <c r="ABK80" s="1" t="n">
        <f aca="false">ABJ79*$B80</f>
        <v>0</v>
      </c>
      <c r="ABL80" s="1" t="n">
        <f aca="false">ABK79*$B80</f>
        <v>0</v>
      </c>
      <c r="ABM80" s="1" t="n">
        <f aca="false">ABL79*$B80</f>
        <v>0</v>
      </c>
      <c r="ABN80" s="1" t="n">
        <f aca="false">ABM79*$B80</f>
        <v>0</v>
      </c>
      <c r="ABO80" s="1" t="n">
        <f aca="false">ABN79*$B80</f>
        <v>0</v>
      </c>
      <c r="ABP80" s="1" t="n">
        <f aca="false">ABO79*$B80</f>
        <v>0</v>
      </c>
      <c r="ABQ80" s="1" t="n">
        <f aca="false">ABP79*$B80</f>
        <v>0</v>
      </c>
      <c r="ABR80" s="1" t="n">
        <f aca="false">ABQ79*$B80</f>
        <v>0</v>
      </c>
      <c r="ABS80" s="1" t="n">
        <f aca="false">ABR79*$B80</f>
        <v>0</v>
      </c>
      <c r="ABT80" s="1" t="n">
        <f aca="false">ABS79*$B80</f>
        <v>0</v>
      </c>
      <c r="ABU80" s="1" t="n">
        <f aca="false">ABT79*$B80</f>
        <v>0</v>
      </c>
      <c r="ABV80" s="1" t="n">
        <f aca="false">ABU79*$B80</f>
        <v>0</v>
      </c>
      <c r="ABW80" s="1" t="n">
        <f aca="false">ABV79*$B80</f>
        <v>0</v>
      </c>
      <c r="ABX80" s="1" t="n">
        <f aca="false">ABW79*$B80</f>
        <v>0</v>
      </c>
      <c r="ABY80" s="1" t="n">
        <f aca="false">ABX79*$B80</f>
        <v>0</v>
      </c>
      <c r="ABZ80" s="1" t="n">
        <f aca="false">ABY79*$B80</f>
        <v>0</v>
      </c>
      <c r="ACA80" s="1" t="n">
        <f aca="false">ABZ79*$B80</f>
        <v>0</v>
      </c>
      <c r="ACB80" s="1" t="n">
        <f aca="false">ACA79*$B80</f>
        <v>0</v>
      </c>
      <c r="ACC80" s="1" t="n">
        <f aca="false">ACB79*$B80</f>
        <v>0</v>
      </c>
      <c r="ACD80" s="1" t="n">
        <f aca="false">ACC79*$B80</f>
        <v>0</v>
      </c>
      <c r="ACE80" s="1" t="n">
        <f aca="false">ACD79*$B80</f>
        <v>0</v>
      </c>
      <c r="ACF80" s="1" t="n">
        <f aca="false">ACE79*$B80</f>
        <v>0</v>
      </c>
      <c r="ACG80" s="1" t="n">
        <f aca="false">ACF79*$B80</f>
        <v>0</v>
      </c>
      <c r="ACH80" s="1" t="n">
        <f aca="false">ACG79*$B80</f>
        <v>0</v>
      </c>
      <c r="ACI80" s="1" t="n">
        <f aca="false">ACH79*$B80</f>
        <v>0</v>
      </c>
      <c r="ACJ80" s="1" t="n">
        <f aca="false">ACI79*$B80</f>
        <v>0</v>
      </c>
      <c r="ACK80" s="1" t="n">
        <f aca="false">ACJ79*$B80</f>
        <v>0</v>
      </c>
      <c r="ACL80" s="1" t="n">
        <f aca="false">ACK79*$B80</f>
        <v>0</v>
      </c>
      <c r="ACM80" s="1" t="n">
        <f aca="false">ACL79*$B80</f>
        <v>0</v>
      </c>
      <c r="ACN80" s="1" t="n">
        <f aca="false">ACM79*$B80</f>
        <v>0</v>
      </c>
      <c r="ACO80" s="1" t="n">
        <f aca="false">ACN79*$B80</f>
        <v>0</v>
      </c>
      <c r="ACP80" s="1" t="n">
        <f aca="false">ACO79*$B80</f>
        <v>0</v>
      </c>
      <c r="ACQ80" s="1" t="n">
        <f aca="false">ACP79*$B80</f>
        <v>0</v>
      </c>
      <c r="ACR80" s="1" t="n">
        <f aca="false">ACQ79*$B80</f>
        <v>0</v>
      </c>
      <c r="ACS80" s="1" t="n">
        <f aca="false">ACR79*$B80</f>
        <v>0</v>
      </c>
      <c r="ACT80" s="1" t="n">
        <f aca="false">ACS79*$B80</f>
        <v>0</v>
      </c>
      <c r="ACU80" s="1" t="n">
        <f aca="false">ACT79*$B80</f>
        <v>0</v>
      </c>
      <c r="ACV80" s="1" t="n">
        <f aca="false">ACU79*$B80</f>
        <v>0</v>
      </c>
      <c r="ACW80" s="1" t="n">
        <f aca="false">ACV79*$B80</f>
        <v>0</v>
      </c>
      <c r="ACX80" s="1" t="n">
        <f aca="false">ACW79*$B80</f>
        <v>0</v>
      </c>
      <c r="ACY80" s="1" t="n">
        <f aca="false">ACX79*$B80</f>
        <v>0</v>
      </c>
      <c r="ACZ80" s="1" t="n">
        <f aca="false">ACY79*$B80</f>
        <v>0</v>
      </c>
      <c r="ADA80" s="1" t="n">
        <f aca="false">ACZ79*$B80</f>
        <v>0</v>
      </c>
      <c r="ADB80" s="1" t="n">
        <f aca="false">ADA79*$B80</f>
        <v>0</v>
      </c>
      <c r="ADC80" s="1" t="n">
        <f aca="false">ADB79*$B80</f>
        <v>0</v>
      </c>
      <c r="ADD80" s="1" t="n">
        <f aca="false">ADC79*$B80</f>
        <v>0</v>
      </c>
      <c r="ADE80" s="1" t="n">
        <f aca="false">ADD79*$B80</f>
        <v>0</v>
      </c>
      <c r="ADF80" s="1" t="n">
        <f aca="false">ADE79*$B80</f>
        <v>0</v>
      </c>
      <c r="ADG80" s="1" t="n">
        <f aca="false">ADF79*$B80</f>
        <v>0</v>
      </c>
      <c r="ADH80" s="1" t="n">
        <f aca="false">ADG79*$B80</f>
        <v>0</v>
      </c>
      <c r="ADI80" s="1" t="n">
        <f aca="false">ADH79*$B80</f>
        <v>0</v>
      </c>
      <c r="ADJ80" s="1" t="n">
        <f aca="false">ADI79*$B80</f>
        <v>0</v>
      </c>
      <c r="ADK80" s="1" t="n">
        <f aca="false">ADJ79*$B80</f>
        <v>0</v>
      </c>
      <c r="ADL80" s="1" t="n">
        <f aca="false">ADK79*$B80</f>
        <v>0</v>
      </c>
      <c r="ADM80" s="1" t="n">
        <f aca="false">ADL79*$B80</f>
        <v>0</v>
      </c>
      <c r="ADN80" s="1" t="n">
        <f aca="false">ADM79*$B80</f>
        <v>0</v>
      </c>
      <c r="ADO80" s="1" t="n">
        <f aca="false">ADN79*$B80</f>
        <v>0</v>
      </c>
      <c r="ADP80" s="1" t="n">
        <f aca="false">ADO79*$B80</f>
        <v>0</v>
      </c>
      <c r="ADQ80" s="1" t="n">
        <f aca="false">ADP79*$B80</f>
        <v>0</v>
      </c>
      <c r="ADR80" s="1" t="n">
        <f aca="false">ADQ79*$B80</f>
        <v>0</v>
      </c>
      <c r="ADS80" s="1" t="n">
        <f aca="false">ADR79*$B80</f>
        <v>0</v>
      </c>
      <c r="ADT80" s="1" t="n">
        <f aca="false">ADS79*$B80</f>
        <v>0</v>
      </c>
      <c r="ADU80" s="1" t="n">
        <f aca="false">ADT79*$B80</f>
        <v>0</v>
      </c>
      <c r="ADV80" s="1" t="n">
        <f aca="false">ADU79*$B80</f>
        <v>0</v>
      </c>
      <c r="ADW80" s="1" t="n">
        <f aca="false">ADV79*$B80</f>
        <v>0</v>
      </c>
      <c r="ADX80" s="1" t="n">
        <f aca="false">ADW79*$B80</f>
        <v>0</v>
      </c>
      <c r="ADY80" s="1" t="n">
        <f aca="false">ADX79*$B80</f>
        <v>0</v>
      </c>
      <c r="ADZ80" s="1" t="n">
        <f aca="false">ADY79*$B80</f>
        <v>0</v>
      </c>
      <c r="AEA80" s="1" t="n">
        <f aca="false">ADZ79*$B80</f>
        <v>0</v>
      </c>
      <c r="AEB80" s="1" t="n">
        <f aca="false">AEA79*$B80</f>
        <v>0</v>
      </c>
      <c r="AEC80" s="1" t="n">
        <f aca="false">AEB79*$B80</f>
        <v>0</v>
      </c>
      <c r="AED80" s="1" t="n">
        <f aca="false">AEC79*$B80</f>
        <v>0</v>
      </c>
      <c r="AEE80" s="1" t="n">
        <f aca="false">AED79*$B80</f>
        <v>0</v>
      </c>
      <c r="AEF80" s="1" t="n">
        <f aca="false">AEE79*$B80</f>
        <v>0</v>
      </c>
      <c r="AEG80" s="1" t="n">
        <f aca="false">AEF79*$B80</f>
        <v>0</v>
      </c>
      <c r="AEH80" s="1" t="n">
        <f aca="false">AEG79*$B80</f>
        <v>0</v>
      </c>
      <c r="AEI80" s="1" t="n">
        <f aca="false">AEH79*$B80</f>
        <v>0</v>
      </c>
      <c r="AEJ80" s="1" t="n">
        <f aca="false">AEI79*$B80</f>
        <v>0</v>
      </c>
      <c r="AEK80" s="1" t="n">
        <f aca="false">AEJ79*$B80</f>
        <v>0</v>
      </c>
      <c r="AEL80" s="1" t="n">
        <f aca="false">AEK79*$B80</f>
        <v>0</v>
      </c>
      <c r="AEM80" s="1" t="n">
        <f aca="false">AEL79*$B80</f>
        <v>0</v>
      </c>
      <c r="AEN80" s="1" t="n">
        <f aca="false">AEM79*$B80</f>
        <v>0</v>
      </c>
      <c r="AEO80" s="1" t="n">
        <f aca="false">AEN79*$B80</f>
        <v>0</v>
      </c>
      <c r="AEP80" s="1" t="n">
        <f aca="false">AEO79*$B80</f>
        <v>0</v>
      </c>
      <c r="AEQ80" s="1" t="n">
        <f aca="false">AEP79*$B80</f>
        <v>0</v>
      </c>
      <c r="AER80" s="1" t="n">
        <f aca="false">AEQ79*$B80</f>
        <v>0</v>
      </c>
      <c r="AES80" s="1" t="n">
        <f aca="false">AER79*$B80</f>
        <v>0</v>
      </c>
      <c r="AET80" s="1" t="n">
        <f aca="false">AES79*$B80</f>
        <v>0</v>
      </c>
      <c r="AEU80" s="1" t="n">
        <f aca="false">AET79*$B80</f>
        <v>0</v>
      </c>
      <c r="AEV80" s="1" t="n">
        <f aca="false">AEU79*$B80</f>
        <v>0</v>
      </c>
      <c r="AEW80" s="1" t="n">
        <f aca="false">AEV79*$B80</f>
        <v>0</v>
      </c>
      <c r="AEX80" s="1" t="n">
        <f aca="false">AEW79*$B80</f>
        <v>0</v>
      </c>
      <c r="AEY80" s="1" t="n">
        <f aca="false">AEX79*$B80</f>
        <v>0</v>
      </c>
      <c r="AEZ80" s="1" t="n">
        <f aca="false">AEY79*$B80</f>
        <v>0</v>
      </c>
      <c r="AFA80" s="1" t="n">
        <f aca="false">AEZ79*$B80</f>
        <v>0</v>
      </c>
      <c r="AFB80" s="1" t="n">
        <f aca="false">AFA79*$B80</f>
        <v>0</v>
      </c>
      <c r="AFC80" s="1" t="n">
        <f aca="false">AFB79*$B80</f>
        <v>0</v>
      </c>
      <c r="AFD80" s="1" t="n">
        <f aca="false">AFC79*$B80</f>
        <v>0</v>
      </c>
      <c r="AFE80" s="1" t="n">
        <f aca="false">AFD79*$B80</f>
        <v>0</v>
      </c>
      <c r="AFF80" s="1" t="n">
        <f aca="false">AFE79*$B80</f>
        <v>0</v>
      </c>
      <c r="AFG80" s="1" t="n">
        <f aca="false">AFF79*$B80</f>
        <v>0</v>
      </c>
      <c r="AFH80" s="1" t="n">
        <f aca="false">AFG79*$B80</f>
        <v>0</v>
      </c>
      <c r="AFI80" s="1" t="n">
        <f aca="false">AFH79*$B80</f>
        <v>0</v>
      </c>
      <c r="AFJ80" s="1" t="n">
        <f aca="false">AFI79*$B80</f>
        <v>0</v>
      </c>
      <c r="AFK80" s="1" t="n">
        <f aca="false">AFJ79*$B80</f>
        <v>0</v>
      </c>
      <c r="AFL80" s="1" t="n">
        <f aca="false">AFK79*$B80</f>
        <v>0</v>
      </c>
      <c r="AFM80" s="1" t="n">
        <f aca="false">AFL79*$B80</f>
        <v>0</v>
      </c>
      <c r="AFN80" s="1" t="n">
        <f aca="false">AFM79*$B80</f>
        <v>0</v>
      </c>
      <c r="AFO80" s="1" t="n">
        <f aca="false">AFN79*$B80</f>
        <v>0</v>
      </c>
      <c r="AFP80" s="1" t="n">
        <f aca="false">AFO79*$B80</f>
        <v>0</v>
      </c>
      <c r="AFQ80" s="1" t="n">
        <f aca="false">AFP79*$B80</f>
        <v>0</v>
      </c>
      <c r="AFR80" s="1" t="n">
        <f aca="false">AFQ79*$B80</f>
        <v>0</v>
      </c>
      <c r="AFS80" s="1" t="n">
        <f aca="false">AFR79*$B80</f>
        <v>0</v>
      </c>
      <c r="AFT80" s="1" t="n">
        <f aca="false">AFS79*$B80</f>
        <v>0</v>
      </c>
      <c r="AFU80" s="1" t="n">
        <f aca="false">AFT79*$B80</f>
        <v>0</v>
      </c>
      <c r="AFV80" s="1" t="n">
        <f aca="false">AFU79*$B80</f>
        <v>0</v>
      </c>
      <c r="AFW80" s="1" t="n">
        <f aca="false">AFV79*$B80</f>
        <v>0</v>
      </c>
      <c r="AFX80" s="1" t="n">
        <f aca="false">AFW79*$B80</f>
        <v>0</v>
      </c>
      <c r="AFY80" s="1" t="n">
        <f aca="false">AFX79*$B80</f>
        <v>0</v>
      </c>
      <c r="AFZ80" s="1" t="n">
        <f aca="false">AFY79*$B80</f>
        <v>0</v>
      </c>
      <c r="AGA80" s="1" t="n">
        <f aca="false">AFZ79*$B80</f>
        <v>0</v>
      </c>
      <c r="AGB80" s="1" t="n">
        <f aca="false">AGA79*$B80</f>
        <v>0</v>
      </c>
      <c r="AGC80" s="1" t="n">
        <f aca="false">AGB79*$B80</f>
        <v>0</v>
      </c>
      <c r="AGD80" s="1" t="n">
        <f aca="false">AGC79*$B80</f>
        <v>0</v>
      </c>
      <c r="AGE80" s="1" t="n">
        <f aca="false">AGD79*$B80</f>
        <v>0</v>
      </c>
      <c r="AGF80" s="1" t="n">
        <f aca="false">AGE79*$B80</f>
        <v>0</v>
      </c>
      <c r="AGG80" s="1" t="n">
        <f aca="false">AGF79*$B80</f>
        <v>0</v>
      </c>
      <c r="AGH80" s="1" t="n">
        <f aca="false">AGG79*$B80</f>
        <v>0</v>
      </c>
      <c r="AGI80" s="1" t="n">
        <f aca="false">AGH79*$B80</f>
        <v>0</v>
      </c>
      <c r="AGJ80" s="1" t="n">
        <f aca="false">AGI79*$B80</f>
        <v>0</v>
      </c>
      <c r="AGK80" s="1" t="n">
        <f aca="false">AGJ79*$B80</f>
        <v>0</v>
      </c>
      <c r="AGL80" s="1" t="n">
        <f aca="false">AGK79*$B80</f>
        <v>0</v>
      </c>
      <c r="AGM80" s="1" t="n">
        <f aca="false">AGL79*$B80</f>
        <v>0</v>
      </c>
      <c r="AGN80" s="1" t="n">
        <f aca="false">AGM79*$B80</f>
        <v>0</v>
      </c>
      <c r="AGO80" s="1" t="n">
        <f aca="false">AGN79*$B80</f>
        <v>0</v>
      </c>
      <c r="AGP80" s="1" t="n">
        <f aca="false">AGO79*$B80</f>
        <v>0</v>
      </c>
      <c r="AGQ80" s="1" t="n">
        <f aca="false">AGP79*$B80</f>
        <v>0</v>
      </c>
      <c r="AGR80" s="1" t="n">
        <f aca="false">AGQ79*$B80</f>
        <v>0</v>
      </c>
      <c r="AGS80" s="1" t="n">
        <f aca="false">AGR79*$B80</f>
        <v>0</v>
      </c>
      <c r="AGT80" s="1" t="n">
        <f aca="false">AGS79*$B80</f>
        <v>0</v>
      </c>
      <c r="AGU80" s="1" t="n">
        <f aca="false">AGT79*$B80</f>
        <v>0</v>
      </c>
      <c r="AGV80" s="1" t="n">
        <f aca="false">AGU79*$B80</f>
        <v>0</v>
      </c>
      <c r="AGW80" s="1" t="n">
        <f aca="false">AGV79*$B80</f>
        <v>0</v>
      </c>
      <c r="AGX80" s="1" t="n">
        <f aca="false">AGW79*$B80</f>
        <v>0</v>
      </c>
      <c r="AGY80" s="1" t="n">
        <f aca="false">AGX79*$B80</f>
        <v>0</v>
      </c>
      <c r="AGZ80" s="1" t="n">
        <f aca="false">AGY79*$B80</f>
        <v>0</v>
      </c>
      <c r="AHA80" s="1" t="n">
        <f aca="false">AGZ79*$B80</f>
        <v>0</v>
      </c>
      <c r="AHB80" s="1" t="n">
        <f aca="false">AHA79*$B80</f>
        <v>0</v>
      </c>
      <c r="AHC80" s="1" t="n">
        <f aca="false">AHB79*$B80</f>
        <v>0</v>
      </c>
      <c r="AHD80" s="1" t="n">
        <f aca="false">AHC79*$B80</f>
        <v>0</v>
      </c>
      <c r="AHE80" s="1" t="n">
        <f aca="false">AHD79*$B80</f>
        <v>0</v>
      </c>
      <c r="AHF80" s="1" t="n">
        <f aca="false">AHE79*$B80</f>
        <v>0</v>
      </c>
      <c r="AHG80" s="1" t="n">
        <f aca="false">AHF79*$B80</f>
        <v>0</v>
      </c>
      <c r="AHH80" s="1" t="n">
        <f aca="false">AHG79*$B80</f>
        <v>0</v>
      </c>
      <c r="AHI80" s="1" t="n">
        <f aca="false">AHH79*$B80</f>
        <v>0</v>
      </c>
      <c r="AHJ80" s="1" t="n">
        <f aca="false">AHI79*$B80</f>
        <v>0</v>
      </c>
      <c r="AHK80" s="1" t="n">
        <f aca="false">AHJ79*$B80</f>
        <v>0</v>
      </c>
      <c r="AHL80" s="1" t="n">
        <f aca="false">AHK79*$B80</f>
        <v>0</v>
      </c>
      <c r="AHM80" s="1" t="n">
        <f aca="false">AHL79*$B80</f>
        <v>0</v>
      </c>
      <c r="AHN80" s="1" t="n">
        <f aca="false">AHM79*$B80</f>
        <v>0</v>
      </c>
      <c r="AHO80" s="1" t="n">
        <f aca="false">AHN79*$B80</f>
        <v>0</v>
      </c>
      <c r="AHP80" s="1" t="n">
        <f aca="false">AHO79*$B80</f>
        <v>0</v>
      </c>
      <c r="AHQ80" s="1" t="n">
        <f aca="false">AHP79*$B80</f>
        <v>0</v>
      </c>
      <c r="AHR80" s="1" t="n">
        <f aca="false">AHQ79*$B80</f>
        <v>0</v>
      </c>
      <c r="AHS80" s="1" t="n">
        <f aca="false">AHR79*$B80</f>
        <v>0</v>
      </c>
      <c r="AHT80" s="1" t="n">
        <f aca="false">AHS79*$B80</f>
        <v>0</v>
      </c>
      <c r="AHU80" s="1" t="n">
        <f aca="false">AHT79*$B80</f>
        <v>0</v>
      </c>
      <c r="AHV80" s="1" t="n">
        <f aca="false">AHU79*$B80</f>
        <v>0</v>
      </c>
      <c r="AHW80" s="1" t="n">
        <f aca="false">AHV79*$B80</f>
        <v>0</v>
      </c>
      <c r="AHX80" s="1" t="n">
        <f aca="false">AHW79*$B80</f>
        <v>0</v>
      </c>
      <c r="AHY80" s="1" t="n">
        <f aca="false">AHX79*$B80</f>
        <v>0</v>
      </c>
      <c r="AHZ80" s="1" t="n">
        <f aca="false">AHY79*$B80</f>
        <v>0</v>
      </c>
      <c r="AIA80" s="1" t="n">
        <f aca="false">AHZ79*$B80</f>
        <v>0</v>
      </c>
      <c r="AIB80" s="1" t="n">
        <f aca="false">AIA79*$B80</f>
        <v>0</v>
      </c>
      <c r="AIC80" s="1" t="n">
        <f aca="false">AIB79*$B80</f>
        <v>0</v>
      </c>
      <c r="AID80" s="1" t="n">
        <f aca="false">AIC79*$B80</f>
        <v>0</v>
      </c>
      <c r="AIE80" s="1" t="n">
        <f aca="false">AID79*$B80</f>
        <v>0</v>
      </c>
      <c r="AIF80" s="1" t="n">
        <f aca="false">AIE79*$B80</f>
        <v>0</v>
      </c>
      <c r="AIG80" s="1" t="n">
        <f aca="false">AIF79*$B80</f>
        <v>0</v>
      </c>
      <c r="AIH80" s="1" t="n">
        <f aca="false">AIG79*$B80</f>
        <v>0</v>
      </c>
      <c r="AII80" s="1" t="n">
        <f aca="false">AIH79*$B80</f>
        <v>0</v>
      </c>
      <c r="AIJ80" s="1" t="n">
        <f aca="false">AII79*$B80</f>
        <v>0</v>
      </c>
      <c r="AIK80" s="1" t="n">
        <f aca="false">AIJ79*$B80</f>
        <v>0</v>
      </c>
      <c r="AIL80" s="1" t="n">
        <f aca="false">AIK79*$B80</f>
        <v>0</v>
      </c>
      <c r="AIM80" s="1" t="n">
        <f aca="false">AIL79*$B80</f>
        <v>0</v>
      </c>
      <c r="AIN80" s="1" t="n">
        <f aca="false">AIM79*$B80</f>
        <v>0</v>
      </c>
      <c r="AIO80" s="1" t="n">
        <f aca="false">AIN79*$B80</f>
        <v>0</v>
      </c>
      <c r="AIP80" s="1" t="n">
        <f aca="false">AIO79*$B80</f>
        <v>0</v>
      </c>
      <c r="AIQ80" s="1" t="n">
        <f aca="false">AIP79*$B80</f>
        <v>0</v>
      </c>
      <c r="AIR80" s="1" t="n">
        <f aca="false">AIQ79*$B80</f>
        <v>0</v>
      </c>
      <c r="AIS80" s="1" t="n">
        <f aca="false">AIR79*$B80</f>
        <v>0</v>
      </c>
      <c r="AIT80" s="1" t="n">
        <f aca="false">AIS79*$B80</f>
        <v>0</v>
      </c>
      <c r="AIU80" s="1" t="n">
        <f aca="false">AIT79*$B80</f>
        <v>0</v>
      </c>
      <c r="AIV80" s="1" t="n">
        <f aca="false">AIU79*$B80</f>
        <v>0</v>
      </c>
      <c r="AIW80" s="1" t="n">
        <f aca="false">AIV79*$B80</f>
        <v>0</v>
      </c>
      <c r="AIX80" s="1" t="n">
        <f aca="false">AIW79*$B80</f>
        <v>0</v>
      </c>
      <c r="AIY80" s="1" t="n">
        <f aca="false">AIX79*$B80</f>
        <v>0</v>
      </c>
      <c r="AIZ80" s="1" t="n">
        <f aca="false">AIY79*$B80</f>
        <v>0</v>
      </c>
      <c r="AJA80" s="1" t="n">
        <f aca="false">AIZ79*$B80</f>
        <v>0</v>
      </c>
      <c r="AJB80" s="1" t="n">
        <f aca="false">AJA79*$B80</f>
        <v>0</v>
      </c>
      <c r="AJC80" s="1" t="n">
        <f aca="false">AJB79*$B80</f>
        <v>0</v>
      </c>
      <c r="AJD80" s="1" t="n">
        <f aca="false">AJC79*$B80</f>
        <v>0</v>
      </c>
      <c r="AJE80" s="1" t="n">
        <f aca="false">AJD79*$B80</f>
        <v>0</v>
      </c>
      <c r="AJF80" s="1" t="n">
        <f aca="false">AJE79*$B80</f>
        <v>0</v>
      </c>
      <c r="AJG80" s="1" t="n">
        <f aca="false">AJF79*$B80</f>
        <v>0</v>
      </c>
      <c r="AJH80" s="1" t="n">
        <f aca="false">AJG79*$B80</f>
        <v>0</v>
      </c>
      <c r="AJI80" s="1" t="n">
        <f aca="false">AJH79*$B80</f>
        <v>0</v>
      </c>
      <c r="AJJ80" s="1" t="n">
        <f aca="false">AJI79*$B80</f>
        <v>0</v>
      </c>
      <c r="AJK80" s="1" t="n">
        <f aca="false">AJJ79*$B80</f>
        <v>0</v>
      </c>
      <c r="AJL80" s="1" t="n">
        <f aca="false">AJK79*$B80</f>
        <v>0</v>
      </c>
      <c r="AJM80" s="1" t="n">
        <f aca="false">AJL79*$B80</f>
        <v>0</v>
      </c>
      <c r="AJN80" s="1" t="n">
        <f aca="false">AJM79*$B80</f>
        <v>0</v>
      </c>
      <c r="AJO80" s="1" t="n">
        <f aca="false">AJN79*$B80</f>
        <v>0</v>
      </c>
      <c r="AJP80" s="1" t="n">
        <f aca="false">AJO79*$B80</f>
        <v>0</v>
      </c>
      <c r="AJQ80" s="1" t="n">
        <f aca="false">AJP79*$B80</f>
        <v>0</v>
      </c>
      <c r="AJR80" s="1" t="n">
        <f aca="false">AJQ79*$B80</f>
        <v>0</v>
      </c>
      <c r="AJS80" s="1" t="n">
        <f aca="false">AJR79*$B80</f>
        <v>0</v>
      </c>
      <c r="AJT80" s="1" t="n">
        <f aca="false">AJS79*$B80</f>
        <v>0</v>
      </c>
      <c r="AJU80" s="1" t="n">
        <f aca="false">AJT79*$B80</f>
        <v>0</v>
      </c>
      <c r="AJV80" s="1" t="n">
        <f aca="false">AJU79*$B80</f>
        <v>0</v>
      </c>
      <c r="AJW80" s="1" t="n">
        <f aca="false">AJV79*$B80</f>
        <v>0</v>
      </c>
      <c r="AJX80" s="1" t="n">
        <f aca="false">AJW79*$B80</f>
        <v>0</v>
      </c>
      <c r="AJY80" s="1" t="n">
        <f aca="false">AJX79*$B80</f>
        <v>0</v>
      </c>
      <c r="AJZ80" s="1" t="n">
        <f aca="false">AJY79*$B80</f>
        <v>0</v>
      </c>
      <c r="AKA80" s="1" t="n">
        <f aca="false">AJZ79*$B80</f>
        <v>0</v>
      </c>
      <c r="AKB80" s="1" t="n">
        <f aca="false">AKA79*$B80</f>
        <v>0</v>
      </c>
      <c r="AKC80" s="1" t="n">
        <f aca="false">AKB79*$B80</f>
        <v>0</v>
      </c>
      <c r="AKD80" s="1" t="n">
        <f aca="false">AKC79*$B80</f>
        <v>0</v>
      </c>
      <c r="AKE80" s="1" t="n">
        <f aca="false">AKD79*$B80</f>
        <v>0</v>
      </c>
      <c r="AKF80" s="1" t="n">
        <f aca="false">AKE79*$B80</f>
        <v>0</v>
      </c>
      <c r="AKG80" s="1" t="n">
        <f aca="false">AKF79*$B80</f>
        <v>0</v>
      </c>
      <c r="AKH80" s="1" t="n">
        <f aca="false">AKG79*$B80</f>
        <v>0</v>
      </c>
      <c r="AKI80" s="1" t="n">
        <f aca="false">AKH79*$B80</f>
        <v>0</v>
      </c>
      <c r="AKJ80" s="1" t="n">
        <f aca="false">AKI79*$B80</f>
        <v>0</v>
      </c>
      <c r="AKK80" s="1" t="n">
        <f aca="false">AKJ79*$B80</f>
        <v>0</v>
      </c>
      <c r="AKL80" s="1" t="n">
        <f aca="false">AKK79*$B80</f>
        <v>0</v>
      </c>
      <c r="AKM80" s="1" t="n">
        <f aca="false">AKL79*$B80</f>
        <v>0</v>
      </c>
      <c r="AKN80" s="1" t="n">
        <f aca="false">AKM79*$B80</f>
        <v>0</v>
      </c>
      <c r="AKO80" s="1" t="n">
        <f aca="false">AKN79*$B80</f>
        <v>0</v>
      </c>
      <c r="AKP80" s="1" t="n">
        <f aca="false">AKO79*$B80</f>
        <v>0</v>
      </c>
      <c r="AKQ80" s="1" t="n">
        <f aca="false">AKP79*$B80</f>
        <v>0</v>
      </c>
      <c r="AKR80" s="1" t="n">
        <f aca="false">AKQ79*$B80</f>
        <v>0</v>
      </c>
      <c r="AKS80" s="1" t="n">
        <f aca="false">AKR79*$B80</f>
        <v>0</v>
      </c>
      <c r="AKT80" s="1" t="n">
        <f aca="false">AKS79*$B80</f>
        <v>0</v>
      </c>
      <c r="AKU80" s="1" t="n">
        <f aca="false">AKT79*$B80</f>
        <v>0</v>
      </c>
      <c r="AKV80" s="1" t="n">
        <f aca="false">AKU79*$B80</f>
        <v>0</v>
      </c>
      <c r="AKW80" s="1" t="n">
        <f aca="false">AKV79*$B80</f>
        <v>0</v>
      </c>
      <c r="AKX80" s="1" t="n">
        <f aca="false">AKW79*$B80</f>
        <v>0</v>
      </c>
      <c r="AKY80" s="1" t="n">
        <f aca="false">AKX79*$B80</f>
        <v>0</v>
      </c>
      <c r="AKZ80" s="1" t="n">
        <f aca="false">AKY79*$B80</f>
        <v>0</v>
      </c>
      <c r="ALA80" s="1" t="n">
        <f aca="false">AKZ79*$B80</f>
        <v>0</v>
      </c>
      <c r="ALB80" s="1" t="n">
        <f aca="false">ALA79*$B80</f>
        <v>0</v>
      </c>
      <c r="ALC80" s="1" t="n">
        <f aca="false">ALB79*$B80</f>
        <v>0</v>
      </c>
      <c r="ALD80" s="1" t="n">
        <f aca="false">ALC79*$B80</f>
        <v>0</v>
      </c>
      <c r="ALE80" s="1" t="n">
        <f aca="false">ALD79*$B80</f>
        <v>0</v>
      </c>
      <c r="ALF80" s="1" t="n">
        <f aca="false">ALE79*$B80</f>
        <v>0</v>
      </c>
      <c r="ALG80" s="1" t="n">
        <f aca="false">ALF79*$B80</f>
        <v>0</v>
      </c>
      <c r="ALH80" s="1" t="n">
        <f aca="false">ALG79*$B80</f>
        <v>0</v>
      </c>
      <c r="ALI80" s="1" t="n">
        <f aca="false">ALH79*$B80</f>
        <v>0</v>
      </c>
      <c r="ALJ80" s="1" t="n">
        <f aca="false">ALI79*$B80</f>
        <v>0</v>
      </c>
      <c r="ALK80" s="1" t="n">
        <f aca="false">ALJ79*$B80</f>
        <v>0</v>
      </c>
      <c r="ALL80" s="1" t="n">
        <f aca="false">ALK79*$B80</f>
        <v>0</v>
      </c>
      <c r="ALM80" s="1" t="n">
        <f aca="false">ALL79*$B80</f>
        <v>0</v>
      </c>
      <c r="ALN80" s="1" t="n">
        <f aca="false">ALM79*$B80</f>
        <v>0</v>
      </c>
      <c r="ALO80" s="1" t="n">
        <f aca="false">ALN79*$B80</f>
        <v>0</v>
      </c>
      <c r="ALP80" s="1" t="n">
        <f aca="false">ALO79*$B80</f>
        <v>0</v>
      </c>
      <c r="ALQ80" s="1" t="n">
        <f aca="false">ALP79*$B80</f>
        <v>0</v>
      </c>
      <c r="ALR80" s="1" t="n">
        <f aca="false">ALQ79*$B80</f>
        <v>0</v>
      </c>
      <c r="ALS80" s="1" t="n">
        <f aca="false">ALR79*$B80</f>
        <v>0</v>
      </c>
      <c r="ALT80" s="1" t="n">
        <f aca="false">ALS79*$B80</f>
        <v>0</v>
      </c>
      <c r="ALU80" s="1" t="n">
        <f aca="false">ALT79*$B80</f>
        <v>0</v>
      </c>
      <c r="ALV80" s="1" t="n">
        <f aca="false">ALU79*$B80</f>
        <v>0</v>
      </c>
      <c r="ALW80" s="1" t="n">
        <f aca="false">ALV79*$B80</f>
        <v>0</v>
      </c>
      <c r="ALX80" s="1" t="n">
        <f aca="false">ALW79*$B80</f>
        <v>0</v>
      </c>
      <c r="ALY80" s="1" t="n">
        <f aca="false">ALX79*$B80</f>
        <v>0</v>
      </c>
      <c r="ALZ80" s="1" t="n">
        <f aca="false">ALY79*$B80</f>
        <v>0</v>
      </c>
      <c r="AMA80" s="1" t="n">
        <f aca="false">ALZ79*$B80</f>
        <v>0</v>
      </c>
      <c r="AMB80" s="1" t="n">
        <f aca="false">AMA79*$B80</f>
        <v>0</v>
      </c>
      <c r="AMC80" s="1" t="n">
        <f aca="false">AMB79*$B80</f>
        <v>0</v>
      </c>
      <c r="AMD80" s="1" t="n">
        <f aca="false">AMC79*$B80</f>
        <v>0</v>
      </c>
      <c r="AME80" s="1" t="n">
        <f aca="false">AMD79*$B80</f>
        <v>0</v>
      </c>
      <c r="AMF80" s="1" t="n">
        <f aca="false">AME79*$B80</f>
        <v>0</v>
      </c>
      <c r="AMG80" s="1" t="n">
        <f aca="false">AMF79*$B80</f>
        <v>0</v>
      </c>
      <c r="AMH80" s="1" t="n">
        <f aca="false">AMG79*$B80</f>
        <v>0</v>
      </c>
      <c r="AMI80" s="1" t="n">
        <f aca="false">AMH79*$B80</f>
        <v>0</v>
      </c>
      <c r="AMJ80" s="1" t="n">
        <f aca="false">AMI79*$B80</f>
        <v>0</v>
      </c>
    </row>
    <row r="81" customFormat="false" ht="13.8" hidden="false" customHeight="false" outlineLevel="0" collapsed="false">
      <c r="B81" s="1" t="n">
        <f aca="false">B80</f>
        <v>1</v>
      </c>
      <c r="C81" s="5" t="n">
        <f aca="false">C80+365.25/12</f>
        <v>49446.5625</v>
      </c>
      <c r="BO81" s="1" t="n">
        <f aca="false">BN80*$B81</f>
        <v>12883</v>
      </c>
      <c r="BP81" s="1" t="n">
        <f aca="false">BO80*$B81</f>
        <v>24939</v>
      </c>
      <c r="BQ81" s="1" t="n">
        <f aca="false">BP80*$B81</f>
        <v>21399</v>
      </c>
      <c r="BR81" s="1" t="n">
        <f aca="false">BQ80*$B81</f>
        <v>17984</v>
      </c>
      <c r="BS81" s="1" t="n">
        <f aca="false">BR80*$B81</f>
        <v>15848</v>
      </c>
      <c r="BT81" s="1" t="n">
        <f aca="false">BS80*$B81</f>
        <v>14022</v>
      </c>
      <c r="BU81" s="1" t="n">
        <f aca="false">BT80*$B81</f>
        <v>12555</v>
      </c>
      <c r="BV81" s="1" t="n">
        <f aca="false">BU80*$B81</f>
        <v>11292</v>
      </c>
      <c r="BW81" s="1" t="n">
        <f aca="false">BV80*$B81</f>
        <v>10271</v>
      </c>
      <c r="BX81" s="1" t="n">
        <f aca="false">BW80*$B81</f>
        <v>9535</v>
      </c>
      <c r="BY81" s="1" t="n">
        <f aca="false">BX80*$B81</f>
        <v>8780</v>
      </c>
      <c r="BZ81" s="1" t="n">
        <f aca="false">BY80*$B81</f>
        <v>8137</v>
      </c>
      <c r="CA81" s="1" t="n">
        <f aca="false">BZ80*$B81</f>
        <v>7504</v>
      </c>
      <c r="CB81" s="1" t="n">
        <f aca="false">CA80*$B81</f>
        <v>6980</v>
      </c>
      <c r="CC81" s="1" t="n">
        <f aca="false">CB80*$B81</f>
        <v>6742</v>
      </c>
      <c r="CD81" s="1" t="n">
        <f aca="false">CC80*$B81</f>
        <v>6371</v>
      </c>
      <c r="CE81" s="1" t="n">
        <f aca="false">CD80*$B81</f>
        <v>6023</v>
      </c>
      <c r="CF81" s="1" t="n">
        <f aca="false">CE80*$B81</f>
        <v>5684</v>
      </c>
      <c r="CG81" s="1" t="n">
        <f aca="false">CF80*$B81</f>
        <v>5463</v>
      </c>
      <c r="CH81" s="1" t="n">
        <f aca="false">CG80*$B81</f>
        <v>5213</v>
      </c>
      <c r="CI81" s="1" t="n">
        <f aca="false">CH80*$B81</f>
        <v>4984</v>
      </c>
      <c r="CJ81" s="1" t="n">
        <f aca="false">CI80*$B81</f>
        <v>4737.81794383923</v>
      </c>
      <c r="CK81" s="1" t="n">
        <f aca="false">CJ80*$B81</f>
        <v>4540.77199697123</v>
      </c>
      <c r="CL81" s="1" t="n">
        <f aca="false">CK80*$B81</f>
        <v>4358.70531605533</v>
      </c>
      <c r="CM81" s="1" t="n">
        <f aca="false">CL80*$B81</f>
        <v>4189.99924661381</v>
      </c>
      <c r="CN81" s="1" t="n">
        <f aca="false">CM80*$B81</f>
        <v>4033.25843053295</v>
      </c>
      <c r="CO81" s="1" t="n">
        <f aca="false">CN80*$B81</f>
        <v>3887.27376013112</v>
      </c>
      <c r="CP81" s="1" t="n">
        <f aca="false">CO80*$B81</f>
        <v>3750.99244879721</v>
      </c>
      <c r="CQ81" s="1" t="n">
        <f aca="false">CP80*$B81</f>
        <v>3623.49367602555</v>
      </c>
      <c r="CR81" s="1" t="n">
        <f aca="false">CQ80*$B81</f>
        <v>3503.96863456063</v>
      </c>
      <c r="CS81" s="1" t="n">
        <f aca="false">CR80*$B81</f>
        <v>3391.70408046593</v>
      </c>
      <c r="CT81" s="1" t="n">
        <f aca="false">CS80*$B81</f>
        <v>3286.0686905647</v>
      </c>
      <c r="CU81" s="1" t="n">
        <f aca="false">CT80*$B81</f>
        <v>3186.50168494265</v>
      </c>
      <c r="CV81" s="1" t="n">
        <f aca="false">CU80*$B81</f>
        <v>3092.50328852572</v>
      </c>
      <c r="CW81" s="1" t="n">
        <f aca="false">CV80*$B81</f>
        <v>3003.62669476537</v>
      </c>
      <c r="CX81" s="1" t="n">
        <f aca="false">CW80*$B81</f>
        <v>2919.47126311394</v>
      </c>
      <c r="CY81" s="1" t="n">
        <f aca="false">CX80*$B81</f>
        <v>2839.6767352975</v>
      </c>
      <c r="CZ81" s="1" t="n">
        <f aca="false">CY80*$B81</f>
        <v>2763.91829710007</v>
      </c>
      <c r="DA81" s="1" t="n">
        <f aca="false">CZ80*$B81</f>
        <v>2691.90234520416</v>
      </c>
      <c r="DB81" s="1" t="n">
        <f aca="false">DA80*$B81</f>
        <v>2623.36284463615</v>
      </c>
      <c r="DC81" s="1" t="n">
        <f aca="false">DB80*$B81</f>
        <v>2558.05818308227</v>
      </c>
      <c r="DD81" s="1" t="n">
        <f aca="false">DC80*$B81</f>
        <v>2495.76844493753</v>
      </c>
      <c r="DE81" s="1" t="n">
        <f aca="false">DD80*$B81</f>
        <v>2436.29304131658</v>
      </c>
      <c r="DF81" s="1" t="n">
        <f aca="false">DE80*$B81</f>
        <v>2379.44864307475</v>
      </c>
      <c r="DG81" s="1" t="n">
        <f aca="false">DF80*$B81</f>
        <v>2325.06737268762</v>
      </c>
      <c r="DH81" s="1" t="n">
        <f aca="false">DG80*$B81</f>
        <v>2272.99521802732</v>
      </c>
      <c r="DI81" s="1" t="n">
        <f aca="false">DH80*$B81</f>
        <v>2223.09063697485</v>
      </c>
      <c r="DJ81" s="1" t="n">
        <f aca="false">DI80*$B81</f>
        <v>2175.22332667085</v>
      </c>
      <c r="DK81" s="1" t="n">
        <f aca="false">DJ80*$B81</f>
        <v>2129.27313523112</v>
      </c>
      <c r="DL81" s="1" t="n">
        <f aca="false">DK80*$B81</f>
        <v>2085.12909709632</v>
      </c>
      <c r="DM81" s="1" t="n">
        <f aca="false">DL80*$B81</f>
        <v>2042.68857597187</v>
      </c>
      <c r="DN81" s="1" t="n">
        <f aca="false">DM80*$B81</f>
        <v>2001.85650164635</v>
      </c>
      <c r="DO81" s="1" t="n">
        <f aca="false">DN80*$B81</f>
        <v>1962.54468893467</v>
      </c>
      <c r="DP81" s="1" t="n">
        <f aca="false">DO80*$B81</f>
        <v>1924.67122864145</v>
      </c>
      <c r="DQ81" s="1" t="n">
        <f aca="false">DP80*$B81</f>
        <v>1888.15994183421</v>
      </c>
      <c r="DR81" s="1" t="n">
        <f aca="false">DQ80*$B81</f>
        <v>1852.93988989706</v>
      </c>
      <c r="DS81" s="1" t="n">
        <f aca="false">DR80*$B81</f>
        <v>1818.94493384036</v>
      </c>
      <c r="DT81" s="1" t="n">
        <f aca="false">DS80*$B81</f>
        <v>1786.11333719797</v>
      </c>
      <c r="DU81" s="1" t="n">
        <f aca="false">DT80*$B81</f>
        <v>1754.3874075759</v>
      </c>
      <c r="DV81" s="1" t="n">
        <f aca="false">DU80*$B81</f>
        <v>1723.71317254378</v>
      </c>
      <c r="DW81" s="1" t="n">
        <f aca="false">DV80*$B81</f>
        <v>1694.0400860999</v>
      </c>
      <c r="DX81" s="1" t="n">
        <f aca="false">DW80*$B81</f>
        <v>1665.32076240513</v>
      </c>
      <c r="DY81" s="1" t="n">
        <f aca="false">DX80*$B81</f>
        <v>1637.51073388245</v>
      </c>
      <c r="DZ81" s="1" t="n">
        <f aca="false">DY80*$B81</f>
        <v>1610.56823112618</v>
      </c>
      <c r="EA81" s="1" t="n">
        <f aca="false">DZ80*$B81</f>
        <v>1584.45398236615</v>
      </c>
      <c r="EB81" s="1" t="n">
        <f aca="false">EA80*$B81</f>
        <v>1559.13103049438</v>
      </c>
      <c r="EC81" s="1" t="n">
        <f aca="false">EB80*$B81</f>
        <v>1534.56456588989</v>
      </c>
      <c r="ED81" s="1" t="n">
        <f aca="false">EC80*$B81</f>
        <v>1510.72177347671</v>
      </c>
      <c r="EE81" s="1" t="n">
        <f aca="false">ED80*$B81</f>
        <v>1487.57169262446</v>
      </c>
      <c r="EF81" s="1" t="n">
        <f aca="false">EE80*$B81</f>
        <v>1465.08508865389</v>
      </c>
      <c r="EG81" s="1" t="n">
        <f aca="false">EF80*$B81</f>
        <v>1443.23433484377</v>
      </c>
      <c r="EH81" s="1" t="n">
        <f aca="false">EG80*$B81</f>
        <v>1421.9933039538</v>
      </c>
      <c r="EI81" s="1" t="n">
        <f aca="false">EH80*$B81</f>
        <v>1401.33726838217</v>
      </c>
      <c r="EJ81" s="1" t="n">
        <f aca="false">EI80*$B81</f>
        <v>1381.24280816842</v>
      </c>
      <c r="EK81" s="1" t="n">
        <f aca="false">EJ80*$B81</f>
        <v>1361.68772613347</v>
      </c>
      <c r="EL81" s="1" t="n">
        <f aca="false">EK80*$B81</f>
        <v>1342.65096952049</v>
      </c>
      <c r="EM81" s="1" t="n">
        <f aca="false">EL80*$B81</f>
        <v>1324.11255756461</v>
      </c>
      <c r="EN81" s="1" t="n">
        <f aca="false">EM80*$B81</f>
        <v>1306.05351447562</v>
      </c>
      <c r="EO81" s="1" t="n">
        <f aca="false">EN80*$B81</f>
        <v>1288.45580736895</v>
      </c>
      <c r="EP81" s="1" t="n">
        <f aca="false">EO80*$B81</f>
        <v>1271.30228872467</v>
      </c>
      <c r="EQ81" s="1" t="n">
        <f aca="false">EP80*$B81</f>
        <v>1254.57664299484</v>
      </c>
      <c r="ER81" s="1" t="n">
        <f aca="false">EQ80*$B81</f>
        <v>1238.26333701527</v>
      </c>
      <c r="ES81" s="1" t="n">
        <f aca="false">ER80*$B81</f>
        <v>1222.3475739099</v>
      </c>
      <c r="ET81" s="1" t="n">
        <f aca="false">ES80*$B81</f>
        <v>1206.81525020484</v>
      </c>
      <c r="EU81" s="1" t="n">
        <f aca="false">ET80*$B81</f>
        <v>1191.65291589504</v>
      </c>
      <c r="EV81" s="1" t="n">
        <f aca="false">EU80*$B81</f>
        <v>1176.84773722956</v>
      </c>
      <c r="EW81" s="1" t="n">
        <f aca="false">EV80*$B81</f>
        <v>1162.38746200266</v>
      </c>
      <c r="EX81" s="1" t="n">
        <f aca="false">EW80*$B81</f>
        <v>1148.26038715633</v>
      </c>
      <c r="EY81" s="1" t="n">
        <f aca="false">EX80*$B81</f>
        <v>1134.45532851725</v>
      </c>
      <c r="EZ81" s="1" t="n">
        <f aca="false">EY80*$B81</f>
        <v>1120.96159250627</v>
      </c>
      <c r="FA81" s="1" t="n">
        <f aca="false">EZ80*$B81</f>
        <v>1107.76894967232</v>
      </c>
      <c r="FB81" s="1" t="n">
        <f aca="false">FA80*$B81</f>
        <v>1094.8676099154</v>
      </c>
      <c r="FC81" s="1" t="n">
        <f aca="false">FB80*$B81</f>
        <v>1082.24819927444</v>
      </c>
      <c r="FD81" s="1" t="n">
        <f aca="false">FC80*$B81</f>
        <v>1069.90173816625</v>
      </c>
      <c r="FE81" s="1" t="n">
        <f aca="false">FD80*$B81</f>
        <v>1057.81962097108</v>
      </c>
      <c r="FF81" s="1" t="n">
        <f aca="false">FE80*$B81</f>
        <v>1045.9935968688</v>
      </c>
      <c r="FG81" s="1" t="n">
        <f aca="false">FF80*$B81</f>
        <v>1034.4157518374</v>
      </c>
      <c r="FH81" s="1" t="n">
        <f aca="false">FG80*$B81</f>
        <v>1022.9689762895</v>
      </c>
      <c r="FI81" s="1" t="n">
        <f aca="false">FH80*$B81</f>
        <v>1011.64886999447</v>
      </c>
      <c r="FJ81" s="1" t="n">
        <f aca="false">FI80*$B81</f>
        <v>1000.45403123882</v>
      </c>
      <c r="FK81" s="1" t="n">
        <f aca="false">FJ80*$B81</f>
        <v>989.383073820355</v>
      </c>
      <c r="FL81" s="1" t="n">
        <f aca="false">FK80*$B81</f>
        <v>978.434626876465</v>
      </c>
      <c r="FM81" s="1" t="n">
        <f aca="false">FL80*$B81</f>
        <v>967.607334714433</v>
      </c>
      <c r="FN81" s="1" t="n">
        <f aca="false">FM80*$B81</f>
        <v>956.899856643544</v>
      </c>
      <c r="FO81" s="1" t="n">
        <f aca="false">FN80*$B81</f>
        <v>946.310866809077</v>
      </c>
      <c r="FP81" s="1" t="n">
        <f aca="false">FO80*$B81</f>
        <v>935.839054028128</v>
      </c>
      <c r="FQ81" s="1" t="n">
        <f aca="false">FP80*$B81</f>
        <v>925.48312162726</v>
      </c>
      <c r="FR81" s="1" t="n">
        <f aca="false">FQ80*$B81</f>
        <v>915.241787281932</v>
      </c>
      <c r="FS81" s="1" t="n">
        <f aca="false">FR80*$B81</f>
        <v>905.113782857726</v>
      </c>
      <c r="FT81" s="1" t="n">
        <f aca="false">FS80*$B81</f>
        <v>895.097854253311</v>
      </c>
      <c r="FU81" s="1" t="n">
        <f aca="false">FT80*$B81</f>
        <v>885.192761245159</v>
      </c>
      <c r="FV81" s="1" t="n">
        <f aca="false">FU80*$B81</f>
        <v>875.397277333971</v>
      </c>
      <c r="FW81" s="1" t="n">
        <f aca="false">FV80*$B81</f>
        <v>865.710189592811</v>
      </c>
      <c r="FX81" s="1" t="n">
        <f aca="false">FW80*$B81</f>
        <v>856.130298516907</v>
      </c>
      <c r="FY81" s="1" t="n">
        <f aca="false">FX80*$B81</f>
        <v>846.656417875129</v>
      </c>
      <c r="FZ81" s="1" t="n">
        <f aca="false">FY80*$B81</f>
        <v>837.287374563101</v>
      </c>
      <c r="GA81" s="1" t="n">
        <f aca="false">FZ80*$B81</f>
        <v>828.022008457942</v>
      </c>
      <c r="GB81" s="1" t="n">
        <f aca="false">GA80*$B81</f>
        <v>818.859172274613</v>
      </c>
      <c r="GC81" s="1" t="n">
        <f aca="false">GB80*$B81</f>
        <v>809.797731423852</v>
      </c>
      <c r="GD81" s="1" t="n">
        <f aca="false">GC80*$B81</f>
        <v>800.836563871691</v>
      </c>
      <c r="GE81" s="1" t="n">
        <f aca="false">GD80*$B81</f>
        <v>791.97456000051</v>
      </c>
      <c r="GF81" s="1" t="n">
        <f aca="false">GE80*$B81</f>
        <v>783.210622471647</v>
      </c>
      <c r="GG81" s="1" t="n">
        <f aca="false">GF80*$B81</f>
        <v>774.543666089514</v>
      </c>
      <c r="GH81" s="1" t="n">
        <f aca="false">GG80*$B81</f>
        <v>765.972617667225</v>
      </c>
      <c r="GI81" s="1" t="n">
        <f aca="false">GH80*$B81</f>
        <v>757.496415893709</v>
      </c>
      <c r="GJ81" s="1" t="n">
        <f aca="false">GI80*$B81</f>
        <v>749.114011202294</v>
      </c>
      <c r="GK81" s="1" t="n">
        <f aca="false">GJ80*$B81</f>
        <v>740.824365640738</v>
      </c>
      <c r="GL81" s="1" t="n">
        <f aca="false">GK80*$B81</f>
        <v>732.626452742714</v>
      </c>
      <c r="GM81" s="1" t="n">
        <f aca="false">GL80*$B81</f>
        <v>724.5192574007</v>
      </c>
      <c r="GN81" s="1" t="n">
        <f aca="false">GM80*$B81</f>
        <v>716.501775740286</v>
      </c>
      <c r="GO81" s="1" t="n">
        <f aca="false">GN80*$B81</f>
        <v>708.573014995871</v>
      </c>
      <c r="GP81" s="1" t="n">
        <f aca="false">GO80*$B81</f>
        <v>700.73199338773</v>
      </c>
      <c r="GQ81" s="1" t="n">
        <f aca="false">GP80*$B81</f>
        <v>692.977740000447</v>
      </c>
      <c r="GR81" s="1" t="n">
        <f aca="false">GQ80*$B81</f>
        <v>685.309294662691</v>
      </c>
      <c r="GS81" s="1" t="n">
        <f aca="false">GR80*$B81</f>
        <v>677.725707828325</v>
      </c>
      <c r="GT81" s="1" t="n">
        <f aca="false">GS80*$B81</f>
        <v>670.226040458822</v>
      </c>
      <c r="GU81" s="1" t="n">
        <f aca="false">GT80*$B81</f>
        <v>662.809363906996</v>
      </c>
      <c r="GV81" s="1" t="n">
        <f aca="false">GU80*$B81</f>
        <v>655.474759802007</v>
      </c>
      <c r="GW81" s="1" t="n">
        <f aca="false">GV80*$B81</f>
        <v>648.221319935646</v>
      </c>
      <c r="GX81" s="1" t="n">
        <f aca="false">GW80*$B81</f>
        <v>641.048146149875</v>
      </c>
      <c r="GY81" s="1" t="n">
        <f aca="false">GX80*$B81</f>
        <v>633.954350225612</v>
      </c>
      <c r="GZ81" s="1" t="n">
        <f aca="false">GY80*$B81</f>
        <v>626.93905377275</v>
      </c>
      <c r="HA81" s="1" t="n">
        <f aca="false">GZ80*$B81</f>
        <v>620.001388121387</v>
      </c>
      <c r="HB81" s="1" t="n">
        <f aca="false">HA80*$B81</f>
        <v>613.140494214264</v>
      </c>
      <c r="HC81" s="1" t="n">
        <f aca="false">HB80*$B81</f>
        <v>606.355522500391</v>
      </c>
      <c r="HD81" s="1" t="n">
        <f aca="false">HC80*$B81</f>
        <v>599.645632829855</v>
      </c>
      <c r="HE81" s="1" t="n">
        <f aca="false">HD80*$B81</f>
        <v>593.009994349784</v>
      </c>
      <c r="HF81" s="1" t="n">
        <f aca="false">HE80*$B81</f>
        <v>586.447785401469</v>
      </c>
      <c r="HG81" s="1" t="n">
        <f aca="false">HF80*$B81</f>
        <v>579.958193418622</v>
      </c>
      <c r="HH81" s="1" t="n">
        <f aca="false">HG80*$B81</f>
        <v>573.540414826756</v>
      </c>
      <c r="HI81" s="1" t="n">
        <f aca="false">HH80*$B81</f>
        <v>567.19365494369</v>
      </c>
      <c r="HJ81" s="1" t="n">
        <f aca="false">HI80*$B81</f>
        <v>560.917127881141</v>
      </c>
      <c r="HK81" s="1" t="n">
        <f aca="false">HJ80*$B81</f>
        <v>554.710056447411</v>
      </c>
      <c r="HL81" s="1" t="n">
        <f aca="false">HK80*$B81</f>
        <v>548.571672051157</v>
      </c>
      <c r="HM81" s="1" t="n">
        <f aca="false">HL80*$B81</f>
        <v>542.501214606214</v>
      </c>
      <c r="HN81" s="1" t="n">
        <f aca="false">HM80*$B81</f>
        <v>536.497932437481</v>
      </c>
      <c r="HO81" s="1" t="n">
        <f aca="false">HN80*$B81</f>
        <v>530.561082187842</v>
      </c>
      <c r="HP81" s="1" t="n">
        <f aca="false">HO80*$B81</f>
        <v>524.689928726123</v>
      </c>
      <c r="HQ81" s="1" t="n">
        <f aca="false">HP80*$B81</f>
        <v>518.883745056061</v>
      </c>
      <c r="HR81" s="1" t="n">
        <f aca="false">HQ80*$B81</f>
        <v>513.141812226286</v>
      </c>
      <c r="HS81" s="1" t="n">
        <f aca="false">HR80*$B81</f>
        <v>507.463419241294</v>
      </c>
      <c r="HT81" s="1" t="n">
        <f aca="false">HS80*$B81</f>
        <v>501.847862973412</v>
      </c>
      <c r="HU81" s="1" t="n">
        <f aca="false">HT80*$B81</f>
        <v>496.294448075729</v>
      </c>
      <c r="HV81" s="1" t="n">
        <f aca="false">HU80*$B81</f>
        <v>490.802486895998</v>
      </c>
      <c r="HW81" s="1" t="n">
        <f aca="false">HV80*$B81</f>
        <v>485.371299391485</v>
      </c>
      <c r="HX81" s="1" t="n">
        <f aca="false">HW80*$B81</f>
        <v>480.000213044762</v>
      </c>
      <c r="HY81" s="1" t="n">
        <f aca="false">HX80*$B81</f>
        <v>474.688562780437</v>
      </c>
      <c r="HZ81" s="1" t="n">
        <f aca="false">HY80*$B81</f>
        <v>469.435690882796</v>
      </c>
      <c r="IA81" s="1" t="n">
        <f aca="false">HZ80*$B81</f>
        <v>464.240946914362</v>
      </c>
      <c r="IB81" s="1" t="n">
        <f aca="false">IA80*$B81</f>
        <v>459.103687635358</v>
      </c>
      <c r="IC81" s="1" t="n">
        <f aca="false">IB80*$B81</f>
        <v>454.023276924054</v>
      </c>
      <c r="ID81" s="1" t="n">
        <f aca="false">IC80*$B81</f>
        <v>448.999085698</v>
      </c>
      <c r="IE81" s="1" t="n">
        <f aca="false">ID80*$B81</f>
        <v>0</v>
      </c>
      <c r="IF81" s="1" t="n">
        <f aca="false">IE80*$B81</f>
        <v>0</v>
      </c>
      <c r="IG81" s="1" t="n">
        <f aca="false">IF80*$B81</f>
        <v>0</v>
      </c>
      <c r="IH81" s="1" t="n">
        <f aca="false">IG80*$B81</f>
        <v>0</v>
      </c>
      <c r="II81" s="1" t="n">
        <f aca="false">IH80*$B81</f>
        <v>0</v>
      </c>
      <c r="IJ81" s="1" t="n">
        <f aca="false">II80*$B81</f>
        <v>0</v>
      </c>
      <c r="IK81" s="1" t="n">
        <f aca="false">IJ80*$B81</f>
        <v>0</v>
      </c>
      <c r="IL81" s="1" t="n">
        <f aca="false">IK80*$B81</f>
        <v>0</v>
      </c>
      <c r="IM81" s="1" t="n">
        <f aca="false">IL80*$B81</f>
        <v>0</v>
      </c>
      <c r="IN81" s="1" t="n">
        <f aca="false">IM80*$B81</f>
        <v>0</v>
      </c>
      <c r="IO81" s="1" t="n">
        <f aca="false">IN80*$B81</f>
        <v>0</v>
      </c>
      <c r="IP81" s="1" t="n">
        <f aca="false">IO80*$B81</f>
        <v>0</v>
      </c>
      <c r="IQ81" s="1" t="n">
        <f aca="false">IP80*$B81</f>
        <v>0</v>
      </c>
      <c r="IR81" s="1" t="n">
        <f aca="false">IQ80*$B81</f>
        <v>0</v>
      </c>
      <c r="IS81" s="1" t="n">
        <f aca="false">IR80*$B81</f>
        <v>0</v>
      </c>
      <c r="IT81" s="1" t="n">
        <f aca="false">IS80*$B81</f>
        <v>0</v>
      </c>
      <c r="IU81" s="1" t="n">
        <f aca="false">IT80*$B81</f>
        <v>0</v>
      </c>
      <c r="IV81" s="1" t="n">
        <f aca="false">IU80*$B81</f>
        <v>0</v>
      </c>
      <c r="IW81" s="1" t="n">
        <f aca="false">IV80*$B81</f>
        <v>0</v>
      </c>
      <c r="IX81" s="1" t="n">
        <f aca="false">IW80*$B81</f>
        <v>0</v>
      </c>
      <c r="IY81" s="1" t="n">
        <f aca="false">IX80*$B81</f>
        <v>0</v>
      </c>
      <c r="IZ81" s="1" t="n">
        <f aca="false">IY80*$B81</f>
        <v>0</v>
      </c>
      <c r="JA81" s="1" t="n">
        <f aca="false">IZ80*$B81</f>
        <v>0</v>
      </c>
      <c r="JB81" s="1" t="n">
        <f aca="false">JA80*$B81</f>
        <v>0</v>
      </c>
      <c r="JC81" s="1" t="n">
        <f aca="false">JB80*$B81</f>
        <v>0</v>
      </c>
      <c r="JD81" s="1" t="n">
        <f aca="false">JC80*$B81</f>
        <v>0</v>
      </c>
      <c r="JE81" s="1" t="n">
        <f aca="false">JD80*$B81</f>
        <v>0</v>
      </c>
      <c r="JF81" s="1" t="n">
        <f aca="false">JE80*$B81</f>
        <v>0</v>
      </c>
      <c r="JG81" s="1" t="n">
        <f aca="false">JF80*$B81</f>
        <v>0</v>
      </c>
      <c r="JH81" s="1" t="n">
        <f aca="false">JG80*$B81</f>
        <v>0</v>
      </c>
      <c r="JI81" s="1" t="n">
        <f aca="false">JH80*$B81</f>
        <v>0</v>
      </c>
      <c r="JJ81" s="1" t="n">
        <f aca="false">JI80*$B81</f>
        <v>0</v>
      </c>
      <c r="JK81" s="1" t="n">
        <f aca="false">JJ80*$B81</f>
        <v>0</v>
      </c>
      <c r="JL81" s="1" t="n">
        <f aca="false">JK80*$B81</f>
        <v>0</v>
      </c>
      <c r="JM81" s="1" t="n">
        <f aca="false">JL80*$B81</f>
        <v>0</v>
      </c>
      <c r="JN81" s="1" t="n">
        <f aca="false">JM80*$B81</f>
        <v>0</v>
      </c>
      <c r="JO81" s="1" t="n">
        <f aca="false">JN80*$B81</f>
        <v>0</v>
      </c>
      <c r="JP81" s="1" t="n">
        <f aca="false">JO80*$B81</f>
        <v>0</v>
      </c>
      <c r="JQ81" s="1" t="n">
        <f aca="false">JP80*$B81</f>
        <v>0</v>
      </c>
      <c r="JR81" s="1" t="n">
        <f aca="false">JQ80*$B81</f>
        <v>0</v>
      </c>
      <c r="JS81" s="1" t="n">
        <f aca="false">JR80*$B81</f>
        <v>0</v>
      </c>
      <c r="JT81" s="1" t="n">
        <f aca="false">JS80*$B81</f>
        <v>0</v>
      </c>
      <c r="JU81" s="1" t="n">
        <f aca="false">JT80*$B81</f>
        <v>0</v>
      </c>
      <c r="JV81" s="1" t="n">
        <f aca="false">JU80*$B81</f>
        <v>0</v>
      </c>
      <c r="JW81" s="1" t="n">
        <f aca="false">JV80*$B81</f>
        <v>0</v>
      </c>
      <c r="JX81" s="1" t="n">
        <f aca="false">JW80*$B81</f>
        <v>0</v>
      </c>
      <c r="JY81" s="1" t="n">
        <f aca="false">JX80*$B81</f>
        <v>0</v>
      </c>
      <c r="JZ81" s="1" t="n">
        <f aca="false">JY80*$B81</f>
        <v>0</v>
      </c>
      <c r="KA81" s="1" t="n">
        <f aca="false">JZ80*$B81</f>
        <v>0</v>
      </c>
      <c r="KB81" s="1" t="n">
        <f aca="false">KA80*$B81</f>
        <v>0</v>
      </c>
      <c r="KC81" s="1" t="n">
        <f aca="false">KB80*$B81</f>
        <v>0</v>
      </c>
      <c r="KD81" s="1" t="n">
        <f aca="false">KC80*$B81</f>
        <v>0</v>
      </c>
      <c r="KE81" s="1" t="n">
        <f aca="false">KD80*$B81</f>
        <v>0</v>
      </c>
      <c r="KF81" s="1" t="n">
        <f aca="false">KE80*$B81</f>
        <v>0</v>
      </c>
      <c r="KG81" s="1" t="n">
        <f aca="false">KF80*$B81</f>
        <v>0</v>
      </c>
      <c r="KH81" s="1" t="n">
        <f aca="false">KG80*$B81</f>
        <v>0</v>
      </c>
      <c r="KI81" s="1" t="n">
        <f aca="false">KH80*$B81</f>
        <v>0</v>
      </c>
      <c r="KJ81" s="1" t="n">
        <f aca="false">KI80*$B81</f>
        <v>0</v>
      </c>
      <c r="KK81" s="1" t="n">
        <f aca="false">KJ80*$B81</f>
        <v>0</v>
      </c>
      <c r="KL81" s="1" t="n">
        <f aca="false">KK80*$B81</f>
        <v>0</v>
      </c>
      <c r="KM81" s="1" t="n">
        <f aca="false">KL80*$B81</f>
        <v>0</v>
      </c>
      <c r="KN81" s="1" t="n">
        <f aca="false">KM80*$B81</f>
        <v>0</v>
      </c>
      <c r="KO81" s="1" t="n">
        <f aca="false">KN80*$B81</f>
        <v>0</v>
      </c>
      <c r="KP81" s="1" t="n">
        <f aca="false">KO80*$B81</f>
        <v>0</v>
      </c>
      <c r="KQ81" s="1" t="n">
        <f aca="false">KP80*$B81</f>
        <v>0</v>
      </c>
      <c r="KR81" s="1" t="n">
        <f aca="false">KQ80*$B81</f>
        <v>0</v>
      </c>
      <c r="KS81" s="1" t="n">
        <f aca="false">KR80*$B81</f>
        <v>0</v>
      </c>
      <c r="KT81" s="1" t="n">
        <f aca="false">KS80*$B81</f>
        <v>0</v>
      </c>
      <c r="KU81" s="1" t="n">
        <f aca="false">KT80*$B81</f>
        <v>0</v>
      </c>
      <c r="KV81" s="1" t="n">
        <f aca="false">KU80*$B81</f>
        <v>0</v>
      </c>
      <c r="KW81" s="1" t="n">
        <f aca="false">KV80*$B81</f>
        <v>0</v>
      </c>
      <c r="KX81" s="1" t="n">
        <f aca="false">KW80*$B81</f>
        <v>0</v>
      </c>
      <c r="KY81" s="1" t="n">
        <f aca="false">KX80*$B81</f>
        <v>0</v>
      </c>
      <c r="KZ81" s="1" t="n">
        <f aca="false">KY80*$B81</f>
        <v>0</v>
      </c>
      <c r="LA81" s="1" t="n">
        <f aca="false">KZ80*$B81</f>
        <v>0</v>
      </c>
      <c r="LB81" s="1" t="n">
        <f aca="false">LA80*$B81</f>
        <v>0</v>
      </c>
      <c r="LC81" s="1" t="n">
        <f aca="false">LB80*$B81</f>
        <v>0</v>
      </c>
      <c r="LD81" s="1" t="n">
        <f aca="false">LC80*$B81</f>
        <v>0</v>
      </c>
      <c r="LE81" s="1" t="n">
        <f aca="false">LD80*$B81</f>
        <v>0</v>
      </c>
      <c r="LF81" s="1" t="n">
        <f aca="false">LE80*$B81</f>
        <v>0</v>
      </c>
      <c r="LG81" s="1" t="n">
        <f aca="false">LF80*$B81</f>
        <v>0</v>
      </c>
      <c r="LH81" s="1" t="n">
        <f aca="false">LG80*$B81</f>
        <v>0</v>
      </c>
      <c r="LI81" s="1" t="n">
        <f aca="false">LH80*$B81</f>
        <v>0</v>
      </c>
      <c r="LJ81" s="1" t="n">
        <f aca="false">LI80*$B81</f>
        <v>0</v>
      </c>
      <c r="LK81" s="1" t="n">
        <f aca="false">LJ80*$B81</f>
        <v>0</v>
      </c>
      <c r="LL81" s="1" t="n">
        <f aca="false">LK80*$B81</f>
        <v>0</v>
      </c>
      <c r="LM81" s="1" t="n">
        <f aca="false">LL80*$B81</f>
        <v>0</v>
      </c>
      <c r="LN81" s="1" t="n">
        <f aca="false">LM80*$B81</f>
        <v>0</v>
      </c>
      <c r="LO81" s="1" t="n">
        <f aca="false">LN80*$B81</f>
        <v>0</v>
      </c>
      <c r="LP81" s="1" t="n">
        <f aca="false">LO80*$B81</f>
        <v>0</v>
      </c>
      <c r="LQ81" s="1" t="n">
        <f aca="false">LP80*$B81</f>
        <v>0</v>
      </c>
      <c r="LR81" s="1" t="n">
        <f aca="false">LQ80*$B81</f>
        <v>0</v>
      </c>
      <c r="LS81" s="1" t="n">
        <f aca="false">LR80*$B81</f>
        <v>0</v>
      </c>
      <c r="LT81" s="1" t="n">
        <f aca="false">LS80*$B81</f>
        <v>0</v>
      </c>
      <c r="LU81" s="1" t="n">
        <f aca="false">LT80*$B81</f>
        <v>0</v>
      </c>
      <c r="LV81" s="1" t="n">
        <f aca="false">LU80*$B81</f>
        <v>0</v>
      </c>
      <c r="LW81" s="1" t="n">
        <f aca="false">LV80*$B81</f>
        <v>0</v>
      </c>
      <c r="LX81" s="1" t="n">
        <f aca="false">LW80*$B81</f>
        <v>0</v>
      </c>
      <c r="LY81" s="1" t="n">
        <f aca="false">LX80*$B81</f>
        <v>0</v>
      </c>
      <c r="LZ81" s="1" t="n">
        <f aca="false">LY80*$B81</f>
        <v>0</v>
      </c>
      <c r="MA81" s="1" t="n">
        <f aca="false">LZ80*$B81</f>
        <v>0</v>
      </c>
      <c r="MB81" s="1" t="n">
        <f aca="false">MA80*$B81</f>
        <v>0</v>
      </c>
      <c r="MC81" s="1" t="n">
        <f aca="false">MB80*$B81</f>
        <v>0</v>
      </c>
      <c r="MD81" s="1" t="n">
        <f aca="false">MC80*$B81</f>
        <v>0</v>
      </c>
      <c r="ME81" s="1" t="n">
        <f aca="false">MD80*$B81</f>
        <v>0</v>
      </c>
      <c r="MF81" s="1" t="n">
        <f aca="false">ME80*$B81</f>
        <v>0</v>
      </c>
      <c r="MG81" s="1" t="n">
        <f aca="false">MF80*$B81</f>
        <v>0</v>
      </c>
      <c r="MH81" s="1" t="n">
        <f aca="false">MG80*$B81</f>
        <v>0</v>
      </c>
      <c r="MI81" s="1" t="n">
        <f aca="false">MH80*$B81</f>
        <v>0</v>
      </c>
      <c r="MJ81" s="1" t="n">
        <f aca="false">MI80*$B81</f>
        <v>0</v>
      </c>
      <c r="MK81" s="1" t="n">
        <f aca="false">MJ80*$B81</f>
        <v>0</v>
      </c>
      <c r="ML81" s="1" t="n">
        <f aca="false">MK80*$B81</f>
        <v>0</v>
      </c>
      <c r="MM81" s="1" t="n">
        <f aca="false">ML80*$B81</f>
        <v>0</v>
      </c>
      <c r="MN81" s="1" t="n">
        <f aca="false">MM80*$B81</f>
        <v>0</v>
      </c>
      <c r="MO81" s="1" t="n">
        <f aca="false">MN80*$B81</f>
        <v>0</v>
      </c>
      <c r="MP81" s="1" t="n">
        <f aca="false">MO80*$B81</f>
        <v>0</v>
      </c>
      <c r="MQ81" s="1" t="n">
        <f aca="false">MP80*$B81</f>
        <v>0</v>
      </c>
      <c r="MR81" s="1" t="n">
        <f aca="false">MQ80*$B81</f>
        <v>0</v>
      </c>
      <c r="MS81" s="1" t="n">
        <f aca="false">MR80*$B81</f>
        <v>0</v>
      </c>
      <c r="MT81" s="1" t="n">
        <f aca="false">MS80*$B81</f>
        <v>0</v>
      </c>
      <c r="MU81" s="1" t="n">
        <f aca="false">MT80*$B81</f>
        <v>0</v>
      </c>
      <c r="MV81" s="1" t="n">
        <f aca="false">MU80*$B81</f>
        <v>0</v>
      </c>
      <c r="MW81" s="1" t="n">
        <f aca="false">MV80*$B81</f>
        <v>0</v>
      </c>
      <c r="MX81" s="1" t="n">
        <f aca="false">MW80*$B81</f>
        <v>0</v>
      </c>
      <c r="MY81" s="1" t="n">
        <f aca="false">MX80*$B81</f>
        <v>0</v>
      </c>
      <c r="MZ81" s="1" t="n">
        <f aca="false">MY80*$B81</f>
        <v>0</v>
      </c>
      <c r="NA81" s="1" t="n">
        <f aca="false">MZ80*$B81</f>
        <v>0</v>
      </c>
      <c r="NB81" s="1" t="n">
        <f aca="false">NA80*$B81</f>
        <v>0</v>
      </c>
      <c r="NC81" s="1" t="n">
        <f aca="false">NB80*$B81</f>
        <v>0</v>
      </c>
      <c r="ND81" s="1" t="n">
        <f aca="false">NC80*$B81</f>
        <v>0</v>
      </c>
      <c r="NE81" s="1" t="n">
        <f aca="false">ND80*$B81</f>
        <v>0</v>
      </c>
      <c r="NF81" s="1" t="n">
        <f aca="false">NE80*$B81</f>
        <v>0</v>
      </c>
      <c r="NG81" s="1" t="n">
        <f aca="false">NF80*$B81</f>
        <v>0</v>
      </c>
      <c r="NH81" s="1" t="n">
        <f aca="false">NG80*$B81</f>
        <v>0</v>
      </c>
      <c r="NI81" s="1" t="n">
        <f aca="false">NH80*$B81</f>
        <v>0</v>
      </c>
      <c r="NJ81" s="1" t="n">
        <f aca="false">NI80*$B81</f>
        <v>0</v>
      </c>
      <c r="NK81" s="1" t="n">
        <f aca="false">NJ80*$B81</f>
        <v>0</v>
      </c>
      <c r="NL81" s="1" t="n">
        <f aca="false">NK80*$B81</f>
        <v>0</v>
      </c>
      <c r="NM81" s="1" t="n">
        <f aca="false">NL80*$B81</f>
        <v>0</v>
      </c>
      <c r="NN81" s="1" t="n">
        <f aca="false">NM80*$B81</f>
        <v>0</v>
      </c>
      <c r="NO81" s="1" t="n">
        <f aca="false">NN80*$B81</f>
        <v>0</v>
      </c>
      <c r="NP81" s="1" t="n">
        <f aca="false">NO80*$B81</f>
        <v>0</v>
      </c>
      <c r="NQ81" s="1" t="n">
        <f aca="false">NP80*$B81</f>
        <v>0</v>
      </c>
      <c r="NR81" s="1" t="n">
        <f aca="false">NQ80*$B81</f>
        <v>0</v>
      </c>
      <c r="NS81" s="1" t="n">
        <f aca="false">NR80*$B81</f>
        <v>0</v>
      </c>
      <c r="NT81" s="1" t="n">
        <f aca="false">NS80*$B81</f>
        <v>0</v>
      </c>
      <c r="NU81" s="1" t="n">
        <f aca="false">NT80*$B81</f>
        <v>0</v>
      </c>
      <c r="NV81" s="1" t="n">
        <f aca="false">NU80*$B81</f>
        <v>0</v>
      </c>
      <c r="NW81" s="1" t="n">
        <f aca="false">NV80*$B81</f>
        <v>0</v>
      </c>
      <c r="NX81" s="1" t="n">
        <f aca="false">NW80*$B81</f>
        <v>0</v>
      </c>
      <c r="NY81" s="1" t="n">
        <f aca="false">NX80*$B81</f>
        <v>0</v>
      </c>
      <c r="NZ81" s="1" t="n">
        <f aca="false">NY80*$B81</f>
        <v>0</v>
      </c>
      <c r="OA81" s="1" t="n">
        <f aca="false">NZ80*$B81</f>
        <v>0</v>
      </c>
      <c r="OB81" s="1" t="n">
        <f aca="false">OA80*$B81</f>
        <v>0</v>
      </c>
      <c r="OC81" s="1" t="n">
        <f aca="false">OB80*$B81</f>
        <v>0</v>
      </c>
      <c r="OD81" s="1" t="n">
        <f aca="false">OC80*$B81</f>
        <v>0</v>
      </c>
      <c r="OE81" s="1" t="n">
        <f aca="false">OD80*$B81</f>
        <v>0</v>
      </c>
      <c r="OF81" s="1" t="n">
        <f aca="false">OE80*$B81</f>
        <v>0</v>
      </c>
      <c r="OG81" s="1" t="n">
        <f aca="false">OF80*$B81</f>
        <v>0</v>
      </c>
      <c r="OH81" s="1" t="n">
        <f aca="false">OG80*$B81</f>
        <v>0</v>
      </c>
      <c r="OI81" s="1" t="n">
        <f aca="false">OH80*$B81</f>
        <v>0</v>
      </c>
      <c r="OJ81" s="1" t="n">
        <f aca="false">OI80*$B81</f>
        <v>0</v>
      </c>
      <c r="OK81" s="1" t="n">
        <f aca="false">OJ80*$B81</f>
        <v>0</v>
      </c>
      <c r="OL81" s="1" t="n">
        <f aca="false">OK80*$B81</f>
        <v>0</v>
      </c>
      <c r="OM81" s="1" t="n">
        <f aca="false">OL80*$B81</f>
        <v>0</v>
      </c>
      <c r="ON81" s="1" t="n">
        <f aca="false">OM80*$B81</f>
        <v>0</v>
      </c>
      <c r="OO81" s="1" t="n">
        <f aca="false">ON80*$B81</f>
        <v>0</v>
      </c>
      <c r="OP81" s="1" t="n">
        <f aca="false">OO80*$B81</f>
        <v>0</v>
      </c>
      <c r="OQ81" s="1" t="n">
        <f aca="false">OP80*$B81</f>
        <v>0</v>
      </c>
      <c r="OR81" s="1" t="n">
        <f aca="false">OQ80*$B81</f>
        <v>0</v>
      </c>
      <c r="OS81" s="1" t="n">
        <f aca="false">OR80*$B81</f>
        <v>0</v>
      </c>
      <c r="OT81" s="1" t="n">
        <f aca="false">OS80*$B81</f>
        <v>0</v>
      </c>
      <c r="OU81" s="1" t="n">
        <f aca="false">OT80*$B81</f>
        <v>0</v>
      </c>
      <c r="OV81" s="1" t="n">
        <f aca="false">OU80*$B81</f>
        <v>0</v>
      </c>
      <c r="OW81" s="1" t="n">
        <f aca="false">OV80*$B81</f>
        <v>0</v>
      </c>
      <c r="OX81" s="1" t="n">
        <f aca="false">OW80*$B81</f>
        <v>0</v>
      </c>
      <c r="OY81" s="1" t="n">
        <f aca="false">OX80*$B81</f>
        <v>0</v>
      </c>
      <c r="OZ81" s="1" t="n">
        <f aca="false">OY80*$B81</f>
        <v>0</v>
      </c>
      <c r="PA81" s="1" t="n">
        <f aca="false">OZ80*$B81</f>
        <v>0</v>
      </c>
      <c r="PB81" s="1" t="n">
        <f aca="false">PA80*$B81</f>
        <v>0</v>
      </c>
      <c r="PC81" s="1" t="n">
        <f aca="false">PB80*$B81</f>
        <v>0</v>
      </c>
      <c r="PD81" s="1" t="n">
        <f aca="false">PC80*$B81</f>
        <v>0</v>
      </c>
      <c r="PE81" s="1" t="n">
        <f aca="false">PD80*$B81</f>
        <v>0</v>
      </c>
      <c r="PF81" s="1" t="n">
        <f aca="false">PE80*$B81</f>
        <v>0</v>
      </c>
      <c r="PG81" s="1" t="n">
        <f aca="false">PF80*$B81</f>
        <v>0</v>
      </c>
      <c r="PH81" s="1" t="n">
        <f aca="false">PG80*$B81</f>
        <v>0</v>
      </c>
      <c r="PI81" s="1" t="n">
        <f aca="false">PH80*$B81</f>
        <v>0</v>
      </c>
      <c r="PJ81" s="1" t="n">
        <f aca="false">PI80*$B81</f>
        <v>0</v>
      </c>
      <c r="PK81" s="1" t="n">
        <f aca="false">PJ80*$B81</f>
        <v>0</v>
      </c>
      <c r="PL81" s="1" t="n">
        <f aca="false">PK80*$B81</f>
        <v>0</v>
      </c>
      <c r="PM81" s="1" t="n">
        <f aca="false">PL80*$B81</f>
        <v>0</v>
      </c>
      <c r="PN81" s="1" t="n">
        <f aca="false">PM80*$B81</f>
        <v>0</v>
      </c>
      <c r="PO81" s="1" t="n">
        <f aca="false">PN80*$B81</f>
        <v>0</v>
      </c>
      <c r="PP81" s="1" t="n">
        <f aca="false">PO80*$B81</f>
        <v>0</v>
      </c>
      <c r="PQ81" s="1" t="n">
        <f aca="false">PP80*$B81</f>
        <v>0</v>
      </c>
      <c r="PR81" s="1" t="n">
        <f aca="false">PQ80*$B81</f>
        <v>0</v>
      </c>
      <c r="PS81" s="1" t="n">
        <f aca="false">PR80*$B81</f>
        <v>0</v>
      </c>
      <c r="PT81" s="1" t="n">
        <f aca="false">PS80*$B81</f>
        <v>0</v>
      </c>
      <c r="PU81" s="1" t="n">
        <f aca="false">PT80*$B81</f>
        <v>0</v>
      </c>
      <c r="PV81" s="1" t="n">
        <f aca="false">PU80*$B81</f>
        <v>0</v>
      </c>
      <c r="PW81" s="1" t="n">
        <f aca="false">PV80*$B81</f>
        <v>0</v>
      </c>
      <c r="PX81" s="1" t="n">
        <f aca="false">PW80*$B81</f>
        <v>0</v>
      </c>
      <c r="PY81" s="1" t="n">
        <f aca="false">PX80*$B81</f>
        <v>0</v>
      </c>
      <c r="PZ81" s="1" t="n">
        <f aca="false">PY80*$B81</f>
        <v>0</v>
      </c>
      <c r="QA81" s="1" t="n">
        <f aca="false">PZ80*$B81</f>
        <v>0</v>
      </c>
      <c r="QB81" s="1" t="n">
        <f aca="false">QA80*$B81</f>
        <v>0</v>
      </c>
      <c r="QC81" s="1" t="n">
        <f aca="false">QB80*$B81</f>
        <v>0</v>
      </c>
      <c r="QD81" s="1" t="n">
        <f aca="false">QC80*$B81</f>
        <v>0</v>
      </c>
      <c r="QE81" s="1" t="n">
        <f aca="false">QD80*$B81</f>
        <v>0</v>
      </c>
      <c r="QF81" s="1" t="n">
        <f aca="false">QE80*$B81</f>
        <v>0</v>
      </c>
      <c r="QG81" s="1" t="n">
        <f aca="false">QF80*$B81</f>
        <v>0</v>
      </c>
      <c r="QH81" s="1" t="n">
        <f aca="false">QG80*$B81</f>
        <v>0</v>
      </c>
      <c r="QI81" s="1" t="n">
        <f aca="false">QH80*$B81</f>
        <v>0</v>
      </c>
      <c r="QJ81" s="1" t="n">
        <f aca="false">QI80*$B81</f>
        <v>0</v>
      </c>
      <c r="QK81" s="1" t="n">
        <f aca="false">QJ80*$B81</f>
        <v>0</v>
      </c>
      <c r="QL81" s="1" t="n">
        <f aca="false">QK80*$B81</f>
        <v>0</v>
      </c>
      <c r="QM81" s="1" t="n">
        <f aca="false">QL80*$B81</f>
        <v>0</v>
      </c>
      <c r="QN81" s="1" t="n">
        <f aca="false">QM80*$B81</f>
        <v>0</v>
      </c>
      <c r="QO81" s="1" t="n">
        <f aca="false">QN80*$B81</f>
        <v>0</v>
      </c>
      <c r="QP81" s="1" t="n">
        <f aca="false">QO80*$B81</f>
        <v>0</v>
      </c>
      <c r="QQ81" s="1" t="n">
        <f aca="false">QP80*$B81</f>
        <v>0</v>
      </c>
      <c r="QR81" s="1" t="n">
        <f aca="false">QQ80*$B81</f>
        <v>0</v>
      </c>
      <c r="QS81" s="1" t="n">
        <f aca="false">QR80*$B81</f>
        <v>0</v>
      </c>
      <c r="QT81" s="1" t="n">
        <f aca="false">QS80*$B81</f>
        <v>0</v>
      </c>
      <c r="QU81" s="1" t="n">
        <f aca="false">QT80*$B81</f>
        <v>0</v>
      </c>
      <c r="QV81" s="1" t="n">
        <f aca="false">QU80*$B81</f>
        <v>0</v>
      </c>
      <c r="QW81" s="1" t="n">
        <f aca="false">QV80*$B81</f>
        <v>0</v>
      </c>
      <c r="QX81" s="1" t="n">
        <f aca="false">QW80*$B81</f>
        <v>0</v>
      </c>
      <c r="QY81" s="1" t="n">
        <f aca="false">QX80*$B81</f>
        <v>0</v>
      </c>
      <c r="QZ81" s="1" t="n">
        <f aca="false">QY80*$B81</f>
        <v>0</v>
      </c>
      <c r="RA81" s="1" t="n">
        <f aca="false">QZ80*$B81</f>
        <v>0</v>
      </c>
      <c r="RB81" s="1" t="n">
        <f aca="false">RA80*$B81</f>
        <v>0</v>
      </c>
      <c r="RC81" s="1" t="n">
        <f aca="false">RB80*$B81</f>
        <v>0</v>
      </c>
      <c r="RD81" s="1" t="n">
        <f aca="false">RC80*$B81</f>
        <v>0</v>
      </c>
      <c r="RE81" s="1" t="n">
        <f aca="false">RD80*$B81</f>
        <v>0</v>
      </c>
      <c r="RF81" s="1" t="n">
        <f aca="false">RE80*$B81</f>
        <v>0</v>
      </c>
      <c r="RG81" s="1" t="n">
        <f aca="false">RF80*$B81</f>
        <v>0</v>
      </c>
      <c r="RH81" s="1" t="n">
        <f aca="false">RG80*$B81</f>
        <v>0</v>
      </c>
      <c r="RI81" s="1" t="n">
        <f aca="false">RH80*$B81</f>
        <v>0</v>
      </c>
      <c r="RJ81" s="1" t="n">
        <f aca="false">RI80*$B81</f>
        <v>0</v>
      </c>
      <c r="RK81" s="1" t="n">
        <f aca="false">RJ80*$B81</f>
        <v>0</v>
      </c>
      <c r="RL81" s="1" t="n">
        <f aca="false">RK80*$B81</f>
        <v>0</v>
      </c>
      <c r="RM81" s="1" t="n">
        <f aca="false">RL80*$B81</f>
        <v>0</v>
      </c>
      <c r="RN81" s="1" t="n">
        <f aca="false">RM80*$B81</f>
        <v>0</v>
      </c>
      <c r="RO81" s="1" t="n">
        <f aca="false">RN80*$B81</f>
        <v>0</v>
      </c>
      <c r="RP81" s="1" t="n">
        <f aca="false">RO80*$B81</f>
        <v>0</v>
      </c>
      <c r="RQ81" s="1" t="n">
        <f aca="false">RP80*$B81</f>
        <v>0</v>
      </c>
      <c r="RR81" s="1" t="n">
        <f aca="false">RQ80*$B81</f>
        <v>0</v>
      </c>
      <c r="RS81" s="1" t="n">
        <f aca="false">RR80*$B81</f>
        <v>0</v>
      </c>
      <c r="RT81" s="1" t="n">
        <f aca="false">RS80*$B81</f>
        <v>0</v>
      </c>
      <c r="RU81" s="1" t="n">
        <f aca="false">RT80*$B81</f>
        <v>0</v>
      </c>
      <c r="RV81" s="1" t="n">
        <f aca="false">RU80*$B81</f>
        <v>0</v>
      </c>
      <c r="RW81" s="1" t="n">
        <f aca="false">RV80*$B81</f>
        <v>0</v>
      </c>
      <c r="RX81" s="1" t="n">
        <f aca="false">RW80*$B81</f>
        <v>0</v>
      </c>
      <c r="RY81" s="1" t="n">
        <f aca="false">RX80*$B81</f>
        <v>0</v>
      </c>
      <c r="RZ81" s="1" t="n">
        <f aca="false">RY80*$B81</f>
        <v>0</v>
      </c>
      <c r="SA81" s="1" t="n">
        <f aca="false">RZ80*$B81</f>
        <v>0</v>
      </c>
      <c r="SB81" s="1" t="n">
        <f aca="false">SA80*$B81</f>
        <v>0</v>
      </c>
      <c r="SC81" s="1" t="n">
        <f aca="false">SB80*$B81</f>
        <v>0</v>
      </c>
      <c r="SD81" s="1" t="n">
        <f aca="false">SC80*$B81</f>
        <v>0</v>
      </c>
      <c r="SE81" s="1" t="n">
        <f aca="false">SD80*$B81</f>
        <v>0</v>
      </c>
      <c r="SF81" s="1" t="n">
        <f aca="false">SE80*$B81</f>
        <v>0</v>
      </c>
      <c r="SG81" s="1" t="n">
        <f aca="false">SF80*$B81</f>
        <v>0</v>
      </c>
      <c r="SH81" s="1" t="n">
        <f aca="false">SG80*$B81</f>
        <v>0</v>
      </c>
      <c r="SI81" s="1" t="n">
        <f aca="false">SH80*$B81</f>
        <v>0</v>
      </c>
      <c r="SJ81" s="1" t="n">
        <f aca="false">SI80*$B81</f>
        <v>0</v>
      </c>
      <c r="SK81" s="1" t="n">
        <f aca="false">SJ80*$B81</f>
        <v>0</v>
      </c>
      <c r="SL81" s="1" t="n">
        <f aca="false">SK80*$B81</f>
        <v>0</v>
      </c>
      <c r="SM81" s="1" t="n">
        <f aca="false">SL80*$B81</f>
        <v>0</v>
      </c>
      <c r="SN81" s="1" t="n">
        <f aca="false">SM80*$B81</f>
        <v>0</v>
      </c>
      <c r="SO81" s="1" t="n">
        <f aca="false">SN80*$B81</f>
        <v>0</v>
      </c>
      <c r="SP81" s="1" t="n">
        <f aca="false">SO80*$B81</f>
        <v>0</v>
      </c>
      <c r="SQ81" s="1" t="n">
        <f aca="false">SP80*$B81</f>
        <v>0</v>
      </c>
      <c r="SR81" s="1" t="n">
        <f aca="false">SQ80*$B81</f>
        <v>0</v>
      </c>
      <c r="SS81" s="1" t="n">
        <f aca="false">SR80*$B81</f>
        <v>0</v>
      </c>
      <c r="ST81" s="1" t="n">
        <f aca="false">SS80*$B81</f>
        <v>0</v>
      </c>
      <c r="SU81" s="1" t="n">
        <f aca="false">ST80*$B81</f>
        <v>0</v>
      </c>
      <c r="SV81" s="1" t="n">
        <f aca="false">SU80*$B81</f>
        <v>0</v>
      </c>
      <c r="SW81" s="1" t="n">
        <f aca="false">SV80*$B81</f>
        <v>0</v>
      </c>
      <c r="SX81" s="1" t="n">
        <f aca="false">SW80*$B81</f>
        <v>0</v>
      </c>
      <c r="SY81" s="1" t="n">
        <f aca="false">SX80*$B81</f>
        <v>0</v>
      </c>
      <c r="SZ81" s="1" t="n">
        <f aca="false">SY80*$B81</f>
        <v>0</v>
      </c>
      <c r="TA81" s="1" t="n">
        <f aca="false">SZ80*$B81</f>
        <v>0</v>
      </c>
      <c r="TB81" s="1" t="n">
        <f aca="false">TA80*$B81</f>
        <v>0</v>
      </c>
      <c r="TC81" s="1" t="n">
        <f aca="false">TB80*$B81</f>
        <v>0</v>
      </c>
      <c r="TD81" s="1" t="n">
        <f aca="false">TC80*$B81</f>
        <v>0</v>
      </c>
      <c r="TE81" s="1" t="n">
        <f aca="false">TD80*$B81</f>
        <v>0</v>
      </c>
      <c r="TF81" s="1" t="n">
        <f aca="false">TE80*$B81</f>
        <v>0</v>
      </c>
      <c r="TG81" s="1" t="n">
        <f aca="false">TF80*$B81</f>
        <v>0</v>
      </c>
      <c r="TH81" s="1" t="n">
        <f aca="false">TG80*$B81</f>
        <v>0</v>
      </c>
      <c r="TI81" s="1" t="n">
        <f aca="false">TH80*$B81</f>
        <v>0</v>
      </c>
      <c r="TJ81" s="1" t="n">
        <f aca="false">TI80*$B81</f>
        <v>0</v>
      </c>
      <c r="TK81" s="1" t="n">
        <f aca="false">TJ80*$B81</f>
        <v>0</v>
      </c>
      <c r="TL81" s="1" t="n">
        <f aca="false">TK80*$B81</f>
        <v>0</v>
      </c>
      <c r="TM81" s="1" t="n">
        <f aca="false">TL80*$B81</f>
        <v>0</v>
      </c>
      <c r="TN81" s="1" t="n">
        <f aca="false">TM80*$B81</f>
        <v>0</v>
      </c>
      <c r="TO81" s="1" t="n">
        <f aca="false">TN80*$B81</f>
        <v>0</v>
      </c>
      <c r="TP81" s="1" t="n">
        <f aca="false">TO80*$B81</f>
        <v>0</v>
      </c>
      <c r="TQ81" s="1" t="n">
        <f aca="false">TP80*$B81</f>
        <v>0</v>
      </c>
      <c r="TR81" s="1" t="n">
        <f aca="false">TQ80*$B81</f>
        <v>0</v>
      </c>
      <c r="TS81" s="1" t="n">
        <f aca="false">TR80*$B81</f>
        <v>0</v>
      </c>
      <c r="TT81" s="1" t="n">
        <f aca="false">TS80*$B81</f>
        <v>0</v>
      </c>
      <c r="TU81" s="1" t="n">
        <f aca="false">TT80*$B81</f>
        <v>0</v>
      </c>
      <c r="TV81" s="1" t="n">
        <f aca="false">TU80*$B81</f>
        <v>0</v>
      </c>
      <c r="TW81" s="1" t="n">
        <f aca="false">TV80*$B81</f>
        <v>0</v>
      </c>
      <c r="TX81" s="1" t="n">
        <f aca="false">TW80*$B81</f>
        <v>0</v>
      </c>
      <c r="TY81" s="1" t="n">
        <f aca="false">TX80*$B81</f>
        <v>0</v>
      </c>
      <c r="TZ81" s="1" t="n">
        <f aca="false">TY80*$B81</f>
        <v>0</v>
      </c>
      <c r="UA81" s="1" t="n">
        <f aca="false">TZ80*$B81</f>
        <v>0</v>
      </c>
      <c r="UB81" s="1" t="n">
        <f aca="false">UA80*$B81</f>
        <v>0</v>
      </c>
      <c r="UC81" s="1" t="n">
        <f aca="false">UB80*$B81</f>
        <v>0</v>
      </c>
      <c r="UD81" s="1" t="n">
        <f aca="false">UC80*$B81</f>
        <v>0</v>
      </c>
      <c r="UE81" s="1" t="n">
        <f aca="false">UD80*$B81</f>
        <v>0</v>
      </c>
      <c r="UF81" s="1" t="n">
        <f aca="false">UE80*$B81</f>
        <v>0</v>
      </c>
      <c r="UG81" s="1" t="n">
        <f aca="false">UF80*$B81</f>
        <v>0</v>
      </c>
      <c r="UH81" s="1" t="n">
        <f aca="false">UG80*$B81</f>
        <v>0</v>
      </c>
      <c r="UI81" s="1" t="n">
        <f aca="false">UH80*$B81</f>
        <v>0</v>
      </c>
      <c r="UJ81" s="1" t="n">
        <f aca="false">UI80*$B81</f>
        <v>0</v>
      </c>
      <c r="UK81" s="1" t="n">
        <f aca="false">UJ80*$B81</f>
        <v>0</v>
      </c>
      <c r="UL81" s="1" t="n">
        <f aca="false">UK80*$B81</f>
        <v>0</v>
      </c>
      <c r="UM81" s="1" t="n">
        <f aca="false">UL80*$B81</f>
        <v>0</v>
      </c>
      <c r="UN81" s="1" t="n">
        <f aca="false">UM80*$B81</f>
        <v>0</v>
      </c>
      <c r="UO81" s="1" t="n">
        <f aca="false">UN80*$B81</f>
        <v>0</v>
      </c>
      <c r="UP81" s="1" t="n">
        <f aca="false">UO80*$B81</f>
        <v>0</v>
      </c>
      <c r="UQ81" s="1" t="n">
        <f aca="false">UP80*$B81</f>
        <v>0</v>
      </c>
      <c r="UR81" s="1" t="n">
        <f aca="false">UQ80*$B81</f>
        <v>0</v>
      </c>
      <c r="US81" s="1" t="n">
        <f aca="false">UR80*$B81</f>
        <v>0</v>
      </c>
      <c r="UT81" s="1" t="n">
        <f aca="false">US80*$B81</f>
        <v>0</v>
      </c>
      <c r="UU81" s="1" t="n">
        <f aca="false">UT80*$B81</f>
        <v>0</v>
      </c>
      <c r="UV81" s="1" t="n">
        <f aca="false">UU80*$B81</f>
        <v>0</v>
      </c>
      <c r="UW81" s="1" t="n">
        <f aca="false">UV80*$B81</f>
        <v>0</v>
      </c>
      <c r="UX81" s="1" t="n">
        <f aca="false">UW80*$B81</f>
        <v>0</v>
      </c>
      <c r="UY81" s="1" t="n">
        <f aca="false">UX80*$B81</f>
        <v>0</v>
      </c>
      <c r="UZ81" s="1" t="n">
        <f aca="false">UY80*$B81</f>
        <v>0</v>
      </c>
      <c r="VA81" s="1" t="n">
        <f aca="false">UZ80*$B81</f>
        <v>0</v>
      </c>
      <c r="VB81" s="1" t="n">
        <f aca="false">VA80*$B81</f>
        <v>0</v>
      </c>
      <c r="VC81" s="1" t="n">
        <f aca="false">VB80*$B81</f>
        <v>0</v>
      </c>
      <c r="VD81" s="1" t="n">
        <f aca="false">VC80*$B81</f>
        <v>0</v>
      </c>
      <c r="VE81" s="1" t="n">
        <f aca="false">VD80*$B81</f>
        <v>0</v>
      </c>
      <c r="VF81" s="1" t="n">
        <f aca="false">VE80*$B81</f>
        <v>0</v>
      </c>
      <c r="VG81" s="1" t="n">
        <f aca="false">VF80*$B81</f>
        <v>0</v>
      </c>
      <c r="VH81" s="1" t="n">
        <f aca="false">VG80*$B81</f>
        <v>0</v>
      </c>
      <c r="VI81" s="1" t="n">
        <f aca="false">VH80*$B81</f>
        <v>0</v>
      </c>
      <c r="VJ81" s="1" t="n">
        <f aca="false">VI80*$B81</f>
        <v>0</v>
      </c>
      <c r="VK81" s="1" t="n">
        <f aca="false">VJ80*$B81</f>
        <v>0</v>
      </c>
      <c r="VL81" s="1" t="n">
        <f aca="false">VK80*$B81</f>
        <v>0</v>
      </c>
      <c r="VM81" s="1" t="n">
        <f aca="false">VL80*$B81</f>
        <v>0</v>
      </c>
      <c r="VN81" s="1" t="n">
        <f aca="false">VM80*$B81</f>
        <v>0</v>
      </c>
      <c r="VO81" s="1" t="n">
        <f aca="false">VN80*$B81</f>
        <v>0</v>
      </c>
      <c r="VP81" s="1" t="n">
        <f aca="false">VO80*$B81</f>
        <v>0</v>
      </c>
      <c r="VQ81" s="1" t="n">
        <f aca="false">VP80*$B81</f>
        <v>0</v>
      </c>
      <c r="VR81" s="1" t="n">
        <f aca="false">VQ80*$B81</f>
        <v>0</v>
      </c>
      <c r="VS81" s="1" t="n">
        <f aca="false">VR80*$B81</f>
        <v>0</v>
      </c>
      <c r="VT81" s="1" t="n">
        <f aca="false">VS80*$B81</f>
        <v>0</v>
      </c>
      <c r="VU81" s="1" t="n">
        <f aca="false">VT80*$B81</f>
        <v>0</v>
      </c>
      <c r="VV81" s="1" t="n">
        <f aca="false">VU80*$B81</f>
        <v>0</v>
      </c>
      <c r="VW81" s="1" t="n">
        <f aca="false">VV80*$B81</f>
        <v>0</v>
      </c>
      <c r="VX81" s="1" t="n">
        <f aca="false">VW80*$B81</f>
        <v>0</v>
      </c>
      <c r="VY81" s="1" t="n">
        <f aca="false">VX80*$B81</f>
        <v>0</v>
      </c>
      <c r="VZ81" s="1" t="n">
        <f aca="false">VY80*$B81</f>
        <v>0</v>
      </c>
      <c r="WA81" s="1" t="n">
        <f aca="false">VZ80*$B81</f>
        <v>0</v>
      </c>
      <c r="WB81" s="1" t="n">
        <f aca="false">WA80*$B81</f>
        <v>0</v>
      </c>
      <c r="WC81" s="1" t="n">
        <f aca="false">WB80*$B81</f>
        <v>0</v>
      </c>
      <c r="WD81" s="1" t="n">
        <f aca="false">WC80*$B81</f>
        <v>0</v>
      </c>
      <c r="WE81" s="1" t="n">
        <f aca="false">WD80*$B81</f>
        <v>0</v>
      </c>
      <c r="WF81" s="1" t="n">
        <f aca="false">WE80*$B81</f>
        <v>0</v>
      </c>
      <c r="WG81" s="1" t="n">
        <f aca="false">WF80*$B81</f>
        <v>0</v>
      </c>
      <c r="WH81" s="1" t="n">
        <f aca="false">WG80*$B81</f>
        <v>0</v>
      </c>
      <c r="WI81" s="1" t="n">
        <f aca="false">WH80*$B81</f>
        <v>0</v>
      </c>
      <c r="WJ81" s="1" t="n">
        <f aca="false">WI80*$B81</f>
        <v>0</v>
      </c>
      <c r="WK81" s="1" t="n">
        <f aca="false">WJ80*$B81</f>
        <v>0</v>
      </c>
      <c r="WL81" s="1" t="n">
        <f aca="false">WK80*$B81</f>
        <v>0</v>
      </c>
      <c r="WM81" s="1" t="n">
        <f aca="false">WL80*$B81</f>
        <v>0</v>
      </c>
      <c r="WN81" s="1" t="n">
        <f aca="false">WM80*$B81</f>
        <v>0</v>
      </c>
      <c r="WO81" s="1" t="n">
        <f aca="false">WN80*$B81</f>
        <v>0</v>
      </c>
      <c r="WP81" s="1" t="n">
        <f aca="false">WO80*$B81</f>
        <v>0</v>
      </c>
      <c r="WQ81" s="1" t="n">
        <f aca="false">WP80*$B81</f>
        <v>0</v>
      </c>
      <c r="WR81" s="1" t="n">
        <f aca="false">WQ80*$B81</f>
        <v>0</v>
      </c>
      <c r="WS81" s="1" t="n">
        <f aca="false">WR80*$B81</f>
        <v>0</v>
      </c>
      <c r="WT81" s="1" t="n">
        <f aca="false">WS80*$B81</f>
        <v>0</v>
      </c>
      <c r="WU81" s="1" t="n">
        <f aca="false">WT80*$B81</f>
        <v>0</v>
      </c>
      <c r="WV81" s="1" t="n">
        <f aca="false">WU80*$B81</f>
        <v>0</v>
      </c>
      <c r="WW81" s="1" t="n">
        <f aca="false">WV80*$B81</f>
        <v>0</v>
      </c>
      <c r="WX81" s="1" t="n">
        <f aca="false">WW80*$B81</f>
        <v>0</v>
      </c>
      <c r="WY81" s="1" t="n">
        <f aca="false">WX80*$B81</f>
        <v>0</v>
      </c>
      <c r="WZ81" s="1" t="n">
        <f aca="false">WY80*$B81</f>
        <v>0</v>
      </c>
      <c r="XA81" s="1" t="n">
        <f aca="false">WZ80*$B81</f>
        <v>0</v>
      </c>
      <c r="XB81" s="1" t="n">
        <f aca="false">XA80*$B81</f>
        <v>0</v>
      </c>
      <c r="XC81" s="1" t="n">
        <f aca="false">XB80*$B81</f>
        <v>0</v>
      </c>
      <c r="XD81" s="1" t="n">
        <f aca="false">XC80*$B81</f>
        <v>0</v>
      </c>
      <c r="XE81" s="1" t="n">
        <f aca="false">XD80*$B81</f>
        <v>0</v>
      </c>
      <c r="XF81" s="1" t="n">
        <f aca="false">XE80*$B81</f>
        <v>0</v>
      </c>
      <c r="XG81" s="1" t="n">
        <f aca="false">XF80*$B81</f>
        <v>0</v>
      </c>
      <c r="XH81" s="1" t="n">
        <f aca="false">XG80*$B81</f>
        <v>0</v>
      </c>
      <c r="XI81" s="1" t="n">
        <f aca="false">XH80*$B81</f>
        <v>0</v>
      </c>
      <c r="XJ81" s="1" t="n">
        <f aca="false">XI80*$B81</f>
        <v>0</v>
      </c>
      <c r="XK81" s="1" t="n">
        <f aca="false">XJ80*$B81</f>
        <v>0</v>
      </c>
      <c r="XL81" s="1" t="n">
        <f aca="false">XK80*$B81</f>
        <v>0</v>
      </c>
      <c r="XM81" s="1" t="n">
        <f aca="false">XL80*$B81</f>
        <v>0</v>
      </c>
      <c r="XN81" s="1" t="n">
        <f aca="false">XM80*$B81</f>
        <v>0</v>
      </c>
      <c r="XO81" s="1" t="n">
        <f aca="false">XN80*$B81</f>
        <v>0</v>
      </c>
      <c r="XP81" s="1" t="n">
        <f aca="false">XO80*$B81</f>
        <v>0</v>
      </c>
      <c r="XQ81" s="1" t="n">
        <f aca="false">XP80*$B81</f>
        <v>0</v>
      </c>
      <c r="XR81" s="1" t="n">
        <f aca="false">XQ80*$B81</f>
        <v>0</v>
      </c>
      <c r="XS81" s="1" t="n">
        <f aca="false">XR80*$B81</f>
        <v>0</v>
      </c>
      <c r="XT81" s="1" t="n">
        <f aca="false">XS80*$B81</f>
        <v>0</v>
      </c>
      <c r="XU81" s="1" t="n">
        <f aca="false">XT80*$B81</f>
        <v>0</v>
      </c>
      <c r="XV81" s="1" t="n">
        <f aca="false">XU80*$B81</f>
        <v>0</v>
      </c>
      <c r="XW81" s="1" t="n">
        <f aca="false">XV80*$B81</f>
        <v>0</v>
      </c>
      <c r="XX81" s="1" t="n">
        <f aca="false">XW80*$B81</f>
        <v>0</v>
      </c>
      <c r="XY81" s="1" t="n">
        <f aca="false">XX80*$B81</f>
        <v>0</v>
      </c>
      <c r="XZ81" s="1" t="n">
        <f aca="false">XY80*$B81</f>
        <v>0</v>
      </c>
      <c r="YA81" s="1" t="n">
        <f aca="false">XZ80*$B81</f>
        <v>0</v>
      </c>
      <c r="YB81" s="1" t="n">
        <f aca="false">YA80*$B81</f>
        <v>0</v>
      </c>
      <c r="YC81" s="1" t="n">
        <f aca="false">YB80*$B81</f>
        <v>0</v>
      </c>
      <c r="YD81" s="1" t="n">
        <f aca="false">YC80*$B81</f>
        <v>0</v>
      </c>
      <c r="YE81" s="1" t="n">
        <f aca="false">YD80*$B81</f>
        <v>0</v>
      </c>
      <c r="YF81" s="1" t="n">
        <f aca="false">YE80*$B81</f>
        <v>0</v>
      </c>
      <c r="YG81" s="1" t="n">
        <f aca="false">YF80*$B81</f>
        <v>0</v>
      </c>
      <c r="YH81" s="1" t="n">
        <f aca="false">YG80*$B81</f>
        <v>0</v>
      </c>
      <c r="YI81" s="1" t="n">
        <f aca="false">YH80*$B81</f>
        <v>0</v>
      </c>
      <c r="YJ81" s="1" t="n">
        <f aca="false">YI80*$B81</f>
        <v>0</v>
      </c>
      <c r="YK81" s="1" t="n">
        <f aca="false">YJ80*$B81</f>
        <v>0</v>
      </c>
      <c r="YL81" s="1" t="n">
        <f aca="false">YK80*$B81</f>
        <v>0</v>
      </c>
      <c r="YM81" s="1" t="n">
        <f aca="false">YL80*$B81</f>
        <v>0</v>
      </c>
      <c r="YN81" s="1" t="n">
        <f aca="false">YM80*$B81</f>
        <v>0</v>
      </c>
      <c r="YO81" s="1" t="n">
        <f aca="false">YN80*$B81</f>
        <v>0</v>
      </c>
      <c r="YP81" s="1" t="n">
        <f aca="false">YO80*$B81</f>
        <v>0</v>
      </c>
      <c r="YQ81" s="1" t="n">
        <f aca="false">YP80*$B81</f>
        <v>0</v>
      </c>
      <c r="YR81" s="1" t="n">
        <f aca="false">YQ80*$B81</f>
        <v>0</v>
      </c>
      <c r="YS81" s="1" t="n">
        <f aca="false">YR80*$B81</f>
        <v>0</v>
      </c>
      <c r="YT81" s="1" t="n">
        <f aca="false">YS80*$B81</f>
        <v>0</v>
      </c>
      <c r="YU81" s="1" t="n">
        <f aca="false">YT80*$B81</f>
        <v>0</v>
      </c>
      <c r="YV81" s="1" t="n">
        <f aca="false">YU80*$B81</f>
        <v>0</v>
      </c>
      <c r="YW81" s="1" t="n">
        <f aca="false">YV80*$B81</f>
        <v>0</v>
      </c>
      <c r="YX81" s="1" t="n">
        <f aca="false">YW80*$B81</f>
        <v>0</v>
      </c>
      <c r="YY81" s="1" t="n">
        <f aca="false">YX80*$B81</f>
        <v>0</v>
      </c>
      <c r="YZ81" s="1" t="n">
        <f aca="false">YY80*$B81</f>
        <v>0</v>
      </c>
      <c r="ZA81" s="1" t="n">
        <f aca="false">YZ80*$B81</f>
        <v>0</v>
      </c>
      <c r="ZB81" s="1" t="n">
        <f aca="false">ZA80*$B81</f>
        <v>0</v>
      </c>
      <c r="ZC81" s="1" t="n">
        <f aca="false">ZB80*$B81</f>
        <v>0</v>
      </c>
      <c r="ZD81" s="1" t="n">
        <f aca="false">ZC80*$B81</f>
        <v>0</v>
      </c>
      <c r="ZE81" s="1" t="n">
        <f aca="false">ZD80*$B81</f>
        <v>0</v>
      </c>
      <c r="ZF81" s="1" t="n">
        <f aca="false">ZE80*$B81</f>
        <v>0</v>
      </c>
      <c r="ZG81" s="1" t="n">
        <f aca="false">ZF80*$B81</f>
        <v>0</v>
      </c>
      <c r="ZH81" s="1" t="n">
        <f aca="false">ZG80*$B81</f>
        <v>0</v>
      </c>
      <c r="ZI81" s="1" t="n">
        <f aca="false">ZH80*$B81</f>
        <v>0</v>
      </c>
      <c r="ZJ81" s="1" t="n">
        <f aca="false">ZI80*$B81</f>
        <v>0</v>
      </c>
      <c r="ZK81" s="1" t="n">
        <f aca="false">ZJ80*$B81</f>
        <v>0</v>
      </c>
      <c r="ZL81" s="1" t="n">
        <f aca="false">ZK80*$B81</f>
        <v>0</v>
      </c>
      <c r="ZM81" s="1" t="n">
        <f aca="false">ZL80*$B81</f>
        <v>0</v>
      </c>
      <c r="ZN81" s="1" t="n">
        <f aca="false">ZM80*$B81</f>
        <v>0</v>
      </c>
      <c r="ZO81" s="1" t="n">
        <f aca="false">ZN80*$B81</f>
        <v>0</v>
      </c>
      <c r="ZP81" s="1" t="n">
        <f aca="false">ZO80*$B81</f>
        <v>0</v>
      </c>
      <c r="ZQ81" s="1" t="n">
        <f aca="false">ZP80*$B81</f>
        <v>0</v>
      </c>
      <c r="ZR81" s="1" t="n">
        <f aca="false">ZQ80*$B81</f>
        <v>0</v>
      </c>
      <c r="ZS81" s="1" t="n">
        <f aca="false">ZR80*$B81</f>
        <v>0</v>
      </c>
      <c r="ZT81" s="1" t="n">
        <f aca="false">ZS80*$B81</f>
        <v>0</v>
      </c>
      <c r="ZU81" s="1" t="n">
        <f aca="false">ZT80*$B81</f>
        <v>0</v>
      </c>
      <c r="ZV81" s="1" t="n">
        <f aca="false">ZU80*$B81</f>
        <v>0</v>
      </c>
      <c r="ZW81" s="1" t="n">
        <f aca="false">ZV80*$B81</f>
        <v>0</v>
      </c>
      <c r="ZX81" s="1" t="n">
        <f aca="false">ZW80*$B81</f>
        <v>0</v>
      </c>
      <c r="ZY81" s="1" t="n">
        <f aca="false">ZX80*$B81</f>
        <v>0</v>
      </c>
      <c r="ZZ81" s="1" t="n">
        <f aca="false">ZY80*$B81</f>
        <v>0</v>
      </c>
      <c r="AAA81" s="1" t="n">
        <f aca="false">ZZ80*$B81</f>
        <v>0</v>
      </c>
      <c r="AAB81" s="1" t="n">
        <f aca="false">AAA80*$B81</f>
        <v>0</v>
      </c>
      <c r="AAC81" s="1" t="n">
        <f aca="false">AAB80*$B81</f>
        <v>0</v>
      </c>
      <c r="AAD81" s="1" t="n">
        <f aca="false">AAC80*$B81</f>
        <v>0</v>
      </c>
      <c r="AAE81" s="1" t="n">
        <f aca="false">AAD80*$B81</f>
        <v>0</v>
      </c>
      <c r="AAF81" s="1" t="n">
        <f aca="false">AAE80*$B81</f>
        <v>0</v>
      </c>
      <c r="AAG81" s="1" t="n">
        <f aca="false">AAF80*$B81</f>
        <v>0</v>
      </c>
      <c r="AAH81" s="1" t="n">
        <f aca="false">AAG80*$B81</f>
        <v>0</v>
      </c>
      <c r="AAI81" s="1" t="n">
        <f aca="false">AAH80*$B81</f>
        <v>0</v>
      </c>
      <c r="AAJ81" s="1" t="n">
        <f aca="false">AAI80*$B81</f>
        <v>0</v>
      </c>
      <c r="AAK81" s="1" t="n">
        <f aca="false">AAJ80*$B81</f>
        <v>0</v>
      </c>
      <c r="AAL81" s="1" t="n">
        <f aca="false">AAK80*$B81</f>
        <v>0</v>
      </c>
      <c r="AAM81" s="1" t="n">
        <f aca="false">AAL80*$B81</f>
        <v>0</v>
      </c>
      <c r="AAN81" s="1" t="n">
        <f aca="false">AAM80*$B81</f>
        <v>0</v>
      </c>
      <c r="AAO81" s="1" t="n">
        <f aca="false">AAN80*$B81</f>
        <v>0</v>
      </c>
      <c r="AAP81" s="1" t="n">
        <f aca="false">AAO80*$B81</f>
        <v>0</v>
      </c>
      <c r="AAQ81" s="1" t="n">
        <f aca="false">AAP80*$B81</f>
        <v>0</v>
      </c>
      <c r="AAR81" s="1" t="n">
        <f aca="false">AAQ80*$B81</f>
        <v>0</v>
      </c>
      <c r="AAS81" s="1" t="n">
        <f aca="false">AAR80*$B81</f>
        <v>0</v>
      </c>
      <c r="AAT81" s="1" t="n">
        <f aca="false">AAS80*$B81</f>
        <v>0</v>
      </c>
      <c r="AAU81" s="1" t="n">
        <f aca="false">AAT80*$B81</f>
        <v>0</v>
      </c>
      <c r="AAV81" s="1" t="n">
        <f aca="false">AAU80*$B81</f>
        <v>0</v>
      </c>
      <c r="AAW81" s="1" t="n">
        <f aca="false">AAV80*$B81</f>
        <v>0</v>
      </c>
      <c r="AAX81" s="1" t="n">
        <f aca="false">AAW80*$B81</f>
        <v>0</v>
      </c>
      <c r="AAY81" s="1" t="n">
        <f aca="false">AAX80*$B81</f>
        <v>0</v>
      </c>
      <c r="AAZ81" s="1" t="n">
        <f aca="false">AAY80*$B81</f>
        <v>0</v>
      </c>
      <c r="ABA81" s="1" t="n">
        <f aca="false">AAZ80*$B81</f>
        <v>0</v>
      </c>
      <c r="ABB81" s="1" t="n">
        <f aca="false">ABA80*$B81</f>
        <v>0</v>
      </c>
      <c r="ABC81" s="1" t="n">
        <f aca="false">ABB80*$B81</f>
        <v>0</v>
      </c>
      <c r="ABD81" s="1" t="n">
        <f aca="false">ABC80*$B81</f>
        <v>0</v>
      </c>
      <c r="ABE81" s="1" t="n">
        <f aca="false">ABD80*$B81</f>
        <v>0</v>
      </c>
      <c r="ABF81" s="1" t="n">
        <f aca="false">ABE80*$B81</f>
        <v>0</v>
      </c>
      <c r="ABG81" s="1" t="n">
        <f aca="false">ABF80*$B81</f>
        <v>0</v>
      </c>
      <c r="ABH81" s="1" t="n">
        <f aca="false">ABG80*$B81</f>
        <v>0</v>
      </c>
      <c r="ABI81" s="1" t="n">
        <f aca="false">ABH80*$B81</f>
        <v>0</v>
      </c>
      <c r="ABJ81" s="1" t="n">
        <f aca="false">ABI80*$B81</f>
        <v>0</v>
      </c>
      <c r="ABK81" s="1" t="n">
        <f aca="false">ABJ80*$B81</f>
        <v>0</v>
      </c>
      <c r="ABL81" s="1" t="n">
        <f aca="false">ABK80*$B81</f>
        <v>0</v>
      </c>
      <c r="ABM81" s="1" t="n">
        <f aca="false">ABL80*$B81</f>
        <v>0</v>
      </c>
      <c r="ABN81" s="1" t="n">
        <f aca="false">ABM80*$B81</f>
        <v>0</v>
      </c>
      <c r="ABO81" s="1" t="n">
        <f aca="false">ABN80*$B81</f>
        <v>0</v>
      </c>
      <c r="ABP81" s="1" t="n">
        <f aca="false">ABO80*$B81</f>
        <v>0</v>
      </c>
      <c r="ABQ81" s="1" t="n">
        <f aca="false">ABP80*$B81</f>
        <v>0</v>
      </c>
      <c r="ABR81" s="1" t="n">
        <f aca="false">ABQ80*$B81</f>
        <v>0</v>
      </c>
      <c r="ABS81" s="1" t="n">
        <f aca="false">ABR80*$B81</f>
        <v>0</v>
      </c>
      <c r="ABT81" s="1" t="n">
        <f aca="false">ABS80*$B81</f>
        <v>0</v>
      </c>
      <c r="ABU81" s="1" t="n">
        <f aca="false">ABT80*$B81</f>
        <v>0</v>
      </c>
      <c r="ABV81" s="1" t="n">
        <f aca="false">ABU80*$B81</f>
        <v>0</v>
      </c>
      <c r="ABW81" s="1" t="n">
        <f aca="false">ABV80*$B81</f>
        <v>0</v>
      </c>
      <c r="ABX81" s="1" t="n">
        <f aca="false">ABW80*$B81</f>
        <v>0</v>
      </c>
      <c r="ABY81" s="1" t="n">
        <f aca="false">ABX80*$B81</f>
        <v>0</v>
      </c>
      <c r="ABZ81" s="1" t="n">
        <f aca="false">ABY80*$B81</f>
        <v>0</v>
      </c>
      <c r="ACA81" s="1" t="n">
        <f aca="false">ABZ80*$B81</f>
        <v>0</v>
      </c>
      <c r="ACB81" s="1" t="n">
        <f aca="false">ACA80*$B81</f>
        <v>0</v>
      </c>
      <c r="ACC81" s="1" t="n">
        <f aca="false">ACB80*$B81</f>
        <v>0</v>
      </c>
      <c r="ACD81" s="1" t="n">
        <f aca="false">ACC80*$B81</f>
        <v>0</v>
      </c>
      <c r="ACE81" s="1" t="n">
        <f aca="false">ACD80*$B81</f>
        <v>0</v>
      </c>
      <c r="ACF81" s="1" t="n">
        <f aca="false">ACE80*$B81</f>
        <v>0</v>
      </c>
      <c r="ACG81" s="1" t="n">
        <f aca="false">ACF80*$B81</f>
        <v>0</v>
      </c>
      <c r="ACH81" s="1" t="n">
        <f aca="false">ACG80*$B81</f>
        <v>0</v>
      </c>
      <c r="ACI81" s="1" t="n">
        <f aca="false">ACH80*$B81</f>
        <v>0</v>
      </c>
      <c r="ACJ81" s="1" t="n">
        <f aca="false">ACI80*$B81</f>
        <v>0</v>
      </c>
      <c r="ACK81" s="1" t="n">
        <f aca="false">ACJ80*$B81</f>
        <v>0</v>
      </c>
      <c r="ACL81" s="1" t="n">
        <f aca="false">ACK80*$B81</f>
        <v>0</v>
      </c>
      <c r="ACM81" s="1" t="n">
        <f aca="false">ACL80*$B81</f>
        <v>0</v>
      </c>
      <c r="ACN81" s="1" t="n">
        <f aca="false">ACM80*$B81</f>
        <v>0</v>
      </c>
      <c r="ACO81" s="1" t="n">
        <f aca="false">ACN80*$B81</f>
        <v>0</v>
      </c>
      <c r="ACP81" s="1" t="n">
        <f aca="false">ACO80*$B81</f>
        <v>0</v>
      </c>
      <c r="ACQ81" s="1" t="n">
        <f aca="false">ACP80*$B81</f>
        <v>0</v>
      </c>
      <c r="ACR81" s="1" t="n">
        <f aca="false">ACQ80*$B81</f>
        <v>0</v>
      </c>
      <c r="ACS81" s="1" t="n">
        <f aca="false">ACR80*$B81</f>
        <v>0</v>
      </c>
      <c r="ACT81" s="1" t="n">
        <f aca="false">ACS80*$B81</f>
        <v>0</v>
      </c>
      <c r="ACU81" s="1" t="n">
        <f aca="false">ACT80*$B81</f>
        <v>0</v>
      </c>
      <c r="ACV81" s="1" t="n">
        <f aca="false">ACU80*$B81</f>
        <v>0</v>
      </c>
      <c r="ACW81" s="1" t="n">
        <f aca="false">ACV80*$B81</f>
        <v>0</v>
      </c>
      <c r="ACX81" s="1" t="n">
        <f aca="false">ACW80*$B81</f>
        <v>0</v>
      </c>
      <c r="ACY81" s="1" t="n">
        <f aca="false">ACX80*$B81</f>
        <v>0</v>
      </c>
      <c r="ACZ81" s="1" t="n">
        <f aca="false">ACY80*$B81</f>
        <v>0</v>
      </c>
      <c r="ADA81" s="1" t="n">
        <f aca="false">ACZ80*$B81</f>
        <v>0</v>
      </c>
      <c r="ADB81" s="1" t="n">
        <f aca="false">ADA80*$B81</f>
        <v>0</v>
      </c>
      <c r="ADC81" s="1" t="n">
        <f aca="false">ADB80*$B81</f>
        <v>0</v>
      </c>
      <c r="ADD81" s="1" t="n">
        <f aca="false">ADC80*$B81</f>
        <v>0</v>
      </c>
      <c r="ADE81" s="1" t="n">
        <f aca="false">ADD80*$B81</f>
        <v>0</v>
      </c>
      <c r="ADF81" s="1" t="n">
        <f aca="false">ADE80*$B81</f>
        <v>0</v>
      </c>
      <c r="ADG81" s="1" t="n">
        <f aca="false">ADF80*$B81</f>
        <v>0</v>
      </c>
      <c r="ADH81" s="1" t="n">
        <f aca="false">ADG80*$B81</f>
        <v>0</v>
      </c>
      <c r="ADI81" s="1" t="n">
        <f aca="false">ADH80*$B81</f>
        <v>0</v>
      </c>
      <c r="ADJ81" s="1" t="n">
        <f aca="false">ADI80*$B81</f>
        <v>0</v>
      </c>
      <c r="ADK81" s="1" t="n">
        <f aca="false">ADJ80*$B81</f>
        <v>0</v>
      </c>
      <c r="ADL81" s="1" t="n">
        <f aca="false">ADK80*$B81</f>
        <v>0</v>
      </c>
      <c r="ADM81" s="1" t="n">
        <f aca="false">ADL80*$B81</f>
        <v>0</v>
      </c>
      <c r="ADN81" s="1" t="n">
        <f aca="false">ADM80*$B81</f>
        <v>0</v>
      </c>
      <c r="ADO81" s="1" t="n">
        <f aca="false">ADN80*$B81</f>
        <v>0</v>
      </c>
      <c r="ADP81" s="1" t="n">
        <f aca="false">ADO80*$B81</f>
        <v>0</v>
      </c>
      <c r="ADQ81" s="1" t="n">
        <f aca="false">ADP80*$B81</f>
        <v>0</v>
      </c>
      <c r="ADR81" s="1" t="n">
        <f aca="false">ADQ80*$B81</f>
        <v>0</v>
      </c>
      <c r="ADS81" s="1" t="n">
        <f aca="false">ADR80*$B81</f>
        <v>0</v>
      </c>
      <c r="ADT81" s="1" t="n">
        <f aca="false">ADS80*$B81</f>
        <v>0</v>
      </c>
      <c r="ADU81" s="1" t="n">
        <f aca="false">ADT80*$B81</f>
        <v>0</v>
      </c>
      <c r="ADV81" s="1" t="n">
        <f aca="false">ADU80*$B81</f>
        <v>0</v>
      </c>
      <c r="ADW81" s="1" t="n">
        <f aca="false">ADV80*$B81</f>
        <v>0</v>
      </c>
      <c r="ADX81" s="1" t="n">
        <f aca="false">ADW80*$B81</f>
        <v>0</v>
      </c>
      <c r="ADY81" s="1" t="n">
        <f aca="false">ADX80*$B81</f>
        <v>0</v>
      </c>
      <c r="ADZ81" s="1" t="n">
        <f aca="false">ADY80*$B81</f>
        <v>0</v>
      </c>
      <c r="AEA81" s="1" t="n">
        <f aca="false">ADZ80*$B81</f>
        <v>0</v>
      </c>
      <c r="AEB81" s="1" t="n">
        <f aca="false">AEA80*$B81</f>
        <v>0</v>
      </c>
      <c r="AEC81" s="1" t="n">
        <f aca="false">AEB80*$B81</f>
        <v>0</v>
      </c>
      <c r="AED81" s="1" t="n">
        <f aca="false">AEC80*$B81</f>
        <v>0</v>
      </c>
      <c r="AEE81" s="1" t="n">
        <f aca="false">AED80*$B81</f>
        <v>0</v>
      </c>
      <c r="AEF81" s="1" t="n">
        <f aca="false">AEE80*$B81</f>
        <v>0</v>
      </c>
      <c r="AEG81" s="1" t="n">
        <f aca="false">AEF80*$B81</f>
        <v>0</v>
      </c>
      <c r="AEH81" s="1" t="n">
        <f aca="false">AEG80*$B81</f>
        <v>0</v>
      </c>
      <c r="AEI81" s="1" t="n">
        <f aca="false">AEH80*$B81</f>
        <v>0</v>
      </c>
      <c r="AEJ81" s="1" t="n">
        <f aca="false">AEI80*$B81</f>
        <v>0</v>
      </c>
      <c r="AEK81" s="1" t="n">
        <f aca="false">AEJ80*$B81</f>
        <v>0</v>
      </c>
      <c r="AEL81" s="1" t="n">
        <f aca="false">AEK80*$B81</f>
        <v>0</v>
      </c>
      <c r="AEM81" s="1" t="n">
        <f aca="false">AEL80*$B81</f>
        <v>0</v>
      </c>
      <c r="AEN81" s="1" t="n">
        <f aca="false">AEM80*$B81</f>
        <v>0</v>
      </c>
      <c r="AEO81" s="1" t="n">
        <f aca="false">AEN80*$B81</f>
        <v>0</v>
      </c>
      <c r="AEP81" s="1" t="n">
        <f aca="false">AEO80*$B81</f>
        <v>0</v>
      </c>
      <c r="AEQ81" s="1" t="n">
        <f aca="false">AEP80*$B81</f>
        <v>0</v>
      </c>
      <c r="AER81" s="1" t="n">
        <f aca="false">AEQ80*$B81</f>
        <v>0</v>
      </c>
      <c r="AES81" s="1" t="n">
        <f aca="false">AER80*$B81</f>
        <v>0</v>
      </c>
      <c r="AET81" s="1" t="n">
        <f aca="false">AES80*$B81</f>
        <v>0</v>
      </c>
      <c r="AEU81" s="1" t="n">
        <f aca="false">AET80*$B81</f>
        <v>0</v>
      </c>
      <c r="AEV81" s="1" t="n">
        <f aca="false">AEU80*$B81</f>
        <v>0</v>
      </c>
      <c r="AEW81" s="1" t="n">
        <f aca="false">AEV80*$B81</f>
        <v>0</v>
      </c>
      <c r="AEX81" s="1" t="n">
        <f aca="false">AEW80*$B81</f>
        <v>0</v>
      </c>
      <c r="AEY81" s="1" t="n">
        <f aca="false">AEX80*$B81</f>
        <v>0</v>
      </c>
      <c r="AEZ81" s="1" t="n">
        <f aca="false">AEY80*$B81</f>
        <v>0</v>
      </c>
      <c r="AFA81" s="1" t="n">
        <f aca="false">AEZ80*$B81</f>
        <v>0</v>
      </c>
      <c r="AFB81" s="1" t="n">
        <f aca="false">AFA80*$B81</f>
        <v>0</v>
      </c>
      <c r="AFC81" s="1" t="n">
        <f aca="false">AFB80*$B81</f>
        <v>0</v>
      </c>
      <c r="AFD81" s="1" t="n">
        <f aca="false">AFC80*$B81</f>
        <v>0</v>
      </c>
      <c r="AFE81" s="1" t="n">
        <f aca="false">AFD80*$B81</f>
        <v>0</v>
      </c>
      <c r="AFF81" s="1" t="n">
        <f aca="false">AFE80*$B81</f>
        <v>0</v>
      </c>
      <c r="AFG81" s="1" t="n">
        <f aca="false">AFF80*$B81</f>
        <v>0</v>
      </c>
      <c r="AFH81" s="1" t="n">
        <f aca="false">AFG80*$B81</f>
        <v>0</v>
      </c>
      <c r="AFI81" s="1" t="n">
        <f aca="false">AFH80*$B81</f>
        <v>0</v>
      </c>
      <c r="AFJ81" s="1" t="n">
        <f aca="false">AFI80*$B81</f>
        <v>0</v>
      </c>
      <c r="AFK81" s="1" t="n">
        <f aca="false">AFJ80*$B81</f>
        <v>0</v>
      </c>
      <c r="AFL81" s="1" t="n">
        <f aca="false">AFK80*$B81</f>
        <v>0</v>
      </c>
      <c r="AFM81" s="1" t="n">
        <f aca="false">AFL80*$B81</f>
        <v>0</v>
      </c>
      <c r="AFN81" s="1" t="n">
        <f aca="false">AFM80*$B81</f>
        <v>0</v>
      </c>
      <c r="AFO81" s="1" t="n">
        <f aca="false">AFN80*$B81</f>
        <v>0</v>
      </c>
      <c r="AFP81" s="1" t="n">
        <f aca="false">AFO80*$B81</f>
        <v>0</v>
      </c>
      <c r="AFQ81" s="1" t="n">
        <f aca="false">AFP80*$B81</f>
        <v>0</v>
      </c>
      <c r="AFR81" s="1" t="n">
        <f aca="false">AFQ80*$B81</f>
        <v>0</v>
      </c>
      <c r="AFS81" s="1" t="n">
        <f aca="false">AFR80*$B81</f>
        <v>0</v>
      </c>
      <c r="AFT81" s="1" t="n">
        <f aca="false">AFS80*$B81</f>
        <v>0</v>
      </c>
      <c r="AFU81" s="1" t="n">
        <f aca="false">AFT80*$B81</f>
        <v>0</v>
      </c>
      <c r="AFV81" s="1" t="n">
        <f aca="false">AFU80*$B81</f>
        <v>0</v>
      </c>
      <c r="AFW81" s="1" t="n">
        <f aca="false">AFV80*$B81</f>
        <v>0</v>
      </c>
      <c r="AFX81" s="1" t="n">
        <f aca="false">AFW80*$B81</f>
        <v>0</v>
      </c>
      <c r="AFY81" s="1" t="n">
        <f aca="false">AFX80*$B81</f>
        <v>0</v>
      </c>
      <c r="AFZ81" s="1" t="n">
        <f aca="false">AFY80*$B81</f>
        <v>0</v>
      </c>
      <c r="AGA81" s="1" t="n">
        <f aca="false">AFZ80*$B81</f>
        <v>0</v>
      </c>
      <c r="AGB81" s="1" t="n">
        <f aca="false">AGA80*$B81</f>
        <v>0</v>
      </c>
      <c r="AGC81" s="1" t="n">
        <f aca="false">AGB80*$B81</f>
        <v>0</v>
      </c>
      <c r="AGD81" s="1" t="n">
        <f aca="false">AGC80*$B81</f>
        <v>0</v>
      </c>
      <c r="AGE81" s="1" t="n">
        <f aca="false">AGD80*$B81</f>
        <v>0</v>
      </c>
      <c r="AGF81" s="1" t="n">
        <f aca="false">AGE80*$B81</f>
        <v>0</v>
      </c>
      <c r="AGG81" s="1" t="n">
        <f aca="false">AGF80*$B81</f>
        <v>0</v>
      </c>
      <c r="AGH81" s="1" t="n">
        <f aca="false">AGG80*$B81</f>
        <v>0</v>
      </c>
      <c r="AGI81" s="1" t="n">
        <f aca="false">AGH80*$B81</f>
        <v>0</v>
      </c>
      <c r="AGJ81" s="1" t="n">
        <f aca="false">AGI80*$B81</f>
        <v>0</v>
      </c>
      <c r="AGK81" s="1" t="n">
        <f aca="false">AGJ80*$B81</f>
        <v>0</v>
      </c>
      <c r="AGL81" s="1" t="n">
        <f aca="false">AGK80*$B81</f>
        <v>0</v>
      </c>
      <c r="AGM81" s="1" t="n">
        <f aca="false">AGL80*$B81</f>
        <v>0</v>
      </c>
      <c r="AGN81" s="1" t="n">
        <f aca="false">AGM80*$B81</f>
        <v>0</v>
      </c>
      <c r="AGO81" s="1" t="n">
        <f aca="false">AGN80*$B81</f>
        <v>0</v>
      </c>
      <c r="AGP81" s="1" t="n">
        <f aca="false">AGO80*$B81</f>
        <v>0</v>
      </c>
      <c r="AGQ81" s="1" t="n">
        <f aca="false">AGP80*$B81</f>
        <v>0</v>
      </c>
      <c r="AGR81" s="1" t="n">
        <f aca="false">AGQ80*$B81</f>
        <v>0</v>
      </c>
      <c r="AGS81" s="1" t="n">
        <f aca="false">AGR80*$B81</f>
        <v>0</v>
      </c>
      <c r="AGT81" s="1" t="n">
        <f aca="false">AGS80*$B81</f>
        <v>0</v>
      </c>
      <c r="AGU81" s="1" t="n">
        <f aca="false">AGT80*$B81</f>
        <v>0</v>
      </c>
      <c r="AGV81" s="1" t="n">
        <f aca="false">AGU80*$B81</f>
        <v>0</v>
      </c>
      <c r="AGW81" s="1" t="n">
        <f aca="false">AGV80*$B81</f>
        <v>0</v>
      </c>
      <c r="AGX81" s="1" t="n">
        <f aca="false">AGW80*$B81</f>
        <v>0</v>
      </c>
      <c r="AGY81" s="1" t="n">
        <f aca="false">AGX80*$B81</f>
        <v>0</v>
      </c>
      <c r="AGZ81" s="1" t="n">
        <f aca="false">AGY80*$B81</f>
        <v>0</v>
      </c>
      <c r="AHA81" s="1" t="n">
        <f aca="false">AGZ80*$B81</f>
        <v>0</v>
      </c>
      <c r="AHB81" s="1" t="n">
        <f aca="false">AHA80*$B81</f>
        <v>0</v>
      </c>
      <c r="AHC81" s="1" t="n">
        <f aca="false">AHB80*$B81</f>
        <v>0</v>
      </c>
      <c r="AHD81" s="1" t="n">
        <f aca="false">AHC80*$B81</f>
        <v>0</v>
      </c>
      <c r="AHE81" s="1" t="n">
        <f aca="false">AHD80*$B81</f>
        <v>0</v>
      </c>
      <c r="AHF81" s="1" t="n">
        <f aca="false">AHE80*$B81</f>
        <v>0</v>
      </c>
      <c r="AHG81" s="1" t="n">
        <f aca="false">AHF80*$B81</f>
        <v>0</v>
      </c>
      <c r="AHH81" s="1" t="n">
        <f aca="false">AHG80*$B81</f>
        <v>0</v>
      </c>
      <c r="AHI81" s="1" t="n">
        <f aca="false">AHH80*$B81</f>
        <v>0</v>
      </c>
      <c r="AHJ81" s="1" t="n">
        <f aca="false">AHI80*$B81</f>
        <v>0</v>
      </c>
      <c r="AHK81" s="1" t="n">
        <f aca="false">AHJ80*$B81</f>
        <v>0</v>
      </c>
      <c r="AHL81" s="1" t="n">
        <f aca="false">AHK80*$B81</f>
        <v>0</v>
      </c>
      <c r="AHM81" s="1" t="n">
        <f aca="false">AHL80*$B81</f>
        <v>0</v>
      </c>
      <c r="AHN81" s="1" t="n">
        <f aca="false">AHM80*$B81</f>
        <v>0</v>
      </c>
      <c r="AHO81" s="1" t="n">
        <f aca="false">AHN80*$B81</f>
        <v>0</v>
      </c>
      <c r="AHP81" s="1" t="n">
        <f aca="false">AHO80*$B81</f>
        <v>0</v>
      </c>
      <c r="AHQ81" s="1" t="n">
        <f aca="false">AHP80*$B81</f>
        <v>0</v>
      </c>
      <c r="AHR81" s="1" t="n">
        <f aca="false">AHQ80*$B81</f>
        <v>0</v>
      </c>
      <c r="AHS81" s="1" t="n">
        <f aca="false">AHR80*$B81</f>
        <v>0</v>
      </c>
      <c r="AHT81" s="1" t="n">
        <f aca="false">AHS80*$B81</f>
        <v>0</v>
      </c>
      <c r="AHU81" s="1" t="n">
        <f aca="false">AHT80*$B81</f>
        <v>0</v>
      </c>
      <c r="AHV81" s="1" t="n">
        <f aca="false">AHU80*$B81</f>
        <v>0</v>
      </c>
      <c r="AHW81" s="1" t="n">
        <f aca="false">AHV80*$B81</f>
        <v>0</v>
      </c>
      <c r="AHX81" s="1" t="n">
        <f aca="false">AHW80*$B81</f>
        <v>0</v>
      </c>
      <c r="AHY81" s="1" t="n">
        <f aca="false">AHX80*$B81</f>
        <v>0</v>
      </c>
      <c r="AHZ81" s="1" t="n">
        <f aca="false">AHY80*$B81</f>
        <v>0</v>
      </c>
      <c r="AIA81" s="1" t="n">
        <f aca="false">AHZ80*$B81</f>
        <v>0</v>
      </c>
      <c r="AIB81" s="1" t="n">
        <f aca="false">AIA80*$B81</f>
        <v>0</v>
      </c>
      <c r="AIC81" s="1" t="n">
        <f aca="false">AIB80*$B81</f>
        <v>0</v>
      </c>
      <c r="AID81" s="1" t="n">
        <f aca="false">AIC80*$B81</f>
        <v>0</v>
      </c>
      <c r="AIE81" s="1" t="n">
        <f aca="false">AID80*$B81</f>
        <v>0</v>
      </c>
      <c r="AIF81" s="1" t="n">
        <f aca="false">AIE80*$B81</f>
        <v>0</v>
      </c>
      <c r="AIG81" s="1" t="n">
        <f aca="false">AIF80*$B81</f>
        <v>0</v>
      </c>
      <c r="AIH81" s="1" t="n">
        <f aca="false">AIG80*$B81</f>
        <v>0</v>
      </c>
      <c r="AII81" s="1" t="n">
        <f aca="false">AIH80*$B81</f>
        <v>0</v>
      </c>
      <c r="AIJ81" s="1" t="n">
        <f aca="false">AII80*$B81</f>
        <v>0</v>
      </c>
      <c r="AIK81" s="1" t="n">
        <f aca="false">AIJ80*$B81</f>
        <v>0</v>
      </c>
      <c r="AIL81" s="1" t="n">
        <f aca="false">AIK80*$B81</f>
        <v>0</v>
      </c>
      <c r="AIM81" s="1" t="n">
        <f aca="false">AIL80*$B81</f>
        <v>0</v>
      </c>
      <c r="AIN81" s="1" t="n">
        <f aca="false">AIM80*$B81</f>
        <v>0</v>
      </c>
      <c r="AIO81" s="1" t="n">
        <f aca="false">AIN80*$B81</f>
        <v>0</v>
      </c>
      <c r="AIP81" s="1" t="n">
        <f aca="false">AIO80*$B81</f>
        <v>0</v>
      </c>
      <c r="AIQ81" s="1" t="n">
        <f aca="false">AIP80*$B81</f>
        <v>0</v>
      </c>
      <c r="AIR81" s="1" t="n">
        <f aca="false">AIQ80*$B81</f>
        <v>0</v>
      </c>
      <c r="AIS81" s="1" t="n">
        <f aca="false">AIR80*$B81</f>
        <v>0</v>
      </c>
      <c r="AIT81" s="1" t="n">
        <f aca="false">AIS80*$B81</f>
        <v>0</v>
      </c>
      <c r="AIU81" s="1" t="n">
        <f aca="false">AIT80*$B81</f>
        <v>0</v>
      </c>
      <c r="AIV81" s="1" t="n">
        <f aca="false">AIU80*$B81</f>
        <v>0</v>
      </c>
      <c r="AIW81" s="1" t="n">
        <f aca="false">AIV80*$B81</f>
        <v>0</v>
      </c>
      <c r="AIX81" s="1" t="n">
        <f aca="false">AIW80*$B81</f>
        <v>0</v>
      </c>
      <c r="AIY81" s="1" t="n">
        <f aca="false">AIX80*$B81</f>
        <v>0</v>
      </c>
      <c r="AIZ81" s="1" t="n">
        <f aca="false">AIY80*$B81</f>
        <v>0</v>
      </c>
      <c r="AJA81" s="1" t="n">
        <f aca="false">AIZ80*$B81</f>
        <v>0</v>
      </c>
      <c r="AJB81" s="1" t="n">
        <f aca="false">AJA80*$B81</f>
        <v>0</v>
      </c>
      <c r="AJC81" s="1" t="n">
        <f aca="false">AJB80*$B81</f>
        <v>0</v>
      </c>
      <c r="AJD81" s="1" t="n">
        <f aca="false">AJC80*$B81</f>
        <v>0</v>
      </c>
      <c r="AJE81" s="1" t="n">
        <f aca="false">AJD80*$B81</f>
        <v>0</v>
      </c>
      <c r="AJF81" s="1" t="n">
        <f aca="false">AJE80*$B81</f>
        <v>0</v>
      </c>
      <c r="AJG81" s="1" t="n">
        <f aca="false">AJF80*$B81</f>
        <v>0</v>
      </c>
      <c r="AJH81" s="1" t="n">
        <f aca="false">AJG80*$B81</f>
        <v>0</v>
      </c>
      <c r="AJI81" s="1" t="n">
        <f aca="false">AJH80*$B81</f>
        <v>0</v>
      </c>
      <c r="AJJ81" s="1" t="n">
        <f aca="false">AJI80*$B81</f>
        <v>0</v>
      </c>
      <c r="AJK81" s="1" t="n">
        <f aca="false">AJJ80*$B81</f>
        <v>0</v>
      </c>
      <c r="AJL81" s="1" t="n">
        <f aca="false">AJK80*$B81</f>
        <v>0</v>
      </c>
      <c r="AJM81" s="1" t="n">
        <f aca="false">AJL80*$B81</f>
        <v>0</v>
      </c>
      <c r="AJN81" s="1" t="n">
        <f aca="false">AJM80*$B81</f>
        <v>0</v>
      </c>
      <c r="AJO81" s="1" t="n">
        <f aca="false">AJN80*$B81</f>
        <v>0</v>
      </c>
      <c r="AJP81" s="1" t="n">
        <f aca="false">AJO80*$B81</f>
        <v>0</v>
      </c>
      <c r="AJQ81" s="1" t="n">
        <f aca="false">AJP80*$B81</f>
        <v>0</v>
      </c>
      <c r="AJR81" s="1" t="n">
        <f aca="false">AJQ80*$B81</f>
        <v>0</v>
      </c>
      <c r="AJS81" s="1" t="n">
        <f aca="false">AJR80*$B81</f>
        <v>0</v>
      </c>
      <c r="AJT81" s="1" t="n">
        <f aca="false">AJS80*$B81</f>
        <v>0</v>
      </c>
      <c r="AJU81" s="1" t="n">
        <f aca="false">AJT80*$B81</f>
        <v>0</v>
      </c>
      <c r="AJV81" s="1" t="n">
        <f aca="false">AJU80*$B81</f>
        <v>0</v>
      </c>
      <c r="AJW81" s="1" t="n">
        <f aca="false">AJV80*$B81</f>
        <v>0</v>
      </c>
      <c r="AJX81" s="1" t="n">
        <f aca="false">AJW80*$B81</f>
        <v>0</v>
      </c>
      <c r="AJY81" s="1" t="n">
        <f aca="false">AJX80*$B81</f>
        <v>0</v>
      </c>
      <c r="AJZ81" s="1" t="n">
        <f aca="false">AJY80*$B81</f>
        <v>0</v>
      </c>
      <c r="AKA81" s="1" t="n">
        <f aca="false">AJZ80*$B81</f>
        <v>0</v>
      </c>
      <c r="AKB81" s="1" t="n">
        <f aca="false">AKA80*$B81</f>
        <v>0</v>
      </c>
      <c r="AKC81" s="1" t="n">
        <f aca="false">AKB80*$B81</f>
        <v>0</v>
      </c>
      <c r="AKD81" s="1" t="n">
        <f aca="false">AKC80*$B81</f>
        <v>0</v>
      </c>
      <c r="AKE81" s="1" t="n">
        <f aca="false">AKD80*$B81</f>
        <v>0</v>
      </c>
      <c r="AKF81" s="1" t="n">
        <f aca="false">AKE80*$B81</f>
        <v>0</v>
      </c>
      <c r="AKG81" s="1" t="n">
        <f aca="false">AKF80*$B81</f>
        <v>0</v>
      </c>
      <c r="AKH81" s="1" t="n">
        <f aca="false">AKG80*$B81</f>
        <v>0</v>
      </c>
      <c r="AKI81" s="1" t="n">
        <f aca="false">AKH80*$B81</f>
        <v>0</v>
      </c>
      <c r="AKJ81" s="1" t="n">
        <f aca="false">AKI80*$B81</f>
        <v>0</v>
      </c>
      <c r="AKK81" s="1" t="n">
        <f aca="false">AKJ80*$B81</f>
        <v>0</v>
      </c>
      <c r="AKL81" s="1" t="n">
        <f aca="false">AKK80*$B81</f>
        <v>0</v>
      </c>
      <c r="AKM81" s="1" t="n">
        <f aca="false">AKL80*$B81</f>
        <v>0</v>
      </c>
      <c r="AKN81" s="1" t="n">
        <f aca="false">AKM80*$B81</f>
        <v>0</v>
      </c>
      <c r="AKO81" s="1" t="n">
        <f aca="false">AKN80*$B81</f>
        <v>0</v>
      </c>
      <c r="AKP81" s="1" t="n">
        <f aca="false">AKO80*$B81</f>
        <v>0</v>
      </c>
      <c r="AKQ81" s="1" t="n">
        <f aca="false">AKP80*$B81</f>
        <v>0</v>
      </c>
      <c r="AKR81" s="1" t="n">
        <f aca="false">AKQ80*$B81</f>
        <v>0</v>
      </c>
      <c r="AKS81" s="1" t="n">
        <f aca="false">AKR80*$B81</f>
        <v>0</v>
      </c>
      <c r="AKT81" s="1" t="n">
        <f aca="false">AKS80*$B81</f>
        <v>0</v>
      </c>
      <c r="AKU81" s="1" t="n">
        <f aca="false">AKT80*$B81</f>
        <v>0</v>
      </c>
      <c r="AKV81" s="1" t="n">
        <f aca="false">AKU80*$B81</f>
        <v>0</v>
      </c>
      <c r="AKW81" s="1" t="n">
        <f aca="false">AKV80*$B81</f>
        <v>0</v>
      </c>
      <c r="AKX81" s="1" t="n">
        <f aca="false">AKW80*$B81</f>
        <v>0</v>
      </c>
      <c r="AKY81" s="1" t="n">
        <f aca="false">AKX80*$B81</f>
        <v>0</v>
      </c>
      <c r="AKZ81" s="1" t="n">
        <f aca="false">AKY80*$B81</f>
        <v>0</v>
      </c>
      <c r="ALA81" s="1" t="n">
        <f aca="false">AKZ80*$B81</f>
        <v>0</v>
      </c>
      <c r="ALB81" s="1" t="n">
        <f aca="false">ALA80*$B81</f>
        <v>0</v>
      </c>
      <c r="ALC81" s="1" t="n">
        <f aca="false">ALB80*$B81</f>
        <v>0</v>
      </c>
      <c r="ALD81" s="1" t="n">
        <f aca="false">ALC80*$B81</f>
        <v>0</v>
      </c>
      <c r="ALE81" s="1" t="n">
        <f aca="false">ALD80*$B81</f>
        <v>0</v>
      </c>
      <c r="ALF81" s="1" t="n">
        <f aca="false">ALE80*$B81</f>
        <v>0</v>
      </c>
      <c r="ALG81" s="1" t="n">
        <f aca="false">ALF80*$B81</f>
        <v>0</v>
      </c>
      <c r="ALH81" s="1" t="n">
        <f aca="false">ALG80*$B81</f>
        <v>0</v>
      </c>
      <c r="ALI81" s="1" t="n">
        <f aca="false">ALH80*$B81</f>
        <v>0</v>
      </c>
      <c r="ALJ81" s="1" t="n">
        <f aca="false">ALI80*$B81</f>
        <v>0</v>
      </c>
      <c r="ALK81" s="1" t="n">
        <f aca="false">ALJ80*$B81</f>
        <v>0</v>
      </c>
      <c r="ALL81" s="1" t="n">
        <f aca="false">ALK80*$B81</f>
        <v>0</v>
      </c>
      <c r="ALM81" s="1" t="n">
        <f aca="false">ALL80*$B81</f>
        <v>0</v>
      </c>
      <c r="ALN81" s="1" t="n">
        <f aca="false">ALM80*$B81</f>
        <v>0</v>
      </c>
      <c r="ALO81" s="1" t="n">
        <f aca="false">ALN80*$B81</f>
        <v>0</v>
      </c>
      <c r="ALP81" s="1" t="n">
        <f aca="false">ALO80*$B81</f>
        <v>0</v>
      </c>
      <c r="ALQ81" s="1" t="n">
        <f aca="false">ALP80*$B81</f>
        <v>0</v>
      </c>
      <c r="ALR81" s="1" t="n">
        <f aca="false">ALQ80*$B81</f>
        <v>0</v>
      </c>
      <c r="ALS81" s="1" t="n">
        <f aca="false">ALR80*$B81</f>
        <v>0</v>
      </c>
      <c r="ALT81" s="1" t="n">
        <f aca="false">ALS80*$B81</f>
        <v>0</v>
      </c>
      <c r="ALU81" s="1" t="n">
        <f aca="false">ALT80*$B81</f>
        <v>0</v>
      </c>
      <c r="ALV81" s="1" t="n">
        <f aca="false">ALU80*$B81</f>
        <v>0</v>
      </c>
      <c r="ALW81" s="1" t="n">
        <f aca="false">ALV80*$B81</f>
        <v>0</v>
      </c>
      <c r="ALX81" s="1" t="n">
        <f aca="false">ALW80*$B81</f>
        <v>0</v>
      </c>
      <c r="ALY81" s="1" t="n">
        <f aca="false">ALX80*$B81</f>
        <v>0</v>
      </c>
      <c r="ALZ81" s="1" t="n">
        <f aca="false">ALY80*$B81</f>
        <v>0</v>
      </c>
      <c r="AMA81" s="1" t="n">
        <f aca="false">ALZ80*$B81</f>
        <v>0</v>
      </c>
      <c r="AMB81" s="1" t="n">
        <f aca="false">AMA80*$B81</f>
        <v>0</v>
      </c>
      <c r="AMC81" s="1" t="n">
        <f aca="false">AMB80*$B81</f>
        <v>0</v>
      </c>
      <c r="AMD81" s="1" t="n">
        <f aca="false">AMC80*$B81</f>
        <v>0</v>
      </c>
      <c r="AME81" s="1" t="n">
        <f aca="false">AMD80*$B81</f>
        <v>0</v>
      </c>
      <c r="AMF81" s="1" t="n">
        <f aca="false">AME80*$B81</f>
        <v>0</v>
      </c>
      <c r="AMG81" s="1" t="n">
        <f aca="false">AMF80*$B81</f>
        <v>0</v>
      </c>
      <c r="AMH81" s="1" t="n">
        <f aca="false">AMG80*$B81</f>
        <v>0</v>
      </c>
      <c r="AMI81" s="1" t="n">
        <f aca="false">AMH80*$B81</f>
        <v>0</v>
      </c>
      <c r="AMJ81" s="1" t="n">
        <f aca="false">AMI80*$B81</f>
        <v>0</v>
      </c>
    </row>
    <row r="82" customFormat="false" ht="13.8" hidden="false" customHeight="false" outlineLevel="0" collapsed="false">
      <c r="B82" s="1" t="n">
        <f aca="false">B81</f>
        <v>1</v>
      </c>
      <c r="C82" s="5" t="n">
        <f aca="false">C81+365.25/12</f>
        <v>49477</v>
      </c>
      <c r="BP82" s="1" t="n">
        <f aca="false">BO81*$B82</f>
        <v>12883</v>
      </c>
      <c r="BQ82" s="1" t="n">
        <f aca="false">BP81*$B82</f>
        <v>24939</v>
      </c>
      <c r="BR82" s="1" t="n">
        <f aca="false">BQ81*$B82</f>
        <v>21399</v>
      </c>
      <c r="BS82" s="1" t="n">
        <f aca="false">BR81*$B82</f>
        <v>17984</v>
      </c>
      <c r="BT82" s="1" t="n">
        <f aca="false">BS81*$B82</f>
        <v>15848</v>
      </c>
      <c r="BU82" s="1" t="n">
        <f aca="false">BT81*$B82</f>
        <v>14022</v>
      </c>
      <c r="BV82" s="1" t="n">
        <f aca="false">BU81*$B82</f>
        <v>12555</v>
      </c>
      <c r="BW82" s="1" t="n">
        <f aca="false">BV81*$B82</f>
        <v>11292</v>
      </c>
      <c r="BX82" s="1" t="n">
        <f aca="false">BW81*$B82</f>
        <v>10271</v>
      </c>
      <c r="BY82" s="1" t="n">
        <f aca="false">BX81*$B82</f>
        <v>9535</v>
      </c>
      <c r="BZ82" s="1" t="n">
        <f aca="false">BY81*$B82</f>
        <v>8780</v>
      </c>
      <c r="CA82" s="1" t="n">
        <f aca="false">BZ81*$B82</f>
        <v>8137</v>
      </c>
      <c r="CB82" s="1" t="n">
        <f aca="false">CA81*$B82</f>
        <v>7504</v>
      </c>
      <c r="CC82" s="1" t="n">
        <f aca="false">CB81*$B82</f>
        <v>6980</v>
      </c>
      <c r="CD82" s="1" t="n">
        <f aca="false">CC81*$B82</f>
        <v>6742</v>
      </c>
      <c r="CE82" s="1" t="n">
        <f aca="false">CD81*$B82</f>
        <v>6371</v>
      </c>
      <c r="CF82" s="1" t="n">
        <f aca="false">CE81*$B82</f>
        <v>6023</v>
      </c>
      <c r="CG82" s="1" t="n">
        <f aca="false">CF81*$B82</f>
        <v>5684</v>
      </c>
      <c r="CH82" s="1" t="n">
        <f aca="false">CG81*$B82</f>
        <v>5463</v>
      </c>
      <c r="CI82" s="1" t="n">
        <f aca="false">CH81*$B82</f>
        <v>5213</v>
      </c>
      <c r="CJ82" s="1" t="n">
        <f aca="false">CI81*$B82</f>
        <v>4984</v>
      </c>
      <c r="CK82" s="1" t="n">
        <f aca="false">CJ81*$B82</f>
        <v>4737.81794383923</v>
      </c>
      <c r="CL82" s="1" t="n">
        <f aca="false">CK81*$B82</f>
        <v>4540.77199697123</v>
      </c>
      <c r="CM82" s="1" t="n">
        <f aca="false">CL81*$B82</f>
        <v>4358.70531605533</v>
      </c>
      <c r="CN82" s="1" t="n">
        <f aca="false">CM81*$B82</f>
        <v>4189.99924661381</v>
      </c>
      <c r="CO82" s="1" t="n">
        <f aca="false">CN81*$B82</f>
        <v>4033.25843053295</v>
      </c>
      <c r="CP82" s="1" t="n">
        <f aca="false">CO81*$B82</f>
        <v>3887.27376013112</v>
      </c>
      <c r="CQ82" s="1" t="n">
        <f aca="false">CP81*$B82</f>
        <v>3750.99244879721</v>
      </c>
      <c r="CR82" s="1" t="n">
        <f aca="false">CQ81*$B82</f>
        <v>3623.49367602555</v>
      </c>
      <c r="CS82" s="1" t="n">
        <f aca="false">CR81*$B82</f>
        <v>3503.96863456063</v>
      </c>
      <c r="CT82" s="1" t="n">
        <f aca="false">CS81*$B82</f>
        <v>3391.70408046593</v>
      </c>
      <c r="CU82" s="1" t="n">
        <f aca="false">CT81*$B82</f>
        <v>3286.0686905647</v>
      </c>
      <c r="CV82" s="1" t="n">
        <f aca="false">CU81*$B82</f>
        <v>3186.50168494265</v>
      </c>
      <c r="CW82" s="1" t="n">
        <f aca="false">CV81*$B82</f>
        <v>3092.50328852572</v>
      </c>
      <c r="CX82" s="1" t="n">
        <f aca="false">CW81*$B82</f>
        <v>3003.62669476537</v>
      </c>
      <c r="CY82" s="1" t="n">
        <f aca="false">CX81*$B82</f>
        <v>2919.47126311394</v>
      </c>
      <c r="CZ82" s="1" t="n">
        <f aca="false">CY81*$B82</f>
        <v>2839.6767352975</v>
      </c>
      <c r="DA82" s="1" t="n">
        <f aca="false">CZ81*$B82</f>
        <v>2763.91829710007</v>
      </c>
      <c r="DB82" s="1" t="n">
        <f aca="false">DA81*$B82</f>
        <v>2691.90234520416</v>
      </c>
      <c r="DC82" s="1" t="n">
        <f aca="false">DB81*$B82</f>
        <v>2623.36284463615</v>
      </c>
      <c r="DD82" s="1" t="n">
        <f aca="false">DC81*$B82</f>
        <v>2558.05818308227</v>
      </c>
      <c r="DE82" s="1" t="n">
        <f aca="false">DD81*$B82</f>
        <v>2495.76844493753</v>
      </c>
      <c r="DF82" s="1" t="n">
        <f aca="false">DE81*$B82</f>
        <v>2436.29304131658</v>
      </c>
      <c r="DG82" s="1" t="n">
        <f aca="false">DF81*$B82</f>
        <v>2379.44864307475</v>
      </c>
      <c r="DH82" s="1" t="n">
        <f aca="false">DG81*$B82</f>
        <v>2325.06737268762</v>
      </c>
      <c r="DI82" s="1" t="n">
        <f aca="false">DH81*$B82</f>
        <v>2272.99521802732</v>
      </c>
      <c r="DJ82" s="1" t="n">
        <f aca="false">DI81*$B82</f>
        <v>2223.09063697485</v>
      </c>
      <c r="DK82" s="1" t="n">
        <f aca="false">DJ81*$B82</f>
        <v>2175.22332667085</v>
      </c>
      <c r="DL82" s="1" t="n">
        <f aca="false">DK81*$B82</f>
        <v>2129.27313523112</v>
      </c>
      <c r="DM82" s="1" t="n">
        <f aca="false">DL81*$B82</f>
        <v>2085.12909709632</v>
      </c>
      <c r="DN82" s="1" t="n">
        <f aca="false">DM81*$B82</f>
        <v>2042.68857597187</v>
      </c>
      <c r="DO82" s="1" t="n">
        <f aca="false">DN81*$B82</f>
        <v>2001.85650164635</v>
      </c>
      <c r="DP82" s="1" t="n">
        <f aca="false">DO81*$B82</f>
        <v>1962.54468893467</v>
      </c>
      <c r="DQ82" s="1" t="n">
        <f aca="false">DP81*$B82</f>
        <v>1924.67122864145</v>
      </c>
      <c r="DR82" s="1" t="n">
        <f aca="false">DQ81*$B82</f>
        <v>1888.15994183421</v>
      </c>
      <c r="DS82" s="1" t="n">
        <f aca="false">DR81*$B82</f>
        <v>1852.93988989706</v>
      </c>
      <c r="DT82" s="1" t="n">
        <f aca="false">DS81*$B82</f>
        <v>1818.94493384036</v>
      </c>
      <c r="DU82" s="1" t="n">
        <f aca="false">DT81*$B82</f>
        <v>1786.11333719797</v>
      </c>
      <c r="DV82" s="1" t="n">
        <f aca="false">DU81*$B82</f>
        <v>1754.3874075759</v>
      </c>
      <c r="DW82" s="1" t="n">
        <f aca="false">DV81*$B82</f>
        <v>1723.71317254378</v>
      </c>
      <c r="DX82" s="1" t="n">
        <f aca="false">DW81*$B82</f>
        <v>1694.0400860999</v>
      </c>
      <c r="DY82" s="1" t="n">
        <f aca="false">DX81*$B82</f>
        <v>1665.32076240513</v>
      </c>
      <c r="DZ82" s="1" t="n">
        <f aca="false">DY81*$B82</f>
        <v>1637.51073388245</v>
      </c>
      <c r="EA82" s="1" t="n">
        <f aca="false">DZ81*$B82</f>
        <v>1610.56823112618</v>
      </c>
      <c r="EB82" s="1" t="n">
        <f aca="false">EA81*$B82</f>
        <v>1584.45398236615</v>
      </c>
      <c r="EC82" s="1" t="n">
        <f aca="false">EB81*$B82</f>
        <v>1559.13103049438</v>
      </c>
      <c r="ED82" s="1" t="n">
        <f aca="false">EC81*$B82</f>
        <v>1534.56456588989</v>
      </c>
      <c r="EE82" s="1" t="n">
        <f aca="false">ED81*$B82</f>
        <v>1510.72177347671</v>
      </c>
      <c r="EF82" s="1" t="n">
        <f aca="false">EE81*$B82</f>
        <v>1487.57169262446</v>
      </c>
      <c r="EG82" s="1" t="n">
        <f aca="false">EF81*$B82</f>
        <v>1465.08508865389</v>
      </c>
      <c r="EH82" s="1" t="n">
        <f aca="false">EG81*$B82</f>
        <v>1443.23433484377</v>
      </c>
      <c r="EI82" s="1" t="n">
        <f aca="false">EH81*$B82</f>
        <v>1421.9933039538</v>
      </c>
      <c r="EJ82" s="1" t="n">
        <f aca="false">EI81*$B82</f>
        <v>1401.33726838217</v>
      </c>
      <c r="EK82" s="1" t="n">
        <f aca="false">EJ81*$B82</f>
        <v>1381.24280816842</v>
      </c>
      <c r="EL82" s="1" t="n">
        <f aca="false">EK81*$B82</f>
        <v>1361.68772613347</v>
      </c>
      <c r="EM82" s="1" t="n">
        <f aca="false">EL81*$B82</f>
        <v>1342.65096952049</v>
      </c>
      <c r="EN82" s="1" t="n">
        <f aca="false">EM81*$B82</f>
        <v>1324.11255756461</v>
      </c>
      <c r="EO82" s="1" t="n">
        <f aca="false">EN81*$B82</f>
        <v>1306.05351447562</v>
      </c>
      <c r="EP82" s="1" t="n">
        <f aca="false">EO81*$B82</f>
        <v>1288.45580736895</v>
      </c>
      <c r="EQ82" s="1" t="n">
        <f aca="false">EP81*$B82</f>
        <v>1271.30228872467</v>
      </c>
      <c r="ER82" s="1" t="n">
        <f aca="false">EQ81*$B82</f>
        <v>1254.57664299484</v>
      </c>
      <c r="ES82" s="1" t="n">
        <f aca="false">ER81*$B82</f>
        <v>1238.26333701527</v>
      </c>
      <c r="ET82" s="1" t="n">
        <f aca="false">ES81*$B82</f>
        <v>1222.3475739099</v>
      </c>
      <c r="EU82" s="1" t="n">
        <f aca="false">ET81*$B82</f>
        <v>1206.81525020484</v>
      </c>
      <c r="EV82" s="1" t="n">
        <f aca="false">EU81*$B82</f>
        <v>1191.65291589504</v>
      </c>
      <c r="EW82" s="1" t="n">
        <f aca="false">EV81*$B82</f>
        <v>1176.84773722956</v>
      </c>
      <c r="EX82" s="1" t="n">
        <f aca="false">EW81*$B82</f>
        <v>1162.38746200266</v>
      </c>
      <c r="EY82" s="1" t="n">
        <f aca="false">EX81*$B82</f>
        <v>1148.26038715633</v>
      </c>
      <c r="EZ82" s="1" t="n">
        <f aca="false">EY81*$B82</f>
        <v>1134.45532851725</v>
      </c>
      <c r="FA82" s="1" t="n">
        <f aca="false">EZ81*$B82</f>
        <v>1120.96159250627</v>
      </c>
      <c r="FB82" s="1" t="n">
        <f aca="false">FA81*$B82</f>
        <v>1107.76894967232</v>
      </c>
      <c r="FC82" s="1" t="n">
        <f aca="false">FB81*$B82</f>
        <v>1094.8676099154</v>
      </c>
      <c r="FD82" s="1" t="n">
        <f aca="false">FC81*$B82</f>
        <v>1082.24819927444</v>
      </c>
      <c r="FE82" s="1" t="n">
        <f aca="false">FD81*$B82</f>
        <v>1069.90173816625</v>
      </c>
      <c r="FF82" s="1" t="n">
        <f aca="false">FE81*$B82</f>
        <v>1057.81962097108</v>
      </c>
      <c r="FG82" s="1" t="n">
        <f aca="false">FF81*$B82</f>
        <v>1045.9935968688</v>
      </c>
      <c r="FH82" s="1" t="n">
        <f aca="false">FG81*$B82</f>
        <v>1034.4157518374</v>
      </c>
      <c r="FI82" s="1" t="n">
        <f aca="false">FH81*$B82</f>
        <v>1022.9689762895</v>
      </c>
      <c r="FJ82" s="1" t="n">
        <f aca="false">FI81*$B82</f>
        <v>1011.64886999447</v>
      </c>
      <c r="FK82" s="1" t="n">
        <f aca="false">FJ81*$B82</f>
        <v>1000.45403123882</v>
      </c>
      <c r="FL82" s="1" t="n">
        <f aca="false">FK81*$B82</f>
        <v>989.383073820355</v>
      </c>
      <c r="FM82" s="1" t="n">
        <f aca="false">FL81*$B82</f>
        <v>978.434626876465</v>
      </c>
      <c r="FN82" s="1" t="n">
        <f aca="false">FM81*$B82</f>
        <v>967.607334714433</v>
      </c>
      <c r="FO82" s="1" t="n">
        <f aca="false">FN81*$B82</f>
        <v>956.899856643544</v>
      </c>
      <c r="FP82" s="1" t="n">
        <f aca="false">FO81*$B82</f>
        <v>946.310866809077</v>
      </c>
      <c r="FQ82" s="1" t="n">
        <f aca="false">FP81*$B82</f>
        <v>935.839054028128</v>
      </c>
      <c r="FR82" s="1" t="n">
        <f aca="false">FQ81*$B82</f>
        <v>925.48312162726</v>
      </c>
      <c r="FS82" s="1" t="n">
        <f aca="false">FR81*$B82</f>
        <v>915.241787281932</v>
      </c>
      <c r="FT82" s="1" t="n">
        <f aca="false">FS81*$B82</f>
        <v>905.113782857726</v>
      </c>
      <c r="FU82" s="1" t="n">
        <f aca="false">FT81*$B82</f>
        <v>895.097854253311</v>
      </c>
      <c r="FV82" s="1" t="n">
        <f aca="false">FU81*$B82</f>
        <v>885.192761245159</v>
      </c>
      <c r="FW82" s="1" t="n">
        <f aca="false">FV81*$B82</f>
        <v>875.397277333971</v>
      </c>
      <c r="FX82" s="1" t="n">
        <f aca="false">FW81*$B82</f>
        <v>865.710189592811</v>
      </c>
      <c r="FY82" s="1" t="n">
        <f aca="false">FX81*$B82</f>
        <v>856.130298516907</v>
      </c>
      <c r="FZ82" s="1" t="n">
        <f aca="false">FY81*$B82</f>
        <v>846.656417875129</v>
      </c>
      <c r="GA82" s="1" t="n">
        <f aca="false">FZ81*$B82</f>
        <v>837.287374563101</v>
      </c>
      <c r="GB82" s="1" t="n">
        <f aca="false">GA81*$B82</f>
        <v>828.022008457942</v>
      </c>
      <c r="GC82" s="1" t="n">
        <f aca="false">GB81*$B82</f>
        <v>818.859172274613</v>
      </c>
      <c r="GD82" s="1" t="n">
        <f aca="false">GC81*$B82</f>
        <v>809.797731423852</v>
      </c>
      <c r="GE82" s="1" t="n">
        <f aca="false">GD81*$B82</f>
        <v>800.836563871691</v>
      </c>
      <c r="GF82" s="1" t="n">
        <f aca="false">GE81*$B82</f>
        <v>791.97456000051</v>
      </c>
      <c r="GG82" s="1" t="n">
        <f aca="false">GF81*$B82</f>
        <v>783.210622471647</v>
      </c>
      <c r="GH82" s="1" t="n">
        <f aca="false">GG81*$B82</f>
        <v>774.543666089514</v>
      </c>
      <c r="GI82" s="1" t="n">
        <f aca="false">GH81*$B82</f>
        <v>765.972617667225</v>
      </c>
      <c r="GJ82" s="1" t="n">
        <f aca="false">GI81*$B82</f>
        <v>757.496415893709</v>
      </c>
      <c r="GK82" s="1" t="n">
        <f aca="false">GJ81*$B82</f>
        <v>749.114011202294</v>
      </c>
      <c r="GL82" s="1" t="n">
        <f aca="false">GK81*$B82</f>
        <v>740.824365640738</v>
      </c>
      <c r="GM82" s="1" t="n">
        <f aca="false">GL81*$B82</f>
        <v>732.626452742714</v>
      </c>
      <c r="GN82" s="1" t="n">
        <f aca="false">GM81*$B82</f>
        <v>724.5192574007</v>
      </c>
      <c r="GO82" s="1" t="n">
        <f aca="false">GN81*$B82</f>
        <v>716.501775740286</v>
      </c>
      <c r="GP82" s="1" t="n">
        <f aca="false">GO81*$B82</f>
        <v>708.573014995871</v>
      </c>
      <c r="GQ82" s="1" t="n">
        <f aca="false">GP81*$B82</f>
        <v>700.73199338773</v>
      </c>
      <c r="GR82" s="1" t="n">
        <f aca="false">GQ81*$B82</f>
        <v>692.977740000447</v>
      </c>
      <c r="GS82" s="1" t="n">
        <f aca="false">GR81*$B82</f>
        <v>685.309294662691</v>
      </c>
      <c r="GT82" s="1" t="n">
        <f aca="false">GS81*$B82</f>
        <v>677.725707828325</v>
      </c>
      <c r="GU82" s="1" t="n">
        <f aca="false">GT81*$B82</f>
        <v>670.226040458822</v>
      </c>
      <c r="GV82" s="1" t="n">
        <f aca="false">GU81*$B82</f>
        <v>662.809363906996</v>
      </c>
      <c r="GW82" s="1" t="n">
        <f aca="false">GV81*$B82</f>
        <v>655.474759802007</v>
      </c>
      <c r="GX82" s="1" t="n">
        <f aca="false">GW81*$B82</f>
        <v>648.221319935646</v>
      </c>
      <c r="GY82" s="1" t="n">
        <f aca="false">GX81*$B82</f>
        <v>641.048146149875</v>
      </c>
      <c r="GZ82" s="1" t="n">
        <f aca="false">GY81*$B82</f>
        <v>633.954350225612</v>
      </c>
      <c r="HA82" s="1" t="n">
        <f aca="false">GZ81*$B82</f>
        <v>626.93905377275</v>
      </c>
      <c r="HB82" s="1" t="n">
        <f aca="false">HA81*$B82</f>
        <v>620.001388121387</v>
      </c>
      <c r="HC82" s="1" t="n">
        <f aca="false">HB81*$B82</f>
        <v>613.140494214264</v>
      </c>
      <c r="HD82" s="1" t="n">
        <f aca="false">HC81*$B82</f>
        <v>606.355522500391</v>
      </c>
      <c r="HE82" s="1" t="n">
        <f aca="false">HD81*$B82</f>
        <v>599.645632829855</v>
      </c>
      <c r="HF82" s="1" t="n">
        <f aca="false">HE81*$B82</f>
        <v>593.009994349784</v>
      </c>
      <c r="HG82" s="1" t="n">
        <f aca="false">HF81*$B82</f>
        <v>586.447785401469</v>
      </c>
      <c r="HH82" s="1" t="n">
        <f aca="false">HG81*$B82</f>
        <v>579.958193418622</v>
      </c>
      <c r="HI82" s="1" t="n">
        <f aca="false">HH81*$B82</f>
        <v>573.540414826756</v>
      </c>
      <c r="HJ82" s="1" t="n">
        <f aca="false">HI81*$B82</f>
        <v>567.19365494369</v>
      </c>
      <c r="HK82" s="1" t="n">
        <f aca="false">HJ81*$B82</f>
        <v>560.917127881141</v>
      </c>
      <c r="HL82" s="1" t="n">
        <f aca="false">HK81*$B82</f>
        <v>554.710056447411</v>
      </c>
      <c r="HM82" s="1" t="n">
        <f aca="false">HL81*$B82</f>
        <v>548.571672051157</v>
      </c>
      <c r="HN82" s="1" t="n">
        <f aca="false">HM81*$B82</f>
        <v>542.501214606214</v>
      </c>
      <c r="HO82" s="1" t="n">
        <f aca="false">HN81*$B82</f>
        <v>536.497932437481</v>
      </c>
      <c r="HP82" s="1" t="n">
        <f aca="false">HO81*$B82</f>
        <v>530.561082187842</v>
      </c>
      <c r="HQ82" s="1" t="n">
        <f aca="false">HP81*$B82</f>
        <v>524.689928726123</v>
      </c>
      <c r="HR82" s="1" t="n">
        <f aca="false">HQ81*$B82</f>
        <v>518.883745056061</v>
      </c>
      <c r="HS82" s="1" t="n">
        <f aca="false">HR81*$B82</f>
        <v>513.141812226286</v>
      </c>
      <c r="HT82" s="1" t="n">
        <f aca="false">HS81*$B82</f>
        <v>507.463419241294</v>
      </c>
      <c r="HU82" s="1" t="n">
        <f aca="false">HT81*$B82</f>
        <v>501.847862973412</v>
      </c>
      <c r="HV82" s="1" t="n">
        <f aca="false">HU81*$B82</f>
        <v>496.294448075729</v>
      </c>
      <c r="HW82" s="1" t="n">
        <f aca="false">HV81*$B82</f>
        <v>490.802486895998</v>
      </c>
      <c r="HX82" s="1" t="n">
        <f aca="false">HW81*$B82</f>
        <v>485.371299391485</v>
      </c>
      <c r="HY82" s="1" t="n">
        <f aca="false">HX81*$B82</f>
        <v>480.000213044762</v>
      </c>
      <c r="HZ82" s="1" t="n">
        <f aca="false">HY81*$B82</f>
        <v>474.688562780437</v>
      </c>
      <c r="IA82" s="1" t="n">
        <f aca="false">HZ81*$B82</f>
        <v>469.435690882796</v>
      </c>
      <c r="IB82" s="1" t="n">
        <f aca="false">IA81*$B82</f>
        <v>464.240946914362</v>
      </c>
      <c r="IC82" s="1" t="n">
        <f aca="false">IB81*$B82</f>
        <v>459.103687635358</v>
      </c>
      <c r="ID82" s="1" t="n">
        <f aca="false">IC81*$B82</f>
        <v>454.023276924054</v>
      </c>
      <c r="IE82" s="1" t="n">
        <f aca="false">ID81*$B82</f>
        <v>448.999085698</v>
      </c>
      <c r="IF82" s="1" t="n">
        <f aca="false">IE81*$B82</f>
        <v>0</v>
      </c>
      <c r="IG82" s="1" t="n">
        <f aca="false">IF81*$B82</f>
        <v>0</v>
      </c>
      <c r="IH82" s="1" t="n">
        <f aca="false">IG81*$B82</f>
        <v>0</v>
      </c>
      <c r="II82" s="1" t="n">
        <f aca="false">IH81*$B82</f>
        <v>0</v>
      </c>
      <c r="IJ82" s="1" t="n">
        <f aca="false">II81*$B82</f>
        <v>0</v>
      </c>
      <c r="IK82" s="1" t="n">
        <f aca="false">IJ81*$B82</f>
        <v>0</v>
      </c>
      <c r="IL82" s="1" t="n">
        <f aca="false">IK81*$B82</f>
        <v>0</v>
      </c>
      <c r="IM82" s="1" t="n">
        <f aca="false">IL81*$B82</f>
        <v>0</v>
      </c>
      <c r="IN82" s="1" t="n">
        <f aca="false">IM81*$B82</f>
        <v>0</v>
      </c>
      <c r="IO82" s="1" t="n">
        <f aca="false">IN81*$B82</f>
        <v>0</v>
      </c>
      <c r="IP82" s="1" t="n">
        <f aca="false">IO81*$B82</f>
        <v>0</v>
      </c>
      <c r="IQ82" s="1" t="n">
        <f aca="false">IP81*$B82</f>
        <v>0</v>
      </c>
      <c r="IR82" s="1" t="n">
        <f aca="false">IQ81*$B82</f>
        <v>0</v>
      </c>
      <c r="IS82" s="1" t="n">
        <f aca="false">IR81*$B82</f>
        <v>0</v>
      </c>
      <c r="IT82" s="1" t="n">
        <f aca="false">IS81*$B82</f>
        <v>0</v>
      </c>
      <c r="IU82" s="1" t="n">
        <f aca="false">IT81*$B82</f>
        <v>0</v>
      </c>
      <c r="IV82" s="1" t="n">
        <f aca="false">IU81*$B82</f>
        <v>0</v>
      </c>
      <c r="IW82" s="1" t="n">
        <f aca="false">IV81*$B82</f>
        <v>0</v>
      </c>
      <c r="IX82" s="1" t="n">
        <f aca="false">IW81*$B82</f>
        <v>0</v>
      </c>
      <c r="IY82" s="1" t="n">
        <f aca="false">IX81*$B82</f>
        <v>0</v>
      </c>
      <c r="IZ82" s="1" t="n">
        <f aca="false">IY81*$B82</f>
        <v>0</v>
      </c>
      <c r="JA82" s="1" t="n">
        <f aca="false">IZ81*$B82</f>
        <v>0</v>
      </c>
      <c r="JB82" s="1" t="n">
        <f aca="false">JA81*$B82</f>
        <v>0</v>
      </c>
      <c r="JC82" s="1" t="n">
        <f aca="false">JB81*$B82</f>
        <v>0</v>
      </c>
      <c r="JD82" s="1" t="n">
        <f aca="false">JC81*$B82</f>
        <v>0</v>
      </c>
      <c r="JE82" s="1" t="n">
        <f aca="false">JD81*$B82</f>
        <v>0</v>
      </c>
      <c r="JF82" s="1" t="n">
        <f aca="false">JE81*$B82</f>
        <v>0</v>
      </c>
      <c r="JG82" s="1" t="n">
        <f aca="false">JF81*$B82</f>
        <v>0</v>
      </c>
      <c r="JH82" s="1" t="n">
        <f aca="false">JG81*$B82</f>
        <v>0</v>
      </c>
      <c r="JI82" s="1" t="n">
        <f aca="false">JH81*$B82</f>
        <v>0</v>
      </c>
      <c r="JJ82" s="1" t="n">
        <f aca="false">JI81*$B82</f>
        <v>0</v>
      </c>
      <c r="JK82" s="1" t="n">
        <f aca="false">JJ81*$B82</f>
        <v>0</v>
      </c>
      <c r="JL82" s="1" t="n">
        <f aca="false">JK81*$B82</f>
        <v>0</v>
      </c>
      <c r="JM82" s="1" t="n">
        <f aca="false">JL81*$B82</f>
        <v>0</v>
      </c>
      <c r="JN82" s="1" t="n">
        <f aca="false">JM81*$B82</f>
        <v>0</v>
      </c>
      <c r="JO82" s="1" t="n">
        <f aca="false">JN81*$B82</f>
        <v>0</v>
      </c>
      <c r="JP82" s="1" t="n">
        <f aca="false">JO81*$B82</f>
        <v>0</v>
      </c>
      <c r="JQ82" s="1" t="n">
        <f aca="false">JP81*$B82</f>
        <v>0</v>
      </c>
      <c r="JR82" s="1" t="n">
        <f aca="false">JQ81*$B82</f>
        <v>0</v>
      </c>
      <c r="JS82" s="1" t="n">
        <f aca="false">JR81*$B82</f>
        <v>0</v>
      </c>
      <c r="JT82" s="1" t="n">
        <f aca="false">JS81*$B82</f>
        <v>0</v>
      </c>
      <c r="JU82" s="1" t="n">
        <f aca="false">JT81*$B82</f>
        <v>0</v>
      </c>
      <c r="JV82" s="1" t="n">
        <f aca="false">JU81*$B82</f>
        <v>0</v>
      </c>
      <c r="JW82" s="1" t="n">
        <f aca="false">JV81*$B82</f>
        <v>0</v>
      </c>
      <c r="JX82" s="1" t="n">
        <f aca="false">JW81*$B82</f>
        <v>0</v>
      </c>
      <c r="JY82" s="1" t="n">
        <f aca="false">JX81*$B82</f>
        <v>0</v>
      </c>
      <c r="JZ82" s="1" t="n">
        <f aca="false">JY81*$B82</f>
        <v>0</v>
      </c>
      <c r="KA82" s="1" t="n">
        <f aca="false">JZ81*$B82</f>
        <v>0</v>
      </c>
      <c r="KB82" s="1" t="n">
        <f aca="false">KA81*$B82</f>
        <v>0</v>
      </c>
      <c r="KC82" s="1" t="n">
        <f aca="false">KB81*$B82</f>
        <v>0</v>
      </c>
      <c r="KD82" s="1" t="n">
        <f aca="false">KC81*$B82</f>
        <v>0</v>
      </c>
      <c r="KE82" s="1" t="n">
        <f aca="false">KD81*$B82</f>
        <v>0</v>
      </c>
      <c r="KF82" s="1" t="n">
        <f aca="false">KE81*$B82</f>
        <v>0</v>
      </c>
      <c r="KG82" s="1" t="n">
        <f aca="false">KF81*$B82</f>
        <v>0</v>
      </c>
      <c r="KH82" s="1" t="n">
        <f aca="false">KG81*$B82</f>
        <v>0</v>
      </c>
      <c r="KI82" s="1" t="n">
        <f aca="false">KH81*$B82</f>
        <v>0</v>
      </c>
      <c r="KJ82" s="1" t="n">
        <f aca="false">KI81*$B82</f>
        <v>0</v>
      </c>
      <c r="KK82" s="1" t="n">
        <f aca="false">KJ81*$B82</f>
        <v>0</v>
      </c>
      <c r="KL82" s="1" t="n">
        <f aca="false">KK81*$B82</f>
        <v>0</v>
      </c>
      <c r="KM82" s="1" t="n">
        <f aca="false">KL81*$B82</f>
        <v>0</v>
      </c>
      <c r="KN82" s="1" t="n">
        <f aca="false">KM81*$B82</f>
        <v>0</v>
      </c>
      <c r="KO82" s="1" t="n">
        <f aca="false">KN81*$B82</f>
        <v>0</v>
      </c>
      <c r="KP82" s="1" t="n">
        <f aca="false">KO81*$B82</f>
        <v>0</v>
      </c>
      <c r="KQ82" s="1" t="n">
        <f aca="false">KP81*$B82</f>
        <v>0</v>
      </c>
      <c r="KR82" s="1" t="n">
        <f aca="false">KQ81*$B82</f>
        <v>0</v>
      </c>
      <c r="KS82" s="1" t="n">
        <f aca="false">KR81*$B82</f>
        <v>0</v>
      </c>
      <c r="KT82" s="1" t="n">
        <f aca="false">KS81*$B82</f>
        <v>0</v>
      </c>
      <c r="KU82" s="1" t="n">
        <f aca="false">KT81*$B82</f>
        <v>0</v>
      </c>
      <c r="KV82" s="1" t="n">
        <f aca="false">KU81*$B82</f>
        <v>0</v>
      </c>
      <c r="KW82" s="1" t="n">
        <f aca="false">KV81*$B82</f>
        <v>0</v>
      </c>
      <c r="KX82" s="1" t="n">
        <f aca="false">KW81*$B82</f>
        <v>0</v>
      </c>
      <c r="KY82" s="1" t="n">
        <f aca="false">KX81*$B82</f>
        <v>0</v>
      </c>
      <c r="KZ82" s="1" t="n">
        <f aca="false">KY81*$B82</f>
        <v>0</v>
      </c>
      <c r="LA82" s="1" t="n">
        <f aca="false">KZ81*$B82</f>
        <v>0</v>
      </c>
      <c r="LB82" s="1" t="n">
        <f aca="false">LA81*$B82</f>
        <v>0</v>
      </c>
      <c r="LC82" s="1" t="n">
        <f aca="false">LB81*$B82</f>
        <v>0</v>
      </c>
      <c r="LD82" s="1" t="n">
        <f aca="false">LC81*$B82</f>
        <v>0</v>
      </c>
      <c r="LE82" s="1" t="n">
        <f aca="false">LD81*$B82</f>
        <v>0</v>
      </c>
      <c r="LF82" s="1" t="n">
        <f aca="false">LE81*$B82</f>
        <v>0</v>
      </c>
      <c r="LG82" s="1" t="n">
        <f aca="false">LF81*$B82</f>
        <v>0</v>
      </c>
      <c r="LH82" s="1" t="n">
        <f aca="false">LG81*$B82</f>
        <v>0</v>
      </c>
      <c r="LI82" s="1" t="n">
        <f aca="false">LH81*$B82</f>
        <v>0</v>
      </c>
      <c r="LJ82" s="1" t="n">
        <f aca="false">LI81*$B82</f>
        <v>0</v>
      </c>
      <c r="LK82" s="1" t="n">
        <f aca="false">LJ81*$B82</f>
        <v>0</v>
      </c>
      <c r="LL82" s="1" t="n">
        <f aca="false">LK81*$B82</f>
        <v>0</v>
      </c>
      <c r="LM82" s="1" t="n">
        <f aca="false">LL81*$B82</f>
        <v>0</v>
      </c>
      <c r="LN82" s="1" t="n">
        <f aca="false">LM81*$B82</f>
        <v>0</v>
      </c>
      <c r="LO82" s="1" t="n">
        <f aca="false">LN81*$B82</f>
        <v>0</v>
      </c>
      <c r="LP82" s="1" t="n">
        <f aca="false">LO81*$B82</f>
        <v>0</v>
      </c>
      <c r="LQ82" s="1" t="n">
        <f aca="false">LP81*$B82</f>
        <v>0</v>
      </c>
      <c r="LR82" s="1" t="n">
        <f aca="false">LQ81*$B82</f>
        <v>0</v>
      </c>
      <c r="LS82" s="1" t="n">
        <f aca="false">LR81*$B82</f>
        <v>0</v>
      </c>
      <c r="LT82" s="1" t="n">
        <f aca="false">LS81*$B82</f>
        <v>0</v>
      </c>
      <c r="LU82" s="1" t="n">
        <f aca="false">LT81*$B82</f>
        <v>0</v>
      </c>
      <c r="LV82" s="1" t="n">
        <f aca="false">LU81*$B82</f>
        <v>0</v>
      </c>
      <c r="LW82" s="1" t="n">
        <f aca="false">LV81*$B82</f>
        <v>0</v>
      </c>
      <c r="LX82" s="1" t="n">
        <f aca="false">LW81*$B82</f>
        <v>0</v>
      </c>
      <c r="LY82" s="1" t="n">
        <f aca="false">LX81*$B82</f>
        <v>0</v>
      </c>
      <c r="LZ82" s="1" t="n">
        <f aca="false">LY81*$B82</f>
        <v>0</v>
      </c>
      <c r="MA82" s="1" t="n">
        <f aca="false">LZ81*$B82</f>
        <v>0</v>
      </c>
      <c r="MB82" s="1" t="n">
        <f aca="false">MA81*$B82</f>
        <v>0</v>
      </c>
      <c r="MC82" s="1" t="n">
        <f aca="false">MB81*$B82</f>
        <v>0</v>
      </c>
      <c r="MD82" s="1" t="n">
        <f aca="false">MC81*$B82</f>
        <v>0</v>
      </c>
      <c r="ME82" s="1" t="n">
        <f aca="false">MD81*$B82</f>
        <v>0</v>
      </c>
      <c r="MF82" s="1" t="n">
        <f aca="false">ME81*$B82</f>
        <v>0</v>
      </c>
      <c r="MG82" s="1" t="n">
        <f aca="false">MF81*$B82</f>
        <v>0</v>
      </c>
      <c r="MH82" s="1" t="n">
        <f aca="false">MG81*$B82</f>
        <v>0</v>
      </c>
      <c r="MI82" s="1" t="n">
        <f aca="false">MH81*$B82</f>
        <v>0</v>
      </c>
      <c r="MJ82" s="1" t="n">
        <f aca="false">MI81*$B82</f>
        <v>0</v>
      </c>
      <c r="MK82" s="1" t="n">
        <f aca="false">MJ81*$B82</f>
        <v>0</v>
      </c>
      <c r="ML82" s="1" t="n">
        <f aca="false">MK81*$B82</f>
        <v>0</v>
      </c>
      <c r="MM82" s="1" t="n">
        <f aca="false">ML81*$B82</f>
        <v>0</v>
      </c>
      <c r="MN82" s="1" t="n">
        <f aca="false">MM81*$B82</f>
        <v>0</v>
      </c>
      <c r="MO82" s="1" t="n">
        <f aca="false">MN81*$B82</f>
        <v>0</v>
      </c>
      <c r="MP82" s="1" t="n">
        <f aca="false">MO81*$B82</f>
        <v>0</v>
      </c>
      <c r="MQ82" s="1" t="n">
        <f aca="false">MP81*$B82</f>
        <v>0</v>
      </c>
      <c r="MR82" s="1" t="n">
        <f aca="false">MQ81*$B82</f>
        <v>0</v>
      </c>
      <c r="MS82" s="1" t="n">
        <f aca="false">MR81*$B82</f>
        <v>0</v>
      </c>
      <c r="MT82" s="1" t="n">
        <f aca="false">MS81*$B82</f>
        <v>0</v>
      </c>
      <c r="MU82" s="1" t="n">
        <f aca="false">MT81*$B82</f>
        <v>0</v>
      </c>
      <c r="MV82" s="1" t="n">
        <f aca="false">MU81*$B82</f>
        <v>0</v>
      </c>
      <c r="MW82" s="1" t="n">
        <f aca="false">MV81*$B82</f>
        <v>0</v>
      </c>
      <c r="MX82" s="1" t="n">
        <f aca="false">MW81*$B82</f>
        <v>0</v>
      </c>
      <c r="MY82" s="1" t="n">
        <f aca="false">MX81*$B82</f>
        <v>0</v>
      </c>
      <c r="MZ82" s="1" t="n">
        <f aca="false">MY81*$B82</f>
        <v>0</v>
      </c>
      <c r="NA82" s="1" t="n">
        <f aca="false">MZ81*$B82</f>
        <v>0</v>
      </c>
      <c r="NB82" s="1" t="n">
        <f aca="false">NA81*$B82</f>
        <v>0</v>
      </c>
      <c r="NC82" s="1" t="n">
        <f aca="false">NB81*$B82</f>
        <v>0</v>
      </c>
      <c r="ND82" s="1" t="n">
        <f aca="false">NC81*$B82</f>
        <v>0</v>
      </c>
      <c r="NE82" s="1" t="n">
        <f aca="false">ND81*$B82</f>
        <v>0</v>
      </c>
      <c r="NF82" s="1" t="n">
        <f aca="false">NE81*$B82</f>
        <v>0</v>
      </c>
      <c r="NG82" s="1" t="n">
        <f aca="false">NF81*$B82</f>
        <v>0</v>
      </c>
      <c r="NH82" s="1" t="n">
        <f aca="false">NG81*$B82</f>
        <v>0</v>
      </c>
      <c r="NI82" s="1" t="n">
        <f aca="false">NH81*$B82</f>
        <v>0</v>
      </c>
      <c r="NJ82" s="1" t="n">
        <f aca="false">NI81*$B82</f>
        <v>0</v>
      </c>
      <c r="NK82" s="1" t="n">
        <f aca="false">NJ81*$B82</f>
        <v>0</v>
      </c>
      <c r="NL82" s="1" t="n">
        <f aca="false">NK81*$B82</f>
        <v>0</v>
      </c>
      <c r="NM82" s="1" t="n">
        <f aca="false">NL81*$B82</f>
        <v>0</v>
      </c>
      <c r="NN82" s="1" t="n">
        <f aca="false">NM81*$B82</f>
        <v>0</v>
      </c>
      <c r="NO82" s="1" t="n">
        <f aca="false">NN81*$B82</f>
        <v>0</v>
      </c>
      <c r="NP82" s="1" t="n">
        <f aca="false">NO81*$B82</f>
        <v>0</v>
      </c>
      <c r="NQ82" s="1" t="n">
        <f aca="false">NP81*$B82</f>
        <v>0</v>
      </c>
      <c r="NR82" s="1" t="n">
        <f aca="false">NQ81*$B82</f>
        <v>0</v>
      </c>
      <c r="NS82" s="1" t="n">
        <f aca="false">NR81*$B82</f>
        <v>0</v>
      </c>
      <c r="NT82" s="1" t="n">
        <f aca="false">NS81*$B82</f>
        <v>0</v>
      </c>
      <c r="NU82" s="1" t="n">
        <f aca="false">NT81*$B82</f>
        <v>0</v>
      </c>
      <c r="NV82" s="1" t="n">
        <f aca="false">NU81*$B82</f>
        <v>0</v>
      </c>
      <c r="NW82" s="1" t="n">
        <f aca="false">NV81*$B82</f>
        <v>0</v>
      </c>
      <c r="NX82" s="1" t="n">
        <f aca="false">NW81*$B82</f>
        <v>0</v>
      </c>
      <c r="NY82" s="1" t="n">
        <f aca="false">NX81*$B82</f>
        <v>0</v>
      </c>
      <c r="NZ82" s="1" t="n">
        <f aca="false">NY81*$B82</f>
        <v>0</v>
      </c>
      <c r="OA82" s="1" t="n">
        <f aca="false">NZ81*$B82</f>
        <v>0</v>
      </c>
      <c r="OB82" s="1" t="n">
        <f aca="false">OA81*$B82</f>
        <v>0</v>
      </c>
      <c r="OC82" s="1" t="n">
        <f aca="false">OB81*$B82</f>
        <v>0</v>
      </c>
      <c r="OD82" s="1" t="n">
        <f aca="false">OC81*$B82</f>
        <v>0</v>
      </c>
      <c r="OE82" s="1" t="n">
        <f aca="false">OD81*$B82</f>
        <v>0</v>
      </c>
      <c r="OF82" s="1" t="n">
        <f aca="false">OE81*$B82</f>
        <v>0</v>
      </c>
      <c r="OG82" s="1" t="n">
        <f aca="false">OF81*$B82</f>
        <v>0</v>
      </c>
      <c r="OH82" s="1" t="n">
        <f aca="false">OG81*$B82</f>
        <v>0</v>
      </c>
      <c r="OI82" s="1" t="n">
        <f aca="false">OH81*$B82</f>
        <v>0</v>
      </c>
      <c r="OJ82" s="1" t="n">
        <f aca="false">OI81*$B82</f>
        <v>0</v>
      </c>
      <c r="OK82" s="1" t="n">
        <f aca="false">OJ81*$B82</f>
        <v>0</v>
      </c>
      <c r="OL82" s="1" t="n">
        <f aca="false">OK81*$B82</f>
        <v>0</v>
      </c>
      <c r="OM82" s="1" t="n">
        <f aca="false">OL81*$B82</f>
        <v>0</v>
      </c>
      <c r="ON82" s="1" t="n">
        <f aca="false">OM81*$B82</f>
        <v>0</v>
      </c>
      <c r="OO82" s="1" t="n">
        <f aca="false">ON81*$B82</f>
        <v>0</v>
      </c>
      <c r="OP82" s="1" t="n">
        <f aca="false">OO81*$B82</f>
        <v>0</v>
      </c>
      <c r="OQ82" s="1" t="n">
        <f aca="false">OP81*$B82</f>
        <v>0</v>
      </c>
      <c r="OR82" s="1" t="n">
        <f aca="false">OQ81*$B82</f>
        <v>0</v>
      </c>
      <c r="OS82" s="1" t="n">
        <f aca="false">OR81*$B82</f>
        <v>0</v>
      </c>
      <c r="OT82" s="1" t="n">
        <f aca="false">OS81*$B82</f>
        <v>0</v>
      </c>
      <c r="OU82" s="1" t="n">
        <f aca="false">OT81*$B82</f>
        <v>0</v>
      </c>
      <c r="OV82" s="1" t="n">
        <f aca="false">OU81*$B82</f>
        <v>0</v>
      </c>
      <c r="OW82" s="1" t="n">
        <f aca="false">OV81*$B82</f>
        <v>0</v>
      </c>
      <c r="OX82" s="1" t="n">
        <f aca="false">OW81*$B82</f>
        <v>0</v>
      </c>
      <c r="OY82" s="1" t="n">
        <f aca="false">OX81*$B82</f>
        <v>0</v>
      </c>
      <c r="OZ82" s="1" t="n">
        <f aca="false">OY81*$B82</f>
        <v>0</v>
      </c>
      <c r="PA82" s="1" t="n">
        <f aca="false">OZ81*$B82</f>
        <v>0</v>
      </c>
      <c r="PB82" s="1" t="n">
        <f aca="false">PA81*$B82</f>
        <v>0</v>
      </c>
      <c r="PC82" s="1" t="n">
        <f aca="false">PB81*$B82</f>
        <v>0</v>
      </c>
      <c r="PD82" s="1" t="n">
        <f aca="false">PC81*$B82</f>
        <v>0</v>
      </c>
      <c r="PE82" s="1" t="n">
        <f aca="false">PD81*$B82</f>
        <v>0</v>
      </c>
      <c r="PF82" s="1" t="n">
        <f aca="false">PE81*$B82</f>
        <v>0</v>
      </c>
      <c r="PG82" s="1" t="n">
        <f aca="false">PF81*$B82</f>
        <v>0</v>
      </c>
      <c r="PH82" s="1" t="n">
        <f aca="false">PG81*$B82</f>
        <v>0</v>
      </c>
      <c r="PI82" s="1" t="n">
        <f aca="false">PH81*$B82</f>
        <v>0</v>
      </c>
      <c r="PJ82" s="1" t="n">
        <f aca="false">PI81*$B82</f>
        <v>0</v>
      </c>
      <c r="PK82" s="1" t="n">
        <f aca="false">PJ81*$B82</f>
        <v>0</v>
      </c>
      <c r="PL82" s="1" t="n">
        <f aca="false">PK81*$B82</f>
        <v>0</v>
      </c>
      <c r="PM82" s="1" t="n">
        <f aca="false">PL81*$B82</f>
        <v>0</v>
      </c>
      <c r="PN82" s="1" t="n">
        <f aca="false">PM81*$B82</f>
        <v>0</v>
      </c>
      <c r="PO82" s="1" t="n">
        <f aca="false">PN81*$B82</f>
        <v>0</v>
      </c>
      <c r="PP82" s="1" t="n">
        <f aca="false">PO81*$B82</f>
        <v>0</v>
      </c>
      <c r="PQ82" s="1" t="n">
        <f aca="false">PP81*$B82</f>
        <v>0</v>
      </c>
      <c r="PR82" s="1" t="n">
        <f aca="false">PQ81*$B82</f>
        <v>0</v>
      </c>
      <c r="PS82" s="1" t="n">
        <f aca="false">PR81*$B82</f>
        <v>0</v>
      </c>
      <c r="PT82" s="1" t="n">
        <f aca="false">PS81*$B82</f>
        <v>0</v>
      </c>
      <c r="PU82" s="1" t="n">
        <f aca="false">PT81*$B82</f>
        <v>0</v>
      </c>
      <c r="PV82" s="1" t="n">
        <f aca="false">PU81*$B82</f>
        <v>0</v>
      </c>
      <c r="PW82" s="1" t="n">
        <f aca="false">PV81*$B82</f>
        <v>0</v>
      </c>
      <c r="PX82" s="1" t="n">
        <f aca="false">PW81*$B82</f>
        <v>0</v>
      </c>
      <c r="PY82" s="1" t="n">
        <f aca="false">PX81*$B82</f>
        <v>0</v>
      </c>
      <c r="PZ82" s="1" t="n">
        <f aca="false">PY81*$B82</f>
        <v>0</v>
      </c>
      <c r="QA82" s="1" t="n">
        <f aca="false">PZ81*$B82</f>
        <v>0</v>
      </c>
      <c r="QB82" s="1" t="n">
        <f aca="false">QA81*$B82</f>
        <v>0</v>
      </c>
      <c r="QC82" s="1" t="n">
        <f aca="false">QB81*$B82</f>
        <v>0</v>
      </c>
      <c r="QD82" s="1" t="n">
        <f aca="false">QC81*$B82</f>
        <v>0</v>
      </c>
      <c r="QE82" s="1" t="n">
        <f aca="false">QD81*$B82</f>
        <v>0</v>
      </c>
      <c r="QF82" s="1" t="n">
        <f aca="false">QE81*$B82</f>
        <v>0</v>
      </c>
      <c r="QG82" s="1" t="n">
        <f aca="false">QF81*$B82</f>
        <v>0</v>
      </c>
      <c r="QH82" s="1" t="n">
        <f aca="false">QG81*$B82</f>
        <v>0</v>
      </c>
      <c r="QI82" s="1" t="n">
        <f aca="false">QH81*$B82</f>
        <v>0</v>
      </c>
      <c r="QJ82" s="1" t="n">
        <f aca="false">QI81*$B82</f>
        <v>0</v>
      </c>
      <c r="QK82" s="1" t="n">
        <f aca="false">QJ81*$B82</f>
        <v>0</v>
      </c>
      <c r="QL82" s="1" t="n">
        <f aca="false">QK81*$B82</f>
        <v>0</v>
      </c>
      <c r="QM82" s="1" t="n">
        <f aca="false">QL81*$B82</f>
        <v>0</v>
      </c>
      <c r="QN82" s="1" t="n">
        <f aca="false">QM81*$B82</f>
        <v>0</v>
      </c>
      <c r="QO82" s="1" t="n">
        <f aca="false">QN81*$B82</f>
        <v>0</v>
      </c>
      <c r="QP82" s="1" t="n">
        <f aca="false">QO81*$B82</f>
        <v>0</v>
      </c>
      <c r="QQ82" s="1" t="n">
        <f aca="false">QP81*$B82</f>
        <v>0</v>
      </c>
      <c r="QR82" s="1" t="n">
        <f aca="false">QQ81*$B82</f>
        <v>0</v>
      </c>
      <c r="QS82" s="1" t="n">
        <f aca="false">QR81*$B82</f>
        <v>0</v>
      </c>
      <c r="QT82" s="1" t="n">
        <f aca="false">QS81*$B82</f>
        <v>0</v>
      </c>
      <c r="QU82" s="1" t="n">
        <f aca="false">QT81*$B82</f>
        <v>0</v>
      </c>
      <c r="QV82" s="1" t="n">
        <f aca="false">QU81*$B82</f>
        <v>0</v>
      </c>
      <c r="QW82" s="1" t="n">
        <f aca="false">QV81*$B82</f>
        <v>0</v>
      </c>
      <c r="QX82" s="1" t="n">
        <f aca="false">QW81*$B82</f>
        <v>0</v>
      </c>
      <c r="QY82" s="1" t="n">
        <f aca="false">QX81*$B82</f>
        <v>0</v>
      </c>
      <c r="QZ82" s="1" t="n">
        <f aca="false">QY81*$B82</f>
        <v>0</v>
      </c>
      <c r="RA82" s="1" t="n">
        <f aca="false">QZ81*$B82</f>
        <v>0</v>
      </c>
      <c r="RB82" s="1" t="n">
        <f aca="false">RA81*$B82</f>
        <v>0</v>
      </c>
      <c r="RC82" s="1" t="n">
        <f aca="false">RB81*$B82</f>
        <v>0</v>
      </c>
      <c r="RD82" s="1" t="n">
        <f aca="false">RC81*$B82</f>
        <v>0</v>
      </c>
      <c r="RE82" s="1" t="n">
        <f aca="false">RD81*$B82</f>
        <v>0</v>
      </c>
      <c r="RF82" s="1" t="n">
        <f aca="false">RE81*$B82</f>
        <v>0</v>
      </c>
      <c r="RG82" s="1" t="n">
        <f aca="false">RF81*$B82</f>
        <v>0</v>
      </c>
      <c r="RH82" s="1" t="n">
        <f aca="false">RG81*$B82</f>
        <v>0</v>
      </c>
      <c r="RI82" s="1" t="n">
        <f aca="false">RH81*$B82</f>
        <v>0</v>
      </c>
      <c r="RJ82" s="1" t="n">
        <f aca="false">RI81*$B82</f>
        <v>0</v>
      </c>
      <c r="RK82" s="1" t="n">
        <f aca="false">RJ81*$B82</f>
        <v>0</v>
      </c>
      <c r="RL82" s="1" t="n">
        <f aca="false">RK81*$B82</f>
        <v>0</v>
      </c>
      <c r="RM82" s="1" t="n">
        <f aca="false">RL81*$B82</f>
        <v>0</v>
      </c>
      <c r="RN82" s="1" t="n">
        <f aca="false">RM81*$B82</f>
        <v>0</v>
      </c>
      <c r="RO82" s="1" t="n">
        <f aca="false">RN81*$B82</f>
        <v>0</v>
      </c>
      <c r="RP82" s="1" t="n">
        <f aca="false">RO81*$B82</f>
        <v>0</v>
      </c>
      <c r="RQ82" s="1" t="n">
        <f aca="false">RP81*$B82</f>
        <v>0</v>
      </c>
      <c r="RR82" s="1" t="n">
        <f aca="false">RQ81*$B82</f>
        <v>0</v>
      </c>
      <c r="RS82" s="1" t="n">
        <f aca="false">RR81*$B82</f>
        <v>0</v>
      </c>
      <c r="RT82" s="1" t="n">
        <f aca="false">RS81*$B82</f>
        <v>0</v>
      </c>
      <c r="RU82" s="1" t="n">
        <f aca="false">RT81*$B82</f>
        <v>0</v>
      </c>
      <c r="RV82" s="1" t="n">
        <f aca="false">RU81*$B82</f>
        <v>0</v>
      </c>
      <c r="RW82" s="1" t="n">
        <f aca="false">RV81*$B82</f>
        <v>0</v>
      </c>
      <c r="RX82" s="1" t="n">
        <f aca="false">RW81*$B82</f>
        <v>0</v>
      </c>
      <c r="RY82" s="1" t="n">
        <f aca="false">RX81*$B82</f>
        <v>0</v>
      </c>
      <c r="RZ82" s="1" t="n">
        <f aca="false">RY81*$B82</f>
        <v>0</v>
      </c>
      <c r="SA82" s="1" t="n">
        <f aca="false">RZ81*$B82</f>
        <v>0</v>
      </c>
      <c r="SB82" s="1" t="n">
        <f aca="false">SA81*$B82</f>
        <v>0</v>
      </c>
      <c r="SC82" s="1" t="n">
        <f aca="false">SB81*$B82</f>
        <v>0</v>
      </c>
      <c r="SD82" s="1" t="n">
        <f aca="false">SC81*$B82</f>
        <v>0</v>
      </c>
      <c r="SE82" s="1" t="n">
        <f aca="false">SD81*$B82</f>
        <v>0</v>
      </c>
      <c r="SF82" s="1" t="n">
        <f aca="false">SE81*$B82</f>
        <v>0</v>
      </c>
      <c r="SG82" s="1" t="n">
        <f aca="false">SF81*$B82</f>
        <v>0</v>
      </c>
      <c r="SH82" s="1" t="n">
        <f aca="false">SG81*$B82</f>
        <v>0</v>
      </c>
      <c r="SI82" s="1" t="n">
        <f aca="false">SH81*$B82</f>
        <v>0</v>
      </c>
      <c r="SJ82" s="1" t="n">
        <f aca="false">SI81*$B82</f>
        <v>0</v>
      </c>
      <c r="SK82" s="1" t="n">
        <f aca="false">SJ81*$B82</f>
        <v>0</v>
      </c>
      <c r="SL82" s="1" t="n">
        <f aca="false">SK81*$B82</f>
        <v>0</v>
      </c>
      <c r="SM82" s="1" t="n">
        <f aca="false">SL81*$B82</f>
        <v>0</v>
      </c>
      <c r="SN82" s="1" t="n">
        <f aca="false">SM81*$B82</f>
        <v>0</v>
      </c>
      <c r="SO82" s="1" t="n">
        <f aca="false">SN81*$B82</f>
        <v>0</v>
      </c>
      <c r="SP82" s="1" t="n">
        <f aca="false">SO81*$B82</f>
        <v>0</v>
      </c>
      <c r="SQ82" s="1" t="n">
        <f aca="false">SP81*$B82</f>
        <v>0</v>
      </c>
      <c r="SR82" s="1" t="n">
        <f aca="false">SQ81*$B82</f>
        <v>0</v>
      </c>
      <c r="SS82" s="1" t="n">
        <f aca="false">SR81*$B82</f>
        <v>0</v>
      </c>
      <c r="ST82" s="1" t="n">
        <f aca="false">SS81*$B82</f>
        <v>0</v>
      </c>
      <c r="SU82" s="1" t="n">
        <f aca="false">ST81*$B82</f>
        <v>0</v>
      </c>
      <c r="SV82" s="1" t="n">
        <f aca="false">SU81*$B82</f>
        <v>0</v>
      </c>
      <c r="SW82" s="1" t="n">
        <f aca="false">SV81*$B82</f>
        <v>0</v>
      </c>
      <c r="SX82" s="1" t="n">
        <f aca="false">SW81*$B82</f>
        <v>0</v>
      </c>
      <c r="SY82" s="1" t="n">
        <f aca="false">SX81*$B82</f>
        <v>0</v>
      </c>
      <c r="SZ82" s="1" t="n">
        <f aca="false">SY81*$B82</f>
        <v>0</v>
      </c>
      <c r="TA82" s="1" t="n">
        <f aca="false">SZ81*$B82</f>
        <v>0</v>
      </c>
      <c r="TB82" s="1" t="n">
        <f aca="false">TA81*$B82</f>
        <v>0</v>
      </c>
      <c r="TC82" s="1" t="n">
        <f aca="false">TB81*$B82</f>
        <v>0</v>
      </c>
      <c r="TD82" s="1" t="n">
        <f aca="false">TC81*$B82</f>
        <v>0</v>
      </c>
      <c r="TE82" s="1" t="n">
        <f aca="false">TD81*$B82</f>
        <v>0</v>
      </c>
      <c r="TF82" s="1" t="n">
        <f aca="false">TE81*$B82</f>
        <v>0</v>
      </c>
      <c r="TG82" s="1" t="n">
        <f aca="false">TF81*$B82</f>
        <v>0</v>
      </c>
      <c r="TH82" s="1" t="n">
        <f aca="false">TG81*$B82</f>
        <v>0</v>
      </c>
      <c r="TI82" s="1" t="n">
        <f aca="false">TH81*$B82</f>
        <v>0</v>
      </c>
      <c r="TJ82" s="1" t="n">
        <f aca="false">TI81*$B82</f>
        <v>0</v>
      </c>
      <c r="TK82" s="1" t="n">
        <f aca="false">TJ81*$B82</f>
        <v>0</v>
      </c>
      <c r="TL82" s="1" t="n">
        <f aca="false">TK81*$B82</f>
        <v>0</v>
      </c>
      <c r="TM82" s="1" t="n">
        <f aca="false">TL81*$B82</f>
        <v>0</v>
      </c>
      <c r="TN82" s="1" t="n">
        <f aca="false">TM81*$B82</f>
        <v>0</v>
      </c>
      <c r="TO82" s="1" t="n">
        <f aca="false">TN81*$B82</f>
        <v>0</v>
      </c>
      <c r="TP82" s="1" t="n">
        <f aca="false">TO81*$B82</f>
        <v>0</v>
      </c>
      <c r="TQ82" s="1" t="n">
        <f aca="false">TP81*$B82</f>
        <v>0</v>
      </c>
      <c r="TR82" s="1" t="n">
        <f aca="false">TQ81*$B82</f>
        <v>0</v>
      </c>
      <c r="TS82" s="1" t="n">
        <f aca="false">TR81*$B82</f>
        <v>0</v>
      </c>
      <c r="TT82" s="1" t="n">
        <f aca="false">TS81*$B82</f>
        <v>0</v>
      </c>
      <c r="TU82" s="1" t="n">
        <f aca="false">TT81*$B82</f>
        <v>0</v>
      </c>
      <c r="TV82" s="1" t="n">
        <f aca="false">TU81*$B82</f>
        <v>0</v>
      </c>
      <c r="TW82" s="1" t="n">
        <f aca="false">TV81*$B82</f>
        <v>0</v>
      </c>
      <c r="TX82" s="1" t="n">
        <f aca="false">TW81*$B82</f>
        <v>0</v>
      </c>
      <c r="TY82" s="1" t="n">
        <f aca="false">TX81*$B82</f>
        <v>0</v>
      </c>
      <c r="TZ82" s="1" t="n">
        <f aca="false">TY81*$B82</f>
        <v>0</v>
      </c>
      <c r="UA82" s="1" t="n">
        <f aca="false">TZ81*$B82</f>
        <v>0</v>
      </c>
      <c r="UB82" s="1" t="n">
        <f aca="false">UA81*$B82</f>
        <v>0</v>
      </c>
      <c r="UC82" s="1" t="n">
        <f aca="false">UB81*$B82</f>
        <v>0</v>
      </c>
      <c r="UD82" s="1" t="n">
        <f aca="false">UC81*$B82</f>
        <v>0</v>
      </c>
      <c r="UE82" s="1" t="n">
        <f aca="false">UD81*$B82</f>
        <v>0</v>
      </c>
      <c r="UF82" s="1" t="n">
        <f aca="false">UE81*$B82</f>
        <v>0</v>
      </c>
      <c r="UG82" s="1" t="n">
        <f aca="false">UF81*$B82</f>
        <v>0</v>
      </c>
      <c r="UH82" s="1" t="n">
        <f aca="false">UG81*$B82</f>
        <v>0</v>
      </c>
      <c r="UI82" s="1" t="n">
        <f aca="false">UH81*$B82</f>
        <v>0</v>
      </c>
      <c r="UJ82" s="1" t="n">
        <f aca="false">UI81*$B82</f>
        <v>0</v>
      </c>
      <c r="UK82" s="1" t="n">
        <f aca="false">UJ81*$B82</f>
        <v>0</v>
      </c>
      <c r="UL82" s="1" t="n">
        <f aca="false">UK81*$B82</f>
        <v>0</v>
      </c>
      <c r="UM82" s="1" t="n">
        <f aca="false">UL81*$B82</f>
        <v>0</v>
      </c>
      <c r="UN82" s="1" t="n">
        <f aca="false">UM81*$B82</f>
        <v>0</v>
      </c>
      <c r="UO82" s="1" t="n">
        <f aca="false">UN81*$B82</f>
        <v>0</v>
      </c>
      <c r="UP82" s="1" t="n">
        <f aca="false">UO81*$B82</f>
        <v>0</v>
      </c>
      <c r="UQ82" s="1" t="n">
        <f aca="false">UP81*$B82</f>
        <v>0</v>
      </c>
      <c r="UR82" s="1" t="n">
        <f aca="false">UQ81*$B82</f>
        <v>0</v>
      </c>
      <c r="US82" s="1" t="n">
        <f aca="false">UR81*$B82</f>
        <v>0</v>
      </c>
      <c r="UT82" s="1" t="n">
        <f aca="false">US81*$B82</f>
        <v>0</v>
      </c>
      <c r="UU82" s="1" t="n">
        <f aca="false">UT81*$B82</f>
        <v>0</v>
      </c>
      <c r="UV82" s="1" t="n">
        <f aca="false">UU81*$B82</f>
        <v>0</v>
      </c>
      <c r="UW82" s="1" t="n">
        <f aca="false">UV81*$B82</f>
        <v>0</v>
      </c>
      <c r="UX82" s="1" t="n">
        <f aca="false">UW81*$B82</f>
        <v>0</v>
      </c>
      <c r="UY82" s="1" t="n">
        <f aca="false">UX81*$B82</f>
        <v>0</v>
      </c>
      <c r="UZ82" s="1" t="n">
        <f aca="false">UY81*$B82</f>
        <v>0</v>
      </c>
      <c r="VA82" s="1" t="n">
        <f aca="false">UZ81*$B82</f>
        <v>0</v>
      </c>
      <c r="VB82" s="1" t="n">
        <f aca="false">VA81*$B82</f>
        <v>0</v>
      </c>
      <c r="VC82" s="1" t="n">
        <f aca="false">VB81*$B82</f>
        <v>0</v>
      </c>
      <c r="VD82" s="1" t="n">
        <f aca="false">VC81*$B82</f>
        <v>0</v>
      </c>
      <c r="VE82" s="1" t="n">
        <f aca="false">VD81*$B82</f>
        <v>0</v>
      </c>
      <c r="VF82" s="1" t="n">
        <f aca="false">VE81*$B82</f>
        <v>0</v>
      </c>
      <c r="VG82" s="1" t="n">
        <f aca="false">VF81*$B82</f>
        <v>0</v>
      </c>
      <c r="VH82" s="1" t="n">
        <f aca="false">VG81*$B82</f>
        <v>0</v>
      </c>
      <c r="VI82" s="1" t="n">
        <f aca="false">VH81*$B82</f>
        <v>0</v>
      </c>
      <c r="VJ82" s="1" t="n">
        <f aca="false">VI81*$B82</f>
        <v>0</v>
      </c>
      <c r="VK82" s="1" t="n">
        <f aca="false">VJ81*$B82</f>
        <v>0</v>
      </c>
      <c r="VL82" s="1" t="n">
        <f aca="false">VK81*$B82</f>
        <v>0</v>
      </c>
      <c r="VM82" s="1" t="n">
        <f aca="false">VL81*$B82</f>
        <v>0</v>
      </c>
      <c r="VN82" s="1" t="n">
        <f aca="false">VM81*$B82</f>
        <v>0</v>
      </c>
      <c r="VO82" s="1" t="n">
        <f aca="false">VN81*$B82</f>
        <v>0</v>
      </c>
      <c r="VP82" s="1" t="n">
        <f aca="false">VO81*$B82</f>
        <v>0</v>
      </c>
      <c r="VQ82" s="1" t="n">
        <f aca="false">VP81*$B82</f>
        <v>0</v>
      </c>
      <c r="VR82" s="1" t="n">
        <f aca="false">VQ81*$B82</f>
        <v>0</v>
      </c>
      <c r="VS82" s="1" t="n">
        <f aca="false">VR81*$B82</f>
        <v>0</v>
      </c>
      <c r="VT82" s="1" t="n">
        <f aca="false">VS81*$B82</f>
        <v>0</v>
      </c>
      <c r="VU82" s="1" t="n">
        <f aca="false">VT81*$B82</f>
        <v>0</v>
      </c>
      <c r="VV82" s="1" t="n">
        <f aca="false">VU81*$B82</f>
        <v>0</v>
      </c>
      <c r="VW82" s="1" t="n">
        <f aca="false">VV81*$B82</f>
        <v>0</v>
      </c>
      <c r="VX82" s="1" t="n">
        <f aca="false">VW81*$B82</f>
        <v>0</v>
      </c>
      <c r="VY82" s="1" t="n">
        <f aca="false">VX81*$B82</f>
        <v>0</v>
      </c>
      <c r="VZ82" s="1" t="n">
        <f aca="false">VY81*$B82</f>
        <v>0</v>
      </c>
      <c r="WA82" s="1" t="n">
        <f aca="false">VZ81*$B82</f>
        <v>0</v>
      </c>
      <c r="WB82" s="1" t="n">
        <f aca="false">WA81*$B82</f>
        <v>0</v>
      </c>
      <c r="WC82" s="1" t="n">
        <f aca="false">WB81*$B82</f>
        <v>0</v>
      </c>
      <c r="WD82" s="1" t="n">
        <f aca="false">WC81*$B82</f>
        <v>0</v>
      </c>
      <c r="WE82" s="1" t="n">
        <f aca="false">WD81*$B82</f>
        <v>0</v>
      </c>
      <c r="WF82" s="1" t="n">
        <f aca="false">WE81*$B82</f>
        <v>0</v>
      </c>
      <c r="WG82" s="1" t="n">
        <f aca="false">WF81*$B82</f>
        <v>0</v>
      </c>
      <c r="WH82" s="1" t="n">
        <f aca="false">WG81*$B82</f>
        <v>0</v>
      </c>
      <c r="WI82" s="1" t="n">
        <f aca="false">WH81*$B82</f>
        <v>0</v>
      </c>
      <c r="WJ82" s="1" t="n">
        <f aca="false">WI81*$B82</f>
        <v>0</v>
      </c>
      <c r="WK82" s="1" t="n">
        <f aca="false">WJ81*$B82</f>
        <v>0</v>
      </c>
      <c r="WL82" s="1" t="n">
        <f aca="false">WK81*$B82</f>
        <v>0</v>
      </c>
      <c r="WM82" s="1" t="n">
        <f aca="false">WL81*$B82</f>
        <v>0</v>
      </c>
      <c r="WN82" s="1" t="n">
        <f aca="false">WM81*$B82</f>
        <v>0</v>
      </c>
      <c r="WO82" s="1" t="n">
        <f aca="false">WN81*$B82</f>
        <v>0</v>
      </c>
      <c r="WP82" s="1" t="n">
        <f aca="false">WO81*$B82</f>
        <v>0</v>
      </c>
      <c r="WQ82" s="1" t="n">
        <f aca="false">WP81*$B82</f>
        <v>0</v>
      </c>
      <c r="WR82" s="1" t="n">
        <f aca="false">WQ81*$B82</f>
        <v>0</v>
      </c>
      <c r="WS82" s="1" t="n">
        <f aca="false">WR81*$B82</f>
        <v>0</v>
      </c>
      <c r="WT82" s="1" t="n">
        <f aca="false">WS81*$B82</f>
        <v>0</v>
      </c>
      <c r="WU82" s="1" t="n">
        <f aca="false">WT81*$B82</f>
        <v>0</v>
      </c>
      <c r="WV82" s="1" t="n">
        <f aca="false">WU81*$B82</f>
        <v>0</v>
      </c>
      <c r="WW82" s="1" t="n">
        <f aca="false">WV81*$B82</f>
        <v>0</v>
      </c>
      <c r="WX82" s="1" t="n">
        <f aca="false">WW81*$B82</f>
        <v>0</v>
      </c>
      <c r="WY82" s="1" t="n">
        <f aca="false">WX81*$B82</f>
        <v>0</v>
      </c>
      <c r="WZ82" s="1" t="n">
        <f aca="false">WY81*$B82</f>
        <v>0</v>
      </c>
      <c r="XA82" s="1" t="n">
        <f aca="false">WZ81*$B82</f>
        <v>0</v>
      </c>
      <c r="XB82" s="1" t="n">
        <f aca="false">XA81*$B82</f>
        <v>0</v>
      </c>
      <c r="XC82" s="1" t="n">
        <f aca="false">XB81*$B82</f>
        <v>0</v>
      </c>
      <c r="XD82" s="1" t="n">
        <f aca="false">XC81*$B82</f>
        <v>0</v>
      </c>
      <c r="XE82" s="1" t="n">
        <f aca="false">XD81*$B82</f>
        <v>0</v>
      </c>
      <c r="XF82" s="1" t="n">
        <f aca="false">XE81*$B82</f>
        <v>0</v>
      </c>
      <c r="XG82" s="1" t="n">
        <f aca="false">XF81*$B82</f>
        <v>0</v>
      </c>
      <c r="XH82" s="1" t="n">
        <f aca="false">XG81*$B82</f>
        <v>0</v>
      </c>
      <c r="XI82" s="1" t="n">
        <f aca="false">XH81*$B82</f>
        <v>0</v>
      </c>
      <c r="XJ82" s="1" t="n">
        <f aca="false">XI81*$B82</f>
        <v>0</v>
      </c>
      <c r="XK82" s="1" t="n">
        <f aca="false">XJ81*$B82</f>
        <v>0</v>
      </c>
      <c r="XL82" s="1" t="n">
        <f aca="false">XK81*$B82</f>
        <v>0</v>
      </c>
      <c r="XM82" s="1" t="n">
        <f aca="false">XL81*$B82</f>
        <v>0</v>
      </c>
      <c r="XN82" s="1" t="n">
        <f aca="false">XM81*$B82</f>
        <v>0</v>
      </c>
      <c r="XO82" s="1" t="n">
        <f aca="false">XN81*$B82</f>
        <v>0</v>
      </c>
      <c r="XP82" s="1" t="n">
        <f aca="false">XO81*$B82</f>
        <v>0</v>
      </c>
      <c r="XQ82" s="1" t="n">
        <f aca="false">XP81*$B82</f>
        <v>0</v>
      </c>
      <c r="XR82" s="1" t="n">
        <f aca="false">XQ81*$B82</f>
        <v>0</v>
      </c>
      <c r="XS82" s="1" t="n">
        <f aca="false">XR81*$B82</f>
        <v>0</v>
      </c>
      <c r="XT82" s="1" t="n">
        <f aca="false">XS81*$B82</f>
        <v>0</v>
      </c>
      <c r="XU82" s="1" t="n">
        <f aca="false">XT81*$B82</f>
        <v>0</v>
      </c>
      <c r="XV82" s="1" t="n">
        <f aca="false">XU81*$B82</f>
        <v>0</v>
      </c>
      <c r="XW82" s="1" t="n">
        <f aca="false">XV81*$B82</f>
        <v>0</v>
      </c>
      <c r="XX82" s="1" t="n">
        <f aca="false">XW81*$B82</f>
        <v>0</v>
      </c>
      <c r="XY82" s="1" t="n">
        <f aca="false">XX81*$B82</f>
        <v>0</v>
      </c>
      <c r="XZ82" s="1" t="n">
        <f aca="false">XY81*$B82</f>
        <v>0</v>
      </c>
      <c r="YA82" s="1" t="n">
        <f aca="false">XZ81*$B82</f>
        <v>0</v>
      </c>
      <c r="YB82" s="1" t="n">
        <f aca="false">YA81*$B82</f>
        <v>0</v>
      </c>
      <c r="YC82" s="1" t="n">
        <f aca="false">YB81*$B82</f>
        <v>0</v>
      </c>
      <c r="YD82" s="1" t="n">
        <f aca="false">YC81*$B82</f>
        <v>0</v>
      </c>
      <c r="YE82" s="1" t="n">
        <f aca="false">YD81*$B82</f>
        <v>0</v>
      </c>
      <c r="YF82" s="1" t="n">
        <f aca="false">YE81*$B82</f>
        <v>0</v>
      </c>
      <c r="YG82" s="1" t="n">
        <f aca="false">YF81*$B82</f>
        <v>0</v>
      </c>
      <c r="YH82" s="1" t="n">
        <f aca="false">YG81*$B82</f>
        <v>0</v>
      </c>
      <c r="YI82" s="1" t="n">
        <f aca="false">YH81*$B82</f>
        <v>0</v>
      </c>
      <c r="YJ82" s="1" t="n">
        <f aca="false">YI81*$B82</f>
        <v>0</v>
      </c>
      <c r="YK82" s="1" t="n">
        <f aca="false">YJ81*$B82</f>
        <v>0</v>
      </c>
      <c r="YL82" s="1" t="n">
        <f aca="false">YK81*$B82</f>
        <v>0</v>
      </c>
      <c r="YM82" s="1" t="n">
        <f aca="false">YL81*$B82</f>
        <v>0</v>
      </c>
      <c r="YN82" s="1" t="n">
        <f aca="false">YM81*$B82</f>
        <v>0</v>
      </c>
      <c r="YO82" s="1" t="n">
        <f aca="false">YN81*$B82</f>
        <v>0</v>
      </c>
      <c r="YP82" s="1" t="n">
        <f aca="false">YO81*$B82</f>
        <v>0</v>
      </c>
      <c r="YQ82" s="1" t="n">
        <f aca="false">YP81*$B82</f>
        <v>0</v>
      </c>
      <c r="YR82" s="1" t="n">
        <f aca="false">YQ81*$B82</f>
        <v>0</v>
      </c>
      <c r="YS82" s="1" t="n">
        <f aca="false">YR81*$B82</f>
        <v>0</v>
      </c>
      <c r="YT82" s="1" t="n">
        <f aca="false">YS81*$B82</f>
        <v>0</v>
      </c>
      <c r="YU82" s="1" t="n">
        <f aca="false">YT81*$B82</f>
        <v>0</v>
      </c>
      <c r="YV82" s="1" t="n">
        <f aca="false">YU81*$B82</f>
        <v>0</v>
      </c>
      <c r="YW82" s="1" t="n">
        <f aca="false">YV81*$B82</f>
        <v>0</v>
      </c>
      <c r="YX82" s="1" t="n">
        <f aca="false">YW81*$B82</f>
        <v>0</v>
      </c>
      <c r="YY82" s="1" t="n">
        <f aca="false">YX81*$B82</f>
        <v>0</v>
      </c>
      <c r="YZ82" s="1" t="n">
        <f aca="false">YY81*$B82</f>
        <v>0</v>
      </c>
      <c r="ZA82" s="1" t="n">
        <f aca="false">YZ81*$B82</f>
        <v>0</v>
      </c>
      <c r="ZB82" s="1" t="n">
        <f aca="false">ZA81*$B82</f>
        <v>0</v>
      </c>
      <c r="ZC82" s="1" t="n">
        <f aca="false">ZB81*$B82</f>
        <v>0</v>
      </c>
      <c r="ZD82" s="1" t="n">
        <f aca="false">ZC81*$B82</f>
        <v>0</v>
      </c>
      <c r="ZE82" s="1" t="n">
        <f aca="false">ZD81*$B82</f>
        <v>0</v>
      </c>
      <c r="ZF82" s="1" t="n">
        <f aca="false">ZE81*$B82</f>
        <v>0</v>
      </c>
      <c r="ZG82" s="1" t="n">
        <f aca="false">ZF81*$B82</f>
        <v>0</v>
      </c>
      <c r="ZH82" s="1" t="n">
        <f aca="false">ZG81*$B82</f>
        <v>0</v>
      </c>
      <c r="ZI82" s="1" t="n">
        <f aca="false">ZH81*$B82</f>
        <v>0</v>
      </c>
      <c r="ZJ82" s="1" t="n">
        <f aca="false">ZI81*$B82</f>
        <v>0</v>
      </c>
      <c r="ZK82" s="1" t="n">
        <f aca="false">ZJ81*$B82</f>
        <v>0</v>
      </c>
      <c r="ZL82" s="1" t="n">
        <f aca="false">ZK81*$B82</f>
        <v>0</v>
      </c>
      <c r="ZM82" s="1" t="n">
        <f aca="false">ZL81*$B82</f>
        <v>0</v>
      </c>
      <c r="ZN82" s="1" t="n">
        <f aca="false">ZM81*$B82</f>
        <v>0</v>
      </c>
      <c r="ZO82" s="1" t="n">
        <f aca="false">ZN81*$B82</f>
        <v>0</v>
      </c>
      <c r="ZP82" s="1" t="n">
        <f aca="false">ZO81*$B82</f>
        <v>0</v>
      </c>
      <c r="ZQ82" s="1" t="n">
        <f aca="false">ZP81*$B82</f>
        <v>0</v>
      </c>
      <c r="ZR82" s="1" t="n">
        <f aca="false">ZQ81*$B82</f>
        <v>0</v>
      </c>
      <c r="ZS82" s="1" t="n">
        <f aca="false">ZR81*$B82</f>
        <v>0</v>
      </c>
      <c r="ZT82" s="1" t="n">
        <f aca="false">ZS81*$B82</f>
        <v>0</v>
      </c>
      <c r="ZU82" s="1" t="n">
        <f aca="false">ZT81*$B82</f>
        <v>0</v>
      </c>
      <c r="ZV82" s="1" t="n">
        <f aca="false">ZU81*$B82</f>
        <v>0</v>
      </c>
      <c r="ZW82" s="1" t="n">
        <f aca="false">ZV81*$B82</f>
        <v>0</v>
      </c>
      <c r="ZX82" s="1" t="n">
        <f aca="false">ZW81*$B82</f>
        <v>0</v>
      </c>
      <c r="ZY82" s="1" t="n">
        <f aca="false">ZX81*$B82</f>
        <v>0</v>
      </c>
      <c r="ZZ82" s="1" t="n">
        <f aca="false">ZY81*$B82</f>
        <v>0</v>
      </c>
      <c r="AAA82" s="1" t="n">
        <f aca="false">ZZ81*$B82</f>
        <v>0</v>
      </c>
      <c r="AAB82" s="1" t="n">
        <f aca="false">AAA81*$B82</f>
        <v>0</v>
      </c>
      <c r="AAC82" s="1" t="n">
        <f aca="false">AAB81*$B82</f>
        <v>0</v>
      </c>
      <c r="AAD82" s="1" t="n">
        <f aca="false">AAC81*$B82</f>
        <v>0</v>
      </c>
      <c r="AAE82" s="1" t="n">
        <f aca="false">AAD81*$B82</f>
        <v>0</v>
      </c>
      <c r="AAF82" s="1" t="n">
        <f aca="false">AAE81*$B82</f>
        <v>0</v>
      </c>
      <c r="AAG82" s="1" t="n">
        <f aca="false">AAF81*$B82</f>
        <v>0</v>
      </c>
      <c r="AAH82" s="1" t="n">
        <f aca="false">AAG81*$B82</f>
        <v>0</v>
      </c>
      <c r="AAI82" s="1" t="n">
        <f aca="false">AAH81*$B82</f>
        <v>0</v>
      </c>
      <c r="AAJ82" s="1" t="n">
        <f aca="false">AAI81*$B82</f>
        <v>0</v>
      </c>
      <c r="AAK82" s="1" t="n">
        <f aca="false">AAJ81*$B82</f>
        <v>0</v>
      </c>
      <c r="AAL82" s="1" t="n">
        <f aca="false">AAK81*$B82</f>
        <v>0</v>
      </c>
      <c r="AAM82" s="1" t="n">
        <f aca="false">AAL81*$B82</f>
        <v>0</v>
      </c>
      <c r="AAN82" s="1" t="n">
        <f aca="false">AAM81*$B82</f>
        <v>0</v>
      </c>
      <c r="AAO82" s="1" t="n">
        <f aca="false">AAN81*$B82</f>
        <v>0</v>
      </c>
      <c r="AAP82" s="1" t="n">
        <f aca="false">AAO81*$B82</f>
        <v>0</v>
      </c>
      <c r="AAQ82" s="1" t="n">
        <f aca="false">AAP81*$B82</f>
        <v>0</v>
      </c>
      <c r="AAR82" s="1" t="n">
        <f aca="false">AAQ81*$B82</f>
        <v>0</v>
      </c>
      <c r="AAS82" s="1" t="n">
        <f aca="false">AAR81*$B82</f>
        <v>0</v>
      </c>
      <c r="AAT82" s="1" t="n">
        <f aca="false">AAS81*$B82</f>
        <v>0</v>
      </c>
      <c r="AAU82" s="1" t="n">
        <f aca="false">AAT81*$B82</f>
        <v>0</v>
      </c>
      <c r="AAV82" s="1" t="n">
        <f aca="false">AAU81*$B82</f>
        <v>0</v>
      </c>
      <c r="AAW82" s="1" t="n">
        <f aca="false">AAV81*$B82</f>
        <v>0</v>
      </c>
      <c r="AAX82" s="1" t="n">
        <f aca="false">AAW81*$B82</f>
        <v>0</v>
      </c>
      <c r="AAY82" s="1" t="n">
        <f aca="false">AAX81*$B82</f>
        <v>0</v>
      </c>
      <c r="AAZ82" s="1" t="n">
        <f aca="false">AAY81*$B82</f>
        <v>0</v>
      </c>
      <c r="ABA82" s="1" t="n">
        <f aca="false">AAZ81*$B82</f>
        <v>0</v>
      </c>
      <c r="ABB82" s="1" t="n">
        <f aca="false">ABA81*$B82</f>
        <v>0</v>
      </c>
      <c r="ABC82" s="1" t="n">
        <f aca="false">ABB81*$B82</f>
        <v>0</v>
      </c>
      <c r="ABD82" s="1" t="n">
        <f aca="false">ABC81*$B82</f>
        <v>0</v>
      </c>
      <c r="ABE82" s="1" t="n">
        <f aca="false">ABD81*$B82</f>
        <v>0</v>
      </c>
      <c r="ABF82" s="1" t="n">
        <f aca="false">ABE81*$B82</f>
        <v>0</v>
      </c>
      <c r="ABG82" s="1" t="n">
        <f aca="false">ABF81*$B82</f>
        <v>0</v>
      </c>
      <c r="ABH82" s="1" t="n">
        <f aca="false">ABG81*$B82</f>
        <v>0</v>
      </c>
      <c r="ABI82" s="1" t="n">
        <f aca="false">ABH81*$B82</f>
        <v>0</v>
      </c>
      <c r="ABJ82" s="1" t="n">
        <f aca="false">ABI81*$B82</f>
        <v>0</v>
      </c>
      <c r="ABK82" s="1" t="n">
        <f aca="false">ABJ81*$B82</f>
        <v>0</v>
      </c>
      <c r="ABL82" s="1" t="n">
        <f aca="false">ABK81*$B82</f>
        <v>0</v>
      </c>
      <c r="ABM82" s="1" t="n">
        <f aca="false">ABL81*$B82</f>
        <v>0</v>
      </c>
      <c r="ABN82" s="1" t="n">
        <f aca="false">ABM81*$B82</f>
        <v>0</v>
      </c>
      <c r="ABO82" s="1" t="n">
        <f aca="false">ABN81*$B82</f>
        <v>0</v>
      </c>
      <c r="ABP82" s="1" t="n">
        <f aca="false">ABO81*$B82</f>
        <v>0</v>
      </c>
      <c r="ABQ82" s="1" t="n">
        <f aca="false">ABP81*$B82</f>
        <v>0</v>
      </c>
      <c r="ABR82" s="1" t="n">
        <f aca="false">ABQ81*$B82</f>
        <v>0</v>
      </c>
      <c r="ABS82" s="1" t="n">
        <f aca="false">ABR81*$B82</f>
        <v>0</v>
      </c>
      <c r="ABT82" s="1" t="n">
        <f aca="false">ABS81*$B82</f>
        <v>0</v>
      </c>
      <c r="ABU82" s="1" t="n">
        <f aca="false">ABT81*$B82</f>
        <v>0</v>
      </c>
      <c r="ABV82" s="1" t="n">
        <f aca="false">ABU81*$B82</f>
        <v>0</v>
      </c>
      <c r="ABW82" s="1" t="n">
        <f aca="false">ABV81*$B82</f>
        <v>0</v>
      </c>
      <c r="ABX82" s="1" t="n">
        <f aca="false">ABW81*$B82</f>
        <v>0</v>
      </c>
      <c r="ABY82" s="1" t="n">
        <f aca="false">ABX81*$B82</f>
        <v>0</v>
      </c>
      <c r="ABZ82" s="1" t="n">
        <f aca="false">ABY81*$B82</f>
        <v>0</v>
      </c>
      <c r="ACA82" s="1" t="n">
        <f aca="false">ABZ81*$B82</f>
        <v>0</v>
      </c>
      <c r="ACB82" s="1" t="n">
        <f aca="false">ACA81*$B82</f>
        <v>0</v>
      </c>
      <c r="ACC82" s="1" t="n">
        <f aca="false">ACB81*$B82</f>
        <v>0</v>
      </c>
      <c r="ACD82" s="1" t="n">
        <f aca="false">ACC81*$B82</f>
        <v>0</v>
      </c>
      <c r="ACE82" s="1" t="n">
        <f aca="false">ACD81*$B82</f>
        <v>0</v>
      </c>
      <c r="ACF82" s="1" t="n">
        <f aca="false">ACE81*$B82</f>
        <v>0</v>
      </c>
      <c r="ACG82" s="1" t="n">
        <f aca="false">ACF81*$B82</f>
        <v>0</v>
      </c>
      <c r="ACH82" s="1" t="n">
        <f aca="false">ACG81*$B82</f>
        <v>0</v>
      </c>
      <c r="ACI82" s="1" t="n">
        <f aca="false">ACH81*$B82</f>
        <v>0</v>
      </c>
      <c r="ACJ82" s="1" t="n">
        <f aca="false">ACI81*$B82</f>
        <v>0</v>
      </c>
      <c r="ACK82" s="1" t="n">
        <f aca="false">ACJ81*$B82</f>
        <v>0</v>
      </c>
      <c r="ACL82" s="1" t="n">
        <f aca="false">ACK81*$B82</f>
        <v>0</v>
      </c>
      <c r="ACM82" s="1" t="n">
        <f aca="false">ACL81*$B82</f>
        <v>0</v>
      </c>
      <c r="ACN82" s="1" t="n">
        <f aca="false">ACM81*$B82</f>
        <v>0</v>
      </c>
      <c r="ACO82" s="1" t="n">
        <f aca="false">ACN81*$B82</f>
        <v>0</v>
      </c>
      <c r="ACP82" s="1" t="n">
        <f aca="false">ACO81*$B82</f>
        <v>0</v>
      </c>
      <c r="ACQ82" s="1" t="n">
        <f aca="false">ACP81*$B82</f>
        <v>0</v>
      </c>
      <c r="ACR82" s="1" t="n">
        <f aca="false">ACQ81*$B82</f>
        <v>0</v>
      </c>
      <c r="ACS82" s="1" t="n">
        <f aca="false">ACR81*$B82</f>
        <v>0</v>
      </c>
      <c r="ACT82" s="1" t="n">
        <f aca="false">ACS81*$B82</f>
        <v>0</v>
      </c>
      <c r="ACU82" s="1" t="n">
        <f aca="false">ACT81*$B82</f>
        <v>0</v>
      </c>
      <c r="ACV82" s="1" t="n">
        <f aca="false">ACU81*$B82</f>
        <v>0</v>
      </c>
      <c r="ACW82" s="1" t="n">
        <f aca="false">ACV81*$B82</f>
        <v>0</v>
      </c>
      <c r="ACX82" s="1" t="n">
        <f aca="false">ACW81*$B82</f>
        <v>0</v>
      </c>
      <c r="ACY82" s="1" t="n">
        <f aca="false">ACX81*$B82</f>
        <v>0</v>
      </c>
      <c r="ACZ82" s="1" t="n">
        <f aca="false">ACY81*$B82</f>
        <v>0</v>
      </c>
      <c r="ADA82" s="1" t="n">
        <f aca="false">ACZ81*$B82</f>
        <v>0</v>
      </c>
      <c r="ADB82" s="1" t="n">
        <f aca="false">ADA81*$B82</f>
        <v>0</v>
      </c>
      <c r="ADC82" s="1" t="n">
        <f aca="false">ADB81*$B82</f>
        <v>0</v>
      </c>
      <c r="ADD82" s="1" t="n">
        <f aca="false">ADC81*$B82</f>
        <v>0</v>
      </c>
      <c r="ADE82" s="1" t="n">
        <f aca="false">ADD81*$B82</f>
        <v>0</v>
      </c>
      <c r="ADF82" s="1" t="n">
        <f aca="false">ADE81*$B82</f>
        <v>0</v>
      </c>
      <c r="ADG82" s="1" t="n">
        <f aca="false">ADF81*$B82</f>
        <v>0</v>
      </c>
      <c r="ADH82" s="1" t="n">
        <f aca="false">ADG81*$B82</f>
        <v>0</v>
      </c>
      <c r="ADI82" s="1" t="n">
        <f aca="false">ADH81*$B82</f>
        <v>0</v>
      </c>
      <c r="ADJ82" s="1" t="n">
        <f aca="false">ADI81*$B82</f>
        <v>0</v>
      </c>
      <c r="ADK82" s="1" t="n">
        <f aca="false">ADJ81*$B82</f>
        <v>0</v>
      </c>
      <c r="ADL82" s="1" t="n">
        <f aca="false">ADK81*$B82</f>
        <v>0</v>
      </c>
      <c r="ADM82" s="1" t="n">
        <f aca="false">ADL81*$B82</f>
        <v>0</v>
      </c>
      <c r="ADN82" s="1" t="n">
        <f aca="false">ADM81*$B82</f>
        <v>0</v>
      </c>
      <c r="ADO82" s="1" t="n">
        <f aca="false">ADN81*$B82</f>
        <v>0</v>
      </c>
      <c r="ADP82" s="1" t="n">
        <f aca="false">ADO81*$B82</f>
        <v>0</v>
      </c>
      <c r="ADQ82" s="1" t="n">
        <f aca="false">ADP81*$B82</f>
        <v>0</v>
      </c>
      <c r="ADR82" s="1" t="n">
        <f aca="false">ADQ81*$B82</f>
        <v>0</v>
      </c>
      <c r="ADS82" s="1" t="n">
        <f aca="false">ADR81*$B82</f>
        <v>0</v>
      </c>
      <c r="ADT82" s="1" t="n">
        <f aca="false">ADS81*$B82</f>
        <v>0</v>
      </c>
      <c r="ADU82" s="1" t="n">
        <f aca="false">ADT81*$B82</f>
        <v>0</v>
      </c>
      <c r="ADV82" s="1" t="n">
        <f aca="false">ADU81*$B82</f>
        <v>0</v>
      </c>
      <c r="ADW82" s="1" t="n">
        <f aca="false">ADV81*$B82</f>
        <v>0</v>
      </c>
      <c r="ADX82" s="1" t="n">
        <f aca="false">ADW81*$B82</f>
        <v>0</v>
      </c>
      <c r="ADY82" s="1" t="n">
        <f aca="false">ADX81*$B82</f>
        <v>0</v>
      </c>
      <c r="ADZ82" s="1" t="n">
        <f aca="false">ADY81*$B82</f>
        <v>0</v>
      </c>
      <c r="AEA82" s="1" t="n">
        <f aca="false">ADZ81*$B82</f>
        <v>0</v>
      </c>
      <c r="AEB82" s="1" t="n">
        <f aca="false">AEA81*$B82</f>
        <v>0</v>
      </c>
      <c r="AEC82" s="1" t="n">
        <f aca="false">AEB81*$B82</f>
        <v>0</v>
      </c>
      <c r="AED82" s="1" t="n">
        <f aca="false">AEC81*$B82</f>
        <v>0</v>
      </c>
      <c r="AEE82" s="1" t="n">
        <f aca="false">AED81*$B82</f>
        <v>0</v>
      </c>
      <c r="AEF82" s="1" t="n">
        <f aca="false">AEE81*$B82</f>
        <v>0</v>
      </c>
      <c r="AEG82" s="1" t="n">
        <f aca="false">AEF81*$B82</f>
        <v>0</v>
      </c>
      <c r="AEH82" s="1" t="n">
        <f aca="false">AEG81*$B82</f>
        <v>0</v>
      </c>
      <c r="AEI82" s="1" t="n">
        <f aca="false">AEH81*$B82</f>
        <v>0</v>
      </c>
      <c r="AEJ82" s="1" t="n">
        <f aca="false">AEI81*$B82</f>
        <v>0</v>
      </c>
      <c r="AEK82" s="1" t="n">
        <f aca="false">AEJ81*$B82</f>
        <v>0</v>
      </c>
      <c r="AEL82" s="1" t="n">
        <f aca="false">AEK81*$B82</f>
        <v>0</v>
      </c>
      <c r="AEM82" s="1" t="n">
        <f aca="false">AEL81*$B82</f>
        <v>0</v>
      </c>
      <c r="AEN82" s="1" t="n">
        <f aca="false">AEM81*$B82</f>
        <v>0</v>
      </c>
      <c r="AEO82" s="1" t="n">
        <f aca="false">AEN81*$B82</f>
        <v>0</v>
      </c>
      <c r="AEP82" s="1" t="n">
        <f aca="false">AEO81*$B82</f>
        <v>0</v>
      </c>
      <c r="AEQ82" s="1" t="n">
        <f aca="false">AEP81*$B82</f>
        <v>0</v>
      </c>
      <c r="AER82" s="1" t="n">
        <f aca="false">AEQ81*$B82</f>
        <v>0</v>
      </c>
      <c r="AES82" s="1" t="n">
        <f aca="false">AER81*$B82</f>
        <v>0</v>
      </c>
      <c r="AET82" s="1" t="n">
        <f aca="false">AES81*$B82</f>
        <v>0</v>
      </c>
      <c r="AEU82" s="1" t="n">
        <f aca="false">AET81*$B82</f>
        <v>0</v>
      </c>
      <c r="AEV82" s="1" t="n">
        <f aca="false">AEU81*$B82</f>
        <v>0</v>
      </c>
      <c r="AEW82" s="1" t="n">
        <f aca="false">AEV81*$B82</f>
        <v>0</v>
      </c>
      <c r="AEX82" s="1" t="n">
        <f aca="false">AEW81*$B82</f>
        <v>0</v>
      </c>
      <c r="AEY82" s="1" t="n">
        <f aca="false">AEX81*$B82</f>
        <v>0</v>
      </c>
      <c r="AEZ82" s="1" t="n">
        <f aca="false">AEY81*$B82</f>
        <v>0</v>
      </c>
      <c r="AFA82" s="1" t="n">
        <f aca="false">AEZ81*$B82</f>
        <v>0</v>
      </c>
      <c r="AFB82" s="1" t="n">
        <f aca="false">AFA81*$B82</f>
        <v>0</v>
      </c>
      <c r="AFC82" s="1" t="n">
        <f aca="false">AFB81*$B82</f>
        <v>0</v>
      </c>
      <c r="AFD82" s="1" t="n">
        <f aca="false">AFC81*$B82</f>
        <v>0</v>
      </c>
      <c r="AFE82" s="1" t="n">
        <f aca="false">AFD81*$B82</f>
        <v>0</v>
      </c>
      <c r="AFF82" s="1" t="n">
        <f aca="false">AFE81*$B82</f>
        <v>0</v>
      </c>
      <c r="AFG82" s="1" t="n">
        <f aca="false">AFF81*$B82</f>
        <v>0</v>
      </c>
      <c r="AFH82" s="1" t="n">
        <f aca="false">AFG81*$B82</f>
        <v>0</v>
      </c>
      <c r="AFI82" s="1" t="n">
        <f aca="false">AFH81*$B82</f>
        <v>0</v>
      </c>
      <c r="AFJ82" s="1" t="n">
        <f aca="false">AFI81*$B82</f>
        <v>0</v>
      </c>
      <c r="AFK82" s="1" t="n">
        <f aca="false">AFJ81*$B82</f>
        <v>0</v>
      </c>
      <c r="AFL82" s="1" t="n">
        <f aca="false">AFK81*$B82</f>
        <v>0</v>
      </c>
      <c r="AFM82" s="1" t="n">
        <f aca="false">AFL81*$B82</f>
        <v>0</v>
      </c>
      <c r="AFN82" s="1" t="n">
        <f aca="false">AFM81*$B82</f>
        <v>0</v>
      </c>
      <c r="AFO82" s="1" t="n">
        <f aca="false">AFN81*$B82</f>
        <v>0</v>
      </c>
      <c r="AFP82" s="1" t="n">
        <f aca="false">AFO81*$B82</f>
        <v>0</v>
      </c>
      <c r="AFQ82" s="1" t="n">
        <f aca="false">AFP81*$B82</f>
        <v>0</v>
      </c>
      <c r="AFR82" s="1" t="n">
        <f aca="false">AFQ81*$B82</f>
        <v>0</v>
      </c>
      <c r="AFS82" s="1" t="n">
        <f aca="false">AFR81*$B82</f>
        <v>0</v>
      </c>
      <c r="AFT82" s="1" t="n">
        <f aca="false">AFS81*$B82</f>
        <v>0</v>
      </c>
      <c r="AFU82" s="1" t="n">
        <f aca="false">AFT81*$B82</f>
        <v>0</v>
      </c>
      <c r="AFV82" s="1" t="n">
        <f aca="false">AFU81*$B82</f>
        <v>0</v>
      </c>
      <c r="AFW82" s="1" t="n">
        <f aca="false">AFV81*$B82</f>
        <v>0</v>
      </c>
      <c r="AFX82" s="1" t="n">
        <f aca="false">AFW81*$B82</f>
        <v>0</v>
      </c>
      <c r="AFY82" s="1" t="n">
        <f aca="false">AFX81*$B82</f>
        <v>0</v>
      </c>
      <c r="AFZ82" s="1" t="n">
        <f aca="false">AFY81*$B82</f>
        <v>0</v>
      </c>
      <c r="AGA82" s="1" t="n">
        <f aca="false">AFZ81*$B82</f>
        <v>0</v>
      </c>
      <c r="AGB82" s="1" t="n">
        <f aca="false">AGA81*$B82</f>
        <v>0</v>
      </c>
      <c r="AGC82" s="1" t="n">
        <f aca="false">AGB81*$B82</f>
        <v>0</v>
      </c>
      <c r="AGD82" s="1" t="n">
        <f aca="false">AGC81*$B82</f>
        <v>0</v>
      </c>
      <c r="AGE82" s="1" t="n">
        <f aca="false">AGD81*$B82</f>
        <v>0</v>
      </c>
      <c r="AGF82" s="1" t="n">
        <f aca="false">AGE81*$B82</f>
        <v>0</v>
      </c>
      <c r="AGG82" s="1" t="n">
        <f aca="false">AGF81*$B82</f>
        <v>0</v>
      </c>
      <c r="AGH82" s="1" t="n">
        <f aca="false">AGG81*$B82</f>
        <v>0</v>
      </c>
      <c r="AGI82" s="1" t="n">
        <f aca="false">AGH81*$B82</f>
        <v>0</v>
      </c>
      <c r="AGJ82" s="1" t="n">
        <f aca="false">AGI81*$B82</f>
        <v>0</v>
      </c>
      <c r="AGK82" s="1" t="n">
        <f aca="false">AGJ81*$B82</f>
        <v>0</v>
      </c>
      <c r="AGL82" s="1" t="n">
        <f aca="false">AGK81*$B82</f>
        <v>0</v>
      </c>
      <c r="AGM82" s="1" t="n">
        <f aca="false">AGL81*$B82</f>
        <v>0</v>
      </c>
      <c r="AGN82" s="1" t="n">
        <f aca="false">AGM81*$B82</f>
        <v>0</v>
      </c>
      <c r="AGO82" s="1" t="n">
        <f aca="false">AGN81*$B82</f>
        <v>0</v>
      </c>
      <c r="AGP82" s="1" t="n">
        <f aca="false">AGO81*$B82</f>
        <v>0</v>
      </c>
      <c r="AGQ82" s="1" t="n">
        <f aca="false">AGP81*$B82</f>
        <v>0</v>
      </c>
      <c r="AGR82" s="1" t="n">
        <f aca="false">AGQ81*$B82</f>
        <v>0</v>
      </c>
      <c r="AGS82" s="1" t="n">
        <f aca="false">AGR81*$B82</f>
        <v>0</v>
      </c>
      <c r="AGT82" s="1" t="n">
        <f aca="false">AGS81*$B82</f>
        <v>0</v>
      </c>
      <c r="AGU82" s="1" t="n">
        <f aca="false">AGT81*$B82</f>
        <v>0</v>
      </c>
      <c r="AGV82" s="1" t="n">
        <f aca="false">AGU81*$B82</f>
        <v>0</v>
      </c>
      <c r="AGW82" s="1" t="n">
        <f aca="false">AGV81*$B82</f>
        <v>0</v>
      </c>
      <c r="AGX82" s="1" t="n">
        <f aca="false">AGW81*$B82</f>
        <v>0</v>
      </c>
      <c r="AGY82" s="1" t="n">
        <f aca="false">AGX81*$B82</f>
        <v>0</v>
      </c>
      <c r="AGZ82" s="1" t="n">
        <f aca="false">AGY81*$B82</f>
        <v>0</v>
      </c>
      <c r="AHA82" s="1" t="n">
        <f aca="false">AGZ81*$B82</f>
        <v>0</v>
      </c>
      <c r="AHB82" s="1" t="n">
        <f aca="false">AHA81*$B82</f>
        <v>0</v>
      </c>
      <c r="AHC82" s="1" t="n">
        <f aca="false">AHB81*$B82</f>
        <v>0</v>
      </c>
      <c r="AHD82" s="1" t="n">
        <f aca="false">AHC81*$B82</f>
        <v>0</v>
      </c>
      <c r="AHE82" s="1" t="n">
        <f aca="false">AHD81*$B82</f>
        <v>0</v>
      </c>
      <c r="AHF82" s="1" t="n">
        <f aca="false">AHE81*$B82</f>
        <v>0</v>
      </c>
      <c r="AHG82" s="1" t="n">
        <f aca="false">AHF81*$B82</f>
        <v>0</v>
      </c>
      <c r="AHH82" s="1" t="n">
        <f aca="false">AHG81*$B82</f>
        <v>0</v>
      </c>
      <c r="AHI82" s="1" t="n">
        <f aca="false">AHH81*$B82</f>
        <v>0</v>
      </c>
      <c r="AHJ82" s="1" t="n">
        <f aca="false">AHI81*$B82</f>
        <v>0</v>
      </c>
      <c r="AHK82" s="1" t="n">
        <f aca="false">AHJ81*$B82</f>
        <v>0</v>
      </c>
      <c r="AHL82" s="1" t="n">
        <f aca="false">AHK81*$B82</f>
        <v>0</v>
      </c>
      <c r="AHM82" s="1" t="n">
        <f aca="false">AHL81*$B82</f>
        <v>0</v>
      </c>
      <c r="AHN82" s="1" t="n">
        <f aca="false">AHM81*$B82</f>
        <v>0</v>
      </c>
      <c r="AHO82" s="1" t="n">
        <f aca="false">AHN81*$B82</f>
        <v>0</v>
      </c>
      <c r="AHP82" s="1" t="n">
        <f aca="false">AHO81*$B82</f>
        <v>0</v>
      </c>
      <c r="AHQ82" s="1" t="n">
        <f aca="false">AHP81*$B82</f>
        <v>0</v>
      </c>
      <c r="AHR82" s="1" t="n">
        <f aca="false">AHQ81*$B82</f>
        <v>0</v>
      </c>
      <c r="AHS82" s="1" t="n">
        <f aca="false">AHR81*$B82</f>
        <v>0</v>
      </c>
      <c r="AHT82" s="1" t="n">
        <f aca="false">AHS81*$B82</f>
        <v>0</v>
      </c>
      <c r="AHU82" s="1" t="n">
        <f aca="false">AHT81*$B82</f>
        <v>0</v>
      </c>
      <c r="AHV82" s="1" t="n">
        <f aca="false">AHU81*$B82</f>
        <v>0</v>
      </c>
      <c r="AHW82" s="1" t="n">
        <f aca="false">AHV81*$B82</f>
        <v>0</v>
      </c>
      <c r="AHX82" s="1" t="n">
        <f aca="false">AHW81*$B82</f>
        <v>0</v>
      </c>
      <c r="AHY82" s="1" t="n">
        <f aca="false">AHX81*$B82</f>
        <v>0</v>
      </c>
      <c r="AHZ82" s="1" t="n">
        <f aca="false">AHY81*$B82</f>
        <v>0</v>
      </c>
      <c r="AIA82" s="1" t="n">
        <f aca="false">AHZ81*$B82</f>
        <v>0</v>
      </c>
      <c r="AIB82" s="1" t="n">
        <f aca="false">AIA81*$B82</f>
        <v>0</v>
      </c>
      <c r="AIC82" s="1" t="n">
        <f aca="false">AIB81*$B82</f>
        <v>0</v>
      </c>
      <c r="AID82" s="1" t="n">
        <f aca="false">AIC81*$B82</f>
        <v>0</v>
      </c>
      <c r="AIE82" s="1" t="n">
        <f aca="false">AID81*$B82</f>
        <v>0</v>
      </c>
      <c r="AIF82" s="1" t="n">
        <f aca="false">AIE81*$B82</f>
        <v>0</v>
      </c>
      <c r="AIG82" s="1" t="n">
        <f aca="false">AIF81*$B82</f>
        <v>0</v>
      </c>
      <c r="AIH82" s="1" t="n">
        <f aca="false">AIG81*$B82</f>
        <v>0</v>
      </c>
      <c r="AII82" s="1" t="n">
        <f aca="false">AIH81*$B82</f>
        <v>0</v>
      </c>
      <c r="AIJ82" s="1" t="n">
        <f aca="false">AII81*$B82</f>
        <v>0</v>
      </c>
      <c r="AIK82" s="1" t="n">
        <f aca="false">AIJ81*$B82</f>
        <v>0</v>
      </c>
      <c r="AIL82" s="1" t="n">
        <f aca="false">AIK81*$B82</f>
        <v>0</v>
      </c>
      <c r="AIM82" s="1" t="n">
        <f aca="false">AIL81*$B82</f>
        <v>0</v>
      </c>
      <c r="AIN82" s="1" t="n">
        <f aca="false">AIM81*$B82</f>
        <v>0</v>
      </c>
      <c r="AIO82" s="1" t="n">
        <f aca="false">AIN81*$B82</f>
        <v>0</v>
      </c>
      <c r="AIP82" s="1" t="n">
        <f aca="false">AIO81*$B82</f>
        <v>0</v>
      </c>
      <c r="AIQ82" s="1" t="n">
        <f aca="false">AIP81*$B82</f>
        <v>0</v>
      </c>
      <c r="AIR82" s="1" t="n">
        <f aca="false">AIQ81*$B82</f>
        <v>0</v>
      </c>
      <c r="AIS82" s="1" t="n">
        <f aca="false">AIR81*$B82</f>
        <v>0</v>
      </c>
      <c r="AIT82" s="1" t="n">
        <f aca="false">AIS81*$B82</f>
        <v>0</v>
      </c>
      <c r="AIU82" s="1" t="n">
        <f aca="false">AIT81*$B82</f>
        <v>0</v>
      </c>
      <c r="AIV82" s="1" t="n">
        <f aca="false">AIU81*$B82</f>
        <v>0</v>
      </c>
      <c r="AIW82" s="1" t="n">
        <f aca="false">AIV81*$B82</f>
        <v>0</v>
      </c>
      <c r="AIX82" s="1" t="n">
        <f aca="false">AIW81*$B82</f>
        <v>0</v>
      </c>
      <c r="AIY82" s="1" t="n">
        <f aca="false">AIX81*$B82</f>
        <v>0</v>
      </c>
      <c r="AIZ82" s="1" t="n">
        <f aca="false">AIY81*$B82</f>
        <v>0</v>
      </c>
      <c r="AJA82" s="1" t="n">
        <f aca="false">AIZ81*$B82</f>
        <v>0</v>
      </c>
      <c r="AJB82" s="1" t="n">
        <f aca="false">AJA81*$B82</f>
        <v>0</v>
      </c>
      <c r="AJC82" s="1" t="n">
        <f aca="false">AJB81*$B82</f>
        <v>0</v>
      </c>
      <c r="AJD82" s="1" t="n">
        <f aca="false">AJC81*$B82</f>
        <v>0</v>
      </c>
      <c r="AJE82" s="1" t="n">
        <f aca="false">AJD81*$B82</f>
        <v>0</v>
      </c>
      <c r="AJF82" s="1" t="n">
        <f aca="false">AJE81*$B82</f>
        <v>0</v>
      </c>
      <c r="AJG82" s="1" t="n">
        <f aca="false">AJF81*$B82</f>
        <v>0</v>
      </c>
      <c r="AJH82" s="1" t="n">
        <f aca="false">AJG81*$B82</f>
        <v>0</v>
      </c>
      <c r="AJI82" s="1" t="n">
        <f aca="false">AJH81*$B82</f>
        <v>0</v>
      </c>
      <c r="AJJ82" s="1" t="n">
        <f aca="false">AJI81*$B82</f>
        <v>0</v>
      </c>
      <c r="AJK82" s="1" t="n">
        <f aca="false">AJJ81*$B82</f>
        <v>0</v>
      </c>
      <c r="AJL82" s="1" t="n">
        <f aca="false">AJK81*$B82</f>
        <v>0</v>
      </c>
      <c r="AJM82" s="1" t="n">
        <f aca="false">AJL81*$B82</f>
        <v>0</v>
      </c>
      <c r="AJN82" s="1" t="n">
        <f aca="false">AJM81*$B82</f>
        <v>0</v>
      </c>
      <c r="AJO82" s="1" t="n">
        <f aca="false">AJN81*$B82</f>
        <v>0</v>
      </c>
      <c r="AJP82" s="1" t="n">
        <f aca="false">AJO81*$B82</f>
        <v>0</v>
      </c>
      <c r="AJQ82" s="1" t="n">
        <f aca="false">AJP81*$B82</f>
        <v>0</v>
      </c>
      <c r="AJR82" s="1" t="n">
        <f aca="false">AJQ81*$B82</f>
        <v>0</v>
      </c>
      <c r="AJS82" s="1" t="n">
        <f aca="false">AJR81*$B82</f>
        <v>0</v>
      </c>
      <c r="AJT82" s="1" t="n">
        <f aca="false">AJS81*$B82</f>
        <v>0</v>
      </c>
      <c r="AJU82" s="1" t="n">
        <f aca="false">AJT81*$B82</f>
        <v>0</v>
      </c>
      <c r="AJV82" s="1" t="n">
        <f aca="false">AJU81*$B82</f>
        <v>0</v>
      </c>
      <c r="AJW82" s="1" t="n">
        <f aca="false">AJV81*$B82</f>
        <v>0</v>
      </c>
      <c r="AJX82" s="1" t="n">
        <f aca="false">AJW81*$B82</f>
        <v>0</v>
      </c>
      <c r="AJY82" s="1" t="n">
        <f aca="false">AJX81*$B82</f>
        <v>0</v>
      </c>
      <c r="AJZ82" s="1" t="n">
        <f aca="false">AJY81*$B82</f>
        <v>0</v>
      </c>
      <c r="AKA82" s="1" t="n">
        <f aca="false">AJZ81*$B82</f>
        <v>0</v>
      </c>
      <c r="AKB82" s="1" t="n">
        <f aca="false">AKA81*$B82</f>
        <v>0</v>
      </c>
      <c r="AKC82" s="1" t="n">
        <f aca="false">AKB81*$B82</f>
        <v>0</v>
      </c>
      <c r="AKD82" s="1" t="n">
        <f aca="false">AKC81*$B82</f>
        <v>0</v>
      </c>
      <c r="AKE82" s="1" t="n">
        <f aca="false">AKD81*$B82</f>
        <v>0</v>
      </c>
      <c r="AKF82" s="1" t="n">
        <f aca="false">AKE81*$B82</f>
        <v>0</v>
      </c>
      <c r="AKG82" s="1" t="n">
        <f aca="false">AKF81*$B82</f>
        <v>0</v>
      </c>
      <c r="AKH82" s="1" t="n">
        <f aca="false">AKG81*$B82</f>
        <v>0</v>
      </c>
      <c r="AKI82" s="1" t="n">
        <f aca="false">AKH81*$B82</f>
        <v>0</v>
      </c>
      <c r="AKJ82" s="1" t="n">
        <f aca="false">AKI81*$B82</f>
        <v>0</v>
      </c>
      <c r="AKK82" s="1" t="n">
        <f aca="false">AKJ81*$B82</f>
        <v>0</v>
      </c>
      <c r="AKL82" s="1" t="n">
        <f aca="false">AKK81*$B82</f>
        <v>0</v>
      </c>
      <c r="AKM82" s="1" t="n">
        <f aca="false">AKL81*$B82</f>
        <v>0</v>
      </c>
      <c r="AKN82" s="1" t="n">
        <f aca="false">AKM81*$B82</f>
        <v>0</v>
      </c>
      <c r="AKO82" s="1" t="n">
        <f aca="false">AKN81*$B82</f>
        <v>0</v>
      </c>
      <c r="AKP82" s="1" t="n">
        <f aca="false">AKO81*$B82</f>
        <v>0</v>
      </c>
      <c r="AKQ82" s="1" t="n">
        <f aca="false">AKP81*$B82</f>
        <v>0</v>
      </c>
      <c r="AKR82" s="1" t="n">
        <f aca="false">AKQ81*$B82</f>
        <v>0</v>
      </c>
      <c r="AKS82" s="1" t="n">
        <f aca="false">AKR81*$B82</f>
        <v>0</v>
      </c>
      <c r="AKT82" s="1" t="n">
        <f aca="false">AKS81*$B82</f>
        <v>0</v>
      </c>
      <c r="AKU82" s="1" t="n">
        <f aca="false">AKT81*$B82</f>
        <v>0</v>
      </c>
      <c r="AKV82" s="1" t="n">
        <f aca="false">AKU81*$B82</f>
        <v>0</v>
      </c>
      <c r="AKW82" s="1" t="n">
        <f aca="false">AKV81*$B82</f>
        <v>0</v>
      </c>
      <c r="AKX82" s="1" t="n">
        <f aca="false">AKW81*$B82</f>
        <v>0</v>
      </c>
      <c r="AKY82" s="1" t="n">
        <f aca="false">AKX81*$B82</f>
        <v>0</v>
      </c>
      <c r="AKZ82" s="1" t="n">
        <f aca="false">AKY81*$B82</f>
        <v>0</v>
      </c>
      <c r="ALA82" s="1" t="n">
        <f aca="false">AKZ81*$B82</f>
        <v>0</v>
      </c>
      <c r="ALB82" s="1" t="n">
        <f aca="false">ALA81*$B82</f>
        <v>0</v>
      </c>
      <c r="ALC82" s="1" t="n">
        <f aca="false">ALB81*$B82</f>
        <v>0</v>
      </c>
      <c r="ALD82" s="1" t="n">
        <f aca="false">ALC81*$B82</f>
        <v>0</v>
      </c>
      <c r="ALE82" s="1" t="n">
        <f aca="false">ALD81*$B82</f>
        <v>0</v>
      </c>
      <c r="ALF82" s="1" t="n">
        <f aca="false">ALE81*$B82</f>
        <v>0</v>
      </c>
      <c r="ALG82" s="1" t="n">
        <f aca="false">ALF81*$B82</f>
        <v>0</v>
      </c>
      <c r="ALH82" s="1" t="n">
        <f aca="false">ALG81*$B82</f>
        <v>0</v>
      </c>
      <c r="ALI82" s="1" t="n">
        <f aca="false">ALH81*$B82</f>
        <v>0</v>
      </c>
      <c r="ALJ82" s="1" t="n">
        <f aca="false">ALI81*$B82</f>
        <v>0</v>
      </c>
      <c r="ALK82" s="1" t="n">
        <f aca="false">ALJ81*$B82</f>
        <v>0</v>
      </c>
      <c r="ALL82" s="1" t="n">
        <f aca="false">ALK81*$B82</f>
        <v>0</v>
      </c>
      <c r="ALM82" s="1" t="n">
        <f aca="false">ALL81*$B82</f>
        <v>0</v>
      </c>
      <c r="ALN82" s="1" t="n">
        <f aca="false">ALM81*$B82</f>
        <v>0</v>
      </c>
      <c r="ALO82" s="1" t="n">
        <f aca="false">ALN81*$B82</f>
        <v>0</v>
      </c>
      <c r="ALP82" s="1" t="n">
        <f aca="false">ALO81*$B82</f>
        <v>0</v>
      </c>
      <c r="ALQ82" s="1" t="n">
        <f aca="false">ALP81*$B82</f>
        <v>0</v>
      </c>
      <c r="ALR82" s="1" t="n">
        <f aca="false">ALQ81*$B82</f>
        <v>0</v>
      </c>
      <c r="ALS82" s="1" t="n">
        <f aca="false">ALR81*$B82</f>
        <v>0</v>
      </c>
      <c r="ALT82" s="1" t="n">
        <f aca="false">ALS81*$B82</f>
        <v>0</v>
      </c>
      <c r="ALU82" s="1" t="n">
        <f aca="false">ALT81*$B82</f>
        <v>0</v>
      </c>
      <c r="ALV82" s="1" t="n">
        <f aca="false">ALU81*$B82</f>
        <v>0</v>
      </c>
      <c r="ALW82" s="1" t="n">
        <f aca="false">ALV81*$B82</f>
        <v>0</v>
      </c>
      <c r="ALX82" s="1" t="n">
        <f aca="false">ALW81*$B82</f>
        <v>0</v>
      </c>
      <c r="ALY82" s="1" t="n">
        <f aca="false">ALX81*$B82</f>
        <v>0</v>
      </c>
      <c r="ALZ82" s="1" t="n">
        <f aca="false">ALY81*$B82</f>
        <v>0</v>
      </c>
      <c r="AMA82" s="1" t="n">
        <f aca="false">ALZ81*$B82</f>
        <v>0</v>
      </c>
      <c r="AMB82" s="1" t="n">
        <f aca="false">AMA81*$B82</f>
        <v>0</v>
      </c>
      <c r="AMC82" s="1" t="n">
        <f aca="false">AMB81*$B82</f>
        <v>0</v>
      </c>
      <c r="AMD82" s="1" t="n">
        <f aca="false">AMC81*$B82</f>
        <v>0</v>
      </c>
      <c r="AME82" s="1" t="n">
        <f aca="false">AMD81*$B82</f>
        <v>0</v>
      </c>
      <c r="AMF82" s="1" t="n">
        <f aca="false">AME81*$B82</f>
        <v>0</v>
      </c>
      <c r="AMG82" s="1" t="n">
        <f aca="false">AMF81*$B82</f>
        <v>0</v>
      </c>
      <c r="AMH82" s="1" t="n">
        <f aca="false">AMG81*$B82</f>
        <v>0</v>
      </c>
      <c r="AMI82" s="1" t="n">
        <f aca="false">AMH81*$B82</f>
        <v>0</v>
      </c>
      <c r="AMJ82" s="1" t="n">
        <f aca="false">AMI81*$B82</f>
        <v>0</v>
      </c>
    </row>
    <row r="83" customFormat="false" ht="13.8" hidden="false" customHeight="false" outlineLevel="0" collapsed="false">
      <c r="B83" s="1" t="n">
        <f aca="false">B82</f>
        <v>1</v>
      </c>
      <c r="C83" s="5" t="n">
        <f aca="false">C82+365.25/12</f>
        <v>49507.4375</v>
      </c>
      <c r="BQ83" s="1" t="n">
        <f aca="false">BP82*$B83</f>
        <v>12883</v>
      </c>
      <c r="BR83" s="1" t="n">
        <f aca="false">BQ82*$B83</f>
        <v>24939</v>
      </c>
      <c r="BS83" s="1" t="n">
        <f aca="false">BR82*$B83</f>
        <v>21399</v>
      </c>
      <c r="BT83" s="1" t="n">
        <f aca="false">BS82*$B83</f>
        <v>17984</v>
      </c>
      <c r="BU83" s="1" t="n">
        <f aca="false">BT82*$B83</f>
        <v>15848</v>
      </c>
      <c r="BV83" s="1" t="n">
        <f aca="false">BU82*$B83</f>
        <v>14022</v>
      </c>
      <c r="BW83" s="1" t="n">
        <f aca="false">BV82*$B83</f>
        <v>12555</v>
      </c>
      <c r="BX83" s="1" t="n">
        <f aca="false">BW82*$B83</f>
        <v>11292</v>
      </c>
      <c r="BY83" s="1" t="n">
        <f aca="false">BX82*$B83</f>
        <v>10271</v>
      </c>
      <c r="BZ83" s="1" t="n">
        <f aca="false">BY82*$B83</f>
        <v>9535</v>
      </c>
      <c r="CA83" s="1" t="n">
        <f aca="false">BZ82*$B83</f>
        <v>8780</v>
      </c>
      <c r="CB83" s="1" t="n">
        <f aca="false">CA82*$B83</f>
        <v>8137</v>
      </c>
      <c r="CC83" s="1" t="n">
        <f aca="false">CB82*$B83</f>
        <v>7504</v>
      </c>
      <c r="CD83" s="1" t="n">
        <f aca="false">CC82*$B83</f>
        <v>6980</v>
      </c>
      <c r="CE83" s="1" t="n">
        <f aca="false">CD82*$B83</f>
        <v>6742</v>
      </c>
      <c r="CF83" s="1" t="n">
        <f aca="false">CE82*$B83</f>
        <v>6371</v>
      </c>
      <c r="CG83" s="1" t="n">
        <f aca="false">CF82*$B83</f>
        <v>6023</v>
      </c>
      <c r="CH83" s="1" t="n">
        <f aca="false">CG82*$B83</f>
        <v>5684</v>
      </c>
      <c r="CI83" s="1" t="n">
        <f aca="false">CH82*$B83</f>
        <v>5463</v>
      </c>
      <c r="CJ83" s="1" t="n">
        <f aca="false">CI82*$B83</f>
        <v>5213</v>
      </c>
      <c r="CK83" s="1" t="n">
        <f aca="false">CJ82*$B83</f>
        <v>4984</v>
      </c>
      <c r="CL83" s="1" t="n">
        <f aca="false">CK82*$B83</f>
        <v>4737.81794383923</v>
      </c>
      <c r="CM83" s="1" t="n">
        <f aca="false">CL82*$B83</f>
        <v>4540.77199697123</v>
      </c>
      <c r="CN83" s="1" t="n">
        <f aca="false">CM82*$B83</f>
        <v>4358.70531605533</v>
      </c>
      <c r="CO83" s="1" t="n">
        <f aca="false">CN82*$B83</f>
        <v>4189.99924661381</v>
      </c>
      <c r="CP83" s="1" t="n">
        <f aca="false">CO82*$B83</f>
        <v>4033.25843053295</v>
      </c>
      <c r="CQ83" s="1" t="n">
        <f aca="false">CP82*$B83</f>
        <v>3887.27376013112</v>
      </c>
      <c r="CR83" s="1" t="n">
        <f aca="false">CQ82*$B83</f>
        <v>3750.99244879721</v>
      </c>
      <c r="CS83" s="1" t="n">
        <f aca="false">CR82*$B83</f>
        <v>3623.49367602555</v>
      </c>
      <c r="CT83" s="1" t="n">
        <f aca="false">CS82*$B83</f>
        <v>3503.96863456063</v>
      </c>
      <c r="CU83" s="1" t="n">
        <f aca="false">CT82*$B83</f>
        <v>3391.70408046593</v>
      </c>
      <c r="CV83" s="1" t="n">
        <f aca="false">CU82*$B83</f>
        <v>3286.0686905647</v>
      </c>
      <c r="CW83" s="1" t="n">
        <f aca="false">CV82*$B83</f>
        <v>3186.50168494265</v>
      </c>
      <c r="CX83" s="1" t="n">
        <f aca="false">CW82*$B83</f>
        <v>3092.50328852572</v>
      </c>
      <c r="CY83" s="1" t="n">
        <f aca="false">CX82*$B83</f>
        <v>3003.62669476537</v>
      </c>
      <c r="CZ83" s="1" t="n">
        <f aca="false">CY82*$B83</f>
        <v>2919.47126311394</v>
      </c>
      <c r="DA83" s="1" t="n">
        <f aca="false">CZ82*$B83</f>
        <v>2839.6767352975</v>
      </c>
      <c r="DB83" s="1" t="n">
        <f aca="false">DA82*$B83</f>
        <v>2763.91829710007</v>
      </c>
      <c r="DC83" s="1" t="n">
        <f aca="false">DB82*$B83</f>
        <v>2691.90234520416</v>
      </c>
      <c r="DD83" s="1" t="n">
        <f aca="false">DC82*$B83</f>
        <v>2623.36284463615</v>
      </c>
      <c r="DE83" s="1" t="n">
        <f aca="false">DD82*$B83</f>
        <v>2558.05818308227</v>
      </c>
      <c r="DF83" s="1" t="n">
        <f aca="false">DE82*$B83</f>
        <v>2495.76844493753</v>
      </c>
      <c r="DG83" s="1" t="n">
        <f aca="false">DF82*$B83</f>
        <v>2436.29304131658</v>
      </c>
      <c r="DH83" s="1" t="n">
        <f aca="false">DG82*$B83</f>
        <v>2379.44864307475</v>
      </c>
      <c r="DI83" s="1" t="n">
        <f aca="false">DH82*$B83</f>
        <v>2325.06737268762</v>
      </c>
      <c r="DJ83" s="1" t="n">
        <f aca="false">DI82*$B83</f>
        <v>2272.99521802732</v>
      </c>
      <c r="DK83" s="1" t="n">
        <f aca="false">DJ82*$B83</f>
        <v>2223.09063697485</v>
      </c>
      <c r="DL83" s="1" t="n">
        <f aca="false">DK82*$B83</f>
        <v>2175.22332667085</v>
      </c>
      <c r="DM83" s="1" t="n">
        <f aca="false">DL82*$B83</f>
        <v>2129.27313523112</v>
      </c>
      <c r="DN83" s="1" t="n">
        <f aca="false">DM82*$B83</f>
        <v>2085.12909709632</v>
      </c>
      <c r="DO83" s="1" t="n">
        <f aca="false">DN82*$B83</f>
        <v>2042.68857597187</v>
      </c>
      <c r="DP83" s="1" t="n">
        <f aca="false">DO82*$B83</f>
        <v>2001.85650164635</v>
      </c>
      <c r="DQ83" s="1" t="n">
        <f aca="false">DP82*$B83</f>
        <v>1962.54468893467</v>
      </c>
      <c r="DR83" s="1" t="n">
        <f aca="false">DQ82*$B83</f>
        <v>1924.67122864145</v>
      </c>
      <c r="DS83" s="1" t="n">
        <f aca="false">DR82*$B83</f>
        <v>1888.15994183421</v>
      </c>
      <c r="DT83" s="1" t="n">
        <f aca="false">DS82*$B83</f>
        <v>1852.93988989706</v>
      </c>
      <c r="DU83" s="1" t="n">
        <f aca="false">DT82*$B83</f>
        <v>1818.94493384036</v>
      </c>
      <c r="DV83" s="1" t="n">
        <f aca="false">DU82*$B83</f>
        <v>1786.11333719797</v>
      </c>
      <c r="DW83" s="1" t="n">
        <f aca="false">DV82*$B83</f>
        <v>1754.3874075759</v>
      </c>
      <c r="DX83" s="1" t="n">
        <f aca="false">DW82*$B83</f>
        <v>1723.71317254378</v>
      </c>
      <c r="DY83" s="1" t="n">
        <f aca="false">DX82*$B83</f>
        <v>1694.0400860999</v>
      </c>
      <c r="DZ83" s="1" t="n">
        <f aca="false">DY82*$B83</f>
        <v>1665.32076240513</v>
      </c>
      <c r="EA83" s="1" t="n">
        <f aca="false">DZ82*$B83</f>
        <v>1637.51073388245</v>
      </c>
      <c r="EB83" s="1" t="n">
        <f aca="false">EA82*$B83</f>
        <v>1610.56823112618</v>
      </c>
      <c r="EC83" s="1" t="n">
        <f aca="false">EB82*$B83</f>
        <v>1584.45398236615</v>
      </c>
      <c r="ED83" s="1" t="n">
        <f aca="false">EC82*$B83</f>
        <v>1559.13103049438</v>
      </c>
      <c r="EE83" s="1" t="n">
        <f aca="false">ED82*$B83</f>
        <v>1534.56456588989</v>
      </c>
      <c r="EF83" s="1" t="n">
        <f aca="false">EE82*$B83</f>
        <v>1510.72177347671</v>
      </c>
      <c r="EG83" s="1" t="n">
        <f aca="false">EF82*$B83</f>
        <v>1487.57169262446</v>
      </c>
      <c r="EH83" s="1" t="n">
        <f aca="false">EG82*$B83</f>
        <v>1465.08508865389</v>
      </c>
      <c r="EI83" s="1" t="n">
        <f aca="false">EH82*$B83</f>
        <v>1443.23433484377</v>
      </c>
      <c r="EJ83" s="1" t="n">
        <f aca="false">EI82*$B83</f>
        <v>1421.9933039538</v>
      </c>
      <c r="EK83" s="1" t="n">
        <f aca="false">EJ82*$B83</f>
        <v>1401.33726838217</v>
      </c>
      <c r="EL83" s="1" t="n">
        <f aca="false">EK82*$B83</f>
        <v>1381.24280816842</v>
      </c>
      <c r="EM83" s="1" t="n">
        <f aca="false">EL82*$B83</f>
        <v>1361.68772613347</v>
      </c>
      <c r="EN83" s="1" t="n">
        <f aca="false">EM82*$B83</f>
        <v>1342.65096952049</v>
      </c>
      <c r="EO83" s="1" t="n">
        <f aca="false">EN82*$B83</f>
        <v>1324.11255756461</v>
      </c>
      <c r="EP83" s="1" t="n">
        <f aca="false">EO82*$B83</f>
        <v>1306.05351447562</v>
      </c>
      <c r="EQ83" s="1" t="n">
        <f aca="false">EP82*$B83</f>
        <v>1288.45580736895</v>
      </c>
      <c r="ER83" s="1" t="n">
        <f aca="false">EQ82*$B83</f>
        <v>1271.30228872467</v>
      </c>
      <c r="ES83" s="1" t="n">
        <f aca="false">ER82*$B83</f>
        <v>1254.57664299484</v>
      </c>
      <c r="ET83" s="1" t="n">
        <f aca="false">ES82*$B83</f>
        <v>1238.26333701527</v>
      </c>
      <c r="EU83" s="1" t="n">
        <f aca="false">ET82*$B83</f>
        <v>1222.3475739099</v>
      </c>
      <c r="EV83" s="1" t="n">
        <f aca="false">EU82*$B83</f>
        <v>1206.81525020484</v>
      </c>
      <c r="EW83" s="1" t="n">
        <f aca="false">EV82*$B83</f>
        <v>1191.65291589504</v>
      </c>
      <c r="EX83" s="1" t="n">
        <f aca="false">EW82*$B83</f>
        <v>1176.84773722956</v>
      </c>
      <c r="EY83" s="1" t="n">
        <f aca="false">EX82*$B83</f>
        <v>1162.38746200266</v>
      </c>
      <c r="EZ83" s="1" t="n">
        <f aca="false">EY82*$B83</f>
        <v>1148.26038715633</v>
      </c>
      <c r="FA83" s="1" t="n">
        <f aca="false">EZ82*$B83</f>
        <v>1134.45532851725</v>
      </c>
      <c r="FB83" s="1" t="n">
        <f aca="false">FA82*$B83</f>
        <v>1120.96159250627</v>
      </c>
      <c r="FC83" s="1" t="n">
        <f aca="false">FB82*$B83</f>
        <v>1107.76894967232</v>
      </c>
      <c r="FD83" s="1" t="n">
        <f aca="false">FC82*$B83</f>
        <v>1094.8676099154</v>
      </c>
      <c r="FE83" s="1" t="n">
        <f aca="false">FD82*$B83</f>
        <v>1082.24819927444</v>
      </c>
      <c r="FF83" s="1" t="n">
        <f aca="false">FE82*$B83</f>
        <v>1069.90173816625</v>
      </c>
      <c r="FG83" s="1" t="n">
        <f aca="false">FF82*$B83</f>
        <v>1057.81962097108</v>
      </c>
      <c r="FH83" s="1" t="n">
        <f aca="false">FG82*$B83</f>
        <v>1045.9935968688</v>
      </c>
      <c r="FI83" s="1" t="n">
        <f aca="false">FH82*$B83</f>
        <v>1034.4157518374</v>
      </c>
      <c r="FJ83" s="1" t="n">
        <f aca="false">FI82*$B83</f>
        <v>1022.9689762895</v>
      </c>
      <c r="FK83" s="1" t="n">
        <f aca="false">FJ82*$B83</f>
        <v>1011.64886999447</v>
      </c>
      <c r="FL83" s="1" t="n">
        <f aca="false">FK82*$B83</f>
        <v>1000.45403123882</v>
      </c>
      <c r="FM83" s="1" t="n">
        <f aca="false">FL82*$B83</f>
        <v>989.383073820355</v>
      </c>
      <c r="FN83" s="1" t="n">
        <f aca="false">FM82*$B83</f>
        <v>978.434626876465</v>
      </c>
      <c r="FO83" s="1" t="n">
        <f aca="false">FN82*$B83</f>
        <v>967.607334714433</v>
      </c>
      <c r="FP83" s="1" t="n">
        <f aca="false">FO82*$B83</f>
        <v>956.899856643544</v>
      </c>
      <c r="FQ83" s="1" t="n">
        <f aca="false">FP82*$B83</f>
        <v>946.310866809077</v>
      </c>
      <c r="FR83" s="1" t="n">
        <f aca="false">FQ82*$B83</f>
        <v>935.839054028128</v>
      </c>
      <c r="FS83" s="1" t="n">
        <f aca="false">FR82*$B83</f>
        <v>925.48312162726</v>
      </c>
      <c r="FT83" s="1" t="n">
        <f aca="false">FS82*$B83</f>
        <v>915.241787281932</v>
      </c>
      <c r="FU83" s="1" t="n">
        <f aca="false">FT82*$B83</f>
        <v>905.113782857726</v>
      </c>
      <c r="FV83" s="1" t="n">
        <f aca="false">FU82*$B83</f>
        <v>895.097854253311</v>
      </c>
      <c r="FW83" s="1" t="n">
        <f aca="false">FV82*$B83</f>
        <v>885.192761245159</v>
      </c>
      <c r="FX83" s="1" t="n">
        <f aca="false">FW82*$B83</f>
        <v>875.397277333971</v>
      </c>
      <c r="FY83" s="1" t="n">
        <f aca="false">FX82*$B83</f>
        <v>865.710189592811</v>
      </c>
      <c r="FZ83" s="1" t="n">
        <f aca="false">FY82*$B83</f>
        <v>856.130298516907</v>
      </c>
      <c r="GA83" s="1" t="n">
        <f aca="false">FZ82*$B83</f>
        <v>846.656417875129</v>
      </c>
      <c r="GB83" s="1" t="n">
        <f aca="false">GA82*$B83</f>
        <v>837.287374563101</v>
      </c>
      <c r="GC83" s="1" t="n">
        <f aca="false">GB82*$B83</f>
        <v>828.022008457942</v>
      </c>
      <c r="GD83" s="1" t="n">
        <f aca="false">GC82*$B83</f>
        <v>818.859172274613</v>
      </c>
      <c r="GE83" s="1" t="n">
        <f aca="false">GD82*$B83</f>
        <v>809.797731423852</v>
      </c>
      <c r="GF83" s="1" t="n">
        <f aca="false">GE82*$B83</f>
        <v>800.836563871691</v>
      </c>
      <c r="GG83" s="1" t="n">
        <f aca="false">GF82*$B83</f>
        <v>791.97456000051</v>
      </c>
      <c r="GH83" s="1" t="n">
        <f aca="false">GG82*$B83</f>
        <v>783.210622471647</v>
      </c>
      <c r="GI83" s="1" t="n">
        <f aca="false">GH82*$B83</f>
        <v>774.543666089514</v>
      </c>
      <c r="GJ83" s="1" t="n">
        <f aca="false">GI82*$B83</f>
        <v>765.972617667225</v>
      </c>
      <c r="GK83" s="1" t="n">
        <f aca="false">GJ82*$B83</f>
        <v>757.496415893709</v>
      </c>
      <c r="GL83" s="1" t="n">
        <f aca="false">GK82*$B83</f>
        <v>749.114011202294</v>
      </c>
      <c r="GM83" s="1" t="n">
        <f aca="false">GL82*$B83</f>
        <v>740.824365640738</v>
      </c>
      <c r="GN83" s="1" t="n">
        <f aca="false">GM82*$B83</f>
        <v>732.626452742714</v>
      </c>
      <c r="GO83" s="1" t="n">
        <f aca="false">GN82*$B83</f>
        <v>724.5192574007</v>
      </c>
      <c r="GP83" s="1" t="n">
        <f aca="false">GO82*$B83</f>
        <v>716.501775740286</v>
      </c>
      <c r="GQ83" s="1" t="n">
        <f aca="false">GP82*$B83</f>
        <v>708.573014995871</v>
      </c>
      <c r="GR83" s="1" t="n">
        <f aca="false">GQ82*$B83</f>
        <v>700.73199338773</v>
      </c>
      <c r="GS83" s="1" t="n">
        <f aca="false">GR82*$B83</f>
        <v>692.977740000447</v>
      </c>
      <c r="GT83" s="1" t="n">
        <f aca="false">GS82*$B83</f>
        <v>685.309294662691</v>
      </c>
      <c r="GU83" s="1" t="n">
        <f aca="false">GT82*$B83</f>
        <v>677.725707828325</v>
      </c>
      <c r="GV83" s="1" t="n">
        <f aca="false">GU82*$B83</f>
        <v>670.226040458822</v>
      </c>
      <c r="GW83" s="1" t="n">
        <f aca="false">GV82*$B83</f>
        <v>662.809363906996</v>
      </c>
      <c r="GX83" s="1" t="n">
        <f aca="false">GW82*$B83</f>
        <v>655.474759802007</v>
      </c>
      <c r="GY83" s="1" t="n">
        <f aca="false">GX82*$B83</f>
        <v>648.221319935646</v>
      </c>
      <c r="GZ83" s="1" t="n">
        <f aca="false">GY82*$B83</f>
        <v>641.048146149875</v>
      </c>
      <c r="HA83" s="1" t="n">
        <f aca="false">GZ82*$B83</f>
        <v>633.954350225612</v>
      </c>
      <c r="HB83" s="1" t="n">
        <f aca="false">HA82*$B83</f>
        <v>626.93905377275</v>
      </c>
      <c r="HC83" s="1" t="n">
        <f aca="false">HB82*$B83</f>
        <v>620.001388121387</v>
      </c>
      <c r="HD83" s="1" t="n">
        <f aca="false">HC82*$B83</f>
        <v>613.140494214264</v>
      </c>
      <c r="HE83" s="1" t="n">
        <f aca="false">HD82*$B83</f>
        <v>606.355522500391</v>
      </c>
      <c r="HF83" s="1" t="n">
        <f aca="false">HE82*$B83</f>
        <v>599.645632829855</v>
      </c>
      <c r="HG83" s="1" t="n">
        <f aca="false">HF82*$B83</f>
        <v>593.009994349784</v>
      </c>
      <c r="HH83" s="1" t="n">
        <f aca="false">HG82*$B83</f>
        <v>586.447785401469</v>
      </c>
      <c r="HI83" s="1" t="n">
        <f aca="false">HH82*$B83</f>
        <v>579.958193418622</v>
      </c>
      <c r="HJ83" s="1" t="n">
        <f aca="false">HI82*$B83</f>
        <v>573.540414826756</v>
      </c>
      <c r="HK83" s="1" t="n">
        <f aca="false">HJ82*$B83</f>
        <v>567.19365494369</v>
      </c>
      <c r="HL83" s="1" t="n">
        <f aca="false">HK82*$B83</f>
        <v>560.917127881141</v>
      </c>
      <c r="HM83" s="1" t="n">
        <f aca="false">HL82*$B83</f>
        <v>554.710056447411</v>
      </c>
      <c r="HN83" s="1" t="n">
        <f aca="false">HM82*$B83</f>
        <v>548.571672051157</v>
      </c>
      <c r="HO83" s="1" t="n">
        <f aca="false">HN82*$B83</f>
        <v>542.501214606214</v>
      </c>
      <c r="HP83" s="1" t="n">
        <f aca="false">HO82*$B83</f>
        <v>536.497932437481</v>
      </c>
      <c r="HQ83" s="1" t="n">
        <f aca="false">HP82*$B83</f>
        <v>530.561082187842</v>
      </c>
      <c r="HR83" s="1" t="n">
        <f aca="false">HQ82*$B83</f>
        <v>524.689928726123</v>
      </c>
      <c r="HS83" s="1" t="n">
        <f aca="false">HR82*$B83</f>
        <v>518.883745056061</v>
      </c>
      <c r="HT83" s="1" t="n">
        <f aca="false">HS82*$B83</f>
        <v>513.141812226286</v>
      </c>
      <c r="HU83" s="1" t="n">
        <f aca="false">HT82*$B83</f>
        <v>507.463419241294</v>
      </c>
      <c r="HV83" s="1" t="n">
        <f aca="false">HU82*$B83</f>
        <v>501.847862973412</v>
      </c>
      <c r="HW83" s="1" t="n">
        <f aca="false">HV82*$B83</f>
        <v>496.294448075729</v>
      </c>
      <c r="HX83" s="1" t="n">
        <f aca="false">HW82*$B83</f>
        <v>490.802486895998</v>
      </c>
      <c r="HY83" s="1" t="n">
        <f aca="false">HX82*$B83</f>
        <v>485.371299391485</v>
      </c>
      <c r="HZ83" s="1" t="n">
        <f aca="false">HY82*$B83</f>
        <v>480.000213044762</v>
      </c>
      <c r="IA83" s="1" t="n">
        <f aca="false">HZ82*$B83</f>
        <v>474.688562780437</v>
      </c>
      <c r="IB83" s="1" t="n">
        <f aca="false">IA82*$B83</f>
        <v>469.435690882796</v>
      </c>
      <c r="IC83" s="1" t="n">
        <f aca="false">IB82*$B83</f>
        <v>464.240946914362</v>
      </c>
      <c r="ID83" s="1" t="n">
        <f aca="false">IC82*$B83</f>
        <v>459.103687635358</v>
      </c>
      <c r="IE83" s="1" t="n">
        <f aca="false">ID82*$B83</f>
        <v>454.023276924054</v>
      </c>
      <c r="IF83" s="1" t="n">
        <f aca="false">IE82*$B83</f>
        <v>448.999085698</v>
      </c>
      <c r="IG83" s="1" t="n">
        <f aca="false">IF82*$B83</f>
        <v>0</v>
      </c>
      <c r="IH83" s="1" t="n">
        <f aca="false">IG82*$B83</f>
        <v>0</v>
      </c>
      <c r="II83" s="1" t="n">
        <f aca="false">IH82*$B83</f>
        <v>0</v>
      </c>
      <c r="IJ83" s="1" t="n">
        <f aca="false">II82*$B83</f>
        <v>0</v>
      </c>
      <c r="IK83" s="1" t="n">
        <f aca="false">IJ82*$B83</f>
        <v>0</v>
      </c>
      <c r="IL83" s="1" t="n">
        <f aca="false">IK82*$B83</f>
        <v>0</v>
      </c>
      <c r="IM83" s="1" t="n">
        <f aca="false">IL82*$B83</f>
        <v>0</v>
      </c>
      <c r="IN83" s="1" t="n">
        <f aca="false">IM82*$B83</f>
        <v>0</v>
      </c>
      <c r="IO83" s="1" t="n">
        <f aca="false">IN82*$B83</f>
        <v>0</v>
      </c>
      <c r="IP83" s="1" t="n">
        <f aca="false">IO82*$B83</f>
        <v>0</v>
      </c>
      <c r="IQ83" s="1" t="n">
        <f aca="false">IP82*$B83</f>
        <v>0</v>
      </c>
      <c r="IR83" s="1" t="n">
        <f aca="false">IQ82*$B83</f>
        <v>0</v>
      </c>
      <c r="IS83" s="1" t="n">
        <f aca="false">IR82*$B83</f>
        <v>0</v>
      </c>
      <c r="IT83" s="1" t="n">
        <f aca="false">IS82*$B83</f>
        <v>0</v>
      </c>
      <c r="IU83" s="1" t="n">
        <f aca="false">IT82*$B83</f>
        <v>0</v>
      </c>
      <c r="IV83" s="1" t="n">
        <f aca="false">IU82*$B83</f>
        <v>0</v>
      </c>
      <c r="IW83" s="1" t="n">
        <f aca="false">IV82*$B83</f>
        <v>0</v>
      </c>
      <c r="IX83" s="1" t="n">
        <f aca="false">IW82*$B83</f>
        <v>0</v>
      </c>
      <c r="IY83" s="1" t="n">
        <f aca="false">IX82*$B83</f>
        <v>0</v>
      </c>
      <c r="IZ83" s="1" t="n">
        <f aca="false">IY82*$B83</f>
        <v>0</v>
      </c>
      <c r="JA83" s="1" t="n">
        <f aca="false">IZ82*$B83</f>
        <v>0</v>
      </c>
      <c r="JB83" s="1" t="n">
        <f aca="false">JA82*$B83</f>
        <v>0</v>
      </c>
      <c r="JC83" s="1" t="n">
        <f aca="false">JB82*$B83</f>
        <v>0</v>
      </c>
      <c r="JD83" s="1" t="n">
        <f aca="false">JC82*$B83</f>
        <v>0</v>
      </c>
      <c r="JE83" s="1" t="n">
        <f aca="false">JD82*$B83</f>
        <v>0</v>
      </c>
      <c r="JF83" s="1" t="n">
        <f aca="false">JE82*$B83</f>
        <v>0</v>
      </c>
      <c r="JG83" s="1" t="n">
        <f aca="false">JF82*$B83</f>
        <v>0</v>
      </c>
      <c r="JH83" s="1" t="n">
        <f aca="false">JG82*$B83</f>
        <v>0</v>
      </c>
      <c r="JI83" s="1" t="n">
        <f aca="false">JH82*$B83</f>
        <v>0</v>
      </c>
      <c r="JJ83" s="1" t="n">
        <f aca="false">JI82*$B83</f>
        <v>0</v>
      </c>
      <c r="JK83" s="1" t="n">
        <f aca="false">JJ82*$B83</f>
        <v>0</v>
      </c>
      <c r="JL83" s="1" t="n">
        <f aca="false">JK82*$B83</f>
        <v>0</v>
      </c>
      <c r="JM83" s="1" t="n">
        <f aca="false">JL82*$B83</f>
        <v>0</v>
      </c>
      <c r="JN83" s="1" t="n">
        <f aca="false">JM82*$B83</f>
        <v>0</v>
      </c>
      <c r="JO83" s="1" t="n">
        <f aca="false">JN82*$B83</f>
        <v>0</v>
      </c>
      <c r="JP83" s="1" t="n">
        <f aca="false">JO82*$B83</f>
        <v>0</v>
      </c>
      <c r="JQ83" s="1" t="n">
        <f aca="false">JP82*$B83</f>
        <v>0</v>
      </c>
      <c r="JR83" s="1" t="n">
        <f aca="false">JQ82*$B83</f>
        <v>0</v>
      </c>
      <c r="JS83" s="1" t="n">
        <f aca="false">JR82*$B83</f>
        <v>0</v>
      </c>
      <c r="JT83" s="1" t="n">
        <f aca="false">JS82*$B83</f>
        <v>0</v>
      </c>
      <c r="JU83" s="1" t="n">
        <f aca="false">JT82*$B83</f>
        <v>0</v>
      </c>
      <c r="JV83" s="1" t="n">
        <f aca="false">JU82*$B83</f>
        <v>0</v>
      </c>
      <c r="JW83" s="1" t="n">
        <f aca="false">JV82*$B83</f>
        <v>0</v>
      </c>
      <c r="JX83" s="1" t="n">
        <f aca="false">JW82*$B83</f>
        <v>0</v>
      </c>
      <c r="JY83" s="1" t="n">
        <f aca="false">JX82*$B83</f>
        <v>0</v>
      </c>
      <c r="JZ83" s="1" t="n">
        <f aca="false">JY82*$B83</f>
        <v>0</v>
      </c>
      <c r="KA83" s="1" t="n">
        <f aca="false">JZ82*$B83</f>
        <v>0</v>
      </c>
      <c r="KB83" s="1" t="n">
        <f aca="false">KA82*$B83</f>
        <v>0</v>
      </c>
      <c r="KC83" s="1" t="n">
        <f aca="false">KB82*$B83</f>
        <v>0</v>
      </c>
      <c r="KD83" s="1" t="n">
        <f aca="false">KC82*$B83</f>
        <v>0</v>
      </c>
      <c r="KE83" s="1" t="n">
        <f aca="false">KD82*$B83</f>
        <v>0</v>
      </c>
      <c r="KF83" s="1" t="n">
        <f aca="false">KE82*$B83</f>
        <v>0</v>
      </c>
      <c r="KG83" s="1" t="n">
        <f aca="false">KF82*$B83</f>
        <v>0</v>
      </c>
      <c r="KH83" s="1" t="n">
        <f aca="false">KG82*$B83</f>
        <v>0</v>
      </c>
      <c r="KI83" s="1" t="n">
        <f aca="false">KH82*$B83</f>
        <v>0</v>
      </c>
      <c r="KJ83" s="1" t="n">
        <f aca="false">KI82*$B83</f>
        <v>0</v>
      </c>
      <c r="KK83" s="1" t="n">
        <f aca="false">KJ82*$B83</f>
        <v>0</v>
      </c>
      <c r="KL83" s="1" t="n">
        <f aca="false">KK82*$B83</f>
        <v>0</v>
      </c>
      <c r="KM83" s="1" t="n">
        <f aca="false">KL82*$B83</f>
        <v>0</v>
      </c>
      <c r="KN83" s="1" t="n">
        <f aca="false">KM82*$B83</f>
        <v>0</v>
      </c>
      <c r="KO83" s="1" t="n">
        <f aca="false">KN82*$B83</f>
        <v>0</v>
      </c>
      <c r="KP83" s="1" t="n">
        <f aca="false">KO82*$B83</f>
        <v>0</v>
      </c>
      <c r="KQ83" s="1" t="n">
        <f aca="false">KP82*$B83</f>
        <v>0</v>
      </c>
      <c r="KR83" s="1" t="n">
        <f aca="false">KQ82*$B83</f>
        <v>0</v>
      </c>
      <c r="KS83" s="1" t="n">
        <f aca="false">KR82*$B83</f>
        <v>0</v>
      </c>
      <c r="KT83" s="1" t="n">
        <f aca="false">KS82*$B83</f>
        <v>0</v>
      </c>
      <c r="KU83" s="1" t="n">
        <f aca="false">KT82*$B83</f>
        <v>0</v>
      </c>
      <c r="KV83" s="1" t="n">
        <f aca="false">KU82*$B83</f>
        <v>0</v>
      </c>
      <c r="KW83" s="1" t="n">
        <f aca="false">KV82*$B83</f>
        <v>0</v>
      </c>
      <c r="KX83" s="1" t="n">
        <f aca="false">KW82*$B83</f>
        <v>0</v>
      </c>
      <c r="KY83" s="1" t="n">
        <f aca="false">KX82*$B83</f>
        <v>0</v>
      </c>
      <c r="KZ83" s="1" t="n">
        <f aca="false">KY82*$B83</f>
        <v>0</v>
      </c>
      <c r="LA83" s="1" t="n">
        <f aca="false">KZ82*$B83</f>
        <v>0</v>
      </c>
      <c r="LB83" s="1" t="n">
        <f aca="false">LA82*$B83</f>
        <v>0</v>
      </c>
      <c r="LC83" s="1" t="n">
        <f aca="false">LB82*$B83</f>
        <v>0</v>
      </c>
      <c r="LD83" s="1" t="n">
        <f aca="false">LC82*$B83</f>
        <v>0</v>
      </c>
      <c r="LE83" s="1" t="n">
        <f aca="false">LD82*$B83</f>
        <v>0</v>
      </c>
      <c r="LF83" s="1" t="n">
        <f aca="false">LE82*$B83</f>
        <v>0</v>
      </c>
      <c r="LG83" s="1" t="n">
        <f aca="false">LF82*$B83</f>
        <v>0</v>
      </c>
      <c r="LH83" s="1" t="n">
        <f aca="false">LG82*$B83</f>
        <v>0</v>
      </c>
      <c r="LI83" s="1" t="n">
        <f aca="false">LH82*$B83</f>
        <v>0</v>
      </c>
      <c r="LJ83" s="1" t="n">
        <f aca="false">LI82*$B83</f>
        <v>0</v>
      </c>
      <c r="LK83" s="1" t="n">
        <f aca="false">LJ82*$B83</f>
        <v>0</v>
      </c>
      <c r="LL83" s="1" t="n">
        <f aca="false">LK82*$B83</f>
        <v>0</v>
      </c>
      <c r="LM83" s="1" t="n">
        <f aca="false">LL82*$B83</f>
        <v>0</v>
      </c>
      <c r="LN83" s="1" t="n">
        <f aca="false">LM82*$B83</f>
        <v>0</v>
      </c>
      <c r="LO83" s="1" t="n">
        <f aca="false">LN82*$B83</f>
        <v>0</v>
      </c>
      <c r="LP83" s="1" t="n">
        <f aca="false">LO82*$B83</f>
        <v>0</v>
      </c>
      <c r="LQ83" s="1" t="n">
        <f aca="false">LP82*$B83</f>
        <v>0</v>
      </c>
      <c r="LR83" s="1" t="n">
        <f aca="false">LQ82*$B83</f>
        <v>0</v>
      </c>
      <c r="LS83" s="1" t="n">
        <f aca="false">LR82*$B83</f>
        <v>0</v>
      </c>
      <c r="LT83" s="1" t="n">
        <f aca="false">LS82*$B83</f>
        <v>0</v>
      </c>
      <c r="LU83" s="1" t="n">
        <f aca="false">LT82*$B83</f>
        <v>0</v>
      </c>
      <c r="LV83" s="1" t="n">
        <f aca="false">LU82*$B83</f>
        <v>0</v>
      </c>
      <c r="LW83" s="1" t="n">
        <f aca="false">LV82*$B83</f>
        <v>0</v>
      </c>
      <c r="LX83" s="1" t="n">
        <f aca="false">LW82*$B83</f>
        <v>0</v>
      </c>
      <c r="LY83" s="1" t="n">
        <f aca="false">LX82*$B83</f>
        <v>0</v>
      </c>
      <c r="LZ83" s="1" t="n">
        <f aca="false">LY82*$B83</f>
        <v>0</v>
      </c>
      <c r="MA83" s="1" t="n">
        <f aca="false">LZ82*$B83</f>
        <v>0</v>
      </c>
      <c r="MB83" s="1" t="n">
        <f aca="false">MA82*$B83</f>
        <v>0</v>
      </c>
      <c r="MC83" s="1" t="n">
        <f aca="false">MB82*$B83</f>
        <v>0</v>
      </c>
      <c r="MD83" s="1" t="n">
        <f aca="false">MC82*$B83</f>
        <v>0</v>
      </c>
      <c r="ME83" s="1" t="n">
        <f aca="false">MD82*$B83</f>
        <v>0</v>
      </c>
      <c r="MF83" s="1" t="n">
        <f aca="false">ME82*$B83</f>
        <v>0</v>
      </c>
      <c r="MG83" s="1" t="n">
        <f aca="false">MF82*$B83</f>
        <v>0</v>
      </c>
      <c r="MH83" s="1" t="n">
        <f aca="false">MG82*$B83</f>
        <v>0</v>
      </c>
      <c r="MI83" s="1" t="n">
        <f aca="false">MH82*$B83</f>
        <v>0</v>
      </c>
      <c r="MJ83" s="1" t="n">
        <f aca="false">MI82*$B83</f>
        <v>0</v>
      </c>
      <c r="MK83" s="1" t="n">
        <f aca="false">MJ82*$B83</f>
        <v>0</v>
      </c>
      <c r="ML83" s="1" t="n">
        <f aca="false">MK82*$B83</f>
        <v>0</v>
      </c>
      <c r="MM83" s="1" t="n">
        <f aca="false">ML82*$B83</f>
        <v>0</v>
      </c>
      <c r="MN83" s="1" t="n">
        <f aca="false">MM82*$B83</f>
        <v>0</v>
      </c>
      <c r="MO83" s="1" t="n">
        <f aca="false">MN82*$B83</f>
        <v>0</v>
      </c>
      <c r="MP83" s="1" t="n">
        <f aca="false">MO82*$B83</f>
        <v>0</v>
      </c>
      <c r="MQ83" s="1" t="n">
        <f aca="false">MP82*$B83</f>
        <v>0</v>
      </c>
      <c r="MR83" s="1" t="n">
        <f aca="false">MQ82*$B83</f>
        <v>0</v>
      </c>
      <c r="MS83" s="1" t="n">
        <f aca="false">MR82*$B83</f>
        <v>0</v>
      </c>
      <c r="MT83" s="1" t="n">
        <f aca="false">MS82*$B83</f>
        <v>0</v>
      </c>
      <c r="MU83" s="1" t="n">
        <f aca="false">MT82*$B83</f>
        <v>0</v>
      </c>
      <c r="MV83" s="1" t="n">
        <f aca="false">MU82*$B83</f>
        <v>0</v>
      </c>
      <c r="MW83" s="1" t="n">
        <f aca="false">MV82*$B83</f>
        <v>0</v>
      </c>
      <c r="MX83" s="1" t="n">
        <f aca="false">MW82*$B83</f>
        <v>0</v>
      </c>
      <c r="MY83" s="1" t="n">
        <f aca="false">MX82*$B83</f>
        <v>0</v>
      </c>
      <c r="MZ83" s="1" t="n">
        <f aca="false">MY82*$B83</f>
        <v>0</v>
      </c>
      <c r="NA83" s="1" t="n">
        <f aca="false">MZ82*$B83</f>
        <v>0</v>
      </c>
      <c r="NB83" s="1" t="n">
        <f aca="false">NA82*$B83</f>
        <v>0</v>
      </c>
      <c r="NC83" s="1" t="n">
        <f aca="false">NB82*$B83</f>
        <v>0</v>
      </c>
      <c r="ND83" s="1" t="n">
        <f aca="false">NC82*$B83</f>
        <v>0</v>
      </c>
      <c r="NE83" s="1" t="n">
        <f aca="false">ND82*$B83</f>
        <v>0</v>
      </c>
      <c r="NF83" s="1" t="n">
        <f aca="false">NE82*$B83</f>
        <v>0</v>
      </c>
      <c r="NG83" s="1" t="n">
        <f aca="false">NF82*$B83</f>
        <v>0</v>
      </c>
      <c r="NH83" s="1" t="n">
        <f aca="false">NG82*$B83</f>
        <v>0</v>
      </c>
      <c r="NI83" s="1" t="n">
        <f aca="false">NH82*$B83</f>
        <v>0</v>
      </c>
      <c r="NJ83" s="1" t="n">
        <f aca="false">NI82*$B83</f>
        <v>0</v>
      </c>
      <c r="NK83" s="1" t="n">
        <f aca="false">NJ82*$B83</f>
        <v>0</v>
      </c>
      <c r="NL83" s="1" t="n">
        <f aca="false">NK82*$B83</f>
        <v>0</v>
      </c>
      <c r="NM83" s="1" t="n">
        <f aca="false">NL82*$B83</f>
        <v>0</v>
      </c>
      <c r="NN83" s="1" t="n">
        <f aca="false">NM82*$B83</f>
        <v>0</v>
      </c>
      <c r="NO83" s="1" t="n">
        <f aca="false">NN82*$B83</f>
        <v>0</v>
      </c>
      <c r="NP83" s="1" t="n">
        <f aca="false">NO82*$B83</f>
        <v>0</v>
      </c>
      <c r="NQ83" s="1" t="n">
        <f aca="false">NP82*$B83</f>
        <v>0</v>
      </c>
      <c r="NR83" s="1" t="n">
        <f aca="false">NQ82*$B83</f>
        <v>0</v>
      </c>
      <c r="NS83" s="1" t="n">
        <f aca="false">NR82*$B83</f>
        <v>0</v>
      </c>
      <c r="NT83" s="1" t="n">
        <f aca="false">NS82*$B83</f>
        <v>0</v>
      </c>
      <c r="NU83" s="1" t="n">
        <f aca="false">NT82*$B83</f>
        <v>0</v>
      </c>
      <c r="NV83" s="1" t="n">
        <f aca="false">NU82*$B83</f>
        <v>0</v>
      </c>
      <c r="NW83" s="1" t="n">
        <f aca="false">NV82*$B83</f>
        <v>0</v>
      </c>
      <c r="NX83" s="1" t="n">
        <f aca="false">NW82*$B83</f>
        <v>0</v>
      </c>
      <c r="NY83" s="1" t="n">
        <f aca="false">NX82*$B83</f>
        <v>0</v>
      </c>
      <c r="NZ83" s="1" t="n">
        <f aca="false">NY82*$B83</f>
        <v>0</v>
      </c>
      <c r="OA83" s="1" t="n">
        <f aca="false">NZ82*$B83</f>
        <v>0</v>
      </c>
      <c r="OB83" s="1" t="n">
        <f aca="false">OA82*$B83</f>
        <v>0</v>
      </c>
      <c r="OC83" s="1" t="n">
        <f aca="false">OB82*$B83</f>
        <v>0</v>
      </c>
      <c r="OD83" s="1" t="n">
        <f aca="false">OC82*$B83</f>
        <v>0</v>
      </c>
      <c r="OE83" s="1" t="n">
        <f aca="false">OD82*$B83</f>
        <v>0</v>
      </c>
      <c r="OF83" s="1" t="n">
        <f aca="false">OE82*$B83</f>
        <v>0</v>
      </c>
      <c r="OG83" s="1" t="n">
        <f aca="false">OF82*$B83</f>
        <v>0</v>
      </c>
      <c r="OH83" s="1" t="n">
        <f aca="false">OG82*$B83</f>
        <v>0</v>
      </c>
      <c r="OI83" s="1" t="n">
        <f aca="false">OH82*$B83</f>
        <v>0</v>
      </c>
      <c r="OJ83" s="1" t="n">
        <f aca="false">OI82*$B83</f>
        <v>0</v>
      </c>
      <c r="OK83" s="1" t="n">
        <f aca="false">OJ82*$B83</f>
        <v>0</v>
      </c>
      <c r="OL83" s="1" t="n">
        <f aca="false">OK82*$B83</f>
        <v>0</v>
      </c>
      <c r="OM83" s="1" t="n">
        <f aca="false">OL82*$B83</f>
        <v>0</v>
      </c>
      <c r="ON83" s="1" t="n">
        <f aca="false">OM82*$B83</f>
        <v>0</v>
      </c>
      <c r="OO83" s="1" t="n">
        <f aca="false">ON82*$B83</f>
        <v>0</v>
      </c>
      <c r="OP83" s="1" t="n">
        <f aca="false">OO82*$B83</f>
        <v>0</v>
      </c>
      <c r="OQ83" s="1" t="n">
        <f aca="false">OP82*$B83</f>
        <v>0</v>
      </c>
      <c r="OR83" s="1" t="n">
        <f aca="false">OQ82*$B83</f>
        <v>0</v>
      </c>
      <c r="OS83" s="1" t="n">
        <f aca="false">OR82*$B83</f>
        <v>0</v>
      </c>
      <c r="OT83" s="1" t="n">
        <f aca="false">OS82*$B83</f>
        <v>0</v>
      </c>
      <c r="OU83" s="1" t="n">
        <f aca="false">OT82*$B83</f>
        <v>0</v>
      </c>
      <c r="OV83" s="1" t="n">
        <f aca="false">OU82*$B83</f>
        <v>0</v>
      </c>
      <c r="OW83" s="1" t="n">
        <f aca="false">OV82*$B83</f>
        <v>0</v>
      </c>
      <c r="OX83" s="1" t="n">
        <f aca="false">OW82*$B83</f>
        <v>0</v>
      </c>
      <c r="OY83" s="1" t="n">
        <f aca="false">OX82*$B83</f>
        <v>0</v>
      </c>
      <c r="OZ83" s="1" t="n">
        <f aca="false">OY82*$B83</f>
        <v>0</v>
      </c>
      <c r="PA83" s="1" t="n">
        <f aca="false">OZ82*$B83</f>
        <v>0</v>
      </c>
      <c r="PB83" s="1" t="n">
        <f aca="false">PA82*$B83</f>
        <v>0</v>
      </c>
      <c r="PC83" s="1" t="n">
        <f aca="false">PB82*$B83</f>
        <v>0</v>
      </c>
      <c r="PD83" s="1" t="n">
        <f aca="false">PC82*$B83</f>
        <v>0</v>
      </c>
      <c r="PE83" s="1" t="n">
        <f aca="false">PD82*$B83</f>
        <v>0</v>
      </c>
      <c r="PF83" s="1" t="n">
        <f aca="false">PE82*$B83</f>
        <v>0</v>
      </c>
      <c r="PG83" s="1" t="n">
        <f aca="false">PF82*$B83</f>
        <v>0</v>
      </c>
      <c r="PH83" s="1" t="n">
        <f aca="false">PG82*$B83</f>
        <v>0</v>
      </c>
      <c r="PI83" s="1" t="n">
        <f aca="false">PH82*$B83</f>
        <v>0</v>
      </c>
      <c r="PJ83" s="1" t="n">
        <f aca="false">PI82*$B83</f>
        <v>0</v>
      </c>
      <c r="PK83" s="1" t="n">
        <f aca="false">PJ82*$B83</f>
        <v>0</v>
      </c>
      <c r="PL83" s="1" t="n">
        <f aca="false">PK82*$B83</f>
        <v>0</v>
      </c>
      <c r="PM83" s="1" t="n">
        <f aca="false">PL82*$B83</f>
        <v>0</v>
      </c>
      <c r="PN83" s="1" t="n">
        <f aca="false">PM82*$B83</f>
        <v>0</v>
      </c>
      <c r="PO83" s="1" t="n">
        <f aca="false">PN82*$B83</f>
        <v>0</v>
      </c>
      <c r="PP83" s="1" t="n">
        <f aca="false">PO82*$B83</f>
        <v>0</v>
      </c>
      <c r="PQ83" s="1" t="n">
        <f aca="false">PP82*$B83</f>
        <v>0</v>
      </c>
      <c r="PR83" s="1" t="n">
        <f aca="false">PQ82*$B83</f>
        <v>0</v>
      </c>
      <c r="PS83" s="1" t="n">
        <f aca="false">PR82*$B83</f>
        <v>0</v>
      </c>
      <c r="PT83" s="1" t="n">
        <f aca="false">PS82*$B83</f>
        <v>0</v>
      </c>
      <c r="PU83" s="1" t="n">
        <f aca="false">PT82*$B83</f>
        <v>0</v>
      </c>
      <c r="PV83" s="1" t="n">
        <f aca="false">PU82*$B83</f>
        <v>0</v>
      </c>
      <c r="PW83" s="1" t="n">
        <f aca="false">PV82*$B83</f>
        <v>0</v>
      </c>
      <c r="PX83" s="1" t="n">
        <f aca="false">PW82*$B83</f>
        <v>0</v>
      </c>
      <c r="PY83" s="1" t="n">
        <f aca="false">PX82*$B83</f>
        <v>0</v>
      </c>
      <c r="PZ83" s="1" t="n">
        <f aca="false">PY82*$B83</f>
        <v>0</v>
      </c>
      <c r="QA83" s="1" t="n">
        <f aca="false">PZ82*$B83</f>
        <v>0</v>
      </c>
      <c r="QB83" s="1" t="n">
        <f aca="false">QA82*$B83</f>
        <v>0</v>
      </c>
      <c r="QC83" s="1" t="n">
        <f aca="false">QB82*$B83</f>
        <v>0</v>
      </c>
      <c r="QD83" s="1" t="n">
        <f aca="false">QC82*$B83</f>
        <v>0</v>
      </c>
      <c r="QE83" s="1" t="n">
        <f aca="false">QD82*$B83</f>
        <v>0</v>
      </c>
      <c r="QF83" s="1" t="n">
        <f aca="false">QE82*$B83</f>
        <v>0</v>
      </c>
      <c r="QG83" s="1" t="n">
        <f aca="false">QF82*$B83</f>
        <v>0</v>
      </c>
      <c r="QH83" s="1" t="n">
        <f aca="false">QG82*$B83</f>
        <v>0</v>
      </c>
      <c r="QI83" s="1" t="n">
        <f aca="false">QH82*$B83</f>
        <v>0</v>
      </c>
      <c r="QJ83" s="1" t="n">
        <f aca="false">QI82*$B83</f>
        <v>0</v>
      </c>
      <c r="QK83" s="1" t="n">
        <f aca="false">QJ82*$B83</f>
        <v>0</v>
      </c>
      <c r="QL83" s="1" t="n">
        <f aca="false">QK82*$B83</f>
        <v>0</v>
      </c>
      <c r="QM83" s="1" t="n">
        <f aca="false">QL82*$B83</f>
        <v>0</v>
      </c>
      <c r="QN83" s="1" t="n">
        <f aca="false">QM82*$B83</f>
        <v>0</v>
      </c>
      <c r="QO83" s="1" t="n">
        <f aca="false">QN82*$B83</f>
        <v>0</v>
      </c>
      <c r="QP83" s="1" t="n">
        <f aca="false">QO82*$B83</f>
        <v>0</v>
      </c>
      <c r="QQ83" s="1" t="n">
        <f aca="false">QP82*$B83</f>
        <v>0</v>
      </c>
      <c r="QR83" s="1" t="n">
        <f aca="false">QQ82*$B83</f>
        <v>0</v>
      </c>
      <c r="QS83" s="1" t="n">
        <f aca="false">QR82*$B83</f>
        <v>0</v>
      </c>
      <c r="QT83" s="1" t="n">
        <f aca="false">QS82*$B83</f>
        <v>0</v>
      </c>
      <c r="QU83" s="1" t="n">
        <f aca="false">QT82*$B83</f>
        <v>0</v>
      </c>
      <c r="QV83" s="1" t="n">
        <f aca="false">QU82*$B83</f>
        <v>0</v>
      </c>
      <c r="QW83" s="1" t="n">
        <f aca="false">QV82*$B83</f>
        <v>0</v>
      </c>
      <c r="QX83" s="1" t="n">
        <f aca="false">QW82*$B83</f>
        <v>0</v>
      </c>
      <c r="QY83" s="1" t="n">
        <f aca="false">QX82*$B83</f>
        <v>0</v>
      </c>
      <c r="QZ83" s="1" t="n">
        <f aca="false">QY82*$B83</f>
        <v>0</v>
      </c>
      <c r="RA83" s="1" t="n">
        <f aca="false">QZ82*$B83</f>
        <v>0</v>
      </c>
      <c r="RB83" s="1" t="n">
        <f aca="false">RA82*$B83</f>
        <v>0</v>
      </c>
      <c r="RC83" s="1" t="n">
        <f aca="false">RB82*$B83</f>
        <v>0</v>
      </c>
      <c r="RD83" s="1" t="n">
        <f aca="false">RC82*$B83</f>
        <v>0</v>
      </c>
      <c r="RE83" s="1" t="n">
        <f aca="false">RD82*$B83</f>
        <v>0</v>
      </c>
      <c r="RF83" s="1" t="n">
        <f aca="false">RE82*$B83</f>
        <v>0</v>
      </c>
      <c r="RG83" s="1" t="n">
        <f aca="false">RF82*$B83</f>
        <v>0</v>
      </c>
      <c r="RH83" s="1" t="n">
        <f aca="false">RG82*$B83</f>
        <v>0</v>
      </c>
      <c r="RI83" s="1" t="n">
        <f aca="false">RH82*$B83</f>
        <v>0</v>
      </c>
      <c r="RJ83" s="1" t="n">
        <f aca="false">RI82*$B83</f>
        <v>0</v>
      </c>
      <c r="RK83" s="1" t="n">
        <f aca="false">RJ82*$B83</f>
        <v>0</v>
      </c>
      <c r="RL83" s="1" t="n">
        <f aca="false">RK82*$B83</f>
        <v>0</v>
      </c>
      <c r="RM83" s="1" t="n">
        <f aca="false">RL82*$B83</f>
        <v>0</v>
      </c>
      <c r="RN83" s="1" t="n">
        <f aca="false">RM82*$B83</f>
        <v>0</v>
      </c>
      <c r="RO83" s="1" t="n">
        <f aca="false">RN82*$B83</f>
        <v>0</v>
      </c>
      <c r="RP83" s="1" t="n">
        <f aca="false">RO82*$B83</f>
        <v>0</v>
      </c>
      <c r="RQ83" s="1" t="n">
        <f aca="false">RP82*$B83</f>
        <v>0</v>
      </c>
      <c r="RR83" s="1" t="n">
        <f aca="false">RQ82*$B83</f>
        <v>0</v>
      </c>
      <c r="RS83" s="1" t="n">
        <f aca="false">RR82*$B83</f>
        <v>0</v>
      </c>
      <c r="RT83" s="1" t="n">
        <f aca="false">RS82*$B83</f>
        <v>0</v>
      </c>
      <c r="RU83" s="1" t="n">
        <f aca="false">RT82*$B83</f>
        <v>0</v>
      </c>
      <c r="RV83" s="1" t="n">
        <f aca="false">RU82*$B83</f>
        <v>0</v>
      </c>
      <c r="RW83" s="1" t="n">
        <f aca="false">RV82*$B83</f>
        <v>0</v>
      </c>
      <c r="RX83" s="1" t="n">
        <f aca="false">RW82*$B83</f>
        <v>0</v>
      </c>
      <c r="RY83" s="1" t="n">
        <f aca="false">RX82*$B83</f>
        <v>0</v>
      </c>
      <c r="RZ83" s="1" t="n">
        <f aca="false">RY82*$B83</f>
        <v>0</v>
      </c>
      <c r="SA83" s="1" t="n">
        <f aca="false">RZ82*$B83</f>
        <v>0</v>
      </c>
      <c r="SB83" s="1" t="n">
        <f aca="false">SA82*$B83</f>
        <v>0</v>
      </c>
      <c r="SC83" s="1" t="n">
        <f aca="false">SB82*$B83</f>
        <v>0</v>
      </c>
      <c r="SD83" s="1" t="n">
        <f aca="false">SC82*$B83</f>
        <v>0</v>
      </c>
      <c r="SE83" s="1" t="n">
        <f aca="false">SD82*$B83</f>
        <v>0</v>
      </c>
      <c r="SF83" s="1" t="n">
        <f aca="false">SE82*$B83</f>
        <v>0</v>
      </c>
      <c r="SG83" s="1" t="n">
        <f aca="false">SF82*$B83</f>
        <v>0</v>
      </c>
      <c r="SH83" s="1" t="n">
        <f aca="false">SG82*$B83</f>
        <v>0</v>
      </c>
      <c r="SI83" s="1" t="n">
        <f aca="false">SH82*$B83</f>
        <v>0</v>
      </c>
      <c r="SJ83" s="1" t="n">
        <f aca="false">SI82*$B83</f>
        <v>0</v>
      </c>
      <c r="SK83" s="1" t="n">
        <f aca="false">SJ82*$B83</f>
        <v>0</v>
      </c>
      <c r="SL83" s="1" t="n">
        <f aca="false">SK82*$B83</f>
        <v>0</v>
      </c>
      <c r="SM83" s="1" t="n">
        <f aca="false">SL82*$B83</f>
        <v>0</v>
      </c>
      <c r="SN83" s="1" t="n">
        <f aca="false">SM82*$B83</f>
        <v>0</v>
      </c>
      <c r="SO83" s="1" t="n">
        <f aca="false">SN82*$B83</f>
        <v>0</v>
      </c>
      <c r="SP83" s="1" t="n">
        <f aca="false">SO82*$B83</f>
        <v>0</v>
      </c>
      <c r="SQ83" s="1" t="n">
        <f aca="false">SP82*$B83</f>
        <v>0</v>
      </c>
      <c r="SR83" s="1" t="n">
        <f aca="false">SQ82*$B83</f>
        <v>0</v>
      </c>
      <c r="SS83" s="1" t="n">
        <f aca="false">SR82*$B83</f>
        <v>0</v>
      </c>
      <c r="ST83" s="1" t="n">
        <f aca="false">SS82*$B83</f>
        <v>0</v>
      </c>
      <c r="SU83" s="1" t="n">
        <f aca="false">ST82*$B83</f>
        <v>0</v>
      </c>
      <c r="SV83" s="1" t="n">
        <f aca="false">SU82*$B83</f>
        <v>0</v>
      </c>
      <c r="SW83" s="1" t="n">
        <f aca="false">SV82*$B83</f>
        <v>0</v>
      </c>
      <c r="SX83" s="1" t="n">
        <f aca="false">SW82*$B83</f>
        <v>0</v>
      </c>
      <c r="SY83" s="1" t="n">
        <f aca="false">SX82*$B83</f>
        <v>0</v>
      </c>
      <c r="SZ83" s="1" t="n">
        <f aca="false">SY82*$B83</f>
        <v>0</v>
      </c>
      <c r="TA83" s="1" t="n">
        <f aca="false">SZ82*$B83</f>
        <v>0</v>
      </c>
      <c r="TB83" s="1" t="n">
        <f aca="false">TA82*$B83</f>
        <v>0</v>
      </c>
      <c r="TC83" s="1" t="n">
        <f aca="false">TB82*$B83</f>
        <v>0</v>
      </c>
      <c r="TD83" s="1" t="n">
        <f aca="false">TC82*$B83</f>
        <v>0</v>
      </c>
      <c r="TE83" s="1" t="n">
        <f aca="false">TD82*$B83</f>
        <v>0</v>
      </c>
      <c r="TF83" s="1" t="n">
        <f aca="false">TE82*$B83</f>
        <v>0</v>
      </c>
      <c r="TG83" s="1" t="n">
        <f aca="false">TF82*$B83</f>
        <v>0</v>
      </c>
      <c r="TH83" s="1" t="n">
        <f aca="false">TG82*$B83</f>
        <v>0</v>
      </c>
      <c r="TI83" s="1" t="n">
        <f aca="false">TH82*$B83</f>
        <v>0</v>
      </c>
      <c r="TJ83" s="1" t="n">
        <f aca="false">TI82*$B83</f>
        <v>0</v>
      </c>
      <c r="TK83" s="1" t="n">
        <f aca="false">TJ82*$B83</f>
        <v>0</v>
      </c>
      <c r="TL83" s="1" t="n">
        <f aca="false">TK82*$B83</f>
        <v>0</v>
      </c>
      <c r="TM83" s="1" t="n">
        <f aca="false">TL82*$B83</f>
        <v>0</v>
      </c>
      <c r="TN83" s="1" t="n">
        <f aca="false">TM82*$B83</f>
        <v>0</v>
      </c>
      <c r="TO83" s="1" t="n">
        <f aca="false">TN82*$B83</f>
        <v>0</v>
      </c>
      <c r="TP83" s="1" t="n">
        <f aca="false">TO82*$B83</f>
        <v>0</v>
      </c>
      <c r="TQ83" s="1" t="n">
        <f aca="false">TP82*$B83</f>
        <v>0</v>
      </c>
      <c r="TR83" s="1" t="n">
        <f aca="false">TQ82*$B83</f>
        <v>0</v>
      </c>
      <c r="TS83" s="1" t="n">
        <f aca="false">TR82*$B83</f>
        <v>0</v>
      </c>
      <c r="TT83" s="1" t="n">
        <f aca="false">TS82*$B83</f>
        <v>0</v>
      </c>
      <c r="TU83" s="1" t="n">
        <f aca="false">TT82*$B83</f>
        <v>0</v>
      </c>
      <c r="TV83" s="1" t="n">
        <f aca="false">TU82*$B83</f>
        <v>0</v>
      </c>
      <c r="TW83" s="1" t="n">
        <f aca="false">TV82*$B83</f>
        <v>0</v>
      </c>
      <c r="TX83" s="1" t="n">
        <f aca="false">TW82*$B83</f>
        <v>0</v>
      </c>
      <c r="TY83" s="1" t="n">
        <f aca="false">TX82*$B83</f>
        <v>0</v>
      </c>
      <c r="TZ83" s="1" t="n">
        <f aca="false">TY82*$B83</f>
        <v>0</v>
      </c>
      <c r="UA83" s="1" t="n">
        <f aca="false">TZ82*$B83</f>
        <v>0</v>
      </c>
      <c r="UB83" s="1" t="n">
        <f aca="false">UA82*$B83</f>
        <v>0</v>
      </c>
      <c r="UC83" s="1" t="n">
        <f aca="false">UB82*$B83</f>
        <v>0</v>
      </c>
      <c r="UD83" s="1" t="n">
        <f aca="false">UC82*$B83</f>
        <v>0</v>
      </c>
      <c r="UE83" s="1" t="n">
        <f aca="false">UD82*$B83</f>
        <v>0</v>
      </c>
      <c r="UF83" s="1" t="n">
        <f aca="false">UE82*$B83</f>
        <v>0</v>
      </c>
      <c r="UG83" s="1" t="n">
        <f aca="false">UF82*$B83</f>
        <v>0</v>
      </c>
      <c r="UH83" s="1" t="n">
        <f aca="false">UG82*$B83</f>
        <v>0</v>
      </c>
      <c r="UI83" s="1" t="n">
        <f aca="false">UH82*$B83</f>
        <v>0</v>
      </c>
      <c r="UJ83" s="1" t="n">
        <f aca="false">UI82*$B83</f>
        <v>0</v>
      </c>
      <c r="UK83" s="1" t="n">
        <f aca="false">UJ82*$B83</f>
        <v>0</v>
      </c>
      <c r="UL83" s="1" t="n">
        <f aca="false">UK82*$B83</f>
        <v>0</v>
      </c>
      <c r="UM83" s="1" t="n">
        <f aca="false">UL82*$B83</f>
        <v>0</v>
      </c>
      <c r="UN83" s="1" t="n">
        <f aca="false">UM82*$B83</f>
        <v>0</v>
      </c>
      <c r="UO83" s="1" t="n">
        <f aca="false">UN82*$B83</f>
        <v>0</v>
      </c>
      <c r="UP83" s="1" t="n">
        <f aca="false">UO82*$B83</f>
        <v>0</v>
      </c>
      <c r="UQ83" s="1" t="n">
        <f aca="false">UP82*$B83</f>
        <v>0</v>
      </c>
      <c r="UR83" s="1" t="n">
        <f aca="false">UQ82*$B83</f>
        <v>0</v>
      </c>
      <c r="US83" s="1" t="n">
        <f aca="false">UR82*$B83</f>
        <v>0</v>
      </c>
      <c r="UT83" s="1" t="n">
        <f aca="false">US82*$B83</f>
        <v>0</v>
      </c>
      <c r="UU83" s="1" t="n">
        <f aca="false">UT82*$B83</f>
        <v>0</v>
      </c>
      <c r="UV83" s="1" t="n">
        <f aca="false">UU82*$B83</f>
        <v>0</v>
      </c>
      <c r="UW83" s="1" t="n">
        <f aca="false">UV82*$B83</f>
        <v>0</v>
      </c>
      <c r="UX83" s="1" t="n">
        <f aca="false">UW82*$B83</f>
        <v>0</v>
      </c>
      <c r="UY83" s="1" t="n">
        <f aca="false">UX82*$B83</f>
        <v>0</v>
      </c>
      <c r="UZ83" s="1" t="n">
        <f aca="false">UY82*$B83</f>
        <v>0</v>
      </c>
      <c r="VA83" s="1" t="n">
        <f aca="false">UZ82*$B83</f>
        <v>0</v>
      </c>
      <c r="VB83" s="1" t="n">
        <f aca="false">VA82*$B83</f>
        <v>0</v>
      </c>
      <c r="VC83" s="1" t="n">
        <f aca="false">VB82*$B83</f>
        <v>0</v>
      </c>
      <c r="VD83" s="1" t="n">
        <f aca="false">VC82*$B83</f>
        <v>0</v>
      </c>
      <c r="VE83" s="1" t="n">
        <f aca="false">VD82*$B83</f>
        <v>0</v>
      </c>
      <c r="VF83" s="1" t="n">
        <f aca="false">VE82*$B83</f>
        <v>0</v>
      </c>
      <c r="VG83" s="1" t="n">
        <f aca="false">VF82*$B83</f>
        <v>0</v>
      </c>
      <c r="VH83" s="1" t="n">
        <f aca="false">VG82*$B83</f>
        <v>0</v>
      </c>
      <c r="VI83" s="1" t="n">
        <f aca="false">VH82*$B83</f>
        <v>0</v>
      </c>
      <c r="VJ83" s="1" t="n">
        <f aca="false">VI82*$B83</f>
        <v>0</v>
      </c>
      <c r="VK83" s="1" t="n">
        <f aca="false">VJ82*$B83</f>
        <v>0</v>
      </c>
      <c r="VL83" s="1" t="n">
        <f aca="false">VK82*$B83</f>
        <v>0</v>
      </c>
      <c r="VM83" s="1" t="n">
        <f aca="false">VL82*$B83</f>
        <v>0</v>
      </c>
      <c r="VN83" s="1" t="n">
        <f aca="false">VM82*$B83</f>
        <v>0</v>
      </c>
      <c r="VO83" s="1" t="n">
        <f aca="false">VN82*$B83</f>
        <v>0</v>
      </c>
      <c r="VP83" s="1" t="n">
        <f aca="false">VO82*$B83</f>
        <v>0</v>
      </c>
      <c r="VQ83" s="1" t="n">
        <f aca="false">VP82*$B83</f>
        <v>0</v>
      </c>
      <c r="VR83" s="1" t="n">
        <f aca="false">VQ82*$B83</f>
        <v>0</v>
      </c>
      <c r="VS83" s="1" t="n">
        <f aca="false">VR82*$B83</f>
        <v>0</v>
      </c>
      <c r="VT83" s="1" t="n">
        <f aca="false">VS82*$B83</f>
        <v>0</v>
      </c>
      <c r="VU83" s="1" t="n">
        <f aca="false">VT82*$B83</f>
        <v>0</v>
      </c>
      <c r="VV83" s="1" t="n">
        <f aca="false">VU82*$B83</f>
        <v>0</v>
      </c>
      <c r="VW83" s="1" t="n">
        <f aca="false">VV82*$B83</f>
        <v>0</v>
      </c>
      <c r="VX83" s="1" t="n">
        <f aca="false">VW82*$B83</f>
        <v>0</v>
      </c>
      <c r="VY83" s="1" t="n">
        <f aca="false">VX82*$B83</f>
        <v>0</v>
      </c>
      <c r="VZ83" s="1" t="n">
        <f aca="false">VY82*$B83</f>
        <v>0</v>
      </c>
      <c r="WA83" s="1" t="n">
        <f aca="false">VZ82*$B83</f>
        <v>0</v>
      </c>
      <c r="WB83" s="1" t="n">
        <f aca="false">WA82*$B83</f>
        <v>0</v>
      </c>
      <c r="WC83" s="1" t="n">
        <f aca="false">WB82*$B83</f>
        <v>0</v>
      </c>
      <c r="WD83" s="1" t="n">
        <f aca="false">WC82*$B83</f>
        <v>0</v>
      </c>
      <c r="WE83" s="1" t="n">
        <f aca="false">WD82*$B83</f>
        <v>0</v>
      </c>
      <c r="WF83" s="1" t="n">
        <f aca="false">WE82*$B83</f>
        <v>0</v>
      </c>
      <c r="WG83" s="1" t="n">
        <f aca="false">WF82*$B83</f>
        <v>0</v>
      </c>
      <c r="WH83" s="1" t="n">
        <f aca="false">WG82*$B83</f>
        <v>0</v>
      </c>
      <c r="WI83" s="1" t="n">
        <f aca="false">WH82*$B83</f>
        <v>0</v>
      </c>
      <c r="WJ83" s="1" t="n">
        <f aca="false">WI82*$B83</f>
        <v>0</v>
      </c>
      <c r="WK83" s="1" t="n">
        <f aca="false">WJ82*$B83</f>
        <v>0</v>
      </c>
      <c r="WL83" s="1" t="n">
        <f aca="false">WK82*$B83</f>
        <v>0</v>
      </c>
      <c r="WM83" s="1" t="n">
        <f aca="false">WL82*$B83</f>
        <v>0</v>
      </c>
      <c r="WN83" s="1" t="n">
        <f aca="false">WM82*$B83</f>
        <v>0</v>
      </c>
      <c r="WO83" s="1" t="n">
        <f aca="false">WN82*$B83</f>
        <v>0</v>
      </c>
      <c r="WP83" s="1" t="n">
        <f aca="false">WO82*$B83</f>
        <v>0</v>
      </c>
      <c r="WQ83" s="1" t="n">
        <f aca="false">WP82*$B83</f>
        <v>0</v>
      </c>
      <c r="WR83" s="1" t="n">
        <f aca="false">WQ82*$B83</f>
        <v>0</v>
      </c>
      <c r="WS83" s="1" t="n">
        <f aca="false">WR82*$B83</f>
        <v>0</v>
      </c>
      <c r="WT83" s="1" t="n">
        <f aca="false">WS82*$B83</f>
        <v>0</v>
      </c>
      <c r="WU83" s="1" t="n">
        <f aca="false">WT82*$B83</f>
        <v>0</v>
      </c>
      <c r="WV83" s="1" t="n">
        <f aca="false">WU82*$B83</f>
        <v>0</v>
      </c>
      <c r="WW83" s="1" t="n">
        <f aca="false">WV82*$B83</f>
        <v>0</v>
      </c>
      <c r="WX83" s="1" t="n">
        <f aca="false">WW82*$B83</f>
        <v>0</v>
      </c>
      <c r="WY83" s="1" t="n">
        <f aca="false">WX82*$B83</f>
        <v>0</v>
      </c>
      <c r="WZ83" s="1" t="n">
        <f aca="false">WY82*$B83</f>
        <v>0</v>
      </c>
      <c r="XA83" s="1" t="n">
        <f aca="false">WZ82*$B83</f>
        <v>0</v>
      </c>
      <c r="XB83" s="1" t="n">
        <f aca="false">XA82*$B83</f>
        <v>0</v>
      </c>
      <c r="XC83" s="1" t="n">
        <f aca="false">XB82*$B83</f>
        <v>0</v>
      </c>
      <c r="XD83" s="1" t="n">
        <f aca="false">XC82*$B83</f>
        <v>0</v>
      </c>
      <c r="XE83" s="1" t="n">
        <f aca="false">XD82*$B83</f>
        <v>0</v>
      </c>
      <c r="XF83" s="1" t="n">
        <f aca="false">XE82*$B83</f>
        <v>0</v>
      </c>
      <c r="XG83" s="1" t="n">
        <f aca="false">XF82*$B83</f>
        <v>0</v>
      </c>
      <c r="XH83" s="1" t="n">
        <f aca="false">XG82*$B83</f>
        <v>0</v>
      </c>
      <c r="XI83" s="1" t="n">
        <f aca="false">XH82*$B83</f>
        <v>0</v>
      </c>
      <c r="XJ83" s="1" t="n">
        <f aca="false">XI82*$B83</f>
        <v>0</v>
      </c>
      <c r="XK83" s="1" t="n">
        <f aca="false">XJ82*$B83</f>
        <v>0</v>
      </c>
      <c r="XL83" s="1" t="n">
        <f aca="false">XK82*$B83</f>
        <v>0</v>
      </c>
      <c r="XM83" s="1" t="n">
        <f aca="false">XL82*$B83</f>
        <v>0</v>
      </c>
      <c r="XN83" s="1" t="n">
        <f aca="false">XM82*$B83</f>
        <v>0</v>
      </c>
      <c r="XO83" s="1" t="n">
        <f aca="false">XN82*$B83</f>
        <v>0</v>
      </c>
      <c r="XP83" s="1" t="n">
        <f aca="false">XO82*$B83</f>
        <v>0</v>
      </c>
      <c r="XQ83" s="1" t="n">
        <f aca="false">XP82*$B83</f>
        <v>0</v>
      </c>
      <c r="XR83" s="1" t="n">
        <f aca="false">XQ82*$B83</f>
        <v>0</v>
      </c>
      <c r="XS83" s="1" t="n">
        <f aca="false">XR82*$B83</f>
        <v>0</v>
      </c>
      <c r="XT83" s="1" t="n">
        <f aca="false">XS82*$B83</f>
        <v>0</v>
      </c>
      <c r="XU83" s="1" t="n">
        <f aca="false">XT82*$B83</f>
        <v>0</v>
      </c>
      <c r="XV83" s="1" t="n">
        <f aca="false">XU82*$B83</f>
        <v>0</v>
      </c>
      <c r="XW83" s="1" t="n">
        <f aca="false">XV82*$B83</f>
        <v>0</v>
      </c>
      <c r="XX83" s="1" t="n">
        <f aca="false">XW82*$B83</f>
        <v>0</v>
      </c>
      <c r="XY83" s="1" t="n">
        <f aca="false">XX82*$B83</f>
        <v>0</v>
      </c>
      <c r="XZ83" s="1" t="n">
        <f aca="false">XY82*$B83</f>
        <v>0</v>
      </c>
      <c r="YA83" s="1" t="n">
        <f aca="false">XZ82*$B83</f>
        <v>0</v>
      </c>
      <c r="YB83" s="1" t="n">
        <f aca="false">YA82*$B83</f>
        <v>0</v>
      </c>
      <c r="YC83" s="1" t="n">
        <f aca="false">YB82*$B83</f>
        <v>0</v>
      </c>
      <c r="YD83" s="1" t="n">
        <f aca="false">YC82*$B83</f>
        <v>0</v>
      </c>
      <c r="YE83" s="1" t="n">
        <f aca="false">YD82*$B83</f>
        <v>0</v>
      </c>
      <c r="YF83" s="1" t="n">
        <f aca="false">YE82*$B83</f>
        <v>0</v>
      </c>
      <c r="YG83" s="1" t="n">
        <f aca="false">YF82*$B83</f>
        <v>0</v>
      </c>
      <c r="YH83" s="1" t="n">
        <f aca="false">YG82*$B83</f>
        <v>0</v>
      </c>
      <c r="YI83" s="1" t="n">
        <f aca="false">YH82*$B83</f>
        <v>0</v>
      </c>
      <c r="YJ83" s="1" t="n">
        <f aca="false">YI82*$B83</f>
        <v>0</v>
      </c>
      <c r="YK83" s="1" t="n">
        <f aca="false">YJ82*$B83</f>
        <v>0</v>
      </c>
      <c r="YL83" s="1" t="n">
        <f aca="false">YK82*$B83</f>
        <v>0</v>
      </c>
      <c r="YM83" s="1" t="n">
        <f aca="false">YL82*$B83</f>
        <v>0</v>
      </c>
      <c r="YN83" s="1" t="n">
        <f aca="false">YM82*$B83</f>
        <v>0</v>
      </c>
      <c r="YO83" s="1" t="n">
        <f aca="false">YN82*$B83</f>
        <v>0</v>
      </c>
      <c r="YP83" s="1" t="n">
        <f aca="false">YO82*$B83</f>
        <v>0</v>
      </c>
      <c r="YQ83" s="1" t="n">
        <f aca="false">YP82*$B83</f>
        <v>0</v>
      </c>
      <c r="YR83" s="1" t="n">
        <f aca="false">YQ82*$B83</f>
        <v>0</v>
      </c>
      <c r="YS83" s="1" t="n">
        <f aca="false">YR82*$B83</f>
        <v>0</v>
      </c>
      <c r="YT83" s="1" t="n">
        <f aca="false">YS82*$B83</f>
        <v>0</v>
      </c>
      <c r="YU83" s="1" t="n">
        <f aca="false">YT82*$B83</f>
        <v>0</v>
      </c>
      <c r="YV83" s="1" t="n">
        <f aca="false">YU82*$B83</f>
        <v>0</v>
      </c>
      <c r="YW83" s="1" t="n">
        <f aca="false">YV82*$B83</f>
        <v>0</v>
      </c>
      <c r="YX83" s="1" t="n">
        <f aca="false">YW82*$B83</f>
        <v>0</v>
      </c>
      <c r="YY83" s="1" t="n">
        <f aca="false">YX82*$B83</f>
        <v>0</v>
      </c>
      <c r="YZ83" s="1" t="n">
        <f aca="false">YY82*$B83</f>
        <v>0</v>
      </c>
      <c r="ZA83" s="1" t="n">
        <f aca="false">YZ82*$B83</f>
        <v>0</v>
      </c>
      <c r="ZB83" s="1" t="n">
        <f aca="false">ZA82*$B83</f>
        <v>0</v>
      </c>
      <c r="ZC83" s="1" t="n">
        <f aca="false">ZB82*$B83</f>
        <v>0</v>
      </c>
      <c r="ZD83" s="1" t="n">
        <f aca="false">ZC82*$B83</f>
        <v>0</v>
      </c>
      <c r="ZE83" s="1" t="n">
        <f aca="false">ZD82*$B83</f>
        <v>0</v>
      </c>
      <c r="ZF83" s="1" t="n">
        <f aca="false">ZE82*$B83</f>
        <v>0</v>
      </c>
      <c r="ZG83" s="1" t="n">
        <f aca="false">ZF82*$B83</f>
        <v>0</v>
      </c>
      <c r="ZH83" s="1" t="n">
        <f aca="false">ZG82*$B83</f>
        <v>0</v>
      </c>
      <c r="ZI83" s="1" t="n">
        <f aca="false">ZH82*$B83</f>
        <v>0</v>
      </c>
      <c r="ZJ83" s="1" t="n">
        <f aca="false">ZI82*$B83</f>
        <v>0</v>
      </c>
      <c r="ZK83" s="1" t="n">
        <f aca="false">ZJ82*$B83</f>
        <v>0</v>
      </c>
      <c r="ZL83" s="1" t="n">
        <f aca="false">ZK82*$B83</f>
        <v>0</v>
      </c>
      <c r="ZM83" s="1" t="n">
        <f aca="false">ZL82*$B83</f>
        <v>0</v>
      </c>
      <c r="ZN83" s="1" t="n">
        <f aca="false">ZM82*$B83</f>
        <v>0</v>
      </c>
      <c r="ZO83" s="1" t="n">
        <f aca="false">ZN82*$B83</f>
        <v>0</v>
      </c>
      <c r="ZP83" s="1" t="n">
        <f aca="false">ZO82*$B83</f>
        <v>0</v>
      </c>
      <c r="ZQ83" s="1" t="n">
        <f aca="false">ZP82*$B83</f>
        <v>0</v>
      </c>
      <c r="ZR83" s="1" t="n">
        <f aca="false">ZQ82*$B83</f>
        <v>0</v>
      </c>
      <c r="ZS83" s="1" t="n">
        <f aca="false">ZR82*$B83</f>
        <v>0</v>
      </c>
      <c r="ZT83" s="1" t="n">
        <f aca="false">ZS82*$B83</f>
        <v>0</v>
      </c>
      <c r="ZU83" s="1" t="n">
        <f aca="false">ZT82*$B83</f>
        <v>0</v>
      </c>
      <c r="ZV83" s="1" t="n">
        <f aca="false">ZU82*$B83</f>
        <v>0</v>
      </c>
      <c r="ZW83" s="1" t="n">
        <f aca="false">ZV82*$B83</f>
        <v>0</v>
      </c>
      <c r="ZX83" s="1" t="n">
        <f aca="false">ZW82*$B83</f>
        <v>0</v>
      </c>
      <c r="ZY83" s="1" t="n">
        <f aca="false">ZX82*$B83</f>
        <v>0</v>
      </c>
      <c r="ZZ83" s="1" t="n">
        <f aca="false">ZY82*$B83</f>
        <v>0</v>
      </c>
      <c r="AAA83" s="1" t="n">
        <f aca="false">ZZ82*$B83</f>
        <v>0</v>
      </c>
      <c r="AAB83" s="1" t="n">
        <f aca="false">AAA82*$B83</f>
        <v>0</v>
      </c>
      <c r="AAC83" s="1" t="n">
        <f aca="false">AAB82*$B83</f>
        <v>0</v>
      </c>
      <c r="AAD83" s="1" t="n">
        <f aca="false">AAC82*$B83</f>
        <v>0</v>
      </c>
      <c r="AAE83" s="1" t="n">
        <f aca="false">AAD82*$B83</f>
        <v>0</v>
      </c>
      <c r="AAF83" s="1" t="n">
        <f aca="false">AAE82*$B83</f>
        <v>0</v>
      </c>
      <c r="AAG83" s="1" t="n">
        <f aca="false">AAF82*$B83</f>
        <v>0</v>
      </c>
      <c r="AAH83" s="1" t="n">
        <f aca="false">AAG82*$B83</f>
        <v>0</v>
      </c>
      <c r="AAI83" s="1" t="n">
        <f aca="false">AAH82*$B83</f>
        <v>0</v>
      </c>
      <c r="AAJ83" s="1" t="n">
        <f aca="false">AAI82*$B83</f>
        <v>0</v>
      </c>
      <c r="AAK83" s="1" t="n">
        <f aca="false">AAJ82*$B83</f>
        <v>0</v>
      </c>
      <c r="AAL83" s="1" t="n">
        <f aca="false">AAK82*$B83</f>
        <v>0</v>
      </c>
      <c r="AAM83" s="1" t="n">
        <f aca="false">AAL82*$B83</f>
        <v>0</v>
      </c>
      <c r="AAN83" s="1" t="n">
        <f aca="false">AAM82*$B83</f>
        <v>0</v>
      </c>
      <c r="AAO83" s="1" t="n">
        <f aca="false">AAN82*$B83</f>
        <v>0</v>
      </c>
      <c r="AAP83" s="1" t="n">
        <f aca="false">AAO82*$B83</f>
        <v>0</v>
      </c>
      <c r="AAQ83" s="1" t="n">
        <f aca="false">AAP82*$B83</f>
        <v>0</v>
      </c>
      <c r="AAR83" s="1" t="n">
        <f aca="false">AAQ82*$B83</f>
        <v>0</v>
      </c>
      <c r="AAS83" s="1" t="n">
        <f aca="false">AAR82*$B83</f>
        <v>0</v>
      </c>
      <c r="AAT83" s="1" t="n">
        <f aca="false">AAS82*$B83</f>
        <v>0</v>
      </c>
      <c r="AAU83" s="1" t="n">
        <f aca="false">AAT82*$B83</f>
        <v>0</v>
      </c>
      <c r="AAV83" s="1" t="n">
        <f aca="false">AAU82*$B83</f>
        <v>0</v>
      </c>
      <c r="AAW83" s="1" t="n">
        <f aca="false">AAV82*$B83</f>
        <v>0</v>
      </c>
      <c r="AAX83" s="1" t="n">
        <f aca="false">AAW82*$B83</f>
        <v>0</v>
      </c>
      <c r="AAY83" s="1" t="n">
        <f aca="false">AAX82*$B83</f>
        <v>0</v>
      </c>
      <c r="AAZ83" s="1" t="n">
        <f aca="false">AAY82*$B83</f>
        <v>0</v>
      </c>
      <c r="ABA83" s="1" t="n">
        <f aca="false">AAZ82*$B83</f>
        <v>0</v>
      </c>
      <c r="ABB83" s="1" t="n">
        <f aca="false">ABA82*$B83</f>
        <v>0</v>
      </c>
      <c r="ABC83" s="1" t="n">
        <f aca="false">ABB82*$B83</f>
        <v>0</v>
      </c>
      <c r="ABD83" s="1" t="n">
        <f aca="false">ABC82*$B83</f>
        <v>0</v>
      </c>
      <c r="ABE83" s="1" t="n">
        <f aca="false">ABD82*$B83</f>
        <v>0</v>
      </c>
      <c r="ABF83" s="1" t="n">
        <f aca="false">ABE82*$B83</f>
        <v>0</v>
      </c>
      <c r="ABG83" s="1" t="n">
        <f aca="false">ABF82*$B83</f>
        <v>0</v>
      </c>
      <c r="ABH83" s="1" t="n">
        <f aca="false">ABG82*$B83</f>
        <v>0</v>
      </c>
      <c r="ABI83" s="1" t="n">
        <f aca="false">ABH82*$B83</f>
        <v>0</v>
      </c>
      <c r="ABJ83" s="1" t="n">
        <f aca="false">ABI82*$B83</f>
        <v>0</v>
      </c>
      <c r="ABK83" s="1" t="n">
        <f aca="false">ABJ82*$B83</f>
        <v>0</v>
      </c>
      <c r="ABL83" s="1" t="n">
        <f aca="false">ABK82*$B83</f>
        <v>0</v>
      </c>
      <c r="ABM83" s="1" t="n">
        <f aca="false">ABL82*$B83</f>
        <v>0</v>
      </c>
      <c r="ABN83" s="1" t="n">
        <f aca="false">ABM82*$B83</f>
        <v>0</v>
      </c>
      <c r="ABO83" s="1" t="n">
        <f aca="false">ABN82*$B83</f>
        <v>0</v>
      </c>
      <c r="ABP83" s="1" t="n">
        <f aca="false">ABO82*$B83</f>
        <v>0</v>
      </c>
      <c r="ABQ83" s="1" t="n">
        <f aca="false">ABP82*$B83</f>
        <v>0</v>
      </c>
      <c r="ABR83" s="1" t="n">
        <f aca="false">ABQ82*$B83</f>
        <v>0</v>
      </c>
      <c r="ABS83" s="1" t="n">
        <f aca="false">ABR82*$B83</f>
        <v>0</v>
      </c>
      <c r="ABT83" s="1" t="n">
        <f aca="false">ABS82*$B83</f>
        <v>0</v>
      </c>
      <c r="ABU83" s="1" t="n">
        <f aca="false">ABT82*$B83</f>
        <v>0</v>
      </c>
      <c r="ABV83" s="1" t="n">
        <f aca="false">ABU82*$B83</f>
        <v>0</v>
      </c>
      <c r="ABW83" s="1" t="n">
        <f aca="false">ABV82*$B83</f>
        <v>0</v>
      </c>
      <c r="ABX83" s="1" t="n">
        <f aca="false">ABW82*$B83</f>
        <v>0</v>
      </c>
      <c r="ABY83" s="1" t="n">
        <f aca="false">ABX82*$B83</f>
        <v>0</v>
      </c>
      <c r="ABZ83" s="1" t="n">
        <f aca="false">ABY82*$B83</f>
        <v>0</v>
      </c>
      <c r="ACA83" s="1" t="n">
        <f aca="false">ABZ82*$B83</f>
        <v>0</v>
      </c>
      <c r="ACB83" s="1" t="n">
        <f aca="false">ACA82*$B83</f>
        <v>0</v>
      </c>
      <c r="ACC83" s="1" t="n">
        <f aca="false">ACB82*$B83</f>
        <v>0</v>
      </c>
      <c r="ACD83" s="1" t="n">
        <f aca="false">ACC82*$B83</f>
        <v>0</v>
      </c>
      <c r="ACE83" s="1" t="n">
        <f aca="false">ACD82*$B83</f>
        <v>0</v>
      </c>
      <c r="ACF83" s="1" t="n">
        <f aca="false">ACE82*$B83</f>
        <v>0</v>
      </c>
      <c r="ACG83" s="1" t="n">
        <f aca="false">ACF82*$B83</f>
        <v>0</v>
      </c>
      <c r="ACH83" s="1" t="n">
        <f aca="false">ACG82*$B83</f>
        <v>0</v>
      </c>
      <c r="ACI83" s="1" t="n">
        <f aca="false">ACH82*$B83</f>
        <v>0</v>
      </c>
      <c r="ACJ83" s="1" t="n">
        <f aca="false">ACI82*$B83</f>
        <v>0</v>
      </c>
      <c r="ACK83" s="1" t="n">
        <f aca="false">ACJ82*$B83</f>
        <v>0</v>
      </c>
      <c r="ACL83" s="1" t="n">
        <f aca="false">ACK82*$B83</f>
        <v>0</v>
      </c>
      <c r="ACM83" s="1" t="n">
        <f aca="false">ACL82*$B83</f>
        <v>0</v>
      </c>
      <c r="ACN83" s="1" t="n">
        <f aca="false">ACM82*$B83</f>
        <v>0</v>
      </c>
      <c r="ACO83" s="1" t="n">
        <f aca="false">ACN82*$B83</f>
        <v>0</v>
      </c>
      <c r="ACP83" s="1" t="n">
        <f aca="false">ACO82*$B83</f>
        <v>0</v>
      </c>
      <c r="ACQ83" s="1" t="n">
        <f aca="false">ACP82*$B83</f>
        <v>0</v>
      </c>
      <c r="ACR83" s="1" t="n">
        <f aca="false">ACQ82*$B83</f>
        <v>0</v>
      </c>
      <c r="ACS83" s="1" t="n">
        <f aca="false">ACR82*$B83</f>
        <v>0</v>
      </c>
      <c r="ACT83" s="1" t="n">
        <f aca="false">ACS82*$B83</f>
        <v>0</v>
      </c>
      <c r="ACU83" s="1" t="n">
        <f aca="false">ACT82*$B83</f>
        <v>0</v>
      </c>
      <c r="ACV83" s="1" t="n">
        <f aca="false">ACU82*$B83</f>
        <v>0</v>
      </c>
      <c r="ACW83" s="1" t="n">
        <f aca="false">ACV82*$B83</f>
        <v>0</v>
      </c>
      <c r="ACX83" s="1" t="n">
        <f aca="false">ACW82*$B83</f>
        <v>0</v>
      </c>
      <c r="ACY83" s="1" t="n">
        <f aca="false">ACX82*$B83</f>
        <v>0</v>
      </c>
      <c r="ACZ83" s="1" t="n">
        <f aca="false">ACY82*$B83</f>
        <v>0</v>
      </c>
      <c r="ADA83" s="1" t="n">
        <f aca="false">ACZ82*$B83</f>
        <v>0</v>
      </c>
      <c r="ADB83" s="1" t="n">
        <f aca="false">ADA82*$B83</f>
        <v>0</v>
      </c>
      <c r="ADC83" s="1" t="n">
        <f aca="false">ADB82*$B83</f>
        <v>0</v>
      </c>
      <c r="ADD83" s="1" t="n">
        <f aca="false">ADC82*$B83</f>
        <v>0</v>
      </c>
      <c r="ADE83" s="1" t="n">
        <f aca="false">ADD82*$B83</f>
        <v>0</v>
      </c>
      <c r="ADF83" s="1" t="n">
        <f aca="false">ADE82*$B83</f>
        <v>0</v>
      </c>
      <c r="ADG83" s="1" t="n">
        <f aca="false">ADF82*$B83</f>
        <v>0</v>
      </c>
      <c r="ADH83" s="1" t="n">
        <f aca="false">ADG82*$B83</f>
        <v>0</v>
      </c>
      <c r="ADI83" s="1" t="n">
        <f aca="false">ADH82*$B83</f>
        <v>0</v>
      </c>
      <c r="ADJ83" s="1" t="n">
        <f aca="false">ADI82*$B83</f>
        <v>0</v>
      </c>
      <c r="ADK83" s="1" t="n">
        <f aca="false">ADJ82*$B83</f>
        <v>0</v>
      </c>
      <c r="ADL83" s="1" t="n">
        <f aca="false">ADK82*$B83</f>
        <v>0</v>
      </c>
      <c r="ADM83" s="1" t="n">
        <f aca="false">ADL82*$B83</f>
        <v>0</v>
      </c>
      <c r="ADN83" s="1" t="n">
        <f aca="false">ADM82*$B83</f>
        <v>0</v>
      </c>
      <c r="ADO83" s="1" t="n">
        <f aca="false">ADN82*$B83</f>
        <v>0</v>
      </c>
      <c r="ADP83" s="1" t="n">
        <f aca="false">ADO82*$B83</f>
        <v>0</v>
      </c>
      <c r="ADQ83" s="1" t="n">
        <f aca="false">ADP82*$B83</f>
        <v>0</v>
      </c>
      <c r="ADR83" s="1" t="n">
        <f aca="false">ADQ82*$B83</f>
        <v>0</v>
      </c>
      <c r="ADS83" s="1" t="n">
        <f aca="false">ADR82*$B83</f>
        <v>0</v>
      </c>
      <c r="ADT83" s="1" t="n">
        <f aca="false">ADS82*$B83</f>
        <v>0</v>
      </c>
      <c r="ADU83" s="1" t="n">
        <f aca="false">ADT82*$B83</f>
        <v>0</v>
      </c>
      <c r="ADV83" s="1" t="n">
        <f aca="false">ADU82*$B83</f>
        <v>0</v>
      </c>
      <c r="ADW83" s="1" t="n">
        <f aca="false">ADV82*$B83</f>
        <v>0</v>
      </c>
      <c r="ADX83" s="1" t="n">
        <f aca="false">ADW82*$B83</f>
        <v>0</v>
      </c>
      <c r="ADY83" s="1" t="n">
        <f aca="false">ADX82*$B83</f>
        <v>0</v>
      </c>
      <c r="ADZ83" s="1" t="n">
        <f aca="false">ADY82*$B83</f>
        <v>0</v>
      </c>
      <c r="AEA83" s="1" t="n">
        <f aca="false">ADZ82*$B83</f>
        <v>0</v>
      </c>
      <c r="AEB83" s="1" t="n">
        <f aca="false">AEA82*$B83</f>
        <v>0</v>
      </c>
      <c r="AEC83" s="1" t="n">
        <f aca="false">AEB82*$B83</f>
        <v>0</v>
      </c>
      <c r="AED83" s="1" t="n">
        <f aca="false">AEC82*$B83</f>
        <v>0</v>
      </c>
      <c r="AEE83" s="1" t="n">
        <f aca="false">AED82*$B83</f>
        <v>0</v>
      </c>
      <c r="AEF83" s="1" t="n">
        <f aca="false">AEE82*$B83</f>
        <v>0</v>
      </c>
      <c r="AEG83" s="1" t="n">
        <f aca="false">AEF82*$B83</f>
        <v>0</v>
      </c>
      <c r="AEH83" s="1" t="n">
        <f aca="false">AEG82*$B83</f>
        <v>0</v>
      </c>
      <c r="AEI83" s="1" t="n">
        <f aca="false">AEH82*$B83</f>
        <v>0</v>
      </c>
      <c r="AEJ83" s="1" t="n">
        <f aca="false">AEI82*$B83</f>
        <v>0</v>
      </c>
      <c r="AEK83" s="1" t="n">
        <f aca="false">AEJ82*$B83</f>
        <v>0</v>
      </c>
      <c r="AEL83" s="1" t="n">
        <f aca="false">AEK82*$B83</f>
        <v>0</v>
      </c>
      <c r="AEM83" s="1" t="n">
        <f aca="false">AEL82*$B83</f>
        <v>0</v>
      </c>
      <c r="AEN83" s="1" t="n">
        <f aca="false">AEM82*$B83</f>
        <v>0</v>
      </c>
      <c r="AEO83" s="1" t="n">
        <f aca="false">AEN82*$B83</f>
        <v>0</v>
      </c>
      <c r="AEP83" s="1" t="n">
        <f aca="false">AEO82*$B83</f>
        <v>0</v>
      </c>
      <c r="AEQ83" s="1" t="n">
        <f aca="false">AEP82*$B83</f>
        <v>0</v>
      </c>
      <c r="AER83" s="1" t="n">
        <f aca="false">AEQ82*$B83</f>
        <v>0</v>
      </c>
      <c r="AES83" s="1" t="n">
        <f aca="false">AER82*$B83</f>
        <v>0</v>
      </c>
      <c r="AET83" s="1" t="n">
        <f aca="false">AES82*$B83</f>
        <v>0</v>
      </c>
      <c r="AEU83" s="1" t="n">
        <f aca="false">AET82*$B83</f>
        <v>0</v>
      </c>
      <c r="AEV83" s="1" t="n">
        <f aca="false">AEU82*$B83</f>
        <v>0</v>
      </c>
      <c r="AEW83" s="1" t="n">
        <f aca="false">AEV82*$B83</f>
        <v>0</v>
      </c>
      <c r="AEX83" s="1" t="n">
        <f aca="false">AEW82*$B83</f>
        <v>0</v>
      </c>
      <c r="AEY83" s="1" t="n">
        <f aca="false">AEX82*$B83</f>
        <v>0</v>
      </c>
      <c r="AEZ83" s="1" t="n">
        <f aca="false">AEY82*$B83</f>
        <v>0</v>
      </c>
      <c r="AFA83" s="1" t="n">
        <f aca="false">AEZ82*$B83</f>
        <v>0</v>
      </c>
      <c r="AFB83" s="1" t="n">
        <f aca="false">AFA82*$B83</f>
        <v>0</v>
      </c>
      <c r="AFC83" s="1" t="n">
        <f aca="false">AFB82*$B83</f>
        <v>0</v>
      </c>
      <c r="AFD83" s="1" t="n">
        <f aca="false">AFC82*$B83</f>
        <v>0</v>
      </c>
      <c r="AFE83" s="1" t="n">
        <f aca="false">AFD82*$B83</f>
        <v>0</v>
      </c>
      <c r="AFF83" s="1" t="n">
        <f aca="false">AFE82*$B83</f>
        <v>0</v>
      </c>
      <c r="AFG83" s="1" t="n">
        <f aca="false">AFF82*$B83</f>
        <v>0</v>
      </c>
      <c r="AFH83" s="1" t="n">
        <f aca="false">AFG82*$B83</f>
        <v>0</v>
      </c>
      <c r="AFI83" s="1" t="n">
        <f aca="false">AFH82*$B83</f>
        <v>0</v>
      </c>
      <c r="AFJ83" s="1" t="n">
        <f aca="false">AFI82*$B83</f>
        <v>0</v>
      </c>
      <c r="AFK83" s="1" t="n">
        <f aca="false">AFJ82*$B83</f>
        <v>0</v>
      </c>
      <c r="AFL83" s="1" t="n">
        <f aca="false">AFK82*$B83</f>
        <v>0</v>
      </c>
      <c r="AFM83" s="1" t="n">
        <f aca="false">AFL82*$B83</f>
        <v>0</v>
      </c>
      <c r="AFN83" s="1" t="n">
        <f aca="false">AFM82*$B83</f>
        <v>0</v>
      </c>
      <c r="AFO83" s="1" t="n">
        <f aca="false">AFN82*$B83</f>
        <v>0</v>
      </c>
      <c r="AFP83" s="1" t="n">
        <f aca="false">AFO82*$B83</f>
        <v>0</v>
      </c>
      <c r="AFQ83" s="1" t="n">
        <f aca="false">AFP82*$B83</f>
        <v>0</v>
      </c>
      <c r="AFR83" s="1" t="n">
        <f aca="false">AFQ82*$B83</f>
        <v>0</v>
      </c>
      <c r="AFS83" s="1" t="n">
        <f aca="false">AFR82*$B83</f>
        <v>0</v>
      </c>
      <c r="AFT83" s="1" t="n">
        <f aca="false">AFS82*$B83</f>
        <v>0</v>
      </c>
      <c r="AFU83" s="1" t="n">
        <f aca="false">AFT82*$B83</f>
        <v>0</v>
      </c>
      <c r="AFV83" s="1" t="n">
        <f aca="false">AFU82*$B83</f>
        <v>0</v>
      </c>
      <c r="AFW83" s="1" t="n">
        <f aca="false">AFV82*$B83</f>
        <v>0</v>
      </c>
      <c r="AFX83" s="1" t="n">
        <f aca="false">AFW82*$B83</f>
        <v>0</v>
      </c>
      <c r="AFY83" s="1" t="n">
        <f aca="false">AFX82*$B83</f>
        <v>0</v>
      </c>
      <c r="AFZ83" s="1" t="n">
        <f aca="false">AFY82*$B83</f>
        <v>0</v>
      </c>
      <c r="AGA83" s="1" t="n">
        <f aca="false">AFZ82*$B83</f>
        <v>0</v>
      </c>
      <c r="AGB83" s="1" t="n">
        <f aca="false">AGA82*$B83</f>
        <v>0</v>
      </c>
      <c r="AGC83" s="1" t="n">
        <f aca="false">AGB82*$B83</f>
        <v>0</v>
      </c>
      <c r="AGD83" s="1" t="n">
        <f aca="false">AGC82*$B83</f>
        <v>0</v>
      </c>
      <c r="AGE83" s="1" t="n">
        <f aca="false">AGD82*$B83</f>
        <v>0</v>
      </c>
      <c r="AGF83" s="1" t="n">
        <f aca="false">AGE82*$B83</f>
        <v>0</v>
      </c>
      <c r="AGG83" s="1" t="n">
        <f aca="false">AGF82*$B83</f>
        <v>0</v>
      </c>
      <c r="AGH83" s="1" t="n">
        <f aca="false">AGG82*$B83</f>
        <v>0</v>
      </c>
      <c r="AGI83" s="1" t="n">
        <f aca="false">AGH82*$B83</f>
        <v>0</v>
      </c>
      <c r="AGJ83" s="1" t="n">
        <f aca="false">AGI82*$B83</f>
        <v>0</v>
      </c>
      <c r="AGK83" s="1" t="n">
        <f aca="false">AGJ82*$B83</f>
        <v>0</v>
      </c>
      <c r="AGL83" s="1" t="n">
        <f aca="false">AGK82*$B83</f>
        <v>0</v>
      </c>
      <c r="AGM83" s="1" t="n">
        <f aca="false">AGL82*$B83</f>
        <v>0</v>
      </c>
      <c r="AGN83" s="1" t="n">
        <f aca="false">AGM82*$B83</f>
        <v>0</v>
      </c>
      <c r="AGO83" s="1" t="n">
        <f aca="false">AGN82*$B83</f>
        <v>0</v>
      </c>
      <c r="AGP83" s="1" t="n">
        <f aca="false">AGO82*$B83</f>
        <v>0</v>
      </c>
      <c r="AGQ83" s="1" t="n">
        <f aca="false">AGP82*$B83</f>
        <v>0</v>
      </c>
      <c r="AGR83" s="1" t="n">
        <f aca="false">AGQ82*$B83</f>
        <v>0</v>
      </c>
      <c r="AGS83" s="1" t="n">
        <f aca="false">AGR82*$B83</f>
        <v>0</v>
      </c>
      <c r="AGT83" s="1" t="n">
        <f aca="false">AGS82*$B83</f>
        <v>0</v>
      </c>
      <c r="AGU83" s="1" t="n">
        <f aca="false">AGT82*$B83</f>
        <v>0</v>
      </c>
      <c r="AGV83" s="1" t="n">
        <f aca="false">AGU82*$B83</f>
        <v>0</v>
      </c>
      <c r="AGW83" s="1" t="n">
        <f aca="false">AGV82*$B83</f>
        <v>0</v>
      </c>
      <c r="AGX83" s="1" t="n">
        <f aca="false">AGW82*$B83</f>
        <v>0</v>
      </c>
      <c r="AGY83" s="1" t="n">
        <f aca="false">AGX82*$B83</f>
        <v>0</v>
      </c>
      <c r="AGZ83" s="1" t="n">
        <f aca="false">AGY82*$B83</f>
        <v>0</v>
      </c>
      <c r="AHA83" s="1" t="n">
        <f aca="false">AGZ82*$B83</f>
        <v>0</v>
      </c>
      <c r="AHB83" s="1" t="n">
        <f aca="false">AHA82*$B83</f>
        <v>0</v>
      </c>
      <c r="AHC83" s="1" t="n">
        <f aca="false">AHB82*$B83</f>
        <v>0</v>
      </c>
      <c r="AHD83" s="1" t="n">
        <f aca="false">AHC82*$B83</f>
        <v>0</v>
      </c>
      <c r="AHE83" s="1" t="n">
        <f aca="false">AHD82*$B83</f>
        <v>0</v>
      </c>
      <c r="AHF83" s="1" t="n">
        <f aca="false">AHE82*$B83</f>
        <v>0</v>
      </c>
      <c r="AHG83" s="1" t="n">
        <f aca="false">AHF82*$B83</f>
        <v>0</v>
      </c>
      <c r="AHH83" s="1" t="n">
        <f aca="false">AHG82*$B83</f>
        <v>0</v>
      </c>
      <c r="AHI83" s="1" t="n">
        <f aca="false">AHH82*$B83</f>
        <v>0</v>
      </c>
      <c r="AHJ83" s="1" t="n">
        <f aca="false">AHI82*$B83</f>
        <v>0</v>
      </c>
      <c r="AHK83" s="1" t="n">
        <f aca="false">AHJ82*$B83</f>
        <v>0</v>
      </c>
      <c r="AHL83" s="1" t="n">
        <f aca="false">AHK82*$B83</f>
        <v>0</v>
      </c>
      <c r="AHM83" s="1" t="n">
        <f aca="false">AHL82*$B83</f>
        <v>0</v>
      </c>
      <c r="AHN83" s="1" t="n">
        <f aca="false">AHM82*$B83</f>
        <v>0</v>
      </c>
      <c r="AHO83" s="1" t="n">
        <f aca="false">AHN82*$B83</f>
        <v>0</v>
      </c>
      <c r="AHP83" s="1" t="n">
        <f aca="false">AHO82*$B83</f>
        <v>0</v>
      </c>
      <c r="AHQ83" s="1" t="n">
        <f aca="false">AHP82*$B83</f>
        <v>0</v>
      </c>
      <c r="AHR83" s="1" t="n">
        <f aca="false">AHQ82*$B83</f>
        <v>0</v>
      </c>
      <c r="AHS83" s="1" t="n">
        <f aca="false">AHR82*$B83</f>
        <v>0</v>
      </c>
      <c r="AHT83" s="1" t="n">
        <f aca="false">AHS82*$B83</f>
        <v>0</v>
      </c>
      <c r="AHU83" s="1" t="n">
        <f aca="false">AHT82*$B83</f>
        <v>0</v>
      </c>
      <c r="AHV83" s="1" t="n">
        <f aca="false">AHU82*$B83</f>
        <v>0</v>
      </c>
      <c r="AHW83" s="1" t="n">
        <f aca="false">AHV82*$B83</f>
        <v>0</v>
      </c>
      <c r="AHX83" s="1" t="n">
        <f aca="false">AHW82*$B83</f>
        <v>0</v>
      </c>
      <c r="AHY83" s="1" t="n">
        <f aca="false">AHX82*$B83</f>
        <v>0</v>
      </c>
      <c r="AHZ83" s="1" t="n">
        <f aca="false">AHY82*$B83</f>
        <v>0</v>
      </c>
      <c r="AIA83" s="1" t="n">
        <f aca="false">AHZ82*$B83</f>
        <v>0</v>
      </c>
      <c r="AIB83" s="1" t="n">
        <f aca="false">AIA82*$B83</f>
        <v>0</v>
      </c>
      <c r="AIC83" s="1" t="n">
        <f aca="false">AIB82*$B83</f>
        <v>0</v>
      </c>
      <c r="AID83" s="1" t="n">
        <f aca="false">AIC82*$B83</f>
        <v>0</v>
      </c>
      <c r="AIE83" s="1" t="n">
        <f aca="false">AID82*$B83</f>
        <v>0</v>
      </c>
      <c r="AIF83" s="1" t="n">
        <f aca="false">AIE82*$B83</f>
        <v>0</v>
      </c>
      <c r="AIG83" s="1" t="n">
        <f aca="false">AIF82*$B83</f>
        <v>0</v>
      </c>
      <c r="AIH83" s="1" t="n">
        <f aca="false">AIG82*$B83</f>
        <v>0</v>
      </c>
      <c r="AII83" s="1" t="n">
        <f aca="false">AIH82*$B83</f>
        <v>0</v>
      </c>
      <c r="AIJ83" s="1" t="n">
        <f aca="false">AII82*$B83</f>
        <v>0</v>
      </c>
      <c r="AIK83" s="1" t="n">
        <f aca="false">AIJ82*$B83</f>
        <v>0</v>
      </c>
      <c r="AIL83" s="1" t="n">
        <f aca="false">AIK82*$B83</f>
        <v>0</v>
      </c>
      <c r="AIM83" s="1" t="n">
        <f aca="false">AIL82*$B83</f>
        <v>0</v>
      </c>
      <c r="AIN83" s="1" t="n">
        <f aca="false">AIM82*$B83</f>
        <v>0</v>
      </c>
      <c r="AIO83" s="1" t="n">
        <f aca="false">AIN82*$B83</f>
        <v>0</v>
      </c>
      <c r="AIP83" s="1" t="n">
        <f aca="false">AIO82*$B83</f>
        <v>0</v>
      </c>
      <c r="AIQ83" s="1" t="n">
        <f aca="false">AIP82*$B83</f>
        <v>0</v>
      </c>
      <c r="AIR83" s="1" t="n">
        <f aca="false">AIQ82*$B83</f>
        <v>0</v>
      </c>
      <c r="AIS83" s="1" t="n">
        <f aca="false">AIR82*$B83</f>
        <v>0</v>
      </c>
      <c r="AIT83" s="1" t="n">
        <f aca="false">AIS82*$B83</f>
        <v>0</v>
      </c>
      <c r="AIU83" s="1" t="n">
        <f aca="false">AIT82*$B83</f>
        <v>0</v>
      </c>
      <c r="AIV83" s="1" t="n">
        <f aca="false">AIU82*$B83</f>
        <v>0</v>
      </c>
      <c r="AIW83" s="1" t="n">
        <f aca="false">AIV82*$B83</f>
        <v>0</v>
      </c>
      <c r="AIX83" s="1" t="n">
        <f aca="false">AIW82*$B83</f>
        <v>0</v>
      </c>
      <c r="AIY83" s="1" t="n">
        <f aca="false">AIX82*$B83</f>
        <v>0</v>
      </c>
      <c r="AIZ83" s="1" t="n">
        <f aca="false">AIY82*$B83</f>
        <v>0</v>
      </c>
      <c r="AJA83" s="1" t="n">
        <f aca="false">AIZ82*$B83</f>
        <v>0</v>
      </c>
      <c r="AJB83" s="1" t="n">
        <f aca="false">AJA82*$B83</f>
        <v>0</v>
      </c>
      <c r="AJC83" s="1" t="n">
        <f aca="false">AJB82*$B83</f>
        <v>0</v>
      </c>
      <c r="AJD83" s="1" t="n">
        <f aca="false">AJC82*$B83</f>
        <v>0</v>
      </c>
      <c r="AJE83" s="1" t="n">
        <f aca="false">AJD82*$B83</f>
        <v>0</v>
      </c>
      <c r="AJF83" s="1" t="n">
        <f aca="false">AJE82*$B83</f>
        <v>0</v>
      </c>
      <c r="AJG83" s="1" t="n">
        <f aca="false">AJF82*$B83</f>
        <v>0</v>
      </c>
      <c r="AJH83" s="1" t="n">
        <f aca="false">AJG82*$B83</f>
        <v>0</v>
      </c>
      <c r="AJI83" s="1" t="n">
        <f aca="false">AJH82*$B83</f>
        <v>0</v>
      </c>
      <c r="AJJ83" s="1" t="n">
        <f aca="false">AJI82*$B83</f>
        <v>0</v>
      </c>
      <c r="AJK83" s="1" t="n">
        <f aca="false">AJJ82*$B83</f>
        <v>0</v>
      </c>
      <c r="AJL83" s="1" t="n">
        <f aca="false">AJK82*$B83</f>
        <v>0</v>
      </c>
      <c r="AJM83" s="1" t="n">
        <f aca="false">AJL82*$B83</f>
        <v>0</v>
      </c>
      <c r="AJN83" s="1" t="n">
        <f aca="false">AJM82*$B83</f>
        <v>0</v>
      </c>
      <c r="AJO83" s="1" t="n">
        <f aca="false">AJN82*$B83</f>
        <v>0</v>
      </c>
      <c r="AJP83" s="1" t="n">
        <f aca="false">AJO82*$B83</f>
        <v>0</v>
      </c>
      <c r="AJQ83" s="1" t="n">
        <f aca="false">AJP82*$B83</f>
        <v>0</v>
      </c>
      <c r="AJR83" s="1" t="n">
        <f aca="false">AJQ82*$B83</f>
        <v>0</v>
      </c>
      <c r="AJS83" s="1" t="n">
        <f aca="false">AJR82*$B83</f>
        <v>0</v>
      </c>
      <c r="AJT83" s="1" t="n">
        <f aca="false">AJS82*$B83</f>
        <v>0</v>
      </c>
      <c r="AJU83" s="1" t="n">
        <f aca="false">AJT82*$B83</f>
        <v>0</v>
      </c>
      <c r="AJV83" s="1" t="n">
        <f aca="false">AJU82*$B83</f>
        <v>0</v>
      </c>
      <c r="AJW83" s="1" t="n">
        <f aca="false">AJV82*$B83</f>
        <v>0</v>
      </c>
      <c r="AJX83" s="1" t="n">
        <f aca="false">AJW82*$B83</f>
        <v>0</v>
      </c>
      <c r="AJY83" s="1" t="n">
        <f aca="false">AJX82*$B83</f>
        <v>0</v>
      </c>
      <c r="AJZ83" s="1" t="n">
        <f aca="false">AJY82*$B83</f>
        <v>0</v>
      </c>
      <c r="AKA83" s="1" t="n">
        <f aca="false">AJZ82*$B83</f>
        <v>0</v>
      </c>
      <c r="AKB83" s="1" t="n">
        <f aca="false">AKA82*$B83</f>
        <v>0</v>
      </c>
      <c r="AKC83" s="1" t="n">
        <f aca="false">AKB82*$B83</f>
        <v>0</v>
      </c>
      <c r="AKD83" s="1" t="n">
        <f aca="false">AKC82*$B83</f>
        <v>0</v>
      </c>
      <c r="AKE83" s="1" t="n">
        <f aca="false">AKD82*$B83</f>
        <v>0</v>
      </c>
      <c r="AKF83" s="1" t="n">
        <f aca="false">AKE82*$B83</f>
        <v>0</v>
      </c>
      <c r="AKG83" s="1" t="n">
        <f aca="false">AKF82*$B83</f>
        <v>0</v>
      </c>
      <c r="AKH83" s="1" t="n">
        <f aca="false">AKG82*$B83</f>
        <v>0</v>
      </c>
      <c r="AKI83" s="1" t="n">
        <f aca="false">AKH82*$B83</f>
        <v>0</v>
      </c>
      <c r="AKJ83" s="1" t="n">
        <f aca="false">AKI82*$B83</f>
        <v>0</v>
      </c>
      <c r="AKK83" s="1" t="n">
        <f aca="false">AKJ82*$B83</f>
        <v>0</v>
      </c>
      <c r="AKL83" s="1" t="n">
        <f aca="false">AKK82*$B83</f>
        <v>0</v>
      </c>
      <c r="AKM83" s="1" t="n">
        <f aca="false">AKL82*$B83</f>
        <v>0</v>
      </c>
      <c r="AKN83" s="1" t="n">
        <f aca="false">AKM82*$B83</f>
        <v>0</v>
      </c>
      <c r="AKO83" s="1" t="n">
        <f aca="false">AKN82*$B83</f>
        <v>0</v>
      </c>
      <c r="AKP83" s="1" t="n">
        <f aca="false">AKO82*$B83</f>
        <v>0</v>
      </c>
      <c r="AKQ83" s="1" t="n">
        <f aca="false">AKP82*$B83</f>
        <v>0</v>
      </c>
      <c r="AKR83" s="1" t="n">
        <f aca="false">AKQ82*$B83</f>
        <v>0</v>
      </c>
      <c r="AKS83" s="1" t="n">
        <f aca="false">AKR82*$B83</f>
        <v>0</v>
      </c>
      <c r="AKT83" s="1" t="n">
        <f aca="false">AKS82*$B83</f>
        <v>0</v>
      </c>
      <c r="AKU83" s="1" t="n">
        <f aca="false">AKT82*$B83</f>
        <v>0</v>
      </c>
      <c r="AKV83" s="1" t="n">
        <f aca="false">AKU82*$B83</f>
        <v>0</v>
      </c>
      <c r="AKW83" s="1" t="n">
        <f aca="false">AKV82*$B83</f>
        <v>0</v>
      </c>
      <c r="AKX83" s="1" t="n">
        <f aca="false">AKW82*$B83</f>
        <v>0</v>
      </c>
      <c r="AKY83" s="1" t="n">
        <f aca="false">AKX82*$B83</f>
        <v>0</v>
      </c>
      <c r="AKZ83" s="1" t="n">
        <f aca="false">AKY82*$B83</f>
        <v>0</v>
      </c>
      <c r="ALA83" s="1" t="n">
        <f aca="false">AKZ82*$B83</f>
        <v>0</v>
      </c>
      <c r="ALB83" s="1" t="n">
        <f aca="false">ALA82*$B83</f>
        <v>0</v>
      </c>
      <c r="ALC83" s="1" t="n">
        <f aca="false">ALB82*$B83</f>
        <v>0</v>
      </c>
      <c r="ALD83" s="1" t="n">
        <f aca="false">ALC82*$B83</f>
        <v>0</v>
      </c>
      <c r="ALE83" s="1" t="n">
        <f aca="false">ALD82*$B83</f>
        <v>0</v>
      </c>
      <c r="ALF83" s="1" t="n">
        <f aca="false">ALE82*$B83</f>
        <v>0</v>
      </c>
      <c r="ALG83" s="1" t="n">
        <f aca="false">ALF82*$B83</f>
        <v>0</v>
      </c>
      <c r="ALH83" s="1" t="n">
        <f aca="false">ALG82*$B83</f>
        <v>0</v>
      </c>
      <c r="ALI83" s="1" t="n">
        <f aca="false">ALH82*$B83</f>
        <v>0</v>
      </c>
      <c r="ALJ83" s="1" t="n">
        <f aca="false">ALI82*$B83</f>
        <v>0</v>
      </c>
      <c r="ALK83" s="1" t="n">
        <f aca="false">ALJ82*$B83</f>
        <v>0</v>
      </c>
      <c r="ALL83" s="1" t="n">
        <f aca="false">ALK82*$B83</f>
        <v>0</v>
      </c>
      <c r="ALM83" s="1" t="n">
        <f aca="false">ALL82*$B83</f>
        <v>0</v>
      </c>
      <c r="ALN83" s="1" t="n">
        <f aca="false">ALM82*$B83</f>
        <v>0</v>
      </c>
      <c r="ALO83" s="1" t="n">
        <f aca="false">ALN82*$B83</f>
        <v>0</v>
      </c>
      <c r="ALP83" s="1" t="n">
        <f aca="false">ALO82*$B83</f>
        <v>0</v>
      </c>
      <c r="ALQ83" s="1" t="n">
        <f aca="false">ALP82*$B83</f>
        <v>0</v>
      </c>
      <c r="ALR83" s="1" t="n">
        <f aca="false">ALQ82*$B83</f>
        <v>0</v>
      </c>
      <c r="ALS83" s="1" t="n">
        <f aca="false">ALR82*$B83</f>
        <v>0</v>
      </c>
      <c r="ALT83" s="1" t="n">
        <f aca="false">ALS82*$B83</f>
        <v>0</v>
      </c>
      <c r="ALU83" s="1" t="n">
        <f aca="false">ALT82*$B83</f>
        <v>0</v>
      </c>
      <c r="ALV83" s="1" t="n">
        <f aca="false">ALU82*$B83</f>
        <v>0</v>
      </c>
      <c r="ALW83" s="1" t="n">
        <f aca="false">ALV82*$B83</f>
        <v>0</v>
      </c>
      <c r="ALX83" s="1" t="n">
        <f aca="false">ALW82*$B83</f>
        <v>0</v>
      </c>
      <c r="ALY83" s="1" t="n">
        <f aca="false">ALX82*$B83</f>
        <v>0</v>
      </c>
      <c r="ALZ83" s="1" t="n">
        <f aca="false">ALY82*$B83</f>
        <v>0</v>
      </c>
      <c r="AMA83" s="1" t="n">
        <f aca="false">ALZ82*$B83</f>
        <v>0</v>
      </c>
      <c r="AMB83" s="1" t="n">
        <f aca="false">AMA82*$B83</f>
        <v>0</v>
      </c>
      <c r="AMC83" s="1" t="n">
        <f aca="false">AMB82*$B83</f>
        <v>0</v>
      </c>
      <c r="AMD83" s="1" t="n">
        <f aca="false">AMC82*$B83</f>
        <v>0</v>
      </c>
      <c r="AME83" s="1" t="n">
        <f aca="false">AMD82*$B83</f>
        <v>0</v>
      </c>
      <c r="AMF83" s="1" t="n">
        <f aca="false">AME82*$B83</f>
        <v>0</v>
      </c>
      <c r="AMG83" s="1" t="n">
        <f aca="false">AMF82*$B83</f>
        <v>0</v>
      </c>
      <c r="AMH83" s="1" t="n">
        <f aca="false">AMG82*$B83</f>
        <v>0</v>
      </c>
      <c r="AMI83" s="1" t="n">
        <f aca="false">AMH82*$B83</f>
        <v>0</v>
      </c>
      <c r="AMJ83" s="1" t="n">
        <f aca="false">AMI82*$B83</f>
        <v>0</v>
      </c>
    </row>
    <row r="84" customFormat="false" ht="13.8" hidden="false" customHeight="false" outlineLevel="0" collapsed="false">
      <c r="B84" s="1" t="n">
        <f aca="false">B83</f>
        <v>1</v>
      </c>
      <c r="C84" s="5" t="n">
        <f aca="false">C83+365.25/12</f>
        <v>49537.875</v>
      </c>
      <c r="BR84" s="1" t="n">
        <f aca="false">BQ83*$B84</f>
        <v>12883</v>
      </c>
      <c r="BS84" s="1" t="n">
        <f aca="false">BR83*$B84</f>
        <v>24939</v>
      </c>
      <c r="BT84" s="1" t="n">
        <f aca="false">BS83*$B84</f>
        <v>21399</v>
      </c>
      <c r="BU84" s="1" t="n">
        <f aca="false">BT83*$B84</f>
        <v>17984</v>
      </c>
      <c r="BV84" s="1" t="n">
        <f aca="false">BU83*$B84</f>
        <v>15848</v>
      </c>
      <c r="BW84" s="1" t="n">
        <f aca="false">BV83*$B84</f>
        <v>14022</v>
      </c>
      <c r="BX84" s="1" t="n">
        <f aca="false">BW83*$B84</f>
        <v>12555</v>
      </c>
      <c r="BY84" s="1" t="n">
        <f aca="false">BX83*$B84</f>
        <v>11292</v>
      </c>
      <c r="BZ84" s="1" t="n">
        <f aca="false">BY83*$B84</f>
        <v>10271</v>
      </c>
      <c r="CA84" s="1" t="n">
        <f aca="false">BZ83*$B84</f>
        <v>9535</v>
      </c>
      <c r="CB84" s="1" t="n">
        <f aca="false">CA83*$B84</f>
        <v>8780</v>
      </c>
      <c r="CC84" s="1" t="n">
        <f aca="false">CB83*$B84</f>
        <v>8137</v>
      </c>
      <c r="CD84" s="1" t="n">
        <f aca="false">CC83*$B84</f>
        <v>7504</v>
      </c>
      <c r="CE84" s="1" t="n">
        <f aca="false">CD83*$B84</f>
        <v>6980</v>
      </c>
      <c r="CF84" s="1" t="n">
        <f aca="false">CE83*$B84</f>
        <v>6742</v>
      </c>
      <c r="CG84" s="1" t="n">
        <f aca="false">CF83*$B84</f>
        <v>6371</v>
      </c>
      <c r="CH84" s="1" t="n">
        <f aca="false">CG83*$B84</f>
        <v>6023</v>
      </c>
      <c r="CI84" s="1" t="n">
        <f aca="false">CH83*$B84</f>
        <v>5684</v>
      </c>
      <c r="CJ84" s="1" t="n">
        <f aca="false">CI83*$B84</f>
        <v>5463</v>
      </c>
      <c r="CK84" s="1" t="n">
        <f aca="false">CJ83*$B84</f>
        <v>5213</v>
      </c>
      <c r="CL84" s="1" t="n">
        <f aca="false">CK83*$B84</f>
        <v>4984</v>
      </c>
      <c r="CM84" s="1" t="n">
        <f aca="false">CL83*$B84</f>
        <v>4737.81794383923</v>
      </c>
      <c r="CN84" s="1" t="n">
        <f aca="false">CM83*$B84</f>
        <v>4540.77199697123</v>
      </c>
      <c r="CO84" s="1" t="n">
        <f aca="false">CN83*$B84</f>
        <v>4358.70531605533</v>
      </c>
      <c r="CP84" s="1" t="n">
        <f aca="false">CO83*$B84</f>
        <v>4189.99924661381</v>
      </c>
      <c r="CQ84" s="1" t="n">
        <f aca="false">CP83*$B84</f>
        <v>4033.25843053295</v>
      </c>
      <c r="CR84" s="1" t="n">
        <f aca="false">CQ83*$B84</f>
        <v>3887.27376013112</v>
      </c>
      <c r="CS84" s="1" t="n">
        <f aca="false">CR83*$B84</f>
        <v>3750.99244879721</v>
      </c>
      <c r="CT84" s="1" t="n">
        <f aca="false">CS83*$B84</f>
        <v>3623.49367602555</v>
      </c>
      <c r="CU84" s="1" t="n">
        <f aca="false">CT83*$B84</f>
        <v>3503.96863456063</v>
      </c>
      <c r="CV84" s="1" t="n">
        <f aca="false">CU83*$B84</f>
        <v>3391.70408046593</v>
      </c>
      <c r="CW84" s="1" t="n">
        <f aca="false">CV83*$B84</f>
        <v>3286.0686905647</v>
      </c>
      <c r="CX84" s="1" t="n">
        <f aca="false">CW83*$B84</f>
        <v>3186.50168494265</v>
      </c>
      <c r="CY84" s="1" t="n">
        <f aca="false">CX83*$B84</f>
        <v>3092.50328852572</v>
      </c>
      <c r="CZ84" s="1" t="n">
        <f aca="false">CY83*$B84</f>
        <v>3003.62669476537</v>
      </c>
      <c r="DA84" s="1" t="n">
        <f aca="false">CZ83*$B84</f>
        <v>2919.47126311394</v>
      </c>
      <c r="DB84" s="1" t="n">
        <f aca="false">DA83*$B84</f>
        <v>2839.6767352975</v>
      </c>
      <c r="DC84" s="1" t="n">
        <f aca="false">DB83*$B84</f>
        <v>2763.91829710007</v>
      </c>
      <c r="DD84" s="1" t="n">
        <f aca="false">DC83*$B84</f>
        <v>2691.90234520416</v>
      </c>
      <c r="DE84" s="1" t="n">
        <f aca="false">DD83*$B84</f>
        <v>2623.36284463615</v>
      </c>
      <c r="DF84" s="1" t="n">
        <f aca="false">DE83*$B84</f>
        <v>2558.05818308227</v>
      </c>
      <c r="DG84" s="1" t="n">
        <f aca="false">DF83*$B84</f>
        <v>2495.76844493753</v>
      </c>
      <c r="DH84" s="1" t="n">
        <f aca="false">DG83*$B84</f>
        <v>2436.29304131658</v>
      </c>
      <c r="DI84" s="1" t="n">
        <f aca="false">DH83*$B84</f>
        <v>2379.44864307475</v>
      </c>
      <c r="DJ84" s="1" t="n">
        <f aca="false">DI83*$B84</f>
        <v>2325.06737268762</v>
      </c>
      <c r="DK84" s="1" t="n">
        <f aca="false">DJ83*$B84</f>
        <v>2272.99521802732</v>
      </c>
      <c r="DL84" s="1" t="n">
        <f aca="false">DK83*$B84</f>
        <v>2223.09063697485</v>
      </c>
      <c r="DM84" s="1" t="n">
        <f aca="false">DL83*$B84</f>
        <v>2175.22332667085</v>
      </c>
      <c r="DN84" s="1" t="n">
        <f aca="false">DM83*$B84</f>
        <v>2129.27313523112</v>
      </c>
      <c r="DO84" s="1" t="n">
        <f aca="false">DN83*$B84</f>
        <v>2085.12909709632</v>
      </c>
      <c r="DP84" s="1" t="n">
        <f aca="false">DO83*$B84</f>
        <v>2042.68857597187</v>
      </c>
      <c r="DQ84" s="1" t="n">
        <f aca="false">DP83*$B84</f>
        <v>2001.85650164635</v>
      </c>
      <c r="DR84" s="1" t="n">
        <f aca="false">DQ83*$B84</f>
        <v>1962.54468893467</v>
      </c>
      <c r="DS84" s="1" t="n">
        <f aca="false">DR83*$B84</f>
        <v>1924.67122864145</v>
      </c>
      <c r="DT84" s="1" t="n">
        <f aca="false">DS83*$B84</f>
        <v>1888.15994183421</v>
      </c>
      <c r="DU84" s="1" t="n">
        <f aca="false">DT83*$B84</f>
        <v>1852.93988989706</v>
      </c>
      <c r="DV84" s="1" t="n">
        <f aca="false">DU83*$B84</f>
        <v>1818.94493384036</v>
      </c>
      <c r="DW84" s="1" t="n">
        <f aca="false">DV83*$B84</f>
        <v>1786.11333719797</v>
      </c>
      <c r="DX84" s="1" t="n">
        <f aca="false">DW83*$B84</f>
        <v>1754.3874075759</v>
      </c>
      <c r="DY84" s="1" t="n">
        <f aca="false">DX83*$B84</f>
        <v>1723.71317254378</v>
      </c>
      <c r="DZ84" s="1" t="n">
        <f aca="false">DY83*$B84</f>
        <v>1694.0400860999</v>
      </c>
      <c r="EA84" s="1" t="n">
        <f aca="false">DZ83*$B84</f>
        <v>1665.32076240513</v>
      </c>
      <c r="EB84" s="1" t="n">
        <f aca="false">EA83*$B84</f>
        <v>1637.51073388245</v>
      </c>
      <c r="EC84" s="1" t="n">
        <f aca="false">EB83*$B84</f>
        <v>1610.56823112618</v>
      </c>
      <c r="ED84" s="1" t="n">
        <f aca="false">EC83*$B84</f>
        <v>1584.45398236615</v>
      </c>
      <c r="EE84" s="1" t="n">
        <f aca="false">ED83*$B84</f>
        <v>1559.13103049438</v>
      </c>
      <c r="EF84" s="1" t="n">
        <f aca="false">EE83*$B84</f>
        <v>1534.56456588989</v>
      </c>
      <c r="EG84" s="1" t="n">
        <f aca="false">EF83*$B84</f>
        <v>1510.72177347671</v>
      </c>
      <c r="EH84" s="1" t="n">
        <f aca="false">EG83*$B84</f>
        <v>1487.57169262446</v>
      </c>
      <c r="EI84" s="1" t="n">
        <f aca="false">EH83*$B84</f>
        <v>1465.08508865389</v>
      </c>
      <c r="EJ84" s="1" t="n">
        <f aca="false">EI83*$B84</f>
        <v>1443.23433484377</v>
      </c>
      <c r="EK84" s="1" t="n">
        <f aca="false">EJ83*$B84</f>
        <v>1421.9933039538</v>
      </c>
      <c r="EL84" s="1" t="n">
        <f aca="false">EK83*$B84</f>
        <v>1401.33726838217</v>
      </c>
      <c r="EM84" s="1" t="n">
        <f aca="false">EL83*$B84</f>
        <v>1381.24280816842</v>
      </c>
      <c r="EN84" s="1" t="n">
        <f aca="false">EM83*$B84</f>
        <v>1361.68772613347</v>
      </c>
      <c r="EO84" s="1" t="n">
        <f aca="false">EN83*$B84</f>
        <v>1342.65096952049</v>
      </c>
      <c r="EP84" s="1" t="n">
        <f aca="false">EO83*$B84</f>
        <v>1324.11255756461</v>
      </c>
      <c r="EQ84" s="1" t="n">
        <f aca="false">EP83*$B84</f>
        <v>1306.05351447562</v>
      </c>
      <c r="ER84" s="1" t="n">
        <f aca="false">EQ83*$B84</f>
        <v>1288.45580736895</v>
      </c>
      <c r="ES84" s="1" t="n">
        <f aca="false">ER83*$B84</f>
        <v>1271.30228872467</v>
      </c>
      <c r="ET84" s="1" t="n">
        <f aca="false">ES83*$B84</f>
        <v>1254.57664299484</v>
      </c>
      <c r="EU84" s="1" t="n">
        <f aca="false">ET83*$B84</f>
        <v>1238.26333701527</v>
      </c>
      <c r="EV84" s="1" t="n">
        <f aca="false">EU83*$B84</f>
        <v>1222.3475739099</v>
      </c>
      <c r="EW84" s="1" t="n">
        <f aca="false">EV83*$B84</f>
        <v>1206.81525020484</v>
      </c>
      <c r="EX84" s="1" t="n">
        <f aca="false">EW83*$B84</f>
        <v>1191.65291589504</v>
      </c>
      <c r="EY84" s="1" t="n">
        <f aca="false">EX83*$B84</f>
        <v>1176.84773722956</v>
      </c>
      <c r="EZ84" s="1" t="n">
        <f aca="false">EY83*$B84</f>
        <v>1162.38746200266</v>
      </c>
      <c r="FA84" s="1" t="n">
        <f aca="false">EZ83*$B84</f>
        <v>1148.26038715633</v>
      </c>
      <c r="FB84" s="1" t="n">
        <f aca="false">FA83*$B84</f>
        <v>1134.45532851725</v>
      </c>
      <c r="FC84" s="1" t="n">
        <f aca="false">FB83*$B84</f>
        <v>1120.96159250627</v>
      </c>
      <c r="FD84" s="1" t="n">
        <f aca="false">FC83*$B84</f>
        <v>1107.76894967232</v>
      </c>
      <c r="FE84" s="1" t="n">
        <f aca="false">FD83*$B84</f>
        <v>1094.8676099154</v>
      </c>
      <c r="FF84" s="1" t="n">
        <f aca="false">FE83*$B84</f>
        <v>1082.24819927444</v>
      </c>
      <c r="FG84" s="1" t="n">
        <f aca="false">FF83*$B84</f>
        <v>1069.90173816625</v>
      </c>
      <c r="FH84" s="1" t="n">
        <f aca="false">FG83*$B84</f>
        <v>1057.81962097108</v>
      </c>
      <c r="FI84" s="1" t="n">
        <f aca="false">FH83*$B84</f>
        <v>1045.9935968688</v>
      </c>
      <c r="FJ84" s="1" t="n">
        <f aca="false">FI83*$B84</f>
        <v>1034.4157518374</v>
      </c>
      <c r="FK84" s="1" t="n">
        <f aca="false">FJ83*$B84</f>
        <v>1022.9689762895</v>
      </c>
      <c r="FL84" s="1" t="n">
        <f aca="false">FK83*$B84</f>
        <v>1011.64886999447</v>
      </c>
      <c r="FM84" s="1" t="n">
        <f aca="false">FL83*$B84</f>
        <v>1000.45403123882</v>
      </c>
      <c r="FN84" s="1" t="n">
        <f aca="false">FM83*$B84</f>
        <v>989.383073820355</v>
      </c>
      <c r="FO84" s="1" t="n">
        <f aca="false">FN83*$B84</f>
        <v>978.434626876465</v>
      </c>
      <c r="FP84" s="1" t="n">
        <f aca="false">FO83*$B84</f>
        <v>967.607334714433</v>
      </c>
      <c r="FQ84" s="1" t="n">
        <f aca="false">FP83*$B84</f>
        <v>956.899856643544</v>
      </c>
      <c r="FR84" s="1" t="n">
        <f aca="false">FQ83*$B84</f>
        <v>946.310866809077</v>
      </c>
      <c r="FS84" s="1" t="n">
        <f aca="false">FR83*$B84</f>
        <v>935.839054028128</v>
      </c>
      <c r="FT84" s="1" t="n">
        <f aca="false">FS83*$B84</f>
        <v>925.48312162726</v>
      </c>
      <c r="FU84" s="1" t="n">
        <f aca="false">FT83*$B84</f>
        <v>915.241787281932</v>
      </c>
      <c r="FV84" s="1" t="n">
        <f aca="false">FU83*$B84</f>
        <v>905.113782857726</v>
      </c>
      <c r="FW84" s="1" t="n">
        <f aca="false">FV83*$B84</f>
        <v>895.097854253311</v>
      </c>
      <c r="FX84" s="1" t="n">
        <f aca="false">FW83*$B84</f>
        <v>885.192761245159</v>
      </c>
      <c r="FY84" s="1" t="n">
        <f aca="false">FX83*$B84</f>
        <v>875.397277333971</v>
      </c>
      <c r="FZ84" s="1" t="n">
        <f aca="false">FY83*$B84</f>
        <v>865.710189592811</v>
      </c>
      <c r="GA84" s="1" t="n">
        <f aca="false">FZ83*$B84</f>
        <v>856.130298516907</v>
      </c>
      <c r="GB84" s="1" t="n">
        <f aca="false">GA83*$B84</f>
        <v>846.656417875129</v>
      </c>
      <c r="GC84" s="1" t="n">
        <f aca="false">GB83*$B84</f>
        <v>837.287374563101</v>
      </c>
      <c r="GD84" s="1" t="n">
        <f aca="false">GC83*$B84</f>
        <v>828.022008457942</v>
      </c>
      <c r="GE84" s="1" t="n">
        <f aca="false">GD83*$B84</f>
        <v>818.859172274613</v>
      </c>
      <c r="GF84" s="1" t="n">
        <f aca="false">GE83*$B84</f>
        <v>809.797731423852</v>
      </c>
      <c r="GG84" s="1" t="n">
        <f aca="false">GF83*$B84</f>
        <v>800.836563871691</v>
      </c>
      <c r="GH84" s="1" t="n">
        <f aca="false">GG83*$B84</f>
        <v>791.97456000051</v>
      </c>
      <c r="GI84" s="1" t="n">
        <f aca="false">GH83*$B84</f>
        <v>783.210622471647</v>
      </c>
      <c r="GJ84" s="1" t="n">
        <f aca="false">GI83*$B84</f>
        <v>774.543666089514</v>
      </c>
      <c r="GK84" s="1" t="n">
        <f aca="false">GJ83*$B84</f>
        <v>765.972617667225</v>
      </c>
      <c r="GL84" s="1" t="n">
        <f aca="false">GK83*$B84</f>
        <v>757.496415893709</v>
      </c>
      <c r="GM84" s="1" t="n">
        <f aca="false">GL83*$B84</f>
        <v>749.114011202294</v>
      </c>
      <c r="GN84" s="1" t="n">
        <f aca="false">GM83*$B84</f>
        <v>740.824365640738</v>
      </c>
      <c r="GO84" s="1" t="n">
        <f aca="false">GN83*$B84</f>
        <v>732.626452742714</v>
      </c>
      <c r="GP84" s="1" t="n">
        <f aca="false">GO83*$B84</f>
        <v>724.5192574007</v>
      </c>
      <c r="GQ84" s="1" t="n">
        <f aca="false">GP83*$B84</f>
        <v>716.501775740286</v>
      </c>
      <c r="GR84" s="1" t="n">
        <f aca="false">GQ83*$B84</f>
        <v>708.573014995871</v>
      </c>
      <c r="GS84" s="1" t="n">
        <f aca="false">GR83*$B84</f>
        <v>700.73199338773</v>
      </c>
      <c r="GT84" s="1" t="n">
        <f aca="false">GS83*$B84</f>
        <v>692.977740000447</v>
      </c>
      <c r="GU84" s="1" t="n">
        <f aca="false">GT83*$B84</f>
        <v>685.309294662691</v>
      </c>
      <c r="GV84" s="1" t="n">
        <f aca="false">GU83*$B84</f>
        <v>677.725707828325</v>
      </c>
      <c r="GW84" s="1" t="n">
        <f aca="false">GV83*$B84</f>
        <v>670.226040458822</v>
      </c>
      <c r="GX84" s="1" t="n">
        <f aca="false">GW83*$B84</f>
        <v>662.809363906996</v>
      </c>
      <c r="GY84" s="1" t="n">
        <f aca="false">GX83*$B84</f>
        <v>655.474759802007</v>
      </c>
      <c r="GZ84" s="1" t="n">
        <f aca="false">GY83*$B84</f>
        <v>648.221319935646</v>
      </c>
      <c r="HA84" s="1" t="n">
        <f aca="false">GZ83*$B84</f>
        <v>641.048146149875</v>
      </c>
      <c r="HB84" s="1" t="n">
        <f aca="false">HA83*$B84</f>
        <v>633.954350225612</v>
      </c>
      <c r="HC84" s="1" t="n">
        <f aca="false">HB83*$B84</f>
        <v>626.93905377275</v>
      </c>
      <c r="HD84" s="1" t="n">
        <f aca="false">HC83*$B84</f>
        <v>620.001388121387</v>
      </c>
      <c r="HE84" s="1" t="n">
        <f aca="false">HD83*$B84</f>
        <v>613.140494214264</v>
      </c>
      <c r="HF84" s="1" t="n">
        <f aca="false">HE83*$B84</f>
        <v>606.355522500391</v>
      </c>
      <c r="HG84" s="1" t="n">
        <f aca="false">HF83*$B84</f>
        <v>599.645632829855</v>
      </c>
      <c r="HH84" s="1" t="n">
        <f aca="false">HG83*$B84</f>
        <v>593.009994349784</v>
      </c>
      <c r="HI84" s="1" t="n">
        <f aca="false">HH83*$B84</f>
        <v>586.447785401469</v>
      </c>
      <c r="HJ84" s="1" t="n">
        <f aca="false">HI83*$B84</f>
        <v>579.958193418622</v>
      </c>
      <c r="HK84" s="1" t="n">
        <f aca="false">HJ83*$B84</f>
        <v>573.540414826756</v>
      </c>
      <c r="HL84" s="1" t="n">
        <f aca="false">HK83*$B84</f>
        <v>567.19365494369</v>
      </c>
      <c r="HM84" s="1" t="n">
        <f aca="false">HL83*$B84</f>
        <v>560.917127881141</v>
      </c>
      <c r="HN84" s="1" t="n">
        <f aca="false">HM83*$B84</f>
        <v>554.710056447411</v>
      </c>
      <c r="HO84" s="1" t="n">
        <f aca="false">HN83*$B84</f>
        <v>548.571672051157</v>
      </c>
      <c r="HP84" s="1" t="n">
        <f aca="false">HO83*$B84</f>
        <v>542.501214606214</v>
      </c>
      <c r="HQ84" s="1" t="n">
        <f aca="false">HP83*$B84</f>
        <v>536.497932437481</v>
      </c>
      <c r="HR84" s="1" t="n">
        <f aca="false">HQ83*$B84</f>
        <v>530.561082187842</v>
      </c>
      <c r="HS84" s="1" t="n">
        <f aca="false">HR83*$B84</f>
        <v>524.689928726123</v>
      </c>
      <c r="HT84" s="1" t="n">
        <f aca="false">HS83*$B84</f>
        <v>518.883745056061</v>
      </c>
      <c r="HU84" s="1" t="n">
        <f aca="false">HT83*$B84</f>
        <v>513.141812226286</v>
      </c>
      <c r="HV84" s="1" t="n">
        <f aca="false">HU83*$B84</f>
        <v>507.463419241294</v>
      </c>
      <c r="HW84" s="1" t="n">
        <f aca="false">HV83*$B84</f>
        <v>501.847862973412</v>
      </c>
      <c r="HX84" s="1" t="n">
        <f aca="false">HW83*$B84</f>
        <v>496.294448075729</v>
      </c>
      <c r="HY84" s="1" t="n">
        <f aca="false">HX83*$B84</f>
        <v>490.802486895998</v>
      </c>
      <c r="HZ84" s="1" t="n">
        <f aca="false">HY83*$B84</f>
        <v>485.371299391485</v>
      </c>
      <c r="IA84" s="1" t="n">
        <f aca="false">HZ83*$B84</f>
        <v>480.000213044762</v>
      </c>
      <c r="IB84" s="1" t="n">
        <f aca="false">IA83*$B84</f>
        <v>474.688562780437</v>
      </c>
      <c r="IC84" s="1" t="n">
        <f aca="false">IB83*$B84</f>
        <v>469.435690882796</v>
      </c>
      <c r="ID84" s="1" t="n">
        <f aca="false">IC83*$B84</f>
        <v>464.240946914362</v>
      </c>
      <c r="IE84" s="1" t="n">
        <f aca="false">ID83*$B84</f>
        <v>459.103687635358</v>
      </c>
      <c r="IF84" s="1" t="n">
        <f aca="false">IE83*$B84</f>
        <v>454.023276924054</v>
      </c>
      <c r="IG84" s="1" t="n">
        <f aca="false">IF83*$B84</f>
        <v>448.999085698</v>
      </c>
      <c r="IH84" s="1" t="n">
        <f aca="false">IG83*$B84</f>
        <v>0</v>
      </c>
      <c r="II84" s="1" t="n">
        <f aca="false">IH83*$B84</f>
        <v>0</v>
      </c>
      <c r="IJ84" s="1" t="n">
        <f aca="false">II83*$B84</f>
        <v>0</v>
      </c>
      <c r="IK84" s="1" t="n">
        <f aca="false">IJ83*$B84</f>
        <v>0</v>
      </c>
      <c r="IL84" s="1" t="n">
        <f aca="false">IK83*$B84</f>
        <v>0</v>
      </c>
      <c r="IM84" s="1" t="n">
        <f aca="false">IL83*$B84</f>
        <v>0</v>
      </c>
      <c r="IN84" s="1" t="n">
        <f aca="false">IM83*$B84</f>
        <v>0</v>
      </c>
      <c r="IO84" s="1" t="n">
        <f aca="false">IN83*$B84</f>
        <v>0</v>
      </c>
      <c r="IP84" s="1" t="n">
        <f aca="false">IO83*$B84</f>
        <v>0</v>
      </c>
      <c r="IQ84" s="1" t="n">
        <f aca="false">IP83*$B84</f>
        <v>0</v>
      </c>
      <c r="IR84" s="1" t="n">
        <f aca="false">IQ83*$B84</f>
        <v>0</v>
      </c>
      <c r="IS84" s="1" t="n">
        <f aca="false">IR83*$B84</f>
        <v>0</v>
      </c>
      <c r="IT84" s="1" t="n">
        <f aca="false">IS83*$B84</f>
        <v>0</v>
      </c>
      <c r="IU84" s="1" t="n">
        <f aca="false">IT83*$B84</f>
        <v>0</v>
      </c>
      <c r="IV84" s="1" t="n">
        <f aca="false">IU83*$B84</f>
        <v>0</v>
      </c>
      <c r="IW84" s="1" t="n">
        <f aca="false">IV83*$B84</f>
        <v>0</v>
      </c>
      <c r="IX84" s="1" t="n">
        <f aca="false">IW83*$B84</f>
        <v>0</v>
      </c>
      <c r="IY84" s="1" t="n">
        <f aca="false">IX83*$B84</f>
        <v>0</v>
      </c>
      <c r="IZ84" s="1" t="n">
        <f aca="false">IY83*$B84</f>
        <v>0</v>
      </c>
      <c r="JA84" s="1" t="n">
        <f aca="false">IZ83*$B84</f>
        <v>0</v>
      </c>
      <c r="JB84" s="1" t="n">
        <f aca="false">JA83*$B84</f>
        <v>0</v>
      </c>
      <c r="JC84" s="1" t="n">
        <f aca="false">JB83*$B84</f>
        <v>0</v>
      </c>
      <c r="JD84" s="1" t="n">
        <f aca="false">JC83*$B84</f>
        <v>0</v>
      </c>
      <c r="JE84" s="1" t="n">
        <v>0</v>
      </c>
      <c r="JF84" s="1" t="n">
        <v>0</v>
      </c>
      <c r="JG84" s="1" t="n">
        <v>0</v>
      </c>
      <c r="JH84" s="1" t="n">
        <v>0</v>
      </c>
      <c r="JI84" s="1" t="n">
        <v>0</v>
      </c>
      <c r="JJ84" s="1" t="n">
        <v>0</v>
      </c>
      <c r="JK84" s="1" t="n">
        <v>0</v>
      </c>
      <c r="JL84" s="1" t="n">
        <v>0</v>
      </c>
      <c r="JM84" s="1" t="n">
        <v>0</v>
      </c>
      <c r="JN84" s="1" t="n">
        <v>0</v>
      </c>
      <c r="JO84" s="1" t="n">
        <v>0</v>
      </c>
      <c r="JP84" s="1" t="n">
        <v>0</v>
      </c>
      <c r="JQ84" s="1" t="n">
        <v>0</v>
      </c>
      <c r="JR84" s="1" t="n">
        <v>0</v>
      </c>
      <c r="JS84" s="1" t="n">
        <v>0</v>
      </c>
      <c r="JT84" s="1" t="n">
        <v>0</v>
      </c>
      <c r="JU84" s="1" t="n">
        <v>0</v>
      </c>
      <c r="JV84" s="1" t="n">
        <v>0</v>
      </c>
      <c r="JW84" s="1" t="n">
        <v>0</v>
      </c>
      <c r="JX84" s="1" t="n">
        <v>0</v>
      </c>
      <c r="JY84" s="1" t="n">
        <v>0</v>
      </c>
      <c r="JZ84" s="1" t="n">
        <v>0</v>
      </c>
      <c r="KA84" s="1" t="n">
        <v>0</v>
      </c>
      <c r="KB84" s="1" t="n">
        <v>0</v>
      </c>
      <c r="KC84" s="1" t="n">
        <v>0</v>
      </c>
      <c r="KD84" s="1" t="n">
        <v>0</v>
      </c>
      <c r="KE84" s="1" t="n">
        <v>0</v>
      </c>
      <c r="KF84" s="1" t="n">
        <v>0</v>
      </c>
      <c r="KG84" s="1" t="n">
        <v>0</v>
      </c>
      <c r="KH84" s="1" t="n">
        <v>0</v>
      </c>
      <c r="KI84" s="1" t="n">
        <v>0</v>
      </c>
      <c r="KJ84" s="1" t="n">
        <v>0</v>
      </c>
      <c r="KK84" s="1" t="n">
        <v>0</v>
      </c>
      <c r="KL84" s="1" t="n">
        <v>0</v>
      </c>
      <c r="KM84" s="1" t="n">
        <v>0</v>
      </c>
      <c r="KN84" s="1" t="n">
        <v>0</v>
      </c>
      <c r="KO84" s="1" t="n">
        <v>0</v>
      </c>
      <c r="KP84" s="1" t="n">
        <v>0</v>
      </c>
      <c r="KQ84" s="1" t="n">
        <v>0</v>
      </c>
      <c r="KR84" s="1" t="n">
        <v>0</v>
      </c>
      <c r="KS84" s="1" t="n">
        <v>0</v>
      </c>
      <c r="KT84" s="1" t="n">
        <v>0</v>
      </c>
      <c r="KU84" s="1" t="n">
        <v>0</v>
      </c>
      <c r="KV84" s="1" t="n">
        <v>0</v>
      </c>
      <c r="KW84" s="1" t="n">
        <v>0</v>
      </c>
      <c r="KX84" s="1" t="n">
        <v>0</v>
      </c>
      <c r="KY84" s="1" t="n">
        <v>0</v>
      </c>
      <c r="KZ84" s="1" t="n">
        <v>0</v>
      </c>
      <c r="LA84" s="1" t="n">
        <v>0</v>
      </c>
      <c r="LB84" s="1" t="n">
        <v>0</v>
      </c>
      <c r="LC84" s="1" t="n">
        <v>0</v>
      </c>
      <c r="LD84" s="1" t="n">
        <v>0</v>
      </c>
      <c r="LE84" s="1" t="n">
        <v>0</v>
      </c>
      <c r="LF84" s="1" t="n">
        <v>0</v>
      </c>
      <c r="LG84" s="1" t="n">
        <v>0</v>
      </c>
      <c r="LH84" s="1" t="n">
        <v>0</v>
      </c>
      <c r="LI84" s="1" t="n">
        <v>0</v>
      </c>
      <c r="LJ84" s="1" t="n">
        <v>0</v>
      </c>
      <c r="LK84" s="1" t="n">
        <v>0</v>
      </c>
      <c r="LL84" s="1" t="n">
        <v>0</v>
      </c>
      <c r="LM84" s="1" t="n">
        <v>0</v>
      </c>
      <c r="LN84" s="1" t="n">
        <v>0</v>
      </c>
      <c r="LO84" s="1" t="n">
        <v>0</v>
      </c>
      <c r="LP84" s="1" t="n">
        <f aca="false">LO83*$B84</f>
        <v>0</v>
      </c>
      <c r="LQ84" s="1" t="n">
        <f aca="false">LP83*$B84</f>
        <v>0</v>
      </c>
      <c r="LR84" s="1" t="n">
        <f aca="false">LQ83*$B84</f>
        <v>0</v>
      </c>
      <c r="LS84" s="1" t="n">
        <f aca="false">LR83*$B84</f>
        <v>0</v>
      </c>
      <c r="LT84" s="1" t="n">
        <f aca="false">LS83*$B84</f>
        <v>0</v>
      </c>
      <c r="LU84" s="1" t="n">
        <f aca="false">LT83*$B84</f>
        <v>0</v>
      </c>
      <c r="LV84" s="1" t="n">
        <f aca="false">LU83*$B84</f>
        <v>0</v>
      </c>
      <c r="LW84" s="1" t="n">
        <f aca="false">LV83*$B84</f>
        <v>0</v>
      </c>
      <c r="LX84" s="1" t="n">
        <f aca="false">LW83*$B84</f>
        <v>0</v>
      </c>
      <c r="LY84" s="1" t="n">
        <f aca="false">LX83*$B84</f>
        <v>0</v>
      </c>
      <c r="LZ84" s="1" t="n">
        <f aca="false">LY83*$B84</f>
        <v>0</v>
      </c>
      <c r="MA84" s="1" t="n">
        <f aca="false">LZ83*$B84</f>
        <v>0</v>
      </c>
      <c r="MB84" s="1" t="n">
        <f aca="false">MA83*$B84</f>
        <v>0</v>
      </c>
      <c r="MC84" s="1" t="n">
        <f aca="false">MB83*$B84</f>
        <v>0</v>
      </c>
      <c r="MD84" s="1" t="n">
        <f aca="false">MC83*$B84</f>
        <v>0</v>
      </c>
      <c r="ME84" s="1" t="n">
        <f aca="false">MD83*$B84</f>
        <v>0</v>
      </c>
      <c r="MF84" s="1" t="n">
        <f aca="false">ME83*$B84</f>
        <v>0</v>
      </c>
      <c r="MG84" s="1" t="n">
        <f aca="false">MF83*$B84</f>
        <v>0</v>
      </c>
      <c r="MH84" s="1" t="n">
        <f aca="false">MG83*$B84</f>
        <v>0</v>
      </c>
      <c r="MI84" s="1" t="n">
        <f aca="false">MH83*$B84</f>
        <v>0</v>
      </c>
      <c r="MJ84" s="1" t="n">
        <f aca="false">MI83*$B84</f>
        <v>0</v>
      </c>
      <c r="MK84" s="1" t="n">
        <f aca="false">MJ83*$B84</f>
        <v>0</v>
      </c>
      <c r="ML84" s="1" t="n">
        <f aca="false">MK83*$B84</f>
        <v>0</v>
      </c>
      <c r="MM84" s="1" t="n">
        <f aca="false">ML83*$B84</f>
        <v>0</v>
      </c>
      <c r="MN84" s="1" t="n">
        <f aca="false">MM83*$B84</f>
        <v>0</v>
      </c>
      <c r="MO84" s="1" t="n">
        <f aca="false">MN83*$B84</f>
        <v>0</v>
      </c>
      <c r="MP84" s="1" t="n">
        <f aca="false">MO83*$B84</f>
        <v>0</v>
      </c>
      <c r="MQ84" s="1" t="n">
        <f aca="false">MP83*$B84</f>
        <v>0</v>
      </c>
      <c r="MR84" s="1" t="n">
        <f aca="false">MQ83*$B84</f>
        <v>0</v>
      </c>
      <c r="MS84" s="1" t="n">
        <f aca="false">MR83*$B84</f>
        <v>0</v>
      </c>
      <c r="MT84" s="1" t="n">
        <f aca="false">MS83*$B84</f>
        <v>0</v>
      </c>
      <c r="MU84" s="1" t="n">
        <f aca="false">MT83*$B84</f>
        <v>0</v>
      </c>
      <c r="MV84" s="1" t="n">
        <f aca="false">MU83*$B84</f>
        <v>0</v>
      </c>
      <c r="MW84" s="1" t="n">
        <f aca="false">MV83*$B84</f>
        <v>0</v>
      </c>
      <c r="MX84" s="1" t="n">
        <f aca="false">MW83*$B84</f>
        <v>0</v>
      </c>
      <c r="MY84" s="1" t="n">
        <f aca="false">MX83*$B84</f>
        <v>0</v>
      </c>
      <c r="MZ84" s="1" t="n">
        <f aca="false">MY83*$B84</f>
        <v>0</v>
      </c>
      <c r="NA84" s="1" t="n">
        <f aca="false">MZ83*$B84</f>
        <v>0</v>
      </c>
      <c r="NB84" s="1" t="n">
        <f aca="false">NA83*$B84</f>
        <v>0</v>
      </c>
      <c r="NC84" s="1" t="n">
        <f aca="false">NB83*$B84</f>
        <v>0</v>
      </c>
      <c r="ND84" s="1" t="n">
        <f aca="false">NC83*$B84</f>
        <v>0</v>
      </c>
      <c r="NE84" s="1" t="n">
        <f aca="false">ND83*$B84</f>
        <v>0</v>
      </c>
      <c r="NF84" s="1" t="n">
        <f aca="false">NE83*$B84</f>
        <v>0</v>
      </c>
      <c r="NG84" s="1" t="n">
        <f aca="false">NF83*$B84</f>
        <v>0</v>
      </c>
      <c r="NH84" s="1" t="n">
        <f aca="false">NG83*$B84</f>
        <v>0</v>
      </c>
      <c r="NI84" s="1" t="n">
        <f aca="false">NH83*$B84</f>
        <v>0</v>
      </c>
      <c r="NJ84" s="1" t="n">
        <f aca="false">NI83*$B84</f>
        <v>0</v>
      </c>
      <c r="NK84" s="1" t="n">
        <f aca="false">NJ83*$B84</f>
        <v>0</v>
      </c>
      <c r="NL84" s="1" t="n">
        <f aca="false">NK83*$B84</f>
        <v>0</v>
      </c>
      <c r="NM84" s="1" t="n">
        <f aca="false">NL83*$B84</f>
        <v>0</v>
      </c>
      <c r="NN84" s="1" t="n">
        <f aca="false">NM83*$B84</f>
        <v>0</v>
      </c>
      <c r="NO84" s="1" t="n">
        <f aca="false">NN83*$B84</f>
        <v>0</v>
      </c>
      <c r="NP84" s="1" t="n">
        <f aca="false">NO83*$B84</f>
        <v>0</v>
      </c>
      <c r="NQ84" s="1" t="n">
        <f aca="false">NP83*$B84</f>
        <v>0</v>
      </c>
      <c r="NR84" s="1" t="n">
        <f aca="false">NQ83*$B84</f>
        <v>0</v>
      </c>
      <c r="NS84" s="1" t="n">
        <f aca="false">NR83*$B84</f>
        <v>0</v>
      </c>
      <c r="NT84" s="1" t="n">
        <f aca="false">NS83*$B84</f>
        <v>0</v>
      </c>
      <c r="NU84" s="1" t="n">
        <f aca="false">NT83*$B84</f>
        <v>0</v>
      </c>
      <c r="NV84" s="1" t="n">
        <f aca="false">NU83*$B84</f>
        <v>0</v>
      </c>
      <c r="NW84" s="1" t="n">
        <f aca="false">NV83*$B84</f>
        <v>0</v>
      </c>
      <c r="NX84" s="1" t="n">
        <f aca="false">NW83*$B84</f>
        <v>0</v>
      </c>
      <c r="NY84" s="1" t="n">
        <f aca="false">NX83*$B84</f>
        <v>0</v>
      </c>
      <c r="NZ84" s="1" t="n">
        <f aca="false">NY83*$B84</f>
        <v>0</v>
      </c>
      <c r="OA84" s="1" t="n">
        <f aca="false">NZ83*$B84</f>
        <v>0</v>
      </c>
      <c r="OB84" s="1" t="n">
        <f aca="false">OA83*$B84</f>
        <v>0</v>
      </c>
      <c r="OC84" s="1" t="n">
        <f aca="false">OB83*$B84</f>
        <v>0</v>
      </c>
      <c r="OD84" s="1" t="n">
        <f aca="false">OC83*$B84</f>
        <v>0</v>
      </c>
      <c r="OE84" s="1" t="n">
        <f aca="false">OD83*$B84</f>
        <v>0</v>
      </c>
      <c r="OF84" s="1" t="n">
        <f aca="false">OE83*$B84</f>
        <v>0</v>
      </c>
      <c r="OG84" s="1" t="n">
        <f aca="false">OF83*$B84</f>
        <v>0</v>
      </c>
      <c r="OH84" s="1" t="n">
        <f aca="false">OG83*$B84</f>
        <v>0</v>
      </c>
      <c r="OI84" s="1" t="n">
        <f aca="false">OH83*$B84</f>
        <v>0</v>
      </c>
      <c r="OJ84" s="1" t="n">
        <f aca="false">OI83*$B84</f>
        <v>0</v>
      </c>
      <c r="OK84" s="1" t="n">
        <f aca="false">OJ83*$B84</f>
        <v>0</v>
      </c>
      <c r="OL84" s="1" t="n">
        <f aca="false">OK83*$B84</f>
        <v>0</v>
      </c>
      <c r="OM84" s="1" t="n">
        <f aca="false">OL83*$B84</f>
        <v>0</v>
      </c>
      <c r="ON84" s="1" t="n">
        <f aca="false">OM83*$B84</f>
        <v>0</v>
      </c>
      <c r="OO84" s="1" t="n">
        <f aca="false">ON83*$B84</f>
        <v>0</v>
      </c>
      <c r="OP84" s="1" t="n">
        <f aca="false">OO83*$B84</f>
        <v>0</v>
      </c>
      <c r="OQ84" s="1" t="n">
        <f aca="false">OP83*$B84</f>
        <v>0</v>
      </c>
      <c r="OR84" s="1" t="n">
        <f aca="false">OQ83*$B84</f>
        <v>0</v>
      </c>
      <c r="OS84" s="1" t="n">
        <f aca="false">OR83*$B84</f>
        <v>0</v>
      </c>
      <c r="OT84" s="1" t="n">
        <f aca="false">OS83*$B84</f>
        <v>0</v>
      </c>
      <c r="OU84" s="1" t="n">
        <f aca="false">OT83*$B84</f>
        <v>0</v>
      </c>
      <c r="OV84" s="1" t="n">
        <f aca="false">OU83*$B84</f>
        <v>0</v>
      </c>
      <c r="OW84" s="1" t="n">
        <f aca="false">OV83*$B84</f>
        <v>0</v>
      </c>
      <c r="OX84" s="1" t="n">
        <f aca="false">OW83*$B84</f>
        <v>0</v>
      </c>
      <c r="OY84" s="1" t="n">
        <f aca="false">OX83*$B84</f>
        <v>0</v>
      </c>
      <c r="OZ84" s="1" t="n">
        <f aca="false">OY83*$B84</f>
        <v>0</v>
      </c>
      <c r="PA84" s="1" t="n">
        <f aca="false">OZ83*$B84</f>
        <v>0</v>
      </c>
      <c r="PB84" s="1" t="n">
        <f aca="false">PA83*$B84</f>
        <v>0</v>
      </c>
      <c r="PC84" s="1" t="n">
        <f aca="false">PB83*$B84</f>
        <v>0</v>
      </c>
      <c r="PD84" s="1" t="n">
        <f aca="false">PC83*$B84</f>
        <v>0</v>
      </c>
      <c r="PE84" s="1" t="n">
        <f aca="false">PD83*$B84</f>
        <v>0</v>
      </c>
      <c r="PF84" s="1" t="n">
        <f aca="false">PE83*$B84</f>
        <v>0</v>
      </c>
      <c r="PG84" s="1" t="n">
        <f aca="false">PF83*$B84</f>
        <v>0</v>
      </c>
      <c r="PH84" s="1" t="n">
        <f aca="false">PG83*$B84</f>
        <v>0</v>
      </c>
      <c r="PI84" s="1" t="n">
        <f aca="false">PH83*$B84</f>
        <v>0</v>
      </c>
      <c r="PJ84" s="1" t="n">
        <f aca="false">PI83*$B84</f>
        <v>0</v>
      </c>
      <c r="PK84" s="1" t="n">
        <f aca="false">PJ83*$B84</f>
        <v>0</v>
      </c>
      <c r="PL84" s="1" t="n">
        <f aca="false">PK83*$B84</f>
        <v>0</v>
      </c>
      <c r="PM84" s="1" t="n">
        <f aca="false">PL83*$B84</f>
        <v>0</v>
      </c>
      <c r="PN84" s="1" t="n">
        <f aca="false">PM83*$B84</f>
        <v>0</v>
      </c>
      <c r="PO84" s="1" t="n">
        <f aca="false">PN83*$B84</f>
        <v>0</v>
      </c>
      <c r="PP84" s="1" t="n">
        <f aca="false">PO83*$B84</f>
        <v>0</v>
      </c>
      <c r="PQ84" s="1" t="n">
        <f aca="false">PP83*$B84</f>
        <v>0</v>
      </c>
      <c r="PR84" s="1" t="n">
        <f aca="false">PQ83*$B84</f>
        <v>0</v>
      </c>
      <c r="PS84" s="1" t="n">
        <f aca="false">PR83*$B84</f>
        <v>0</v>
      </c>
      <c r="PT84" s="1" t="n">
        <f aca="false">PS83*$B84</f>
        <v>0</v>
      </c>
      <c r="PU84" s="1" t="n">
        <f aca="false">PT83*$B84</f>
        <v>0</v>
      </c>
      <c r="PV84" s="1" t="n">
        <f aca="false">PU83*$B84</f>
        <v>0</v>
      </c>
      <c r="PW84" s="1" t="n">
        <f aca="false">PV83*$B84</f>
        <v>0</v>
      </c>
      <c r="PX84" s="1" t="n">
        <f aca="false">PW83*$B84</f>
        <v>0</v>
      </c>
      <c r="PY84" s="1" t="n">
        <f aca="false">PX83*$B84</f>
        <v>0</v>
      </c>
      <c r="PZ84" s="1" t="n">
        <f aca="false">PY83*$B84</f>
        <v>0</v>
      </c>
      <c r="QA84" s="1" t="n">
        <f aca="false">PZ83*$B84</f>
        <v>0</v>
      </c>
      <c r="QB84" s="1" t="n">
        <f aca="false">QA83*$B84</f>
        <v>0</v>
      </c>
      <c r="QC84" s="1" t="n">
        <f aca="false">QB83*$B84</f>
        <v>0</v>
      </c>
      <c r="QD84" s="1" t="n">
        <f aca="false">QC83*$B84</f>
        <v>0</v>
      </c>
      <c r="QE84" s="1" t="n">
        <f aca="false">QD83*$B84</f>
        <v>0</v>
      </c>
      <c r="QF84" s="1" t="n">
        <f aca="false">QE83*$B84</f>
        <v>0</v>
      </c>
      <c r="QG84" s="1" t="n">
        <f aca="false">QF83*$B84</f>
        <v>0</v>
      </c>
      <c r="QH84" s="1" t="n">
        <f aca="false">QG83*$B84</f>
        <v>0</v>
      </c>
      <c r="QI84" s="1" t="n">
        <f aca="false">QH83*$B84</f>
        <v>0</v>
      </c>
      <c r="QJ84" s="1" t="n">
        <f aca="false">QI83*$B84</f>
        <v>0</v>
      </c>
      <c r="QK84" s="1" t="n">
        <f aca="false">QJ83*$B84</f>
        <v>0</v>
      </c>
      <c r="QL84" s="1" t="n">
        <f aca="false">QK83*$B84</f>
        <v>0</v>
      </c>
      <c r="QM84" s="1" t="n">
        <f aca="false">QL83*$B84</f>
        <v>0</v>
      </c>
      <c r="QN84" s="1" t="n">
        <f aca="false">QM83*$B84</f>
        <v>0</v>
      </c>
      <c r="QO84" s="1" t="n">
        <f aca="false">QN83*$B84</f>
        <v>0</v>
      </c>
      <c r="QP84" s="1" t="n">
        <f aca="false">QO83*$B84</f>
        <v>0</v>
      </c>
      <c r="QQ84" s="1" t="n">
        <f aca="false">QP83*$B84</f>
        <v>0</v>
      </c>
      <c r="QR84" s="1" t="n">
        <f aca="false">QQ83*$B84</f>
        <v>0</v>
      </c>
      <c r="QS84" s="1" t="n">
        <f aca="false">QR83*$B84</f>
        <v>0</v>
      </c>
      <c r="QT84" s="1" t="n">
        <f aca="false">QS83*$B84</f>
        <v>0</v>
      </c>
      <c r="QU84" s="1" t="n">
        <f aca="false">QT83*$B84</f>
        <v>0</v>
      </c>
      <c r="QV84" s="1" t="n">
        <f aca="false">QU83*$B84</f>
        <v>0</v>
      </c>
      <c r="QW84" s="1" t="n">
        <f aca="false">QV83*$B84</f>
        <v>0</v>
      </c>
      <c r="QX84" s="1" t="n">
        <f aca="false">QW83*$B84</f>
        <v>0</v>
      </c>
      <c r="QY84" s="1" t="n">
        <f aca="false">QX83*$B84</f>
        <v>0</v>
      </c>
      <c r="QZ84" s="1" t="n">
        <f aca="false">QY83*$B84</f>
        <v>0</v>
      </c>
      <c r="RA84" s="1" t="n">
        <f aca="false">QZ83*$B84</f>
        <v>0</v>
      </c>
      <c r="RB84" s="1" t="n">
        <f aca="false">RA83*$B84</f>
        <v>0</v>
      </c>
      <c r="RC84" s="1" t="n">
        <f aca="false">RB83*$B84</f>
        <v>0</v>
      </c>
      <c r="RD84" s="1" t="n">
        <f aca="false">RC83*$B84</f>
        <v>0</v>
      </c>
      <c r="RE84" s="1" t="n">
        <f aca="false">RD83*$B84</f>
        <v>0</v>
      </c>
      <c r="RF84" s="1" t="n">
        <f aca="false">RE83*$B84</f>
        <v>0</v>
      </c>
      <c r="RG84" s="1" t="n">
        <f aca="false">RF83*$B84</f>
        <v>0</v>
      </c>
      <c r="RH84" s="1" t="n">
        <f aca="false">RG83*$B84</f>
        <v>0</v>
      </c>
      <c r="RI84" s="1" t="n">
        <f aca="false">RH83*$B84</f>
        <v>0</v>
      </c>
      <c r="RJ84" s="1" t="n">
        <f aca="false">RI83*$B84</f>
        <v>0</v>
      </c>
      <c r="RK84" s="1" t="n">
        <f aca="false">RJ83*$B84</f>
        <v>0</v>
      </c>
      <c r="RL84" s="1" t="n">
        <f aca="false">RK83*$B84</f>
        <v>0</v>
      </c>
      <c r="RM84" s="1" t="n">
        <f aca="false">RL83*$B84</f>
        <v>0</v>
      </c>
      <c r="RN84" s="1" t="n">
        <f aca="false">RM83*$B84</f>
        <v>0</v>
      </c>
      <c r="RO84" s="1" t="n">
        <f aca="false">RN83*$B84</f>
        <v>0</v>
      </c>
      <c r="RP84" s="1" t="n">
        <f aca="false">RO83*$B84</f>
        <v>0</v>
      </c>
      <c r="RQ84" s="1" t="n">
        <f aca="false">RP83*$B84</f>
        <v>0</v>
      </c>
      <c r="RR84" s="1" t="n">
        <f aca="false">RQ83*$B84</f>
        <v>0</v>
      </c>
      <c r="RS84" s="1" t="n">
        <f aca="false">RR83*$B84</f>
        <v>0</v>
      </c>
      <c r="RT84" s="1" t="n">
        <f aca="false">RS83*$B84</f>
        <v>0</v>
      </c>
      <c r="RU84" s="1" t="n">
        <f aca="false">RT83*$B84</f>
        <v>0</v>
      </c>
      <c r="RV84" s="1" t="n">
        <f aca="false">RU83*$B84</f>
        <v>0</v>
      </c>
      <c r="RW84" s="1" t="n">
        <f aca="false">RV83*$B84</f>
        <v>0</v>
      </c>
      <c r="RX84" s="1" t="n">
        <f aca="false">RW83*$B84</f>
        <v>0</v>
      </c>
      <c r="RY84" s="1" t="n">
        <f aca="false">RX83*$B84</f>
        <v>0</v>
      </c>
      <c r="RZ84" s="1" t="n">
        <f aca="false">RY83*$B84</f>
        <v>0</v>
      </c>
      <c r="SA84" s="1" t="n">
        <f aca="false">RZ83*$B84</f>
        <v>0</v>
      </c>
      <c r="SB84" s="1" t="n">
        <f aca="false">SA83*$B84</f>
        <v>0</v>
      </c>
      <c r="SC84" s="1" t="n">
        <f aca="false">SB83*$B84</f>
        <v>0</v>
      </c>
      <c r="SD84" s="1" t="n">
        <f aca="false">SC83*$B84</f>
        <v>0</v>
      </c>
      <c r="SE84" s="1" t="n">
        <f aca="false">SD83*$B84</f>
        <v>0</v>
      </c>
      <c r="SF84" s="1" t="n">
        <f aca="false">SE83*$B84</f>
        <v>0</v>
      </c>
      <c r="SG84" s="1" t="n">
        <f aca="false">SF83*$B84</f>
        <v>0</v>
      </c>
      <c r="SH84" s="1" t="n">
        <f aca="false">SG83*$B84</f>
        <v>0</v>
      </c>
      <c r="SI84" s="1" t="n">
        <f aca="false">SH83*$B84</f>
        <v>0</v>
      </c>
      <c r="SJ84" s="1" t="n">
        <f aca="false">SI83*$B84</f>
        <v>0</v>
      </c>
      <c r="SK84" s="1" t="n">
        <f aca="false">SJ83*$B84</f>
        <v>0</v>
      </c>
      <c r="SL84" s="1" t="n">
        <f aca="false">SK83*$B84</f>
        <v>0</v>
      </c>
      <c r="SM84" s="1" t="n">
        <f aca="false">SL83*$B84</f>
        <v>0</v>
      </c>
      <c r="SN84" s="1" t="n">
        <f aca="false">SM83*$B84</f>
        <v>0</v>
      </c>
      <c r="SO84" s="1" t="n">
        <f aca="false">SN83*$B84</f>
        <v>0</v>
      </c>
      <c r="SP84" s="1" t="n">
        <f aca="false">SO83*$B84</f>
        <v>0</v>
      </c>
      <c r="SQ84" s="1" t="n">
        <f aca="false">SP83*$B84</f>
        <v>0</v>
      </c>
      <c r="SR84" s="1" t="n">
        <f aca="false">SQ83*$B84</f>
        <v>0</v>
      </c>
      <c r="SS84" s="1" t="n">
        <f aca="false">SR83*$B84</f>
        <v>0</v>
      </c>
      <c r="ST84" s="1" t="n">
        <f aca="false">SS83*$B84</f>
        <v>0</v>
      </c>
      <c r="SU84" s="1" t="n">
        <f aca="false">ST83*$B84</f>
        <v>0</v>
      </c>
      <c r="SV84" s="1" t="n">
        <f aca="false">SU83*$B84</f>
        <v>0</v>
      </c>
      <c r="SW84" s="1" t="n">
        <f aca="false">SV83*$B84</f>
        <v>0</v>
      </c>
      <c r="SX84" s="1" t="n">
        <f aca="false">SW83*$B84</f>
        <v>0</v>
      </c>
      <c r="SY84" s="1" t="n">
        <f aca="false">SX83*$B84</f>
        <v>0</v>
      </c>
      <c r="SZ84" s="1" t="n">
        <f aca="false">SY83*$B84</f>
        <v>0</v>
      </c>
      <c r="TA84" s="1" t="n">
        <f aca="false">SZ83*$B84</f>
        <v>0</v>
      </c>
      <c r="TB84" s="1" t="n">
        <f aca="false">TA83*$B84</f>
        <v>0</v>
      </c>
      <c r="TC84" s="1" t="n">
        <f aca="false">TB83*$B84</f>
        <v>0</v>
      </c>
      <c r="TD84" s="1" t="n">
        <f aca="false">TC83*$B84</f>
        <v>0</v>
      </c>
      <c r="TE84" s="1" t="n">
        <f aca="false">TD83*$B84</f>
        <v>0</v>
      </c>
      <c r="TF84" s="1" t="n">
        <f aca="false">TE83*$B84</f>
        <v>0</v>
      </c>
      <c r="TG84" s="1" t="n">
        <f aca="false">TF83*$B84</f>
        <v>0</v>
      </c>
      <c r="TH84" s="1" t="n">
        <f aca="false">TG83*$B84</f>
        <v>0</v>
      </c>
      <c r="TI84" s="1" t="n">
        <f aca="false">TH83*$B84</f>
        <v>0</v>
      </c>
      <c r="TJ84" s="1" t="n">
        <f aca="false">TI83*$B84</f>
        <v>0</v>
      </c>
      <c r="TK84" s="1" t="n">
        <f aca="false">TJ83*$B84</f>
        <v>0</v>
      </c>
      <c r="TL84" s="1" t="n">
        <f aca="false">TK83*$B84</f>
        <v>0</v>
      </c>
      <c r="TM84" s="1" t="n">
        <f aca="false">TL83*$B84</f>
        <v>0</v>
      </c>
      <c r="TN84" s="1" t="n">
        <f aca="false">TM83*$B84</f>
        <v>0</v>
      </c>
      <c r="TO84" s="1" t="n">
        <f aca="false">TN83*$B84</f>
        <v>0</v>
      </c>
      <c r="TP84" s="1" t="n">
        <f aca="false">TO83*$B84</f>
        <v>0</v>
      </c>
      <c r="TQ84" s="1" t="n">
        <f aca="false">TP83*$B84</f>
        <v>0</v>
      </c>
      <c r="TR84" s="1" t="n">
        <f aca="false">TQ83*$B84</f>
        <v>0</v>
      </c>
      <c r="TS84" s="1" t="n">
        <f aca="false">TR83*$B84</f>
        <v>0</v>
      </c>
      <c r="TT84" s="1" t="n">
        <f aca="false">TS83*$B84</f>
        <v>0</v>
      </c>
      <c r="TU84" s="1" t="n">
        <f aca="false">TT83*$B84</f>
        <v>0</v>
      </c>
      <c r="TV84" s="1" t="n">
        <f aca="false">TU83*$B84</f>
        <v>0</v>
      </c>
      <c r="TW84" s="1" t="n">
        <f aca="false">TV83*$B84</f>
        <v>0</v>
      </c>
      <c r="TX84" s="1" t="n">
        <f aca="false">TW83*$B84</f>
        <v>0</v>
      </c>
      <c r="TY84" s="1" t="n">
        <f aca="false">TX83*$B84</f>
        <v>0</v>
      </c>
      <c r="TZ84" s="1" t="n">
        <f aca="false">TY83*$B84</f>
        <v>0</v>
      </c>
      <c r="UA84" s="1" t="n">
        <f aca="false">TZ83*$B84</f>
        <v>0</v>
      </c>
      <c r="UB84" s="1" t="n">
        <f aca="false">UA83*$B84</f>
        <v>0</v>
      </c>
      <c r="UC84" s="1" t="n">
        <f aca="false">UB83*$B84</f>
        <v>0</v>
      </c>
      <c r="UD84" s="1" t="n">
        <f aca="false">UC83*$B84</f>
        <v>0</v>
      </c>
      <c r="UE84" s="1" t="n">
        <f aca="false">UD83*$B84</f>
        <v>0</v>
      </c>
      <c r="UF84" s="1" t="n">
        <f aca="false">UE83*$B84</f>
        <v>0</v>
      </c>
      <c r="UG84" s="1" t="n">
        <f aca="false">UF83*$B84</f>
        <v>0</v>
      </c>
      <c r="UH84" s="1" t="n">
        <f aca="false">UG83*$B84</f>
        <v>0</v>
      </c>
      <c r="UI84" s="1" t="n">
        <f aca="false">UH83*$B84</f>
        <v>0</v>
      </c>
      <c r="UJ84" s="1" t="n">
        <f aca="false">UI83*$B84</f>
        <v>0</v>
      </c>
      <c r="UK84" s="1" t="n">
        <f aca="false">UJ83*$B84</f>
        <v>0</v>
      </c>
      <c r="UL84" s="1" t="n">
        <f aca="false">UK83*$B84</f>
        <v>0</v>
      </c>
      <c r="UM84" s="1" t="n">
        <f aca="false">UL83*$B84</f>
        <v>0</v>
      </c>
      <c r="UN84" s="1" t="n">
        <f aca="false">UM83*$B84</f>
        <v>0</v>
      </c>
      <c r="UO84" s="1" t="n">
        <f aca="false">UN83*$B84</f>
        <v>0</v>
      </c>
      <c r="UP84" s="1" t="n">
        <f aca="false">UO83*$B84</f>
        <v>0</v>
      </c>
      <c r="UQ84" s="1" t="n">
        <f aca="false">UP83*$B84</f>
        <v>0</v>
      </c>
      <c r="UR84" s="1" t="n">
        <f aca="false">UQ83*$B84</f>
        <v>0</v>
      </c>
      <c r="US84" s="1" t="n">
        <f aca="false">UR83*$B84</f>
        <v>0</v>
      </c>
      <c r="UT84" s="1" t="n">
        <f aca="false">US83*$B84</f>
        <v>0</v>
      </c>
      <c r="UU84" s="1" t="n">
        <f aca="false">UT83*$B84</f>
        <v>0</v>
      </c>
      <c r="UV84" s="1" t="n">
        <f aca="false">UU83*$B84</f>
        <v>0</v>
      </c>
      <c r="UW84" s="1" t="n">
        <f aca="false">UV83*$B84</f>
        <v>0</v>
      </c>
      <c r="UX84" s="1" t="n">
        <f aca="false">UW83*$B84</f>
        <v>0</v>
      </c>
      <c r="UY84" s="1" t="n">
        <f aca="false">UX83*$B84</f>
        <v>0</v>
      </c>
      <c r="UZ84" s="1" t="n">
        <f aca="false">UY83*$B84</f>
        <v>0</v>
      </c>
      <c r="VA84" s="1" t="n">
        <f aca="false">UZ83*$B84</f>
        <v>0</v>
      </c>
      <c r="VB84" s="1" t="n">
        <f aca="false">VA83*$B84</f>
        <v>0</v>
      </c>
      <c r="VC84" s="1" t="n">
        <f aca="false">VB83*$B84</f>
        <v>0</v>
      </c>
      <c r="VD84" s="1" t="n">
        <f aca="false">VC83*$B84</f>
        <v>0</v>
      </c>
      <c r="VE84" s="1" t="n">
        <f aca="false">VD83*$B84</f>
        <v>0</v>
      </c>
      <c r="VF84" s="1" t="n">
        <f aca="false">VE83*$B84</f>
        <v>0</v>
      </c>
      <c r="VG84" s="1" t="n">
        <f aca="false">VF83*$B84</f>
        <v>0</v>
      </c>
      <c r="VH84" s="1" t="n">
        <f aca="false">VG83*$B84</f>
        <v>0</v>
      </c>
      <c r="VI84" s="1" t="n">
        <f aca="false">VH83*$B84</f>
        <v>0</v>
      </c>
      <c r="VJ84" s="1" t="n">
        <f aca="false">VI83*$B84</f>
        <v>0</v>
      </c>
      <c r="VK84" s="1" t="n">
        <f aca="false">VJ83*$B84</f>
        <v>0</v>
      </c>
      <c r="VL84" s="1" t="n">
        <f aca="false">VK83*$B84</f>
        <v>0</v>
      </c>
      <c r="VM84" s="1" t="n">
        <f aca="false">VL83*$B84</f>
        <v>0</v>
      </c>
      <c r="VN84" s="1" t="n">
        <f aca="false">VM83*$B84</f>
        <v>0</v>
      </c>
      <c r="VO84" s="1" t="n">
        <f aca="false">VN83*$B84</f>
        <v>0</v>
      </c>
      <c r="VP84" s="1" t="n">
        <f aca="false">VO83*$B84</f>
        <v>0</v>
      </c>
      <c r="VQ84" s="1" t="n">
        <f aca="false">VP83*$B84</f>
        <v>0</v>
      </c>
      <c r="VR84" s="1" t="n">
        <f aca="false">VQ83*$B84</f>
        <v>0</v>
      </c>
      <c r="VS84" s="1" t="n">
        <f aca="false">VR83*$B84</f>
        <v>0</v>
      </c>
      <c r="VT84" s="1" t="n">
        <f aca="false">VS83*$B84</f>
        <v>0</v>
      </c>
      <c r="VU84" s="1" t="n">
        <f aca="false">VT83*$B84</f>
        <v>0</v>
      </c>
      <c r="VV84" s="1" t="n">
        <f aca="false">VU83*$B84</f>
        <v>0</v>
      </c>
      <c r="VW84" s="1" t="n">
        <f aca="false">VV83*$B84</f>
        <v>0</v>
      </c>
      <c r="VX84" s="1" t="n">
        <f aca="false">VW83*$B84</f>
        <v>0</v>
      </c>
      <c r="VY84" s="1" t="n">
        <f aca="false">VX83*$B84</f>
        <v>0</v>
      </c>
      <c r="VZ84" s="1" t="n">
        <f aca="false">VY83*$B84</f>
        <v>0</v>
      </c>
      <c r="WA84" s="1" t="n">
        <f aca="false">VZ83*$B84</f>
        <v>0</v>
      </c>
      <c r="WB84" s="1" t="n">
        <f aca="false">WA83*$B84</f>
        <v>0</v>
      </c>
      <c r="WC84" s="1" t="n">
        <f aca="false">WB83*$B84</f>
        <v>0</v>
      </c>
      <c r="WD84" s="1" t="n">
        <f aca="false">WC83*$B84</f>
        <v>0</v>
      </c>
      <c r="WE84" s="1" t="n">
        <f aca="false">WD83*$B84</f>
        <v>0</v>
      </c>
      <c r="WF84" s="1" t="n">
        <f aca="false">WE83*$B84</f>
        <v>0</v>
      </c>
      <c r="WG84" s="1" t="n">
        <f aca="false">WF83*$B84</f>
        <v>0</v>
      </c>
      <c r="WH84" s="1" t="n">
        <f aca="false">WG83*$B84</f>
        <v>0</v>
      </c>
      <c r="WI84" s="1" t="n">
        <f aca="false">WH83*$B84</f>
        <v>0</v>
      </c>
      <c r="WJ84" s="1" t="n">
        <f aca="false">WI83*$B84</f>
        <v>0</v>
      </c>
      <c r="WK84" s="1" t="n">
        <f aca="false">WJ83*$B84</f>
        <v>0</v>
      </c>
      <c r="WL84" s="1" t="n">
        <f aca="false">WK83*$B84</f>
        <v>0</v>
      </c>
      <c r="WM84" s="1" t="n">
        <f aca="false">WL83*$B84</f>
        <v>0</v>
      </c>
      <c r="WN84" s="1" t="n">
        <f aca="false">WM83*$B84</f>
        <v>0</v>
      </c>
      <c r="WO84" s="1" t="n">
        <f aca="false">WN83*$B84</f>
        <v>0</v>
      </c>
      <c r="WP84" s="1" t="n">
        <f aca="false">WO83*$B84</f>
        <v>0</v>
      </c>
      <c r="WQ84" s="1" t="n">
        <f aca="false">WP83*$B84</f>
        <v>0</v>
      </c>
      <c r="WR84" s="1" t="n">
        <f aca="false">WQ83*$B84</f>
        <v>0</v>
      </c>
      <c r="WS84" s="1" t="n">
        <f aca="false">WR83*$B84</f>
        <v>0</v>
      </c>
      <c r="WT84" s="1" t="n">
        <f aca="false">WS83*$B84</f>
        <v>0</v>
      </c>
      <c r="WU84" s="1" t="n">
        <f aca="false">WT83*$B84</f>
        <v>0</v>
      </c>
      <c r="WV84" s="1" t="n">
        <f aca="false">WU83*$B84</f>
        <v>0</v>
      </c>
      <c r="WW84" s="1" t="n">
        <f aca="false">WV83*$B84</f>
        <v>0</v>
      </c>
      <c r="WX84" s="1" t="n">
        <f aca="false">WW83*$B84</f>
        <v>0</v>
      </c>
      <c r="WY84" s="1" t="n">
        <f aca="false">WX83*$B84</f>
        <v>0</v>
      </c>
      <c r="WZ84" s="1" t="n">
        <f aca="false">WY83*$B84</f>
        <v>0</v>
      </c>
      <c r="XA84" s="1" t="n">
        <f aca="false">WZ83*$B84</f>
        <v>0</v>
      </c>
      <c r="XB84" s="1" t="n">
        <f aca="false">XA83*$B84</f>
        <v>0</v>
      </c>
      <c r="XC84" s="1" t="n">
        <f aca="false">XB83*$B84</f>
        <v>0</v>
      </c>
      <c r="XD84" s="1" t="n">
        <f aca="false">XC83*$B84</f>
        <v>0</v>
      </c>
      <c r="XE84" s="1" t="n">
        <f aca="false">XD83*$B84</f>
        <v>0</v>
      </c>
      <c r="XF84" s="1" t="n">
        <f aca="false">XE83*$B84</f>
        <v>0</v>
      </c>
      <c r="XG84" s="1" t="n">
        <f aca="false">XF83*$B84</f>
        <v>0</v>
      </c>
      <c r="XH84" s="1" t="n">
        <f aca="false">XG83*$B84</f>
        <v>0</v>
      </c>
      <c r="XI84" s="1" t="n">
        <f aca="false">XH83*$B84</f>
        <v>0</v>
      </c>
      <c r="XJ84" s="1" t="n">
        <f aca="false">XI83*$B84</f>
        <v>0</v>
      </c>
      <c r="XK84" s="1" t="n">
        <f aca="false">XJ83*$B84</f>
        <v>0</v>
      </c>
      <c r="XL84" s="1" t="n">
        <f aca="false">XK83*$B84</f>
        <v>0</v>
      </c>
      <c r="XM84" s="1" t="n">
        <f aca="false">XL83*$B84</f>
        <v>0</v>
      </c>
      <c r="XN84" s="1" t="n">
        <f aca="false">XM83*$B84</f>
        <v>0</v>
      </c>
      <c r="XO84" s="1" t="n">
        <f aca="false">XN83*$B84</f>
        <v>0</v>
      </c>
      <c r="XP84" s="1" t="n">
        <f aca="false">XO83*$B84</f>
        <v>0</v>
      </c>
      <c r="XQ84" s="1" t="n">
        <f aca="false">XP83*$B84</f>
        <v>0</v>
      </c>
      <c r="XR84" s="1" t="n">
        <f aca="false">XQ83*$B84</f>
        <v>0</v>
      </c>
      <c r="XS84" s="1" t="n">
        <f aca="false">XR83*$B84</f>
        <v>0</v>
      </c>
      <c r="XT84" s="1" t="n">
        <f aca="false">XS83*$B84</f>
        <v>0</v>
      </c>
      <c r="XU84" s="1" t="n">
        <f aca="false">XT83*$B84</f>
        <v>0</v>
      </c>
      <c r="XV84" s="1" t="n">
        <f aca="false">XU83*$B84</f>
        <v>0</v>
      </c>
      <c r="XW84" s="1" t="n">
        <f aca="false">XV83*$B84</f>
        <v>0</v>
      </c>
      <c r="XX84" s="1" t="n">
        <f aca="false">XW83*$B84</f>
        <v>0</v>
      </c>
      <c r="XY84" s="1" t="n">
        <f aca="false">XX83*$B84</f>
        <v>0</v>
      </c>
      <c r="XZ84" s="1" t="n">
        <f aca="false">XY83*$B84</f>
        <v>0</v>
      </c>
      <c r="YA84" s="1" t="n">
        <f aca="false">XZ83*$B84</f>
        <v>0</v>
      </c>
      <c r="YB84" s="1" t="n">
        <f aca="false">YA83*$B84</f>
        <v>0</v>
      </c>
      <c r="YC84" s="1" t="n">
        <f aca="false">YB83*$B84</f>
        <v>0</v>
      </c>
      <c r="YD84" s="1" t="n">
        <f aca="false">YC83*$B84</f>
        <v>0</v>
      </c>
      <c r="YE84" s="1" t="n">
        <f aca="false">YD83*$B84</f>
        <v>0</v>
      </c>
      <c r="YF84" s="1" t="n">
        <f aca="false">YE83*$B84</f>
        <v>0</v>
      </c>
      <c r="YG84" s="1" t="n">
        <f aca="false">YF83*$B84</f>
        <v>0</v>
      </c>
      <c r="YH84" s="1" t="n">
        <f aca="false">YG83*$B84</f>
        <v>0</v>
      </c>
      <c r="YI84" s="1" t="n">
        <f aca="false">YH83*$B84</f>
        <v>0</v>
      </c>
      <c r="YJ84" s="1" t="n">
        <f aca="false">YI83*$B84</f>
        <v>0</v>
      </c>
      <c r="YK84" s="1" t="n">
        <f aca="false">YJ83*$B84</f>
        <v>0</v>
      </c>
      <c r="YL84" s="1" t="n">
        <f aca="false">YK83*$B84</f>
        <v>0</v>
      </c>
      <c r="YM84" s="1" t="n">
        <f aca="false">YL83*$B84</f>
        <v>0</v>
      </c>
      <c r="YN84" s="1" t="n">
        <f aca="false">YM83*$B84</f>
        <v>0</v>
      </c>
      <c r="YO84" s="1" t="n">
        <f aca="false">YN83*$B84</f>
        <v>0</v>
      </c>
      <c r="YP84" s="1" t="n">
        <f aca="false">YO83*$B84</f>
        <v>0</v>
      </c>
      <c r="YQ84" s="1" t="n">
        <f aca="false">YP83*$B84</f>
        <v>0</v>
      </c>
      <c r="YR84" s="1" t="n">
        <f aca="false">YQ83*$B84</f>
        <v>0</v>
      </c>
      <c r="YS84" s="1" t="n">
        <f aca="false">YR83*$B84</f>
        <v>0</v>
      </c>
      <c r="YT84" s="1" t="n">
        <f aca="false">YS83*$B84</f>
        <v>0</v>
      </c>
      <c r="YU84" s="1" t="n">
        <f aca="false">YT83*$B84</f>
        <v>0</v>
      </c>
      <c r="YV84" s="1" t="n">
        <f aca="false">YU83*$B84</f>
        <v>0</v>
      </c>
      <c r="YW84" s="1" t="n">
        <f aca="false">YV83*$B84</f>
        <v>0</v>
      </c>
      <c r="YX84" s="1" t="n">
        <f aca="false">YW83*$B84</f>
        <v>0</v>
      </c>
      <c r="YY84" s="1" t="n">
        <f aca="false">YX83*$B84</f>
        <v>0</v>
      </c>
      <c r="YZ84" s="1" t="n">
        <f aca="false">YY83*$B84</f>
        <v>0</v>
      </c>
      <c r="ZA84" s="1" t="n">
        <f aca="false">YZ83*$B84</f>
        <v>0</v>
      </c>
      <c r="ZB84" s="1" t="n">
        <f aca="false">ZA83*$B84</f>
        <v>0</v>
      </c>
      <c r="ZC84" s="1" t="n">
        <f aca="false">ZB83*$B84</f>
        <v>0</v>
      </c>
      <c r="ZD84" s="1" t="n">
        <f aca="false">ZC83*$B84</f>
        <v>0</v>
      </c>
      <c r="ZE84" s="1" t="n">
        <f aca="false">ZD83*$B84</f>
        <v>0</v>
      </c>
      <c r="ZF84" s="1" t="n">
        <f aca="false">ZE83*$B84</f>
        <v>0</v>
      </c>
      <c r="ZG84" s="1" t="n">
        <f aca="false">ZF83*$B84</f>
        <v>0</v>
      </c>
      <c r="ZH84" s="1" t="n">
        <f aca="false">ZG83*$B84</f>
        <v>0</v>
      </c>
      <c r="ZI84" s="1" t="n">
        <f aca="false">ZH83*$B84</f>
        <v>0</v>
      </c>
      <c r="ZJ84" s="1" t="n">
        <f aca="false">ZI83*$B84</f>
        <v>0</v>
      </c>
      <c r="ZK84" s="1" t="n">
        <f aca="false">ZJ83*$B84</f>
        <v>0</v>
      </c>
      <c r="ZL84" s="1" t="n">
        <f aca="false">ZK83*$B84</f>
        <v>0</v>
      </c>
      <c r="ZM84" s="1" t="n">
        <f aca="false">ZL83*$B84</f>
        <v>0</v>
      </c>
      <c r="ZN84" s="1" t="n">
        <f aca="false">ZM83*$B84</f>
        <v>0</v>
      </c>
      <c r="ZO84" s="1" t="n">
        <f aca="false">ZN83*$B84</f>
        <v>0</v>
      </c>
      <c r="ZP84" s="1" t="n">
        <f aca="false">ZO83*$B84</f>
        <v>0</v>
      </c>
      <c r="ZQ84" s="1" t="n">
        <f aca="false">ZP83*$B84</f>
        <v>0</v>
      </c>
      <c r="ZR84" s="1" t="n">
        <f aca="false">ZQ83*$B84</f>
        <v>0</v>
      </c>
      <c r="ZS84" s="1" t="n">
        <f aca="false">ZR83*$B84</f>
        <v>0</v>
      </c>
      <c r="ZT84" s="1" t="n">
        <f aca="false">ZS83*$B84</f>
        <v>0</v>
      </c>
      <c r="ZU84" s="1" t="n">
        <f aca="false">ZT83*$B84</f>
        <v>0</v>
      </c>
      <c r="ZV84" s="1" t="n">
        <f aca="false">ZU83*$B84</f>
        <v>0</v>
      </c>
      <c r="ZW84" s="1" t="n">
        <f aca="false">ZV83*$B84</f>
        <v>0</v>
      </c>
      <c r="ZX84" s="1" t="n">
        <f aca="false">ZW83*$B84</f>
        <v>0</v>
      </c>
      <c r="ZY84" s="1" t="n">
        <f aca="false">ZX83*$B84</f>
        <v>0</v>
      </c>
      <c r="ZZ84" s="1" t="n">
        <f aca="false">ZY83*$B84</f>
        <v>0</v>
      </c>
      <c r="AAA84" s="1" t="n">
        <f aca="false">ZZ83*$B84</f>
        <v>0</v>
      </c>
      <c r="AAB84" s="1" t="n">
        <f aca="false">AAA83*$B84</f>
        <v>0</v>
      </c>
      <c r="AAC84" s="1" t="n">
        <f aca="false">AAB83*$B84</f>
        <v>0</v>
      </c>
      <c r="AAD84" s="1" t="n">
        <f aca="false">AAC83*$B84</f>
        <v>0</v>
      </c>
      <c r="AAE84" s="1" t="n">
        <f aca="false">AAD83*$B84</f>
        <v>0</v>
      </c>
      <c r="AAF84" s="1" t="n">
        <f aca="false">AAE83*$B84</f>
        <v>0</v>
      </c>
      <c r="AAG84" s="1" t="n">
        <f aca="false">AAF83*$B84</f>
        <v>0</v>
      </c>
      <c r="AAH84" s="1" t="n">
        <f aca="false">AAG83*$B84</f>
        <v>0</v>
      </c>
      <c r="AAI84" s="1" t="n">
        <f aca="false">AAH83*$B84</f>
        <v>0</v>
      </c>
      <c r="AAJ84" s="1" t="n">
        <f aca="false">AAI83*$B84</f>
        <v>0</v>
      </c>
      <c r="AAK84" s="1" t="n">
        <f aca="false">AAJ83*$B84</f>
        <v>0</v>
      </c>
      <c r="AAL84" s="1" t="n">
        <f aca="false">AAK83*$B84</f>
        <v>0</v>
      </c>
      <c r="AAM84" s="1" t="n">
        <f aca="false">AAL83*$B84</f>
        <v>0</v>
      </c>
      <c r="AAN84" s="1" t="n">
        <f aca="false">AAM83*$B84</f>
        <v>0</v>
      </c>
      <c r="AAO84" s="1" t="n">
        <f aca="false">AAN83*$B84</f>
        <v>0</v>
      </c>
      <c r="AAP84" s="1" t="n">
        <f aca="false">AAO83*$B84</f>
        <v>0</v>
      </c>
      <c r="AAQ84" s="1" t="n">
        <f aca="false">AAP83*$B84</f>
        <v>0</v>
      </c>
      <c r="AAR84" s="1" t="n">
        <f aca="false">AAQ83*$B84</f>
        <v>0</v>
      </c>
      <c r="AAS84" s="1" t="n">
        <f aca="false">AAR83*$B84</f>
        <v>0</v>
      </c>
      <c r="AAT84" s="1" t="n">
        <f aca="false">AAS83*$B84</f>
        <v>0</v>
      </c>
      <c r="AAU84" s="1" t="n">
        <f aca="false">AAT83*$B84</f>
        <v>0</v>
      </c>
      <c r="AAV84" s="1" t="n">
        <f aca="false">AAU83*$B84</f>
        <v>0</v>
      </c>
      <c r="AAW84" s="1" t="n">
        <f aca="false">AAV83*$B84</f>
        <v>0</v>
      </c>
      <c r="AAX84" s="1" t="n">
        <f aca="false">AAW83*$B84</f>
        <v>0</v>
      </c>
      <c r="AAY84" s="1" t="n">
        <f aca="false">AAX83*$B84</f>
        <v>0</v>
      </c>
      <c r="AAZ84" s="1" t="n">
        <f aca="false">AAY83*$B84</f>
        <v>0</v>
      </c>
      <c r="ABA84" s="1" t="n">
        <f aca="false">AAZ83*$B84</f>
        <v>0</v>
      </c>
      <c r="ABB84" s="1" t="n">
        <f aca="false">ABA83*$B84</f>
        <v>0</v>
      </c>
      <c r="ABC84" s="1" t="n">
        <f aca="false">ABB83*$B84</f>
        <v>0</v>
      </c>
      <c r="ABD84" s="1" t="n">
        <f aca="false">ABC83*$B84</f>
        <v>0</v>
      </c>
      <c r="ABE84" s="1" t="n">
        <f aca="false">ABD83*$B84</f>
        <v>0</v>
      </c>
      <c r="ABF84" s="1" t="n">
        <f aca="false">ABE83*$B84</f>
        <v>0</v>
      </c>
      <c r="ABG84" s="1" t="n">
        <f aca="false">ABF83*$B84</f>
        <v>0</v>
      </c>
      <c r="ABH84" s="1" t="n">
        <f aca="false">ABG83*$B84</f>
        <v>0</v>
      </c>
      <c r="ABI84" s="1" t="n">
        <f aca="false">ABH83*$B84</f>
        <v>0</v>
      </c>
      <c r="ABJ84" s="1" t="n">
        <f aca="false">ABI83*$B84</f>
        <v>0</v>
      </c>
      <c r="ABK84" s="1" t="n">
        <f aca="false">ABJ83*$B84</f>
        <v>0</v>
      </c>
      <c r="ABL84" s="1" t="n">
        <f aca="false">ABK83*$B84</f>
        <v>0</v>
      </c>
      <c r="ABM84" s="1" t="n">
        <f aca="false">ABL83*$B84</f>
        <v>0</v>
      </c>
      <c r="ABN84" s="1" t="n">
        <f aca="false">ABM83*$B84</f>
        <v>0</v>
      </c>
      <c r="ABO84" s="1" t="n">
        <f aca="false">ABN83*$B84</f>
        <v>0</v>
      </c>
      <c r="ABP84" s="1" t="n">
        <f aca="false">ABO83*$B84</f>
        <v>0</v>
      </c>
      <c r="ABQ84" s="1" t="n">
        <f aca="false">ABP83*$B84</f>
        <v>0</v>
      </c>
      <c r="ABR84" s="1" t="n">
        <f aca="false">ABQ83*$B84</f>
        <v>0</v>
      </c>
      <c r="ABS84" s="1" t="n">
        <f aca="false">ABR83*$B84</f>
        <v>0</v>
      </c>
      <c r="ABT84" s="1" t="n">
        <f aca="false">ABS83*$B84</f>
        <v>0</v>
      </c>
      <c r="ABU84" s="1" t="n">
        <f aca="false">ABT83*$B84</f>
        <v>0</v>
      </c>
      <c r="ABV84" s="1" t="n">
        <f aca="false">ABU83*$B84</f>
        <v>0</v>
      </c>
      <c r="ABW84" s="1" t="n">
        <f aca="false">ABV83*$B84</f>
        <v>0</v>
      </c>
      <c r="ABX84" s="1" t="n">
        <f aca="false">ABW83*$B84</f>
        <v>0</v>
      </c>
      <c r="ABY84" s="1" t="n">
        <f aca="false">ABX83*$B84</f>
        <v>0</v>
      </c>
      <c r="ABZ84" s="1" t="n">
        <f aca="false">ABY83*$B84</f>
        <v>0</v>
      </c>
      <c r="ACA84" s="1" t="n">
        <f aca="false">ABZ83*$B84</f>
        <v>0</v>
      </c>
      <c r="ACB84" s="1" t="n">
        <f aca="false">ACA83*$B84</f>
        <v>0</v>
      </c>
      <c r="ACC84" s="1" t="n">
        <f aca="false">ACB83*$B84</f>
        <v>0</v>
      </c>
      <c r="ACD84" s="1" t="n">
        <f aca="false">ACC83*$B84</f>
        <v>0</v>
      </c>
      <c r="ACE84" s="1" t="n">
        <f aca="false">ACD83*$B84</f>
        <v>0</v>
      </c>
      <c r="ACF84" s="1" t="n">
        <f aca="false">ACE83*$B84</f>
        <v>0</v>
      </c>
      <c r="ACG84" s="1" t="n">
        <f aca="false">ACF83*$B84</f>
        <v>0</v>
      </c>
      <c r="ACH84" s="1" t="n">
        <f aca="false">ACG83*$B84</f>
        <v>0</v>
      </c>
      <c r="ACI84" s="1" t="n">
        <f aca="false">ACH83*$B84</f>
        <v>0</v>
      </c>
      <c r="ACJ84" s="1" t="n">
        <f aca="false">ACI83*$B84</f>
        <v>0</v>
      </c>
      <c r="ACK84" s="1" t="n">
        <f aca="false">ACJ83*$B84</f>
        <v>0</v>
      </c>
      <c r="ACL84" s="1" t="n">
        <f aca="false">ACK83*$B84</f>
        <v>0</v>
      </c>
      <c r="ACM84" s="1" t="n">
        <f aca="false">ACL83*$B84</f>
        <v>0</v>
      </c>
      <c r="ACN84" s="1" t="n">
        <f aca="false">ACM83*$B84</f>
        <v>0</v>
      </c>
      <c r="ACO84" s="1" t="n">
        <f aca="false">ACN83*$B84</f>
        <v>0</v>
      </c>
      <c r="ACP84" s="1" t="n">
        <f aca="false">ACO83*$B84</f>
        <v>0</v>
      </c>
      <c r="ACQ84" s="1" t="n">
        <f aca="false">ACP83*$B84</f>
        <v>0</v>
      </c>
      <c r="ACR84" s="1" t="n">
        <f aca="false">ACQ83*$B84</f>
        <v>0</v>
      </c>
      <c r="ACS84" s="1" t="n">
        <f aca="false">ACR83*$B84</f>
        <v>0</v>
      </c>
      <c r="ACT84" s="1" t="n">
        <f aca="false">ACS83*$B84</f>
        <v>0</v>
      </c>
      <c r="ACU84" s="1" t="n">
        <f aca="false">ACT83*$B84</f>
        <v>0</v>
      </c>
      <c r="ACV84" s="1" t="n">
        <f aca="false">ACU83*$B84</f>
        <v>0</v>
      </c>
      <c r="ACW84" s="1" t="n">
        <f aca="false">ACV83*$B84</f>
        <v>0</v>
      </c>
      <c r="ACX84" s="1" t="n">
        <f aca="false">ACW83*$B84</f>
        <v>0</v>
      </c>
      <c r="ACY84" s="1" t="n">
        <f aca="false">ACX83*$B84</f>
        <v>0</v>
      </c>
      <c r="ACZ84" s="1" t="n">
        <f aca="false">ACY83*$B84</f>
        <v>0</v>
      </c>
      <c r="ADA84" s="1" t="n">
        <f aca="false">ACZ83*$B84</f>
        <v>0</v>
      </c>
      <c r="ADB84" s="1" t="n">
        <f aca="false">ADA83*$B84</f>
        <v>0</v>
      </c>
      <c r="ADC84" s="1" t="n">
        <f aca="false">ADB83*$B84</f>
        <v>0</v>
      </c>
      <c r="ADD84" s="1" t="n">
        <f aca="false">ADC83*$B84</f>
        <v>0</v>
      </c>
      <c r="ADE84" s="1" t="n">
        <f aca="false">ADD83*$B84</f>
        <v>0</v>
      </c>
      <c r="ADF84" s="1" t="n">
        <f aca="false">ADE83*$B84</f>
        <v>0</v>
      </c>
      <c r="ADG84" s="1" t="n">
        <f aca="false">ADF83*$B84</f>
        <v>0</v>
      </c>
      <c r="ADH84" s="1" t="n">
        <f aca="false">ADG83*$B84</f>
        <v>0</v>
      </c>
      <c r="ADI84" s="1" t="n">
        <f aca="false">ADH83*$B84</f>
        <v>0</v>
      </c>
      <c r="ADJ84" s="1" t="n">
        <f aca="false">ADI83*$B84</f>
        <v>0</v>
      </c>
      <c r="ADK84" s="1" t="n">
        <f aca="false">ADJ83*$B84</f>
        <v>0</v>
      </c>
      <c r="ADL84" s="1" t="n">
        <f aca="false">ADK83*$B84</f>
        <v>0</v>
      </c>
      <c r="ADM84" s="1" t="n">
        <f aca="false">ADL83*$B84</f>
        <v>0</v>
      </c>
      <c r="ADN84" s="1" t="n">
        <f aca="false">ADM83*$B84</f>
        <v>0</v>
      </c>
      <c r="ADO84" s="1" t="n">
        <f aca="false">ADN83*$B84</f>
        <v>0</v>
      </c>
      <c r="ADP84" s="1" t="n">
        <f aca="false">ADO83*$B84</f>
        <v>0</v>
      </c>
      <c r="ADQ84" s="1" t="n">
        <f aca="false">ADP83*$B84</f>
        <v>0</v>
      </c>
      <c r="ADR84" s="1" t="n">
        <f aca="false">ADQ83*$B84</f>
        <v>0</v>
      </c>
      <c r="ADS84" s="1" t="n">
        <f aca="false">ADR83*$B84</f>
        <v>0</v>
      </c>
      <c r="ADT84" s="1" t="n">
        <f aca="false">ADS83*$B84</f>
        <v>0</v>
      </c>
      <c r="ADU84" s="1" t="n">
        <f aca="false">ADT83*$B84</f>
        <v>0</v>
      </c>
      <c r="ADV84" s="1" t="n">
        <f aca="false">ADU83*$B84</f>
        <v>0</v>
      </c>
      <c r="ADW84" s="1" t="n">
        <f aca="false">ADV83*$B84</f>
        <v>0</v>
      </c>
      <c r="ADX84" s="1" t="n">
        <f aca="false">ADW83*$B84</f>
        <v>0</v>
      </c>
      <c r="ADY84" s="1" t="n">
        <f aca="false">ADX83*$B84</f>
        <v>0</v>
      </c>
      <c r="ADZ84" s="1" t="n">
        <f aca="false">ADY83*$B84</f>
        <v>0</v>
      </c>
      <c r="AEA84" s="1" t="n">
        <f aca="false">ADZ83*$B84</f>
        <v>0</v>
      </c>
      <c r="AEB84" s="1" t="n">
        <f aca="false">AEA83*$B84</f>
        <v>0</v>
      </c>
      <c r="AEC84" s="1" t="n">
        <f aca="false">AEB83*$B84</f>
        <v>0</v>
      </c>
      <c r="AED84" s="1" t="n">
        <f aca="false">AEC83*$B84</f>
        <v>0</v>
      </c>
      <c r="AEE84" s="1" t="n">
        <f aca="false">AED83*$B84</f>
        <v>0</v>
      </c>
      <c r="AEF84" s="1" t="n">
        <f aca="false">AEE83*$B84</f>
        <v>0</v>
      </c>
      <c r="AEG84" s="1" t="n">
        <f aca="false">AEF83*$B84</f>
        <v>0</v>
      </c>
      <c r="AEH84" s="1" t="n">
        <f aca="false">AEG83*$B84</f>
        <v>0</v>
      </c>
      <c r="AEI84" s="1" t="n">
        <f aca="false">AEH83*$B84</f>
        <v>0</v>
      </c>
      <c r="AEJ84" s="1" t="n">
        <f aca="false">AEI83*$B84</f>
        <v>0</v>
      </c>
      <c r="AEK84" s="1" t="n">
        <f aca="false">AEJ83*$B84</f>
        <v>0</v>
      </c>
      <c r="AEL84" s="1" t="n">
        <f aca="false">AEK83*$B84</f>
        <v>0</v>
      </c>
      <c r="AEM84" s="1" t="n">
        <f aca="false">AEL83*$B84</f>
        <v>0</v>
      </c>
      <c r="AEN84" s="1" t="n">
        <f aca="false">AEM83*$B84</f>
        <v>0</v>
      </c>
      <c r="AEO84" s="1" t="n">
        <f aca="false">AEN83*$B84</f>
        <v>0</v>
      </c>
      <c r="AEP84" s="1" t="n">
        <f aca="false">AEO83*$B84</f>
        <v>0</v>
      </c>
      <c r="AEQ84" s="1" t="n">
        <f aca="false">AEP83*$B84</f>
        <v>0</v>
      </c>
      <c r="AER84" s="1" t="n">
        <f aca="false">AEQ83*$B84</f>
        <v>0</v>
      </c>
      <c r="AES84" s="1" t="n">
        <f aca="false">AER83*$B84</f>
        <v>0</v>
      </c>
      <c r="AET84" s="1" t="n">
        <f aca="false">AES83*$B84</f>
        <v>0</v>
      </c>
      <c r="AEU84" s="1" t="n">
        <f aca="false">AET83*$B84</f>
        <v>0</v>
      </c>
      <c r="AEV84" s="1" t="n">
        <f aca="false">AEU83*$B84</f>
        <v>0</v>
      </c>
      <c r="AEW84" s="1" t="n">
        <f aca="false">AEV83*$B84</f>
        <v>0</v>
      </c>
      <c r="AEX84" s="1" t="n">
        <f aca="false">AEW83*$B84</f>
        <v>0</v>
      </c>
      <c r="AEY84" s="1" t="n">
        <f aca="false">AEX83*$B84</f>
        <v>0</v>
      </c>
      <c r="AEZ84" s="1" t="n">
        <f aca="false">AEY83*$B84</f>
        <v>0</v>
      </c>
      <c r="AFA84" s="1" t="n">
        <f aca="false">AEZ83*$B84</f>
        <v>0</v>
      </c>
      <c r="AFB84" s="1" t="n">
        <f aca="false">AFA83*$B84</f>
        <v>0</v>
      </c>
      <c r="AFC84" s="1" t="n">
        <f aca="false">AFB83*$B84</f>
        <v>0</v>
      </c>
      <c r="AFD84" s="1" t="n">
        <f aca="false">AFC83*$B84</f>
        <v>0</v>
      </c>
      <c r="AFE84" s="1" t="n">
        <f aca="false">AFD83*$B84</f>
        <v>0</v>
      </c>
      <c r="AFF84" s="1" t="n">
        <f aca="false">AFE83*$B84</f>
        <v>0</v>
      </c>
      <c r="AFG84" s="1" t="n">
        <f aca="false">AFF83*$B84</f>
        <v>0</v>
      </c>
      <c r="AFH84" s="1" t="n">
        <f aca="false">AFG83*$B84</f>
        <v>0</v>
      </c>
      <c r="AFI84" s="1" t="n">
        <f aca="false">AFH83*$B84</f>
        <v>0</v>
      </c>
      <c r="AFJ84" s="1" t="n">
        <f aca="false">AFI83*$B84</f>
        <v>0</v>
      </c>
      <c r="AFK84" s="1" t="n">
        <f aca="false">AFJ83*$B84</f>
        <v>0</v>
      </c>
      <c r="AFL84" s="1" t="n">
        <f aca="false">AFK83*$B84</f>
        <v>0</v>
      </c>
      <c r="AFM84" s="1" t="n">
        <f aca="false">AFL83*$B84</f>
        <v>0</v>
      </c>
      <c r="AFN84" s="1" t="n">
        <f aca="false">AFM83*$B84</f>
        <v>0</v>
      </c>
      <c r="AFO84" s="1" t="n">
        <f aca="false">AFN83*$B84</f>
        <v>0</v>
      </c>
      <c r="AFP84" s="1" t="n">
        <f aca="false">AFO83*$B84</f>
        <v>0</v>
      </c>
      <c r="AFQ84" s="1" t="n">
        <f aca="false">AFP83*$B84</f>
        <v>0</v>
      </c>
      <c r="AFR84" s="1" t="n">
        <f aca="false">AFQ83*$B84</f>
        <v>0</v>
      </c>
      <c r="AFS84" s="1" t="n">
        <f aca="false">AFR83*$B84</f>
        <v>0</v>
      </c>
      <c r="AFT84" s="1" t="n">
        <f aca="false">AFS83*$B84</f>
        <v>0</v>
      </c>
      <c r="AFU84" s="1" t="n">
        <f aca="false">AFT83*$B84</f>
        <v>0</v>
      </c>
      <c r="AFV84" s="1" t="n">
        <f aca="false">AFU83*$B84</f>
        <v>0</v>
      </c>
      <c r="AFW84" s="1" t="n">
        <f aca="false">AFV83*$B84</f>
        <v>0</v>
      </c>
      <c r="AFX84" s="1" t="n">
        <f aca="false">AFW83*$B84</f>
        <v>0</v>
      </c>
      <c r="AFY84" s="1" t="n">
        <f aca="false">AFX83*$B84</f>
        <v>0</v>
      </c>
      <c r="AFZ84" s="1" t="n">
        <f aca="false">AFY83*$B84</f>
        <v>0</v>
      </c>
      <c r="AGA84" s="1" t="n">
        <f aca="false">AFZ83*$B84</f>
        <v>0</v>
      </c>
      <c r="AGB84" s="1" t="n">
        <f aca="false">AGA83*$B84</f>
        <v>0</v>
      </c>
      <c r="AGC84" s="1" t="n">
        <f aca="false">AGB83*$B84</f>
        <v>0</v>
      </c>
      <c r="AGD84" s="1" t="n">
        <f aca="false">AGC83*$B84</f>
        <v>0</v>
      </c>
      <c r="AGE84" s="1" t="n">
        <f aca="false">AGD83*$B84</f>
        <v>0</v>
      </c>
      <c r="AGF84" s="1" t="n">
        <f aca="false">AGE83*$B84</f>
        <v>0</v>
      </c>
      <c r="AGG84" s="1" t="n">
        <f aca="false">AGF83*$B84</f>
        <v>0</v>
      </c>
      <c r="AGH84" s="1" t="n">
        <f aca="false">AGG83*$B84</f>
        <v>0</v>
      </c>
      <c r="AGI84" s="1" t="n">
        <f aca="false">AGH83*$B84</f>
        <v>0</v>
      </c>
      <c r="AGJ84" s="1" t="n">
        <f aca="false">AGI83*$B84</f>
        <v>0</v>
      </c>
      <c r="AGK84" s="1" t="n">
        <f aca="false">AGJ83*$B84</f>
        <v>0</v>
      </c>
      <c r="AGL84" s="1" t="n">
        <f aca="false">AGK83*$B84</f>
        <v>0</v>
      </c>
      <c r="AGM84" s="1" t="n">
        <f aca="false">AGL83*$B84</f>
        <v>0</v>
      </c>
      <c r="AGN84" s="1" t="n">
        <f aca="false">AGM83*$B84</f>
        <v>0</v>
      </c>
      <c r="AGO84" s="1" t="n">
        <f aca="false">AGN83*$B84</f>
        <v>0</v>
      </c>
      <c r="AGP84" s="1" t="n">
        <f aca="false">AGO83*$B84</f>
        <v>0</v>
      </c>
      <c r="AGQ84" s="1" t="n">
        <f aca="false">AGP83*$B84</f>
        <v>0</v>
      </c>
      <c r="AGR84" s="1" t="n">
        <f aca="false">AGQ83*$B84</f>
        <v>0</v>
      </c>
      <c r="AGS84" s="1" t="n">
        <f aca="false">AGR83*$B84</f>
        <v>0</v>
      </c>
      <c r="AGT84" s="1" t="n">
        <f aca="false">AGS83*$B84</f>
        <v>0</v>
      </c>
      <c r="AGU84" s="1" t="n">
        <f aca="false">AGT83*$B84</f>
        <v>0</v>
      </c>
      <c r="AGV84" s="1" t="n">
        <f aca="false">AGU83*$B84</f>
        <v>0</v>
      </c>
      <c r="AGW84" s="1" t="n">
        <f aca="false">AGV83*$B84</f>
        <v>0</v>
      </c>
      <c r="AGX84" s="1" t="n">
        <f aca="false">AGW83*$B84</f>
        <v>0</v>
      </c>
      <c r="AGY84" s="1" t="n">
        <f aca="false">AGX83*$B84</f>
        <v>0</v>
      </c>
      <c r="AGZ84" s="1" t="n">
        <f aca="false">AGY83*$B84</f>
        <v>0</v>
      </c>
      <c r="AHA84" s="1" t="n">
        <f aca="false">AGZ83*$B84</f>
        <v>0</v>
      </c>
      <c r="AHB84" s="1" t="n">
        <f aca="false">AHA83*$B84</f>
        <v>0</v>
      </c>
      <c r="AHC84" s="1" t="n">
        <f aca="false">AHB83*$B84</f>
        <v>0</v>
      </c>
      <c r="AHD84" s="1" t="n">
        <f aca="false">AHC83*$B84</f>
        <v>0</v>
      </c>
      <c r="AHE84" s="1" t="n">
        <f aca="false">AHD83*$B84</f>
        <v>0</v>
      </c>
      <c r="AHF84" s="1" t="n">
        <f aca="false">AHE83*$B84</f>
        <v>0</v>
      </c>
      <c r="AHG84" s="1" t="n">
        <f aca="false">AHF83*$B84</f>
        <v>0</v>
      </c>
      <c r="AHH84" s="1" t="n">
        <f aca="false">AHG83*$B84</f>
        <v>0</v>
      </c>
      <c r="AHI84" s="1" t="n">
        <f aca="false">AHH83*$B84</f>
        <v>0</v>
      </c>
      <c r="AHJ84" s="1" t="n">
        <f aca="false">AHI83*$B84</f>
        <v>0</v>
      </c>
      <c r="AHK84" s="1" t="n">
        <f aca="false">AHJ83*$B84</f>
        <v>0</v>
      </c>
      <c r="AHL84" s="1" t="n">
        <f aca="false">AHK83*$B84</f>
        <v>0</v>
      </c>
      <c r="AHM84" s="1" t="n">
        <f aca="false">AHL83*$B84</f>
        <v>0</v>
      </c>
      <c r="AHN84" s="1" t="n">
        <f aca="false">AHM83*$B84</f>
        <v>0</v>
      </c>
      <c r="AHO84" s="1" t="n">
        <f aca="false">AHN83*$B84</f>
        <v>0</v>
      </c>
      <c r="AHP84" s="1" t="n">
        <f aca="false">AHO83*$B84</f>
        <v>0</v>
      </c>
      <c r="AHQ84" s="1" t="n">
        <f aca="false">AHP83*$B84</f>
        <v>0</v>
      </c>
      <c r="AHR84" s="1" t="n">
        <f aca="false">AHQ83*$B84</f>
        <v>0</v>
      </c>
      <c r="AHS84" s="1" t="n">
        <f aca="false">AHR83*$B84</f>
        <v>0</v>
      </c>
      <c r="AHT84" s="1" t="n">
        <f aca="false">AHS83*$B84</f>
        <v>0</v>
      </c>
      <c r="AHU84" s="1" t="n">
        <f aca="false">AHT83*$B84</f>
        <v>0</v>
      </c>
      <c r="AHV84" s="1" t="n">
        <f aca="false">AHU83*$B84</f>
        <v>0</v>
      </c>
      <c r="AHW84" s="1" t="n">
        <f aca="false">AHV83*$B84</f>
        <v>0</v>
      </c>
      <c r="AHX84" s="1" t="n">
        <f aca="false">AHW83*$B84</f>
        <v>0</v>
      </c>
      <c r="AHY84" s="1" t="n">
        <f aca="false">AHX83*$B84</f>
        <v>0</v>
      </c>
      <c r="AHZ84" s="1" t="n">
        <f aca="false">AHY83*$B84</f>
        <v>0</v>
      </c>
      <c r="AIA84" s="1" t="n">
        <f aca="false">AHZ83*$B84</f>
        <v>0</v>
      </c>
      <c r="AIB84" s="1" t="n">
        <f aca="false">AIA83*$B84</f>
        <v>0</v>
      </c>
      <c r="AIC84" s="1" t="n">
        <f aca="false">AIB83*$B84</f>
        <v>0</v>
      </c>
      <c r="AID84" s="1" t="n">
        <f aca="false">AIC83*$B84</f>
        <v>0</v>
      </c>
      <c r="AIE84" s="1" t="n">
        <f aca="false">AID83*$B84</f>
        <v>0</v>
      </c>
      <c r="AIF84" s="1" t="n">
        <f aca="false">AIE83*$B84</f>
        <v>0</v>
      </c>
      <c r="AIG84" s="1" t="n">
        <f aca="false">AIF83*$B84</f>
        <v>0</v>
      </c>
      <c r="AIH84" s="1" t="n">
        <f aca="false">AIG83*$B84</f>
        <v>0</v>
      </c>
      <c r="AII84" s="1" t="n">
        <f aca="false">AIH83*$B84</f>
        <v>0</v>
      </c>
      <c r="AIJ84" s="1" t="n">
        <f aca="false">AII83*$B84</f>
        <v>0</v>
      </c>
      <c r="AIK84" s="1" t="n">
        <f aca="false">AIJ83*$B84</f>
        <v>0</v>
      </c>
      <c r="AIL84" s="1" t="n">
        <f aca="false">AIK83*$B84</f>
        <v>0</v>
      </c>
      <c r="AIM84" s="1" t="n">
        <f aca="false">AIL83*$B84</f>
        <v>0</v>
      </c>
      <c r="AIN84" s="1" t="n">
        <f aca="false">AIM83*$B84</f>
        <v>0</v>
      </c>
      <c r="AIO84" s="1" t="n">
        <f aca="false">AIN83*$B84</f>
        <v>0</v>
      </c>
      <c r="AIP84" s="1" t="n">
        <f aca="false">AIO83*$B84</f>
        <v>0</v>
      </c>
      <c r="AIQ84" s="1" t="n">
        <f aca="false">AIP83*$B84</f>
        <v>0</v>
      </c>
      <c r="AIR84" s="1" t="n">
        <f aca="false">AIQ83*$B84</f>
        <v>0</v>
      </c>
      <c r="AIS84" s="1" t="n">
        <f aca="false">AIR83*$B84</f>
        <v>0</v>
      </c>
      <c r="AIT84" s="1" t="n">
        <f aca="false">AIS83*$B84</f>
        <v>0</v>
      </c>
      <c r="AIU84" s="1" t="n">
        <f aca="false">AIT83*$B84</f>
        <v>0</v>
      </c>
      <c r="AIV84" s="1" t="n">
        <f aca="false">AIU83*$B84</f>
        <v>0</v>
      </c>
      <c r="AIW84" s="1" t="n">
        <f aca="false">AIV83*$B84</f>
        <v>0</v>
      </c>
      <c r="AIX84" s="1" t="n">
        <f aca="false">AIW83*$B84</f>
        <v>0</v>
      </c>
      <c r="AIY84" s="1" t="n">
        <f aca="false">AIX83*$B84</f>
        <v>0</v>
      </c>
      <c r="AIZ84" s="1" t="n">
        <f aca="false">AIY83*$B84</f>
        <v>0</v>
      </c>
      <c r="AJA84" s="1" t="n">
        <f aca="false">AIZ83*$B84</f>
        <v>0</v>
      </c>
      <c r="AJB84" s="1" t="n">
        <f aca="false">AJA83*$B84</f>
        <v>0</v>
      </c>
      <c r="AJC84" s="1" t="n">
        <f aca="false">AJB83*$B84</f>
        <v>0</v>
      </c>
      <c r="AJD84" s="1" t="n">
        <f aca="false">AJC83*$B84</f>
        <v>0</v>
      </c>
      <c r="AJE84" s="1" t="n">
        <f aca="false">AJD83*$B84</f>
        <v>0</v>
      </c>
      <c r="AJF84" s="1" t="n">
        <f aca="false">AJE83*$B84</f>
        <v>0</v>
      </c>
      <c r="AJG84" s="1" t="n">
        <f aca="false">AJF83*$B84</f>
        <v>0</v>
      </c>
      <c r="AJH84" s="1" t="n">
        <f aca="false">AJG83*$B84</f>
        <v>0</v>
      </c>
      <c r="AJI84" s="1" t="n">
        <f aca="false">AJH83*$B84</f>
        <v>0</v>
      </c>
      <c r="AJJ84" s="1" t="n">
        <f aca="false">AJI83*$B84</f>
        <v>0</v>
      </c>
      <c r="AJK84" s="1" t="n">
        <f aca="false">AJJ83*$B84</f>
        <v>0</v>
      </c>
      <c r="AJL84" s="1" t="n">
        <f aca="false">AJK83*$B84</f>
        <v>0</v>
      </c>
      <c r="AJM84" s="1" t="n">
        <f aca="false">AJL83*$B84</f>
        <v>0</v>
      </c>
      <c r="AJN84" s="1" t="n">
        <f aca="false">AJM83*$B84</f>
        <v>0</v>
      </c>
      <c r="AJO84" s="1" t="n">
        <f aca="false">AJN83*$B84</f>
        <v>0</v>
      </c>
      <c r="AJP84" s="1" t="n">
        <f aca="false">AJO83*$B84</f>
        <v>0</v>
      </c>
      <c r="AJQ84" s="1" t="n">
        <f aca="false">AJP83*$B84</f>
        <v>0</v>
      </c>
      <c r="AJR84" s="1" t="n">
        <f aca="false">AJQ83*$B84</f>
        <v>0</v>
      </c>
      <c r="AJS84" s="1" t="n">
        <f aca="false">AJR83*$B84</f>
        <v>0</v>
      </c>
      <c r="AJT84" s="1" t="n">
        <f aca="false">AJS83*$B84</f>
        <v>0</v>
      </c>
      <c r="AJU84" s="1" t="n">
        <f aca="false">AJT83*$B84</f>
        <v>0</v>
      </c>
      <c r="AJV84" s="1" t="n">
        <f aca="false">AJU83*$B84</f>
        <v>0</v>
      </c>
      <c r="AJW84" s="1" t="n">
        <f aca="false">AJV83*$B84</f>
        <v>0</v>
      </c>
      <c r="AJX84" s="1" t="n">
        <f aca="false">AJW83*$B84</f>
        <v>0</v>
      </c>
      <c r="AJY84" s="1" t="n">
        <f aca="false">AJX83*$B84</f>
        <v>0</v>
      </c>
      <c r="AJZ84" s="1" t="n">
        <f aca="false">AJY83*$B84</f>
        <v>0</v>
      </c>
      <c r="AKA84" s="1" t="n">
        <f aca="false">AJZ83*$B84</f>
        <v>0</v>
      </c>
      <c r="AKB84" s="1" t="n">
        <f aca="false">AKA83*$B84</f>
        <v>0</v>
      </c>
      <c r="AKC84" s="1" t="n">
        <f aca="false">AKB83*$B84</f>
        <v>0</v>
      </c>
      <c r="AKD84" s="1" t="n">
        <f aca="false">AKC83*$B84</f>
        <v>0</v>
      </c>
      <c r="AKE84" s="1" t="n">
        <f aca="false">AKD83*$B84</f>
        <v>0</v>
      </c>
      <c r="AKF84" s="1" t="n">
        <f aca="false">AKE83*$B84</f>
        <v>0</v>
      </c>
      <c r="AKG84" s="1" t="n">
        <f aca="false">AKF83*$B84</f>
        <v>0</v>
      </c>
      <c r="AKH84" s="1" t="n">
        <f aca="false">AKG83*$B84</f>
        <v>0</v>
      </c>
      <c r="AKI84" s="1" t="n">
        <f aca="false">AKH83*$B84</f>
        <v>0</v>
      </c>
      <c r="AKJ84" s="1" t="n">
        <f aca="false">AKI83*$B84</f>
        <v>0</v>
      </c>
      <c r="AKK84" s="1" t="n">
        <f aca="false">AKJ83*$B84</f>
        <v>0</v>
      </c>
      <c r="AKL84" s="1" t="n">
        <f aca="false">AKK83*$B84</f>
        <v>0</v>
      </c>
      <c r="AKM84" s="1" t="n">
        <f aca="false">AKL83*$B84</f>
        <v>0</v>
      </c>
      <c r="AKN84" s="1" t="n">
        <f aca="false">AKM83*$B84</f>
        <v>0</v>
      </c>
      <c r="AKO84" s="1" t="n">
        <f aca="false">AKN83*$B84</f>
        <v>0</v>
      </c>
      <c r="AKP84" s="1" t="n">
        <f aca="false">AKO83*$B84</f>
        <v>0</v>
      </c>
      <c r="AKQ84" s="1" t="n">
        <f aca="false">AKP83*$B84</f>
        <v>0</v>
      </c>
      <c r="AKR84" s="1" t="n">
        <f aca="false">AKQ83*$B84</f>
        <v>0</v>
      </c>
      <c r="AKS84" s="1" t="n">
        <f aca="false">AKR83*$B84</f>
        <v>0</v>
      </c>
      <c r="AKT84" s="1" t="n">
        <f aca="false">AKS83*$B84</f>
        <v>0</v>
      </c>
      <c r="AKU84" s="1" t="n">
        <f aca="false">AKT83*$B84</f>
        <v>0</v>
      </c>
      <c r="AKV84" s="1" t="n">
        <f aca="false">AKU83*$B84</f>
        <v>0</v>
      </c>
      <c r="AKW84" s="1" t="n">
        <f aca="false">AKV83*$B84</f>
        <v>0</v>
      </c>
      <c r="AKX84" s="1" t="n">
        <f aca="false">AKW83*$B84</f>
        <v>0</v>
      </c>
      <c r="AKY84" s="1" t="n">
        <f aca="false">AKX83*$B84</f>
        <v>0</v>
      </c>
      <c r="AKZ84" s="1" t="n">
        <f aca="false">AKY83*$B84</f>
        <v>0</v>
      </c>
      <c r="ALA84" s="1" t="n">
        <f aca="false">AKZ83*$B84</f>
        <v>0</v>
      </c>
      <c r="ALB84" s="1" t="n">
        <f aca="false">ALA83*$B84</f>
        <v>0</v>
      </c>
      <c r="ALC84" s="1" t="n">
        <f aca="false">ALB83*$B84</f>
        <v>0</v>
      </c>
      <c r="ALD84" s="1" t="n">
        <f aca="false">ALC83*$B84</f>
        <v>0</v>
      </c>
      <c r="ALE84" s="1" t="n">
        <f aca="false">ALD83*$B84</f>
        <v>0</v>
      </c>
      <c r="ALF84" s="1" t="n">
        <f aca="false">ALE83*$B84</f>
        <v>0</v>
      </c>
      <c r="ALG84" s="1" t="n">
        <f aca="false">ALF83*$B84</f>
        <v>0</v>
      </c>
      <c r="ALH84" s="1" t="n">
        <f aca="false">ALG83*$B84</f>
        <v>0</v>
      </c>
      <c r="ALI84" s="1" t="n">
        <f aca="false">ALH83*$B84</f>
        <v>0</v>
      </c>
      <c r="ALJ84" s="1" t="n">
        <f aca="false">ALI83*$B84</f>
        <v>0</v>
      </c>
      <c r="ALK84" s="1" t="n">
        <f aca="false">ALJ83*$B84</f>
        <v>0</v>
      </c>
      <c r="ALL84" s="1" t="n">
        <f aca="false">ALK83*$B84</f>
        <v>0</v>
      </c>
      <c r="ALM84" s="1" t="n">
        <f aca="false">ALL83*$B84</f>
        <v>0</v>
      </c>
      <c r="ALN84" s="1" t="n">
        <f aca="false">ALM83*$B84</f>
        <v>0</v>
      </c>
      <c r="ALO84" s="1" t="n">
        <f aca="false">ALN83*$B84</f>
        <v>0</v>
      </c>
      <c r="ALP84" s="1" t="n">
        <f aca="false">ALO83*$B84</f>
        <v>0</v>
      </c>
      <c r="ALQ84" s="1" t="n">
        <f aca="false">ALP83*$B84</f>
        <v>0</v>
      </c>
      <c r="ALR84" s="1" t="n">
        <f aca="false">ALQ83*$B84</f>
        <v>0</v>
      </c>
      <c r="ALS84" s="1" t="n">
        <f aca="false">ALR83*$B84</f>
        <v>0</v>
      </c>
      <c r="ALT84" s="1" t="n">
        <f aca="false">ALS83*$B84</f>
        <v>0</v>
      </c>
      <c r="ALU84" s="1" t="n">
        <f aca="false">ALT83*$B84</f>
        <v>0</v>
      </c>
      <c r="ALV84" s="1" t="n">
        <f aca="false">ALU83*$B84</f>
        <v>0</v>
      </c>
      <c r="ALW84" s="1" t="n">
        <f aca="false">ALV83*$B84</f>
        <v>0</v>
      </c>
      <c r="ALX84" s="1" t="n">
        <f aca="false">ALW83*$B84</f>
        <v>0</v>
      </c>
      <c r="ALY84" s="1" t="n">
        <f aca="false">ALX83*$B84</f>
        <v>0</v>
      </c>
      <c r="ALZ84" s="1" t="n">
        <f aca="false">ALY83*$B84</f>
        <v>0</v>
      </c>
      <c r="AMA84" s="1" t="n">
        <f aca="false">ALZ83*$B84</f>
        <v>0</v>
      </c>
      <c r="AMB84" s="1" t="n">
        <f aca="false">AMA83*$B84</f>
        <v>0</v>
      </c>
      <c r="AMC84" s="1" t="n">
        <f aca="false">AMB83*$B84</f>
        <v>0</v>
      </c>
      <c r="AMD84" s="1" t="n">
        <f aca="false">AMC83*$B84</f>
        <v>0</v>
      </c>
      <c r="AME84" s="1" t="n">
        <f aca="false">AMD83*$B84</f>
        <v>0</v>
      </c>
      <c r="AMF84" s="1" t="n">
        <f aca="false">AME83*$B84</f>
        <v>0</v>
      </c>
      <c r="AMG84" s="1" t="n">
        <f aca="false">AMF83*$B84</f>
        <v>0</v>
      </c>
      <c r="AMH84" s="1" t="n">
        <f aca="false">AMG83*$B84</f>
        <v>0</v>
      </c>
      <c r="AMI84" s="1" t="n">
        <f aca="false">AMH83*$B84</f>
        <v>0</v>
      </c>
      <c r="AMJ84" s="1" t="n">
        <f aca="false">AMI83*$B84</f>
        <v>0</v>
      </c>
    </row>
    <row r="85" customFormat="false" ht="13.8" hidden="false" customHeight="false" outlineLevel="0" collapsed="false">
      <c r="B85" s="1" t="n">
        <f aca="false">B84</f>
        <v>1</v>
      </c>
      <c r="C85" s="5" t="n">
        <f aca="false">C84+365.25/12</f>
        <v>49568.3125</v>
      </c>
      <c r="BS85" s="1" t="n">
        <f aca="false">BR84*$B85</f>
        <v>12883</v>
      </c>
      <c r="BT85" s="1" t="n">
        <f aca="false">BS84*$B85</f>
        <v>24939</v>
      </c>
      <c r="BU85" s="1" t="n">
        <f aca="false">BT84*$B85</f>
        <v>21399</v>
      </c>
      <c r="BV85" s="1" t="n">
        <f aca="false">BU84*$B85</f>
        <v>17984</v>
      </c>
      <c r="BW85" s="1" t="n">
        <f aca="false">BV84*$B85</f>
        <v>15848</v>
      </c>
      <c r="BX85" s="1" t="n">
        <f aca="false">BW84*$B85</f>
        <v>14022</v>
      </c>
      <c r="BY85" s="1" t="n">
        <f aca="false">BX84*$B85</f>
        <v>12555</v>
      </c>
      <c r="BZ85" s="1" t="n">
        <f aca="false">BY84*$B85</f>
        <v>11292</v>
      </c>
      <c r="CA85" s="1" t="n">
        <f aca="false">BZ84*$B85</f>
        <v>10271</v>
      </c>
      <c r="CB85" s="1" t="n">
        <f aca="false">CA84*$B85</f>
        <v>9535</v>
      </c>
      <c r="CC85" s="1" t="n">
        <f aca="false">CB84*$B85</f>
        <v>8780</v>
      </c>
      <c r="CD85" s="1" t="n">
        <f aca="false">CC84*$B85</f>
        <v>8137</v>
      </c>
      <c r="CE85" s="1" t="n">
        <f aca="false">CD84*$B85</f>
        <v>7504</v>
      </c>
      <c r="CF85" s="1" t="n">
        <f aca="false">CE84*$B85</f>
        <v>6980</v>
      </c>
      <c r="CG85" s="1" t="n">
        <f aca="false">CF84*$B85</f>
        <v>6742</v>
      </c>
      <c r="CH85" s="1" t="n">
        <f aca="false">CG84*$B85</f>
        <v>6371</v>
      </c>
      <c r="CI85" s="1" t="n">
        <f aca="false">CH84*$B85</f>
        <v>6023</v>
      </c>
      <c r="CJ85" s="1" t="n">
        <f aca="false">CI84*$B85</f>
        <v>5684</v>
      </c>
      <c r="CK85" s="1" t="n">
        <f aca="false">CJ84*$B85</f>
        <v>5463</v>
      </c>
      <c r="CL85" s="1" t="n">
        <f aca="false">CK84*$B85</f>
        <v>5213</v>
      </c>
      <c r="CM85" s="1" t="n">
        <f aca="false">CL84*$B85</f>
        <v>4984</v>
      </c>
      <c r="CN85" s="1" t="n">
        <f aca="false">CM84*$B85</f>
        <v>4737.81794383923</v>
      </c>
      <c r="CO85" s="1" t="n">
        <f aca="false">CN84*$B85</f>
        <v>4540.77199697123</v>
      </c>
      <c r="CP85" s="1" t="n">
        <f aca="false">CO84*$B85</f>
        <v>4358.70531605533</v>
      </c>
      <c r="CQ85" s="1" t="n">
        <f aca="false">CP84*$B85</f>
        <v>4189.99924661381</v>
      </c>
      <c r="CR85" s="1" t="n">
        <f aca="false">CQ84*$B85</f>
        <v>4033.25843053295</v>
      </c>
      <c r="CS85" s="1" t="n">
        <f aca="false">CR84*$B85</f>
        <v>3887.27376013112</v>
      </c>
      <c r="CT85" s="1" t="n">
        <f aca="false">CS84*$B85</f>
        <v>3750.99244879721</v>
      </c>
      <c r="CU85" s="1" t="n">
        <f aca="false">CT84*$B85</f>
        <v>3623.49367602555</v>
      </c>
      <c r="CV85" s="1" t="n">
        <f aca="false">CU84*$B85</f>
        <v>3503.96863456063</v>
      </c>
      <c r="CW85" s="1" t="n">
        <f aca="false">CV84*$B85</f>
        <v>3391.70408046593</v>
      </c>
      <c r="CX85" s="1" t="n">
        <f aca="false">CW84*$B85</f>
        <v>3286.0686905647</v>
      </c>
      <c r="CY85" s="1" t="n">
        <f aca="false">CX84*$B85</f>
        <v>3186.50168494265</v>
      </c>
      <c r="CZ85" s="1" t="n">
        <f aca="false">CY84*$B85</f>
        <v>3092.50328852572</v>
      </c>
      <c r="DA85" s="1" t="n">
        <f aca="false">CZ84*$B85</f>
        <v>3003.62669476537</v>
      </c>
      <c r="DB85" s="1" t="n">
        <f aca="false">DA84*$B85</f>
        <v>2919.47126311394</v>
      </c>
      <c r="DC85" s="1" t="n">
        <f aca="false">DB84*$B85</f>
        <v>2839.6767352975</v>
      </c>
      <c r="DD85" s="1" t="n">
        <f aca="false">DC84*$B85</f>
        <v>2763.91829710007</v>
      </c>
      <c r="DE85" s="1" t="n">
        <f aca="false">DD84*$B85</f>
        <v>2691.90234520416</v>
      </c>
      <c r="DF85" s="1" t="n">
        <f aca="false">DE84*$B85</f>
        <v>2623.36284463615</v>
      </c>
      <c r="DG85" s="1" t="n">
        <f aca="false">DF84*$B85</f>
        <v>2558.05818308227</v>
      </c>
      <c r="DH85" s="1" t="n">
        <f aca="false">DG84*$B85</f>
        <v>2495.76844493753</v>
      </c>
      <c r="DI85" s="1" t="n">
        <f aca="false">DH84*$B85</f>
        <v>2436.29304131658</v>
      </c>
      <c r="DJ85" s="1" t="n">
        <f aca="false">DI84*$B85</f>
        <v>2379.44864307475</v>
      </c>
      <c r="DK85" s="1" t="n">
        <f aca="false">DJ84*$B85</f>
        <v>2325.06737268762</v>
      </c>
      <c r="DL85" s="1" t="n">
        <f aca="false">DK84*$B85</f>
        <v>2272.99521802732</v>
      </c>
      <c r="DM85" s="1" t="n">
        <f aca="false">DL84*$B85</f>
        <v>2223.09063697485</v>
      </c>
      <c r="DN85" s="1" t="n">
        <f aca="false">DM84*$B85</f>
        <v>2175.22332667085</v>
      </c>
      <c r="DO85" s="1" t="n">
        <f aca="false">DN84*$B85</f>
        <v>2129.27313523112</v>
      </c>
      <c r="DP85" s="1" t="n">
        <f aca="false">DO84*$B85</f>
        <v>2085.12909709632</v>
      </c>
      <c r="DQ85" s="1" t="n">
        <f aca="false">DP84*$B85</f>
        <v>2042.68857597187</v>
      </c>
      <c r="DR85" s="1" t="n">
        <f aca="false">DQ84*$B85</f>
        <v>2001.85650164635</v>
      </c>
      <c r="DS85" s="1" t="n">
        <f aca="false">DR84*$B85</f>
        <v>1962.54468893467</v>
      </c>
      <c r="DT85" s="1" t="n">
        <f aca="false">DS84*$B85</f>
        <v>1924.67122864145</v>
      </c>
      <c r="DU85" s="1" t="n">
        <f aca="false">DT84*$B85</f>
        <v>1888.15994183421</v>
      </c>
      <c r="DV85" s="1" t="n">
        <f aca="false">DU84*$B85</f>
        <v>1852.93988989706</v>
      </c>
      <c r="DW85" s="1" t="n">
        <f aca="false">DV84*$B85</f>
        <v>1818.94493384036</v>
      </c>
      <c r="DX85" s="1" t="n">
        <f aca="false">DW84*$B85</f>
        <v>1786.11333719797</v>
      </c>
      <c r="DY85" s="1" t="n">
        <f aca="false">DX84*$B85</f>
        <v>1754.3874075759</v>
      </c>
      <c r="DZ85" s="1" t="n">
        <f aca="false">DY84*$B85</f>
        <v>1723.71317254378</v>
      </c>
      <c r="EA85" s="1" t="n">
        <f aca="false">DZ84*$B85</f>
        <v>1694.0400860999</v>
      </c>
      <c r="EB85" s="1" t="n">
        <f aca="false">EA84*$B85</f>
        <v>1665.32076240513</v>
      </c>
      <c r="EC85" s="1" t="n">
        <f aca="false">EB84*$B85</f>
        <v>1637.51073388245</v>
      </c>
      <c r="ED85" s="1" t="n">
        <f aca="false">EC84*$B85</f>
        <v>1610.56823112618</v>
      </c>
      <c r="EE85" s="1" t="n">
        <f aca="false">ED84*$B85</f>
        <v>1584.45398236615</v>
      </c>
      <c r="EF85" s="1" t="n">
        <f aca="false">EE84*$B85</f>
        <v>1559.13103049438</v>
      </c>
      <c r="EG85" s="1" t="n">
        <f aca="false">EF84*$B85</f>
        <v>1534.56456588989</v>
      </c>
      <c r="EH85" s="1" t="n">
        <f aca="false">EG84*$B85</f>
        <v>1510.72177347671</v>
      </c>
      <c r="EI85" s="1" t="n">
        <f aca="false">EH84*$B85</f>
        <v>1487.57169262446</v>
      </c>
      <c r="EJ85" s="1" t="n">
        <f aca="false">EI84*$B85</f>
        <v>1465.08508865389</v>
      </c>
      <c r="EK85" s="1" t="n">
        <f aca="false">EJ84*$B85</f>
        <v>1443.23433484377</v>
      </c>
      <c r="EL85" s="1" t="n">
        <f aca="false">EK84*$B85</f>
        <v>1421.9933039538</v>
      </c>
      <c r="EM85" s="1" t="n">
        <f aca="false">EL84*$B85</f>
        <v>1401.33726838217</v>
      </c>
      <c r="EN85" s="1" t="n">
        <f aca="false">EM84*$B85</f>
        <v>1381.24280816842</v>
      </c>
      <c r="EO85" s="1" t="n">
        <f aca="false">EN84*$B85</f>
        <v>1361.68772613347</v>
      </c>
      <c r="EP85" s="1" t="n">
        <f aca="false">EO84*$B85</f>
        <v>1342.65096952049</v>
      </c>
      <c r="EQ85" s="1" t="n">
        <f aca="false">EP84*$B85</f>
        <v>1324.11255756461</v>
      </c>
      <c r="ER85" s="1" t="n">
        <f aca="false">EQ84*$B85</f>
        <v>1306.05351447562</v>
      </c>
      <c r="ES85" s="1" t="n">
        <f aca="false">ER84*$B85</f>
        <v>1288.45580736895</v>
      </c>
      <c r="ET85" s="1" t="n">
        <f aca="false">ES84*$B85</f>
        <v>1271.30228872467</v>
      </c>
      <c r="EU85" s="1" t="n">
        <f aca="false">ET84*$B85</f>
        <v>1254.57664299484</v>
      </c>
      <c r="EV85" s="1" t="n">
        <f aca="false">EU84*$B85</f>
        <v>1238.26333701527</v>
      </c>
      <c r="EW85" s="1" t="n">
        <f aca="false">EV84*$B85</f>
        <v>1222.3475739099</v>
      </c>
      <c r="EX85" s="1" t="n">
        <f aca="false">EW84*$B85</f>
        <v>1206.81525020484</v>
      </c>
      <c r="EY85" s="1" t="n">
        <f aca="false">EX84*$B85</f>
        <v>1191.65291589504</v>
      </c>
      <c r="EZ85" s="1" t="n">
        <f aca="false">EY84*$B85</f>
        <v>1176.84773722956</v>
      </c>
      <c r="FA85" s="1" t="n">
        <f aca="false">EZ84*$B85</f>
        <v>1162.38746200266</v>
      </c>
      <c r="FB85" s="1" t="n">
        <f aca="false">FA84*$B85</f>
        <v>1148.26038715633</v>
      </c>
      <c r="FC85" s="1" t="n">
        <f aca="false">FB84*$B85</f>
        <v>1134.45532851725</v>
      </c>
      <c r="FD85" s="1" t="n">
        <f aca="false">FC84*$B85</f>
        <v>1120.96159250627</v>
      </c>
      <c r="FE85" s="1" t="n">
        <f aca="false">FD84*$B85</f>
        <v>1107.76894967232</v>
      </c>
      <c r="FF85" s="1" t="n">
        <f aca="false">FE84*$B85</f>
        <v>1094.8676099154</v>
      </c>
      <c r="FG85" s="1" t="n">
        <f aca="false">FF84*$B85</f>
        <v>1082.24819927444</v>
      </c>
      <c r="FH85" s="1" t="n">
        <f aca="false">FG84*$B85</f>
        <v>1069.90173816625</v>
      </c>
      <c r="FI85" s="1" t="n">
        <f aca="false">FH84*$B85</f>
        <v>1057.81962097108</v>
      </c>
      <c r="FJ85" s="1" t="n">
        <f aca="false">FI84*$B85</f>
        <v>1045.9935968688</v>
      </c>
      <c r="FK85" s="1" t="n">
        <f aca="false">FJ84*$B85</f>
        <v>1034.4157518374</v>
      </c>
      <c r="FL85" s="1" t="n">
        <f aca="false">FK84*$B85</f>
        <v>1022.9689762895</v>
      </c>
      <c r="FM85" s="1" t="n">
        <f aca="false">FL84*$B85</f>
        <v>1011.64886999447</v>
      </c>
      <c r="FN85" s="1" t="n">
        <f aca="false">FM84*$B85</f>
        <v>1000.45403123882</v>
      </c>
      <c r="FO85" s="1" t="n">
        <f aca="false">FN84*$B85</f>
        <v>989.383073820355</v>
      </c>
      <c r="FP85" s="1" t="n">
        <f aca="false">FO84*$B85</f>
        <v>978.434626876465</v>
      </c>
      <c r="FQ85" s="1" t="n">
        <f aca="false">FP84*$B85</f>
        <v>967.607334714433</v>
      </c>
      <c r="FR85" s="1" t="n">
        <f aca="false">FQ84*$B85</f>
        <v>956.899856643544</v>
      </c>
      <c r="FS85" s="1" t="n">
        <f aca="false">FR84*$B85</f>
        <v>946.310866809077</v>
      </c>
      <c r="FT85" s="1" t="n">
        <f aca="false">FS84*$B85</f>
        <v>935.839054028128</v>
      </c>
      <c r="FU85" s="1" t="n">
        <f aca="false">FT84*$B85</f>
        <v>925.48312162726</v>
      </c>
      <c r="FV85" s="1" t="n">
        <f aca="false">FU84*$B85</f>
        <v>915.241787281932</v>
      </c>
      <c r="FW85" s="1" t="n">
        <f aca="false">FV84*$B85</f>
        <v>905.113782857726</v>
      </c>
      <c r="FX85" s="1" t="n">
        <f aca="false">FW84*$B85</f>
        <v>895.097854253311</v>
      </c>
      <c r="FY85" s="1" t="n">
        <f aca="false">FX84*$B85</f>
        <v>885.192761245159</v>
      </c>
      <c r="FZ85" s="1" t="n">
        <f aca="false">FY84*$B85</f>
        <v>875.397277333971</v>
      </c>
      <c r="GA85" s="1" t="n">
        <f aca="false">FZ84*$B85</f>
        <v>865.710189592811</v>
      </c>
      <c r="GB85" s="1" t="n">
        <f aca="false">GA84*$B85</f>
        <v>856.130298516907</v>
      </c>
      <c r="GC85" s="1" t="n">
        <f aca="false">GB84*$B85</f>
        <v>846.656417875129</v>
      </c>
      <c r="GD85" s="1" t="n">
        <f aca="false">GC84*$B85</f>
        <v>837.287374563101</v>
      </c>
      <c r="GE85" s="1" t="n">
        <f aca="false">GD84*$B85</f>
        <v>828.022008457942</v>
      </c>
      <c r="GF85" s="1" t="n">
        <f aca="false">GE84*$B85</f>
        <v>818.859172274613</v>
      </c>
      <c r="GG85" s="1" t="n">
        <f aca="false">GF84*$B85</f>
        <v>809.797731423852</v>
      </c>
      <c r="GH85" s="1" t="n">
        <f aca="false">GG84*$B85</f>
        <v>800.836563871691</v>
      </c>
      <c r="GI85" s="1" t="n">
        <f aca="false">GH84*$B85</f>
        <v>791.97456000051</v>
      </c>
      <c r="GJ85" s="1" t="n">
        <f aca="false">GI84*$B85</f>
        <v>783.210622471647</v>
      </c>
      <c r="GK85" s="1" t="n">
        <f aca="false">GJ84*$B85</f>
        <v>774.543666089514</v>
      </c>
      <c r="GL85" s="1" t="n">
        <f aca="false">GK84*$B85</f>
        <v>765.972617667225</v>
      </c>
      <c r="GM85" s="1" t="n">
        <f aca="false">GL84*$B85</f>
        <v>757.496415893709</v>
      </c>
      <c r="GN85" s="1" t="n">
        <f aca="false">GM84*$B85</f>
        <v>749.114011202294</v>
      </c>
      <c r="GO85" s="1" t="n">
        <f aca="false">GN84*$B85</f>
        <v>740.824365640738</v>
      </c>
      <c r="GP85" s="1" t="n">
        <f aca="false">GO84*$B85</f>
        <v>732.626452742714</v>
      </c>
      <c r="GQ85" s="1" t="n">
        <f aca="false">GP84*$B85</f>
        <v>724.5192574007</v>
      </c>
      <c r="GR85" s="1" t="n">
        <f aca="false">GQ84*$B85</f>
        <v>716.501775740286</v>
      </c>
      <c r="GS85" s="1" t="n">
        <f aca="false">GR84*$B85</f>
        <v>708.573014995871</v>
      </c>
      <c r="GT85" s="1" t="n">
        <f aca="false">GS84*$B85</f>
        <v>700.73199338773</v>
      </c>
      <c r="GU85" s="1" t="n">
        <f aca="false">GT84*$B85</f>
        <v>692.977740000447</v>
      </c>
      <c r="GV85" s="1" t="n">
        <f aca="false">GU84*$B85</f>
        <v>685.309294662691</v>
      </c>
      <c r="GW85" s="1" t="n">
        <f aca="false">GV84*$B85</f>
        <v>677.725707828325</v>
      </c>
      <c r="GX85" s="1" t="n">
        <f aca="false">GW84*$B85</f>
        <v>670.226040458822</v>
      </c>
      <c r="GY85" s="1" t="n">
        <f aca="false">GX84*$B85</f>
        <v>662.809363906996</v>
      </c>
      <c r="GZ85" s="1" t="n">
        <f aca="false">GY84*$B85</f>
        <v>655.474759802007</v>
      </c>
      <c r="HA85" s="1" t="n">
        <f aca="false">GZ84*$B85</f>
        <v>648.221319935646</v>
      </c>
      <c r="HB85" s="1" t="n">
        <f aca="false">HA84*$B85</f>
        <v>641.048146149875</v>
      </c>
      <c r="HC85" s="1" t="n">
        <f aca="false">HB84*$B85</f>
        <v>633.954350225612</v>
      </c>
      <c r="HD85" s="1" t="n">
        <f aca="false">HC84*$B85</f>
        <v>626.93905377275</v>
      </c>
      <c r="HE85" s="1" t="n">
        <f aca="false">HD84*$B85</f>
        <v>620.001388121387</v>
      </c>
      <c r="HF85" s="1" t="n">
        <f aca="false">HE84*$B85</f>
        <v>613.140494214264</v>
      </c>
      <c r="HG85" s="1" t="n">
        <f aca="false">HF84*$B85</f>
        <v>606.355522500391</v>
      </c>
      <c r="HH85" s="1" t="n">
        <f aca="false">HG84*$B85</f>
        <v>599.645632829855</v>
      </c>
      <c r="HI85" s="1" t="n">
        <f aca="false">HH84*$B85</f>
        <v>593.009994349784</v>
      </c>
      <c r="HJ85" s="1" t="n">
        <f aca="false">HI84*$B85</f>
        <v>586.447785401469</v>
      </c>
      <c r="HK85" s="1" t="n">
        <f aca="false">HJ84*$B85</f>
        <v>579.958193418622</v>
      </c>
      <c r="HL85" s="1" t="n">
        <f aca="false">HK84*$B85</f>
        <v>573.540414826756</v>
      </c>
      <c r="HM85" s="1" t="n">
        <f aca="false">HL84*$B85</f>
        <v>567.19365494369</v>
      </c>
      <c r="HN85" s="1" t="n">
        <f aca="false">HM84*$B85</f>
        <v>560.917127881141</v>
      </c>
      <c r="HO85" s="1" t="n">
        <f aca="false">HN84*$B85</f>
        <v>554.710056447411</v>
      </c>
      <c r="HP85" s="1" t="n">
        <f aca="false">HO84*$B85</f>
        <v>548.571672051157</v>
      </c>
      <c r="HQ85" s="1" t="n">
        <f aca="false">HP84*$B85</f>
        <v>542.501214606214</v>
      </c>
      <c r="HR85" s="1" t="n">
        <f aca="false">HQ84*$B85</f>
        <v>536.497932437481</v>
      </c>
      <c r="HS85" s="1" t="n">
        <f aca="false">HR84*$B85</f>
        <v>530.561082187842</v>
      </c>
      <c r="HT85" s="1" t="n">
        <f aca="false">HS84*$B85</f>
        <v>524.689928726123</v>
      </c>
      <c r="HU85" s="1" t="n">
        <f aca="false">HT84*$B85</f>
        <v>518.883745056061</v>
      </c>
      <c r="HV85" s="1" t="n">
        <f aca="false">HU84*$B85</f>
        <v>513.141812226286</v>
      </c>
      <c r="HW85" s="1" t="n">
        <f aca="false">HV84*$B85</f>
        <v>507.463419241294</v>
      </c>
      <c r="HX85" s="1" t="n">
        <f aca="false">HW84*$B85</f>
        <v>501.847862973412</v>
      </c>
      <c r="HY85" s="1" t="n">
        <f aca="false">HX84*$B85</f>
        <v>496.294448075729</v>
      </c>
      <c r="HZ85" s="1" t="n">
        <f aca="false">HY84*$B85</f>
        <v>490.802486895998</v>
      </c>
      <c r="IA85" s="1" t="n">
        <f aca="false">HZ84*$B85</f>
        <v>485.371299391485</v>
      </c>
      <c r="IB85" s="1" t="n">
        <f aca="false">IA84*$B85</f>
        <v>480.000213044762</v>
      </c>
      <c r="IC85" s="1" t="n">
        <f aca="false">IB84*$B85</f>
        <v>474.688562780437</v>
      </c>
      <c r="ID85" s="1" t="n">
        <f aca="false">IC84*$B85</f>
        <v>469.435690882796</v>
      </c>
      <c r="IE85" s="1" t="n">
        <f aca="false">ID84*$B85</f>
        <v>464.240946914362</v>
      </c>
      <c r="IF85" s="1" t="n">
        <f aca="false">IE84*$B85</f>
        <v>459.103687635358</v>
      </c>
      <c r="IG85" s="1" t="n">
        <f aca="false">IF84*$B85</f>
        <v>454.023276924054</v>
      </c>
      <c r="IH85" s="1" t="n">
        <f aca="false">IG84*$B85</f>
        <v>448.999085698</v>
      </c>
      <c r="II85" s="1" t="n">
        <f aca="false">IH84*$B85</f>
        <v>0</v>
      </c>
      <c r="IJ85" s="1" t="n">
        <f aca="false">II84*$B85</f>
        <v>0</v>
      </c>
      <c r="IK85" s="1" t="n">
        <f aca="false">IJ84*$B85</f>
        <v>0</v>
      </c>
      <c r="IL85" s="1" t="n">
        <f aca="false">IK84*$B85</f>
        <v>0</v>
      </c>
      <c r="IM85" s="1" t="n">
        <f aca="false">IL84*$B85</f>
        <v>0</v>
      </c>
      <c r="IN85" s="1" t="n">
        <f aca="false">IM84*$B85</f>
        <v>0</v>
      </c>
      <c r="IO85" s="1" t="n">
        <f aca="false">IN84*$B85</f>
        <v>0</v>
      </c>
      <c r="IP85" s="1" t="n">
        <f aca="false">IO84*$B85</f>
        <v>0</v>
      </c>
      <c r="IQ85" s="1" t="n">
        <f aca="false">IP84*$B85</f>
        <v>0</v>
      </c>
      <c r="IR85" s="1" t="n">
        <f aca="false">IQ84*$B85</f>
        <v>0</v>
      </c>
      <c r="IS85" s="1" t="n">
        <f aca="false">IR84*$B85</f>
        <v>0</v>
      </c>
      <c r="IT85" s="1" t="n">
        <f aca="false">IS84*$B85</f>
        <v>0</v>
      </c>
      <c r="IU85" s="1" t="n">
        <f aca="false">IT84*$B85</f>
        <v>0</v>
      </c>
      <c r="IV85" s="1" t="n">
        <f aca="false">IU84*$B85</f>
        <v>0</v>
      </c>
      <c r="IW85" s="1" t="n">
        <f aca="false">IV84*$B85</f>
        <v>0</v>
      </c>
      <c r="IX85" s="1" t="n">
        <f aca="false">IW84*$B85</f>
        <v>0</v>
      </c>
      <c r="IY85" s="1" t="n">
        <f aca="false">IX84*$B85</f>
        <v>0</v>
      </c>
      <c r="IZ85" s="1" t="n">
        <f aca="false">IY84*$B85</f>
        <v>0</v>
      </c>
      <c r="JA85" s="1" t="n">
        <f aca="false">IZ84*$B85</f>
        <v>0</v>
      </c>
      <c r="JB85" s="1" t="n">
        <f aca="false">JA84*$B85</f>
        <v>0</v>
      </c>
      <c r="JC85" s="1" t="n">
        <f aca="false">JB84*$B85</f>
        <v>0</v>
      </c>
      <c r="JD85" s="1" t="n">
        <f aca="false">JC84*$B85</f>
        <v>0</v>
      </c>
      <c r="JE85" s="1" t="n">
        <f aca="false">JD84*$B85</f>
        <v>0</v>
      </c>
      <c r="JF85" s="1" t="n">
        <f aca="false">JE84*$B85</f>
        <v>0</v>
      </c>
      <c r="JG85" s="1" t="n">
        <f aca="false">JF84*$B85</f>
        <v>0</v>
      </c>
      <c r="JH85" s="1" t="n">
        <f aca="false">JG84*$B85</f>
        <v>0</v>
      </c>
      <c r="JI85" s="1" t="n">
        <f aca="false">JH84*$B85</f>
        <v>0</v>
      </c>
      <c r="JJ85" s="1" t="n">
        <f aca="false">JI84*$B85</f>
        <v>0</v>
      </c>
      <c r="JK85" s="1" t="n">
        <f aca="false">JJ84*$B85</f>
        <v>0</v>
      </c>
      <c r="JL85" s="1" t="n">
        <f aca="false">JK84*$B85</f>
        <v>0</v>
      </c>
      <c r="JM85" s="1" t="n">
        <f aca="false">JL84*$B85</f>
        <v>0</v>
      </c>
      <c r="JN85" s="1" t="n">
        <f aca="false">JM84*$B85</f>
        <v>0</v>
      </c>
      <c r="JO85" s="1" t="n">
        <f aca="false">JN84*$B85</f>
        <v>0</v>
      </c>
      <c r="JP85" s="1" t="n">
        <f aca="false">JO84*$B85</f>
        <v>0</v>
      </c>
      <c r="JQ85" s="1" t="n">
        <f aca="false">JP84*$B85</f>
        <v>0</v>
      </c>
      <c r="JR85" s="1" t="n">
        <f aca="false">JQ84*$B85</f>
        <v>0</v>
      </c>
      <c r="JS85" s="1" t="n">
        <f aca="false">JR84*$B85</f>
        <v>0</v>
      </c>
      <c r="JT85" s="1" t="n">
        <f aca="false">JS84*$B85</f>
        <v>0</v>
      </c>
      <c r="JU85" s="1" t="n">
        <f aca="false">JT84*$B85</f>
        <v>0</v>
      </c>
      <c r="JV85" s="1" t="n">
        <f aca="false">JU84*$B85</f>
        <v>0</v>
      </c>
      <c r="JW85" s="1" t="n">
        <f aca="false">JV84*$B85</f>
        <v>0</v>
      </c>
      <c r="JX85" s="1" t="n">
        <f aca="false">JW84*$B85</f>
        <v>0</v>
      </c>
      <c r="JY85" s="1" t="n">
        <f aca="false">JX84*$B85</f>
        <v>0</v>
      </c>
      <c r="JZ85" s="1" t="n">
        <f aca="false">JY84*$B85</f>
        <v>0</v>
      </c>
      <c r="KA85" s="1" t="n">
        <f aca="false">JZ84*$B85</f>
        <v>0</v>
      </c>
      <c r="KB85" s="1" t="n">
        <f aca="false">KA84*$B85</f>
        <v>0</v>
      </c>
      <c r="KC85" s="1" t="n">
        <f aca="false">KB84*$B85</f>
        <v>0</v>
      </c>
      <c r="KD85" s="1" t="n">
        <f aca="false">KC84*$B85</f>
        <v>0</v>
      </c>
      <c r="KE85" s="1" t="n">
        <f aca="false">KD84*$B85</f>
        <v>0</v>
      </c>
      <c r="KF85" s="1" t="n">
        <f aca="false">KE84*$B85</f>
        <v>0</v>
      </c>
      <c r="KG85" s="1" t="n">
        <f aca="false">KF84*$B85</f>
        <v>0</v>
      </c>
      <c r="KH85" s="1" t="n">
        <f aca="false">KG84*$B85</f>
        <v>0</v>
      </c>
      <c r="KI85" s="1" t="n">
        <f aca="false">KH84*$B85</f>
        <v>0</v>
      </c>
      <c r="KJ85" s="1" t="n">
        <f aca="false">KI84*$B85</f>
        <v>0</v>
      </c>
      <c r="KK85" s="1" t="n">
        <f aca="false">KJ84*$B85</f>
        <v>0</v>
      </c>
      <c r="KL85" s="1" t="n">
        <f aca="false">KK84*$B85</f>
        <v>0</v>
      </c>
      <c r="KM85" s="1" t="n">
        <f aca="false">KL84*$B85</f>
        <v>0</v>
      </c>
      <c r="KN85" s="1" t="n">
        <f aca="false">KM84*$B85</f>
        <v>0</v>
      </c>
      <c r="KO85" s="1" t="n">
        <f aca="false">KN84*$B85</f>
        <v>0</v>
      </c>
      <c r="KP85" s="1" t="n">
        <f aca="false">KO84*$B85</f>
        <v>0</v>
      </c>
      <c r="KQ85" s="1" t="n">
        <f aca="false">KP84*$B85</f>
        <v>0</v>
      </c>
      <c r="KR85" s="1" t="n">
        <f aca="false">KQ84*$B85</f>
        <v>0</v>
      </c>
      <c r="KS85" s="1" t="n">
        <f aca="false">KR84*$B85</f>
        <v>0</v>
      </c>
      <c r="KT85" s="1" t="n">
        <f aca="false">KS84*$B85</f>
        <v>0</v>
      </c>
      <c r="KU85" s="1" t="n">
        <f aca="false">KT84*$B85</f>
        <v>0</v>
      </c>
      <c r="KV85" s="1" t="n">
        <f aca="false">KU84*$B85</f>
        <v>0</v>
      </c>
      <c r="KW85" s="1" t="n">
        <f aca="false">KV84*$B85</f>
        <v>0</v>
      </c>
      <c r="KX85" s="1" t="n">
        <f aca="false">KW84*$B85</f>
        <v>0</v>
      </c>
      <c r="KY85" s="1" t="n">
        <f aca="false">KX84*$B85</f>
        <v>0</v>
      </c>
      <c r="KZ85" s="1" t="n">
        <f aca="false">KY84*$B85</f>
        <v>0</v>
      </c>
      <c r="LA85" s="1" t="n">
        <f aca="false">KZ84*$B85</f>
        <v>0</v>
      </c>
      <c r="LB85" s="1" t="n">
        <f aca="false">LA84*$B85</f>
        <v>0</v>
      </c>
      <c r="LC85" s="1" t="n">
        <f aca="false">LB84*$B85</f>
        <v>0</v>
      </c>
      <c r="LD85" s="1" t="n">
        <f aca="false">LC84*$B85</f>
        <v>0</v>
      </c>
      <c r="LE85" s="1" t="n">
        <f aca="false">LD84*$B85</f>
        <v>0</v>
      </c>
      <c r="LF85" s="1" t="n">
        <f aca="false">LE84*$B85</f>
        <v>0</v>
      </c>
      <c r="LG85" s="1" t="n">
        <f aca="false">LF84*$B85</f>
        <v>0</v>
      </c>
      <c r="LH85" s="1" t="n">
        <f aca="false">LG84*$B85</f>
        <v>0</v>
      </c>
      <c r="LI85" s="1" t="n">
        <f aca="false">LH84*$B85</f>
        <v>0</v>
      </c>
      <c r="LJ85" s="1" t="n">
        <f aca="false">LI84*$B85</f>
        <v>0</v>
      </c>
      <c r="LK85" s="1" t="n">
        <f aca="false">LJ84*$B85</f>
        <v>0</v>
      </c>
      <c r="LL85" s="1" t="n">
        <f aca="false">LK84*$B85</f>
        <v>0</v>
      </c>
      <c r="LM85" s="1" t="n">
        <f aca="false">LL84*$B85</f>
        <v>0</v>
      </c>
      <c r="LN85" s="1" t="n">
        <f aca="false">LM84*$B85</f>
        <v>0</v>
      </c>
      <c r="LO85" s="1" t="n">
        <f aca="false">LN84*$B85</f>
        <v>0</v>
      </c>
      <c r="LP85" s="1" t="n">
        <f aca="false">LO84*$B85</f>
        <v>0</v>
      </c>
      <c r="LQ85" s="1" t="n">
        <f aca="false">LP84*$B85</f>
        <v>0</v>
      </c>
      <c r="LR85" s="1" t="n">
        <f aca="false">LQ84*$B85</f>
        <v>0</v>
      </c>
      <c r="LS85" s="1" t="n">
        <f aca="false">LR84*$B85</f>
        <v>0</v>
      </c>
      <c r="LT85" s="1" t="n">
        <f aca="false">LS84*$B85</f>
        <v>0</v>
      </c>
      <c r="LU85" s="1" t="n">
        <f aca="false">LT84*$B85</f>
        <v>0</v>
      </c>
      <c r="LV85" s="1" t="n">
        <f aca="false">LU84*$B85</f>
        <v>0</v>
      </c>
      <c r="LW85" s="1" t="n">
        <f aca="false">LV84*$B85</f>
        <v>0</v>
      </c>
      <c r="LX85" s="1" t="n">
        <f aca="false">LW84*$B85</f>
        <v>0</v>
      </c>
      <c r="LY85" s="1" t="n">
        <f aca="false">LX84*$B85</f>
        <v>0</v>
      </c>
      <c r="LZ85" s="1" t="n">
        <f aca="false">LY84*$B85</f>
        <v>0</v>
      </c>
      <c r="MA85" s="1" t="n">
        <f aca="false">LZ84*$B85</f>
        <v>0</v>
      </c>
      <c r="MB85" s="1" t="n">
        <f aca="false">MA84*$B85</f>
        <v>0</v>
      </c>
      <c r="MC85" s="1" t="n">
        <f aca="false">MB84*$B85</f>
        <v>0</v>
      </c>
      <c r="MD85" s="1" t="n">
        <f aca="false">MC84*$B85</f>
        <v>0</v>
      </c>
      <c r="ME85" s="1" t="n">
        <f aca="false">MD84*$B85</f>
        <v>0</v>
      </c>
      <c r="MF85" s="1" t="n">
        <f aca="false">ME84*$B85</f>
        <v>0</v>
      </c>
      <c r="MG85" s="1" t="n">
        <f aca="false">MF84*$B85</f>
        <v>0</v>
      </c>
      <c r="MH85" s="1" t="n">
        <f aca="false">MG84*$B85</f>
        <v>0</v>
      </c>
      <c r="MI85" s="1" t="n">
        <f aca="false">MH84*$B85</f>
        <v>0</v>
      </c>
      <c r="MJ85" s="1" t="n">
        <f aca="false">MI84*$B85</f>
        <v>0</v>
      </c>
      <c r="MK85" s="1" t="n">
        <f aca="false">MJ84*$B85</f>
        <v>0</v>
      </c>
      <c r="ML85" s="1" t="n">
        <f aca="false">MK84*$B85</f>
        <v>0</v>
      </c>
      <c r="MM85" s="1" t="n">
        <f aca="false">ML84*$B85</f>
        <v>0</v>
      </c>
      <c r="MN85" s="1" t="n">
        <f aca="false">MM84*$B85</f>
        <v>0</v>
      </c>
      <c r="MO85" s="1" t="n">
        <f aca="false">MN84*$B85</f>
        <v>0</v>
      </c>
      <c r="MP85" s="1" t="n">
        <f aca="false">MO84*$B85</f>
        <v>0</v>
      </c>
      <c r="MQ85" s="1" t="n">
        <f aca="false">MP84*$B85</f>
        <v>0</v>
      </c>
      <c r="MR85" s="1" t="n">
        <f aca="false">MQ84*$B85</f>
        <v>0</v>
      </c>
      <c r="MS85" s="1" t="n">
        <f aca="false">MR84*$B85</f>
        <v>0</v>
      </c>
      <c r="MT85" s="1" t="n">
        <f aca="false">MS84*$B85</f>
        <v>0</v>
      </c>
      <c r="MU85" s="1" t="n">
        <f aca="false">MT84*$B85</f>
        <v>0</v>
      </c>
      <c r="MV85" s="1" t="n">
        <f aca="false">MU84*$B85</f>
        <v>0</v>
      </c>
      <c r="MW85" s="1" t="n">
        <f aca="false">MV84*$B85</f>
        <v>0</v>
      </c>
      <c r="MX85" s="1" t="n">
        <f aca="false">MW84*$B85</f>
        <v>0</v>
      </c>
      <c r="MY85" s="1" t="n">
        <f aca="false">MX84*$B85</f>
        <v>0</v>
      </c>
      <c r="MZ85" s="1" t="n">
        <f aca="false">MY84*$B85</f>
        <v>0</v>
      </c>
      <c r="NA85" s="1" t="n">
        <f aca="false">MZ84*$B85</f>
        <v>0</v>
      </c>
      <c r="NB85" s="1" t="n">
        <f aca="false">NA84*$B85</f>
        <v>0</v>
      </c>
      <c r="NC85" s="1" t="n">
        <f aca="false">NB84*$B85</f>
        <v>0</v>
      </c>
      <c r="ND85" s="1" t="n">
        <f aca="false">NC84*$B85</f>
        <v>0</v>
      </c>
      <c r="NE85" s="1" t="n">
        <f aca="false">ND84*$B85</f>
        <v>0</v>
      </c>
      <c r="NF85" s="1" t="n">
        <f aca="false">NE84*$B85</f>
        <v>0</v>
      </c>
      <c r="NG85" s="1" t="n">
        <f aca="false">NF84*$B85</f>
        <v>0</v>
      </c>
      <c r="NH85" s="1" t="n">
        <f aca="false">NG84*$B85</f>
        <v>0</v>
      </c>
      <c r="NI85" s="1" t="n">
        <f aca="false">NH84*$B85</f>
        <v>0</v>
      </c>
      <c r="NJ85" s="1" t="n">
        <f aca="false">NI84*$B85</f>
        <v>0</v>
      </c>
      <c r="NK85" s="1" t="n">
        <f aca="false">NJ84*$B85</f>
        <v>0</v>
      </c>
      <c r="NL85" s="1" t="n">
        <f aca="false">NK84*$B85</f>
        <v>0</v>
      </c>
      <c r="NM85" s="1" t="n">
        <f aca="false">NL84*$B85</f>
        <v>0</v>
      </c>
      <c r="NN85" s="1" t="n">
        <f aca="false">NM84*$B85</f>
        <v>0</v>
      </c>
      <c r="NO85" s="1" t="n">
        <f aca="false">NN84*$B85</f>
        <v>0</v>
      </c>
      <c r="NP85" s="1" t="n">
        <f aca="false">NO84*$B85</f>
        <v>0</v>
      </c>
      <c r="NQ85" s="1" t="n">
        <f aca="false">NP84*$B85</f>
        <v>0</v>
      </c>
      <c r="NR85" s="1" t="n">
        <f aca="false">NQ84*$B85</f>
        <v>0</v>
      </c>
      <c r="NS85" s="1" t="n">
        <f aca="false">NR84*$B85</f>
        <v>0</v>
      </c>
      <c r="NT85" s="1" t="n">
        <f aca="false">NS84*$B85</f>
        <v>0</v>
      </c>
      <c r="NU85" s="1" t="n">
        <f aca="false">NT84*$B85</f>
        <v>0</v>
      </c>
      <c r="NV85" s="1" t="n">
        <f aca="false">NU84*$B85</f>
        <v>0</v>
      </c>
      <c r="NW85" s="1" t="n">
        <f aca="false">NV84*$B85</f>
        <v>0</v>
      </c>
      <c r="NX85" s="1" t="n">
        <f aca="false">NW84*$B85</f>
        <v>0</v>
      </c>
      <c r="NY85" s="1" t="n">
        <f aca="false">NX84*$B85</f>
        <v>0</v>
      </c>
      <c r="NZ85" s="1" t="n">
        <f aca="false">NY84*$B85</f>
        <v>0</v>
      </c>
      <c r="OA85" s="1" t="n">
        <f aca="false">NZ84*$B85</f>
        <v>0</v>
      </c>
      <c r="OB85" s="1" t="n">
        <f aca="false">OA84*$B85</f>
        <v>0</v>
      </c>
      <c r="OC85" s="1" t="n">
        <f aca="false">OB84*$B85</f>
        <v>0</v>
      </c>
      <c r="OD85" s="1" t="n">
        <f aca="false">OC84*$B85</f>
        <v>0</v>
      </c>
      <c r="OE85" s="1" t="n">
        <f aca="false">OD84*$B85</f>
        <v>0</v>
      </c>
      <c r="OF85" s="1" t="n">
        <f aca="false">OE84*$B85</f>
        <v>0</v>
      </c>
      <c r="OG85" s="1" t="n">
        <f aca="false">OF84*$B85</f>
        <v>0</v>
      </c>
      <c r="OH85" s="1" t="n">
        <f aca="false">OG84*$B85</f>
        <v>0</v>
      </c>
      <c r="OI85" s="1" t="n">
        <f aca="false">OH84*$B85</f>
        <v>0</v>
      </c>
      <c r="OJ85" s="1" t="n">
        <f aca="false">OI84*$B85</f>
        <v>0</v>
      </c>
      <c r="OK85" s="1" t="n">
        <f aca="false">OJ84*$B85</f>
        <v>0</v>
      </c>
      <c r="OL85" s="1" t="n">
        <f aca="false">OK84*$B85</f>
        <v>0</v>
      </c>
      <c r="OM85" s="1" t="n">
        <f aca="false">OL84*$B85</f>
        <v>0</v>
      </c>
      <c r="ON85" s="1" t="n">
        <f aca="false">OM84*$B85</f>
        <v>0</v>
      </c>
      <c r="OO85" s="1" t="n">
        <f aca="false">ON84*$B85</f>
        <v>0</v>
      </c>
      <c r="OP85" s="1" t="n">
        <f aca="false">OO84*$B85</f>
        <v>0</v>
      </c>
      <c r="OQ85" s="1" t="n">
        <f aca="false">OP84*$B85</f>
        <v>0</v>
      </c>
      <c r="OR85" s="1" t="n">
        <f aca="false">OQ84*$B85</f>
        <v>0</v>
      </c>
      <c r="OS85" s="1" t="n">
        <f aca="false">OR84*$B85</f>
        <v>0</v>
      </c>
      <c r="OT85" s="1" t="n">
        <f aca="false">OS84*$B85</f>
        <v>0</v>
      </c>
      <c r="OU85" s="1" t="n">
        <f aca="false">OT84*$B85</f>
        <v>0</v>
      </c>
      <c r="OV85" s="1" t="n">
        <f aca="false">OU84*$B85</f>
        <v>0</v>
      </c>
      <c r="OW85" s="1" t="n">
        <f aca="false">OV84*$B85</f>
        <v>0</v>
      </c>
      <c r="OX85" s="1" t="n">
        <f aca="false">OW84*$B85</f>
        <v>0</v>
      </c>
      <c r="OY85" s="1" t="n">
        <f aca="false">OX84*$B85</f>
        <v>0</v>
      </c>
      <c r="OZ85" s="1" t="n">
        <f aca="false">OY84*$B85</f>
        <v>0</v>
      </c>
      <c r="PA85" s="1" t="n">
        <f aca="false">OZ84*$B85</f>
        <v>0</v>
      </c>
      <c r="PB85" s="1" t="n">
        <f aca="false">PA84*$B85</f>
        <v>0</v>
      </c>
      <c r="PC85" s="1" t="n">
        <f aca="false">PB84*$B85</f>
        <v>0</v>
      </c>
      <c r="PD85" s="1" t="n">
        <f aca="false">PC84*$B85</f>
        <v>0</v>
      </c>
      <c r="PE85" s="1" t="n">
        <f aca="false">PD84*$B85</f>
        <v>0</v>
      </c>
      <c r="PF85" s="1" t="n">
        <f aca="false">PE84*$B85</f>
        <v>0</v>
      </c>
      <c r="PG85" s="1" t="n">
        <f aca="false">PF84*$B85</f>
        <v>0</v>
      </c>
      <c r="PH85" s="1" t="n">
        <f aca="false">PG84*$B85</f>
        <v>0</v>
      </c>
      <c r="PI85" s="1" t="n">
        <f aca="false">PH84*$B85</f>
        <v>0</v>
      </c>
      <c r="PJ85" s="1" t="n">
        <f aca="false">PI84*$B85</f>
        <v>0</v>
      </c>
      <c r="PK85" s="1" t="n">
        <f aca="false">PJ84*$B85</f>
        <v>0</v>
      </c>
      <c r="PL85" s="1" t="n">
        <f aca="false">PK84*$B85</f>
        <v>0</v>
      </c>
      <c r="PM85" s="1" t="n">
        <f aca="false">PL84*$B85</f>
        <v>0</v>
      </c>
      <c r="PN85" s="1" t="n">
        <f aca="false">PM84*$B85</f>
        <v>0</v>
      </c>
      <c r="PO85" s="1" t="n">
        <f aca="false">PN84*$B85</f>
        <v>0</v>
      </c>
      <c r="PP85" s="1" t="n">
        <f aca="false">PO84*$B85</f>
        <v>0</v>
      </c>
      <c r="PQ85" s="1" t="n">
        <f aca="false">PP84*$B85</f>
        <v>0</v>
      </c>
      <c r="PR85" s="1" t="n">
        <f aca="false">PQ84*$B85</f>
        <v>0</v>
      </c>
      <c r="PS85" s="1" t="n">
        <f aca="false">PR84*$B85</f>
        <v>0</v>
      </c>
      <c r="PT85" s="1" t="n">
        <f aca="false">PS84*$B85</f>
        <v>0</v>
      </c>
      <c r="PU85" s="1" t="n">
        <f aca="false">PT84*$B85</f>
        <v>0</v>
      </c>
      <c r="PV85" s="1" t="n">
        <f aca="false">PU84*$B85</f>
        <v>0</v>
      </c>
      <c r="PW85" s="1" t="n">
        <f aca="false">PV84*$B85</f>
        <v>0</v>
      </c>
      <c r="PX85" s="1" t="n">
        <f aca="false">PW84*$B85</f>
        <v>0</v>
      </c>
      <c r="PY85" s="1" t="n">
        <f aca="false">PX84*$B85</f>
        <v>0</v>
      </c>
      <c r="PZ85" s="1" t="n">
        <f aca="false">PY84*$B85</f>
        <v>0</v>
      </c>
      <c r="QA85" s="1" t="n">
        <f aca="false">PZ84*$B85</f>
        <v>0</v>
      </c>
      <c r="QB85" s="1" t="n">
        <f aca="false">QA84*$B85</f>
        <v>0</v>
      </c>
      <c r="QC85" s="1" t="n">
        <f aca="false">QB84*$B85</f>
        <v>0</v>
      </c>
      <c r="QD85" s="1" t="n">
        <f aca="false">QC84*$B85</f>
        <v>0</v>
      </c>
      <c r="QE85" s="1" t="n">
        <f aca="false">QD84*$B85</f>
        <v>0</v>
      </c>
      <c r="QF85" s="1" t="n">
        <f aca="false">QE84*$B85</f>
        <v>0</v>
      </c>
      <c r="QG85" s="1" t="n">
        <f aca="false">QF84*$B85</f>
        <v>0</v>
      </c>
      <c r="QH85" s="1" t="n">
        <f aca="false">QG84*$B85</f>
        <v>0</v>
      </c>
      <c r="QI85" s="1" t="n">
        <f aca="false">QH84*$B85</f>
        <v>0</v>
      </c>
      <c r="QJ85" s="1" t="n">
        <f aca="false">QI84*$B85</f>
        <v>0</v>
      </c>
      <c r="QK85" s="1" t="n">
        <f aca="false">QJ84*$B85</f>
        <v>0</v>
      </c>
      <c r="QL85" s="1" t="n">
        <f aca="false">QK84*$B85</f>
        <v>0</v>
      </c>
      <c r="QM85" s="1" t="n">
        <f aca="false">QL84*$B85</f>
        <v>0</v>
      </c>
      <c r="QN85" s="1" t="n">
        <f aca="false">QM84*$B85</f>
        <v>0</v>
      </c>
      <c r="QO85" s="1" t="n">
        <f aca="false">QN84*$B85</f>
        <v>0</v>
      </c>
      <c r="QP85" s="1" t="n">
        <f aca="false">QO84*$B85</f>
        <v>0</v>
      </c>
      <c r="QQ85" s="1" t="n">
        <f aca="false">QP84*$B85</f>
        <v>0</v>
      </c>
      <c r="QR85" s="1" t="n">
        <f aca="false">QQ84*$B85</f>
        <v>0</v>
      </c>
      <c r="QS85" s="1" t="n">
        <f aca="false">QR84*$B85</f>
        <v>0</v>
      </c>
      <c r="QT85" s="1" t="n">
        <f aca="false">QS84*$B85</f>
        <v>0</v>
      </c>
      <c r="QU85" s="1" t="n">
        <f aca="false">QT84*$B85</f>
        <v>0</v>
      </c>
      <c r="QV85" s="1" t="n">
        <f aca="false">QU84*$B85</f>
        <v>0</v>
      </c>
      <c r="QW85" s="1" t="n">
        <f aca="false">QV84*$B85</f>
        <v>0</v>
      </c>
      <c r="QX85" s="1" t="n">
        <f aca="false">QW84*$B85</f>
        <v>0</v>
      </c>
      <c r="QY85" s="1" t="n">
        <f aca="false">QX84*$B85</f>
        <v>0</v>
      </c>
      <c r="QZ85" s="1" t="n">
        <f aca="false">QY84*$B85</f>
        <v>0</v>
      </c>
      <c r="RA85" s="1" t="n">
        <f aca="false">QZ84*$B85</f>
        <v>0</v>
      </c>
      <c r="RB85" s="1" t="n">
        <f aca="false">RA84*$B85</f>
        <v>0</v>
      </c>
      <c r="RC85" s="1" t="n">
        <f aca="false">RB84*$B85</f>
        <v>0</v>
      </c>
      <c r="RD85" s="1" t="n">
        <f aca="false">RC84*$B85</f>
        <v>0</v>
      </c>
      <c r="RE85" s="1" t="n">
        <f aca="false">RD84*$B85</f>
        <v>0</v>
      </c>
      <c r="RF85" s="1" t="n">
        <f aca="false">RE84*$B85</f>
        <v>0</v>
      </c>
      <c r="RG85" s="1" t="n">
        <f aca="false">RF84*$B85</f>
        <v>0</v>
      </c>
      <c r="RH85" s="1" t="n">
        <f aca="false">RG84*$B85</f>
        <v>0</v>
      </c>
      <c r="RI85" s="1" t="n">
        <f aca="false">RH84*$B85</f>
        <v>0</v>
      </c>
      <c r="RJ85" s="1" t="n">
        <f aca="false">RI84*$B85</f>
        <v>0</v>
      </c>
      <c r="RK85" s="1" t="n">
        <f aca="false">RJ84*$B85</f>
        <v>0</v>
      </c>
      <c r="RL85" s="1" t="n">
        <f aca="false">RK84*$B85</f>
        <v>0</v>
      </c>
      <c r="RM85" s="1" t="n">
        <f aca="false">RL84*$B85</f>
        <v>0</v>
      </c>
      <c r="RN85" s="1" t="n">
        <f aca="false">RM84*$B85</f>
        <v>0</v>
      </c>
      <c r="RO85" s="1" t="n">
        <f aca="false">RN84*$B85</f>
        <v>0</v>
      </c>
      <c r="RP85" s="1" t="n">
        <f aca="false">RO84*$B85</f>
        <v>0</v>
      </c>
      <c r="RQ85" s="1" t="n">
        <f aca="false">RP84*$B85</f>
        <v>0</v>
      </c>
      <c r="RR85" s="1" t="n">
        <f aca="false">RQ84*$B85</f>
        <v>0</v>
      </c>
      <c r="RS85" s="1" t="n">
        <f aca="false">RR84*$B85</f>
        <v>0</v>
      </c>
      <c r="RT85" s="1" t="n">
        <f aca="false">RS84*$B85</f>
        <v>0</v>
      </c>
      <c r="RU85" s="1" t="n">
        <f aca="false">RT84*$B85</f>
        <v>0</v>
      </c>
      <c r="RV85" s="1" t="n">
        <f aca="false">RU84*$B85</f>
        <v>0</v>
      </c>
      <c r="RW85" s="1" t="n">
        <f aca="false">RV84*$B85</f>
        <v>0</v>
      </c>
      <c r="RX85" s="1" t="n">
        <f aca="false">RW84*$B85</f>
        <v>0</v>
      </c>
      <c r="RY85" s="1" t="n">
        <f aca="false">RX84*$B85</f>
        <v>0</v>
      </c>
      <c r="RZ85" s="1" t="n">
        <f aca="false">RY84*$B85</f>
        <v>0</v>
      </c>
      <c r="SA85" s="1" t="n">
        <f aca="false">RZ84*$B85</f>
        <v>0</v>
      </c>
      <c r="SB85" s="1" t="n">
        <f aca="false">SA84*$B85</f>
        <v>0</v>
      </c>
      <c r="SC85" s="1" t="n">
        <f aca="false">SB84*$B85</f>
        <v>0</v>
      </c>
      <c r="SD85" s="1" t="n">
        <f aca="false">SC84*$B85</f>
        <v>0</v>
      </c>
      <c r="SE85" s="1" t="n">
        <f aca="false">SD84*$B85</f>
        <v>0</v>
      </c>
      <c r="SF85" s="1" t="n">
        <f aca="false">SE84*$B85</f>
        <v>0</v>
      </c>
      <c r="SG85" s="1" t="n">
        <f aca="false">SF84*$B85</f>
        <v>0</v>
      </c>
      <c r="SH85" s="1" t="n">
        <f aca="false">SG84*$B85</f>
        <v>0</v>
      </c>
      <c r="SI85" s="1" t="n">
        <f aca="false">SH84*$B85</f>
        <v>0</v>
      </c>
      <c r="SJ85" s="1" t="n">
        <f aca="false">SI84*$B85</f>
        <v>0</v>
      </c>
      <c r="SK85" s="1" t="n">
        <f aca="false">SJ84*$B85</f>
        <v>0</v>
      </c>
      <c r="SL85" s="1" t="n">
        <f aca="false">SK84*$B85</f>
        <v>0</v>
      </c>
      <c r="SM85" s="1" t="n">
        <f aca="false">SL84*$B85</f>
        <v>0</v>
      </c>
      <c r="SN85" s="1" t="n">
        <f aca="false">SM84*$B85</f>
        <v>0</v>
      </c>
      <c r="SO85" s="1" t="n">
        <f aca="false">SN84*$B85</f>
        <v>0</v>
      </c>
      <c r="SP85" s="1" t="n">
        <f aca="false">SO84*$B85</f>
        <v>0</v>
      </c>
      <c r="SQ85" s="1" t="n">
        <f aca="false">SP84*$B85</f>
        <v>0</v>
      </c>
      <c r="SR85" s="1" t="n">
        <f aca="false">SQ84*$B85</f>
        <v>0</v>
      </c>
      <c r="SS85" s="1" t="n">
        <f aca="false">SR84*$B85</f>
        <v>0</v>
      </c>
      <c r="ST85" s="1" t="n">
        <f aca="false">SS84*$B85</f>
        <v>0</v>
      </c>
      <c r="SU85" s="1" t="n">
        <f aca="false">ST84*$B85</f>
        <v>0</v>
      </c>
      <c r="SV85" s="1" t="n">
        <f aca="false">SU84*$B85</f>
        <v>0</v>
      </c>
      <c r="SW85" s="1" t="n">
        <f aca="false">SV84*$B85</f>
        <v>0</v>
      </c>
      <c r="SX85" s="1" t="n">
        <f aca="false">SW84*$B85</f>
        <v>0</v>
      </c>
      <c r="SY85" s="1" t="n">
        <f aca="false">SX84*$B85</f>
        <v>0</v>
      </c>
      <c r="SZ85" s="1" t="n">
        <f aca="false">SY84*$B85</f>
        <v>0</v>
      </c>
      <c r="TA85" s="1" t="n">
        <f aca="false">SZ84*$B85</f>
        <v>0</v>
      </c>
      <c r="TB85" s="1" t="n">
        <f aca="false">TA84*$B85</f>
        <v>0</v>
      </c>
      <c r="TC85" s="1" t="n">
        <f aca="false">TB84*$B85</f>
        <v>0</v>
      </c>
      <c r="TD85" s="1" t="n">
        <f aca="false">TC84*$B85</f>
        <v>0</v>
      </c>
      <c r="TE85" s="1" t="n">
        <f aca="false">TD84*$B85</f>
        <v>0</v>
      </c>
      <c r="TF85" s="1" t="n">
        <f aca="false">TE84*$B85</f>
        <v>0</v>
      </c>
      <c r="TG85" s="1" t="n">
        <f aca="false">TF84*$B85</f>
        <v>0</v>
      </c>
      <c r="TH85" s="1" t="n">
        <f aca="false">TG84*$B85</f>
        <v>0</v>
      </c>
      <c r="TI85" s="1" t="n">
        <f aca="false">TH84*$B85</f>
        <v>0</v>
      </c>
      <c r="TJ85" s="1" t="n">
        <f aca="false">TI84*$B85</f>
        <v>0</v>
      </c>
      <c r="TK85" s="1" t="n">
        <f aca="false">TJ84*$B85</f>
        <v>0</v>
      </c>
      <c r="TL85" s="1" t="n">
        <f aca="false">TK84*$B85</f>
        <v>0</v>
      </c>
      <c r="TM85" s="1" t="n">
        <f aca="false">TL84*$B85</f>
        <v>0</v>
      </c>
      <c r="TN85" s="1" t="n">
        <f aca="false">TM84*$B85</f>
        <v>0</v>
      </c>
      <c r="TO85" s="1" t="n">
        <f aca="false">TN84*$B85</f>
        <v>0</v>
      </c>
      <c r="TP85" s="1" t="n">
        <f aca="false">TO84*$B85</f>
        <v>0</v>
      </c>
      <c r="TQ85" s="1" t="n">
        <f aca="false">TP84*$B85</f>
        <v>0</v>
      </c>
      <c r="TR85" s="1" t="n">
        <f aca="false">TQ84*$B85</f>
        <v>0</v>
      </c>
      <c r="TS85" s="1" t="n">
        <f aca="false">TR84*$B85</f>
        <v>0</v>
      </c>
      <c r="TT85" s="1" t="n">
        <f aca="false">TS84*$B85</f>
        <v>0</v>
      </c>
      <c r="TU85" s="1" t="n">
        <f aca="false">TT84*$B85</f>
        <v>0</v>
      </c>
      <c r="TV85" s="1" t="n">
        <f aca="false">TU84*$B85</f>
        <v>0</v>
      </c>
      <c r="TW85" s="1" t="n">
        <f aca="false">TV84*$B85</f>
        <v>0</v>
      </c>
      <c r="TX85" s="1" t="n">
        <f aca="false">TW84*$B85</f>
        <v>0</v>
      </c>
      <c r="TY85" s="1" t="n">
        <f aca="false">TX84*$B85</f>
        <v>0</v>
      </c>
      <c r="TZ85" s="1" t="n">
        <f aca="false">TY84*$B85</f>
        <v>0</v>
      </c>
      <c r="UA85" s="1" t="n">
        <f aca="false">TZ84*$B85</f>
        <v>0</v>
      </c>
      <c r="UB85" s="1" t="n">
        <f aca="false">UA84*$B85</f>
        <v>0</v>
      </c>
      <c r="UC85" s="1" t="n">
        <f aca="false">UB84*$B85</f>
        <v>0</v>
      </c>
      <c r="UD85" s="1" t="n">
        <f aca="false">UC84*$B85</f>
        <v>0</v>
      </c>
      <c r="UE85" s="1" t="n">
        <f aca="false">UD84*$B85</f>
        <v>0</v>
      </c>
      <c r="UF85" s="1" t="n">
        <f aca="false">UE84*$B85</f>
        <v>0</v>
      </c>
      <c r="UG85" s="1" t="n">
        <f aca="false">UF84*$B85</f>
        <v>0</v>
      </c>
      <c r="UH85" s="1" t="n">
        <f aca="false">UG84*$B85</f>
        <v>0</v>
      </c>
      <c r="UI85" s="1" t="n">
        <f aca="false">UH84*$B85</f>
        <v>0</v>
      </c>
      <c r="UJ85" s="1" t="n">
        <f aca="false">UI84*$B85</f>
        <v>0</v>
      </c>
      <c r="UK85" s="1" t="n">
        <f aca="false">UJ84*$B85</f>
        <v>0</v>
      </c>
      <c r="UL85" s="1" t="n">
        <f aca="false">UK84*$B85</f>
        <v>0</v>
      </c>
      <c r="UM85" s="1" t="n">
        <f aca="false">UL84*$B85</f>
        <v>0</v>
      </c>
      <c r="UN85" s="1" t="n">
        <f aca="false">UM84*$B85</f>
        <v>0</v>
      </c>
      <c r="UO85" s="1" t="n">
        <f aca="false">UN84*$B85</f>
        <v>0</v>
      </c>
      <c r="UP85" s="1" t="n">
        <f aca="false">UO84*$B85</f>
        <v>0</v>
      </c>
      <c r="UQ85" s="1" t="n">
        <f aca="false">UP84*$B85</f>
        <v>0</v>
      </c>
      <c r="UR85" s="1" t="n">
        <f aca="false">UQ84*$B85</f>
        <v>0</v>
      </c>
      <c r="US85" s="1" t="n">
        <f aca="false">UR84*$B85</f>
        <v>0</v>
      </c>
      <c r="UT85" s="1" t="n">
        <f aca="false">US84*$B85</f>
        <v>0</v>
      </c>
      <c r="UU85" s="1" t="n">
        <f aca="false">UT84*$B85</f>
        <v>0</v>
      </c>
      <c r="UV85" s="1" t="n">
        <f aca="false">UU84*$B85</f>
        <v>0</v>
      </c>
      <c r="UW85" s="1" t="n">
        <f aca="false">UV84*$B85</f>
        <v>0</v>
      </c>
      <c r="UX85" s="1" t="n">
        <f aca="false">UW84*$B85</f>
        <v>0</v>
      </c>
      <c r="UY85" s="1" t="n">
        <f aca="false">UX84*$B85</f>
        <v>0</v>
      </c>
      <c r="UZ85" s="1" t="n">
        <f aca="false">UY84*$B85</f>
        <v>0</v>
      </c>
      <c r="VA85" s="1" t="n">
        <f aca="false">UZ84*$B85</f>
        <v>0</v>
      </c>
      <c r="VB85" s="1" t="n">
        <f aca="false">VA84*$B85</f>
        <v>0</v>
      </c>
      <c r="VC85" s="1" t="n">
        <f aca="false">VB84*$B85</f>
        <v>0</v>
      </c>
      <c r="VD85" s="1" t="n">
        <f aca="false">VC84*$B85</f>
        <v>0</v>
      </c>
      <c r="VE85" s="1" t="n">
        <f aca="false">VD84*$B85</f>
        <v>0</v>
      </c>
      <c r="VF85" s="1" t="n">
        <f aca="false">VE84*$B85</f>
        <v>0</v>
      </c>
      <c r="VG85" s="1" t="n">
        <f aca="false">VF84*$B85</f>
        <v>0</v>
      </c>
      <c r="VH85" s="1" t="n">
        <f aca="false">VG84*$B85</f>
        <v>0</v>
      </c>
      <c r="VI85" s="1" t="n">
        <f aca="false">VH84*$B85</f>
        <v>0</v>
      </c>
      <c r="VJ85" s="1" t="n">
        <f aca="false">VI84*$B85</f>
        <v>0</v>
      </c>
      <c r="VK85" s="1" t="n">
        <f aca="false">VJ84*$B85</f>
        <v>0</v>
      </c>
      <c r="VL85" s="1" t="n">
        <f aca="false">VK84*$B85</f>
        <v>0</v>
      </c>
      <c r="VM85" s="1" t="n">
        <f aca="false">VL84*$B85</f>
        <v>0</v>
      </c>
      <c r="VN85" s="1" t="n">
        <f aca="false">VM84*$B85</f>
        <v>0</v>
      </c>
      <c r="VO85" s="1" t="n">
        <f aca="false">VN84*$B85</f>
        <v>0</v>
      </c>
      <c r="VP85" s="1" t="n">
        <f aca="false">VO84*$B85</f>
        <v>0</v>
      </c>
      <c r="VQ85" s="1" t="n">
        <f aca="false">VP84*$B85</f>
        <v>0</v>
      </c>
      <c r="VR85" s="1" t="n">
        <f aca="false">VQ84*$B85</f>
        <v>0</v>
      </c>
      <c r="VS85" s="1" t="n">
        <f aca="false">VR84*$B85</f>
        <v>0</v>
      </c>
      <c r="VT85" s="1" t="n">
        <f aca="false">VS84*$B85</f>
        <v>0</v>
      </c>
      <c r="VU85" s="1" t="n">
        <f aca="false">VT84*$B85</f>
        <v>0</v>
      </c>
      <c r="VV85" s="1" t="n">
        <f aca="false">VU84*$B85</f>
        <v>0</v>
      </c>
      <c r="VW85" s="1" t="n">
        <f aca="false">VV84*$B85</f>
        <v>0</v>
      </c>
      <c r="VX85" s="1" t="n">
        <f aca="false">VW84*$B85</f>
        <v>0</v>
      </c>
      <c r="VY85" s="1" t="n">
        <f aca="false">VX84*$B85</f>
        <v>0</v>
      </c>
      <c r="VZ85" s="1" t="n">
        <f aca="false">VY84*$B85</f>
        <v>0</v>
      </c>
      <c r="WA85" s="1" t="n">
        <f aca="false">VZ84*$B85</f>
        <v>0</v>
      </c>
      <c r="WB85" s="1" t="n">
        <f aca="false">WA84*$B85</f>
        <v>0</v>
      </c>
      <c r="WC85" s="1" t="n">
        <f aca="false">WB84*$B85</f>
        <v>0</v>
      </c>
      <c r="WD85" s="1" t="n">
        <f aca="false">WC84*$B85</f>
        <v>0</v>
      </c>
      <c r="WE85" s="1" t="n">
        <f aca="false">WD84*$B85</f>
        <v>0</v>
      </c>
      <c r="WF85" s="1" t="n">
        <f aca="false">WE84*$B85</f>
        <v>0</v>
      </c>
      <c r="WG85" s="1" t="n">
        <f aca="false">WF84*$B85</f>
        <v>0</v>
      </c>
      <c r="WH85" s="1" t="n">
        <f aca="false">WG84*$B85</f>
        <v>0</v>
      </c>
      <c r="WI85" s="1" t="n">
        <f aca="false">WH84*$B85</f>
        <v>0</v>
      </c>
      <c r="WJ85" s="1" t="n">
        <f aca="false">WI84*$B85</f>
        <v>0</v>
      </c>
      <c r="WK85" s="1" t="n">
        <f aca="false">WJ84*$B85</f>
        <v>0</v>
      </c>
      <c r="WL85" s="1" t="n">
        <f aca="false">WK84*$B85</f>
        <v>0</v>
      </c>
      <c r="WM85" s="1" t="n">
        <f aca="false">WL84*$B85</f>
        <v>0</v>
      </c>
      <c r="WN85" s="1" t="n">
        <f aca="false">WM84*$B85</f>
        <v>0</v>
      </c>
      <c r="WO85" s="1" t="n">
        <f aca="false">WN84*$B85</f>
        <v>0</v>
      </c>
      <c r="WP85" s="1" t="n">
        <f aca="false">WO84*$B85</f>
        <v>0</v>
      </c>
      <c r="WQ85" s="1" t="n">
        <f aca="false">WP84*$B85</f>
        <v>0</v>
      </c>
      <c r="WR85" s="1" t="n">
        <f aca="false">WQ84*$B85</f>
        <v>0</v>
      </c>
      <c r="WS85" s="1" t="n">
        <f aca="false">WR84*$B85</f>
        <v>0</v>
      </c>
      <c r="WT85" s="1" t="n">
        <f aca="false">WS84*$B85</f>
        <v>0</v>
      </c>
      <c r="WU85" s="1" t="n">
        <f aca="false">WT84*$B85</f>
        <v>0</v>
      </c>
      <c r="WV85" s="1" t="n">
        <f aca="false">WU84*$B85</f>
        <v>0</v>
      </c>
      <c r="WW85" s="1" t="n">
        <f aca="false">WV84*$B85</f>
        <v>0</v>
      </c>
      <c r="WX85" s="1" t="n">
        <f aca="false">WW84*$B85</f>
        <v>0</v>
      </c>
      <c r="WY85" s="1" t="n">
        <f aca="false">WX84*$B85</f>
        <v>0</v>
      </c>
      <c r="WZ85" s="1" t="n">
        <f aca="false">WY84*$B85</f>
        <v>0</v>
      </c>
      <c r="XA85" s="1" t="n">
        <f aca="false">WZ84*$B85</f>
        <v>0</v>
      </c>
      <c r="XB85" s="1" t="n">
        <f aca="false">XA84*$B85</f>
        <v>0</v>
      </c>
      <c r="XC85" s="1" t="n">
        <f aca="false">XB84*$B85</f>
        <v>0</v>
      </c>
      <c r="XD85" s="1" t="n">
        <f aca="false">XC84*$B85</f>
        <v>0</v>
      </c>
      <c r="XE85" s="1" t="n">
        <f aca="false">XD84*$B85</f>
        <v>0</v>
      </c>
      <c r="XF85" s="1" t="n">
        <f aca="false">XE84*$B85</f>
        <v>0</v>
      </c>
      <c r="XG85" s="1" t="n">
        <f aca="false">XF84*$B85</f>
        <v>0</v>
      </c>
      <c r="XH85" s="1" t="n">
        <f aca="false">XG84*$B85</f>
        <v>0</v>
      </c>
      <c r="XI85" s="1" t="n">
        <f aca="false">XH84*$B85</f>
        <v>0</v>
      </c>
      <c r="XJ85" s="1" t="n">
        <f aca="false">XI84*$B85</f>
        <v>0</v>
      </c>
      <c r="XK85" s="1" t="n">
        <f aca="false">XJ84*$B85</f>
        <v>0</v>
      </c>
      <c r="XL85" s="1" t="n">
        <f aca="false">XK84*$B85</f>
        <v>0</v>
      </c>
      <c r="XM85" s="1" t="n">
        <f aca="false">XL84*$B85</f>
        <v>0</v>
      </c>
      <c r="XN85" s="1" t="n">
        <f aca="false">XM84*$B85</f>
        <v>0</v>
      </c>
      <c r="XO85" s="1" t="n">
        <f aca="false">XN84*$B85</f>
        <v>0</v>
      </c>
      <c r="XP85" s="1" t="n">
        <f aca="false">XO84*$B85</f>
        <v>0</v>
      </c>
      <c r="XQ85" s="1" t="n">
        <f aca="false">XP84*$B85</f>
        <v>0</v>
      </c>
      <c r="XR85" s="1" t="n">
        <f aca="false">XQ84*$B85</f>
        <v>0</v>
      </c>
      <c r="XS85" s="1" t="n">
        <f aca="false">XR84*$B85</f>
        <v>0</v>
      </c>
      <c r="XT85" s="1" t="n">
        <f aca="false">XS84*$B85</f>
        <v>0</v>
      </c>
      <c r="XU85" s="1" t="n">
        <f aca="false">XT84*$B85</f>
        <v>0</v>
      </c>
      <c r="XV85" s="1" t="n">
        <f aca="false">XU84*$B85</f>
        <v>0</v>
      </c>
      <c r="XW85" s="1" t="n">
        <f aca="false">XV84*$B85</f>
        <v>0</v>
      </c>
      <c r="XX85" s="1" t="n">
        <f aca="false">XW84*$B85</f>
        <v>0</v>
      </c>
      <c r="XY85" s="1" t="n">
        <f aca="false">XX84*$B85</f>
        <v>0</v>
      </c>
      <c r="XZ85" s="1" t="n">
        <f aca="false">XY84*$B85</f>
        <v>0</v>
      </c>
      <c r="YA85" s="1" t="n">
        <f aca="false">XZ84*$B85</f>
        <v>0</v>
      </c>
      <c r="YB85" s="1" t="n">
        <f aca="false">YA84*$B85</f>
        <v>0</v>
      </c>
      <c r="YC85" s="1" t="n">
        <f aca="false">YB84*$B85</f>
        <v>0</v>
      </c>
      <c r="YD85" s="1" t="n">
        <f aca="false">YC84*$B85</f>
        <v>0</v>
      </c>
      <c r="YE85" s="1" t="n">
        <f aca="false">YD84*$B85</f>
        <v>0</v>
      </c>
      <c r="YF85" s="1" t="n">
        <f aca="false">YE84*$B85</f>
        <v>0</v>
      </c>
      <c r="YG85" s="1" t="n">
        <f aca="false">YF84*$B85</f>
        <v>0</v>
      </c>
      <c r="YH85" s="1" t="n">
        <f aca="false">YG84*$B85</f>
        <v>0</v>
      </c>
      <c r="YI85" s="1" t="n">
        <f aca="false">YH84*$B85</f>
        <v>0</v>
      </c>
      <c r="YJ85" s="1" t="n">
        <f aca="false">YI84*$B85</f>
        <v>0</v>
      </c>
      <c r="YK85" s="1" t="n">
        <f aca="false">YJ84*$B85</f>
        <v>0</v>
      </c>
      <c r="YL85" s="1" t="n">
        <f aca="false">YK84*$B85</f>
        <v>0</v>
      </c>
      <c r="YM85" s="1" t="n">
        <f aca="false">YL84*$B85</f>
        <v>0</v>
      </c>
      <c r="YN85" s="1" t="n">
        <f aca="false">YM84*$B85</f>
        <v>0</v>
      </c>
      <c r="YO85" s="1" t="n">
        <f aca="false">YN84*$B85</f>
        <v>0</v>
      </c>
      <c r="YP85" s="1" t="n">
        <f aca="false">YO84*$B85</f>
        <v>0</v>
      </c>
      <c r="YQ85" s="1" t="n">
        <f aca="false">YP84*$B85</f>
        <v>0</v>
      </c>
      <c r="YR85" s="1" t="n">
        <f aca="false">YQ84*$B85</f>
        <v>0</v>
      </c>
      <c r="YS85" s="1" t="n">
        <f aca="false">YR84*$B85</f>
        <v>0</v>
      </c>
      <c r="YT85" s="1" t="n">
        <f aca="false">YS84*$B85</f>
        <v>0</v>
      </c>
      <c r="YU85" s="1" t="n">
        <f aca="false">YT84*$B85</f>
        <v>0</v>
      </c>
      <c r="YV85" s="1" t="n">
        <f aca="false">YU84*$B85</f>
        <v>0</v>
      </c>
      <c r="YW85" s="1" t="n">
        <f aca="false">YV84*$B85</f>
        <v>0</v>
      </c>
      <c r="YX85" s="1" t="n">
        <f aca="false">YW84*$B85</f>
        <v>0</v>
      </c>
      <c r="YY85" s="1" t="n">
        <f aca="false">YX84*$B85</f>
        <v>0</v>
      </c>
      <c r="YZ85" s="1" t="n">
        <f aca="false">YY84*$B85</f>
        <v>0</v>
      </c>
      <c r="ZA85" s="1" t="n">
        <f aca="false">YZ84*$B85</f>
        <v>0</v>
      </c>
      <c r="ZB85" s="1" t="n">
        <f aca="false">ZA84*$B85</f>
        <v>0</v>
      </c>
      <c r="ZC85" s="1" t="n">
        <f aca="false">ZB84*$B85</f>
        <v>0</v>
      </c>
      <c r="ZD85" s="1" t="n">
        <f aca="false">ZC84*$B85</f>
        <v>0</v>
      </c>
      <c r="ZE85" s="1" t="n">
        <f aca="false">ZD84*$B85</f>
        <v>0</v>
      </c>
      <c r="ZF85" s="1" t="n">
        <f aca="false">ZE84*$B85</f>
        <v>0</v>
      </c>
      <c r="ZG85" s="1" t="n">
        <f aca="false">ZF84*$B85</f>
        <v>0</v>
      </c>
      <c r="ZH85" s="1" t="n">
        <f aca="false">ZG84*$B85</f>
        <v>0</v>
      </c>
      <c r="ZI85" s="1" t="n">
        <f aca="false">ZH84*$B85</f>
        <v>0</v>
      </c>
      <c r="ZJ85" s="1" t="n">
        <f aca="false">ZI84*$B85</f>
        <v>0</v>
      </c>
      <c r="ZK85" s="1" t="n">
        <f aca="false">ZJ84*$B85</f>
        <v>0</v>
      </c>
      <c r="ZL85" s="1" t="n">
        <f aca="false">ZK84*$B85</f>
        <v>0</v>
      </c>
      <c r="ZM85" s="1" t="n">
        <f aca="false">ZL84*$B85</f>
        <v>0</v>
      </c>
      <c r="ZN85" s="1" t="n">
        <f aca="false">ZM84*$B85</f>
        <v>0</v>
      </c>
      <c r="ZO85" s="1" t="n">
        <f aca="false">ZN84*$B85</f>
        <v>0</v>
      </c>
      <c r="ZP85" s="1" t="n">
        <f aca="false">ZO84*$B85</f>
        <v>0</v>
      </c>
      <c r="ZQ85" s="1" t="n">
        <f aca="false">ZP84*$B85</f>
        <v>0</v>
      </c>
      <c r="ZR85" s="1" t="n">
        <f aca="false">ZQ84*$B85</f>
        <v>0</v>
      </c>
      <c r="ZS85" s="1" t="n">
        <f aca="false">ZR84*$B85</f>
        <v>0</v>
      </c>
      <c r="ZT85" s="1" t="n">
        <f aca="false">ZS84*$B85</f>
        <v>0</v>
      </c>
      <c r="ZU85" s="1" t="n">
        <f aca="false">ZT84*$B85</f>
        <v>0</v>
      </c>
      <c r="ZV85" s="1" t="n">
        <f aca="false">ZU84*$B85</f>
        <v>0</v>
      </c>
      <c r="ZW85" s="1" t="n">
        <f aca="false">ZV84*$B85</f>
        <v>0</v>
      </c>
      <c r="ZX85" s="1" t="n">
        <f aca="false">ZW84*$B85</f>
        <v>0</v>
      </c>
      <c r="ZY85" s="1" t="n">
        <f aca="false">ZX84*$B85</f>
        <v>0</v>
      </c>
      <c r="ZZ85" s="1" t="n">
        <f aca="false">ZY84*$B85</f>
        <v>0</v>
      </c>
      <c r="AAA85" s="1" t="n">
        <f aca="false">ZZ84*$B85</f>
        <v>0</v>
      </c>
      <c r="AAB85" s="1" t="n">
        <f aca="false">AAA84*$B85</f>
        <v>0</v>
      </c>
      <c r="AAC85" s="1" t="n">
        <f aca="false">AAB84*$B85</f>
        <v>0</v>
      </c>
      <c r="AAD85" s="1" t="n">
        <f aca="false">AAC84*$B85</f>
        <v>0</v>
      </c>
      <c r="AAE85" s="1" t="n">
        <f aca="false">AAD84*$B85</f>
        <v>0</v>
      </c>
      <c r="AAF85" s="1" t="n">
        <f aca="false">AAE84*$B85</f>
        <v>0</v>
      </c>
      <c r="AAG85" s="1" t="n">
        <f aca="false">AAF84*$B85</f>
        <v>0</v>
      </c>
      <c r="AAH85" s="1" t="n">
        <f aca="false">AAG84*$B85</f>
        <v>0</v>
      </c>
      <c r="AAI85" s="1" t="n">
        <f aca="false">AAH84*$B85</f>
        <v>0</v>
      </c>
      <c r="AAJ85" s="1" t="n">
        <f aca="false">AAI84*$B85</f>
        <v>0</v>
      </c>
      <c r="AAK85" s="1" t="n">
        <f aca="false">AAJ84*$B85</f>
        <v>0</v>
      </c>
      <c r="AAL85" s="1" t="n">
        <f aca="false">AAK84*$B85</f>
        <v>0</v>
      </c>
      <c r="AAM85" s="1" t="n">
        <f aca="false">AAL84*$B85</f>
        <v>0</v>
      </c>
      <c r="AAN85" s="1" t="n">
        <f aca="false">AAM84*$B85</f>
        <v>0</v>
      </c>
      <c r="AAO85" s="1" t="n">
        <f aca="false">AAN84*$B85</f>
        <v>0</v>
      </c>
      <c r="AAP85" s="1" t="n">
        <f aca="false">AAO84*$B85</f>
        <v>0</v>
      </c>
      <c r="AAQ85" s="1" t="n">
        <f aca="false">AAP84*$B85</f>
        <v>0</v>
      </c>
      <c r="AAR85" s="1" t="n">
        <f aca="false">AAQ84*$B85</f>
        <v>0</v>
      </c>
      <c r="AAS85" s="1" t="n">
        <f aca="false">AAR84*$B85</f>
        <v>0</v>
      </c>
      <c r="AAT85" s="1" t="n">
        <f aca="false">AAS84*$B85</f>
        <v>0</v>
      </c>
      <c r="AAU85" s="1" t="n">
        <f aca="false">AAT84*$B85</f>
        <v>0</v>
      </c>
      <c r="AAV85" s="1" t="n">
        <f aca="false">AAU84*$B85</f>
        <v>0</v>
      </c>
      <c r="AAW85" s="1" t="n">
        <f aca="false">AAV84*$B85</f>
        <v>0</v>
      </c>
      <c r="AAX85" s="1" t="n">
        <f aca="false">AAW84*$B85</f>
        <v>0</v>
      </c>
      <c r="AAY85" s="1" t="n">
        <f aca="false">AAX84*$B85</f>
        <v>0</v>
      </c>
      <c r="AAZ85" s="1" t="n">
        <f aca="false">AAY84*$B85</f>
        <v>0</v>
      </c>
      <c r="ABA85" s="1" t="n">
        <f aca="false">AAZ84*$B85</f>
        <v>0</v>
      </c>
      <c r="ABB85" s="1" t="n">
        <f aca="false">ABA84*$B85</f>
        <v>0</v>
      </c>
      <c r="ABC85" s="1" t="n">
        <f aca="false">ABB84*$B85</f>
        <v>0</v>
      </c>
      <c r="ABD85" s="1" t="n">
        <f aca="false">ABC84*$B85</f>
        <v>0</v>
      </c>
      <c r="ABE85" s="1" t="n">
        <f aca="false">ABD84*$B85</f>
        <v>0</v>
      </c>
      <c r="ABF85" s="1" t="n">
        <f aca="false">ABE84*$B85</f>
        <v>0</v>
      </c>
      <c r="ABG85" s="1" t="n">
        <f aca="false">ABF84*$B85</f>
        <v>0</v>
      </c>
      <c r="ABH85" s="1" t="n">
        <f aca="false">ABG84*$B85</f>
        <v>0</v>
      </c>
      <c r="ABI85" s="1" t="n">
        <f aca="false">ABH84*$B85</f>
        <v>0</v>
      </c>
      <c r="ABJ85" s="1" t="n">
        <f aca="false">ABI84*$B85</f>
        <v>0</v>
      </c>
      <c r="ABK85" s="1" t="n">
        <f aca="false">ABJ84*$B85</f>
        <v>0</v>
      </c>
      <c r="ABL85" s="1" t="n">
        <f aca="false">ABK84*$B85</f>
        <v>0</v>
      </c>
      <c r="ABM85" s="1" t="n">
        <f aca="false">ABL84*$B85</f>
        <v>0</v>
      </c>
      <c r="ABN85" s="1" t="n">
        <f aca="false">ABM84*$B85</f>
        <v>0</v>
      </c>
      <c r="ABO85" s="1" t="n">
        <f aca="false">ABN84*$B85</f>
        <v>0</v>
      </c>
      <c r="ABP85" s="1" t="n">
        <f aca="false">ABO84*$B85</f>
        <v>0</v>
      </c>
      <c r="ABQ85" s="1" t="n">
        <f aca="false">ABP84*$B85</f>
        <v>0</v>
      </c>
      <c r="ABR85" s="1" t="n">
        <f aca="false">ABQ84*$B85</f>
        <v>0</v>
      </c>
      <c r="ABS85" s="1" t="n">
        <f aca="false">ABR84*$B85</f>
        <v>0</v>
      </c>
      <c r="ABT85" s="1" t="n">
        <f aca="false">ABS84*$B85</f>
        <v>0</v>
      </c>
      <c r="ABU85" s="1" t="n">
        <f aca="false">ABT84*$B85</f>
        <v>0</v>
      </c>
      <c r="ABV85" s="1" t="n">
        <f aca="false">ABU84*$B85</f>
        <v>0</v>
      </c>
      <c r="ABW85" s="1" t="n">
        <f aca="false">ABV84*$B85</f>
        <v>0</v>
      </c>
      <c r="ABX85" s="1" t="n">
        <f aca="false">ABW84*$B85</f>
        <v>0</v>
      </c>
      <c r="ABY85" s="1" t="n">
        <f aca="false">ABX84*$B85</f>
        <v>0</v>
      </c>
      <c r="ABZ85" s="1" t="n">
        <f aca="false">ABY84*$B85</f>
        <v>0</v>
      </c>
      <c r="ACA85" s="1" t="n">
        <f aca="false">ABZ84*$B85</f>
        <v>0</v>
      </c>
      <c r="ACB85" s="1" t="n">
        <f aca="false">ACA84*$B85</f>
        <v>0</v>
      </c>
      <c r="ACC85" s="1" t="n">
        <f aca="false">ACB84*$B85</f>
        <v>0</v>
      </c>
      <c r="ACD85" s="1" t="n">
        <f aca="false">ACC84*$B85</f>
        <v>0</v>
      </c>
      <c r="ACE85" s="1" t="n">
        <f aca="false">ACD84*$B85</f>
        <v>0</v>
      </c>
      <c r="ACF85" s="1" t="n">
        <f aca="false">ACE84*$B85</f>
        <v>0</v>
      </c>
      <c r="ACG85" s="1" t="n">
        <f aca="false">ACF84*$B85</f>
        <v>0</v>
      </c>
      <c r="ACH85" s="1" t="n">
        <f aca="false">ACG84*$B85</f>
        <v>0</v>
      </c>
      <c r="ACI85" s="1" t="n">
        <f aca="false">ACH84*$B85</f>
        <v>0</v>
      </c>
      <c r="ACJ85" s="1" t="n">
        <f aca="false">ACI84*$B85</f>
        <v>0</v>
      </c>
      <c r="ACK85" s="1" t="n">
        <f aca="false">ACJ84*$B85</f>
        <v>0</v>
      </c>
      <c r="ACL85" s="1" t="n">
        <f aca="false">ACK84*$B85</f>
        <v>0</v>
      </c>
      <c r="ACM85" s="1" t="n">
        <f aca="false">ACL84*$B85</f>
        <v>0</v>
      </c>
      <c r="ACN85" s="1" t="n">
        <f aca="false">ACM84*$B85</f>
        <v>0</v>
      </c>
      <c r="ACO85" s="1" t="n">
        <f aca="false">ACN84*$B85</f>
        <v>0</v>
      </c>
      <c r="ACP85" s="1" t="n">
        <f aca="false">ACO84*$B85</f>
        <v>0</v>
      </c>
      <c r="ACQ85" s="1" t="n">
        <f aca="false">ACP84*$B85</f>
        <v>0</v>
      </c>
      <c r="ACR85" s="1" t="n">
        <f aca="false">ACQ84*$B85</f>
        <v>0</v>
      </c>
      <c r="ACS85" s="1" t="n">
        <f aca="false">ACR84*$B85</f>
        <v>0</v>
      </c>
      <c r="ACT85" s="1" t="n">
        <f aca="false">ACS84*$B85</f>
        <v>0</v>
      </c>
      <c r="ACU85" s="1" t="n">
        <f aca="false">ACT84*$B85</f>
        <v>0</v>
      </c>
      <c r="ACV85" s="1" t="n">
        <f aca="false">ACU84*$B85</f>
        <v>0</v>
      </c>
      <c r="ACW85" s="1" t="n">
        <f aca="false">ACV84*$B85</f>
        <v>0</v>
      </c>
      <c r="ACX85" s="1" t="n">
        <f aca="false">ACW84*$B85</f>
        <v>0</v>
      </c>
      <c r="ACY85" s="1" t="n">
        <f aca="false">ACX84*$B85</f>
        <v>0</v>
      </c>
      <c r="ACZ85" s="1" t="n">
        <f aca="false">ACY84*$B85</f>
        <v>0</v>
      </c>
      <c r="ADA85" s="1" t="n">
        <f aca="false">ACZ84*$B85</f>
        <v>0</v>
      </c>
      <c r="ADB85" s="1" t="n">
        <f aca="false">ADA84*$B85</f>
        <v>0</v>
      </c>
      <c r="ADC85" s="1" t="n">
        <f aca="false">ADB84*$B85</f>
        <v>0</v>
      </c>
      <c r="ADD85" s="1" t="n">
        <f aca="false">ADC84*$B85</f>
        <v>0</v>
      </c>
      <c r="ADE85" s="1" t="n">
        <f aca="false">ADD84*$B85</f>
        <v>0</v>
      </c>
      <c r="ADF85" s="1" t="n">
        <f aca="false">ADE84*$B85</f>
        <v>0</v>
      </c>
      <c r="ADG85" s="1" t="n">
        <f aca="false">ADF84*$B85</f>
        <v>0</v>
      </c>
      <c r="ADH85" s="1" t="n">
        <f aca="false">ADG84*$B85</f>
        <v>0</v>
      </c>
      <c r="ADI85" s="1" t="n">
        <f aca="false">ADH84*$B85</f>
        <v>0</v>
      </c>
      <c r="ADJ85" s="1" t="n">
        <f aca="false">ADI84*$B85</f>
        <v>0</v>
      </c>
      <c r="ADK85" s="1" t="n">
        <f aca="false">ADJ84*$B85</f>
        <v>0</v>
      </c>
      <c r="ADL85" s="1" t="n">
        <f aca="false">ADK84*$B85</f>
        <v>0</v>
      </c>
      <c r="ADM85" s="1" t="n">
        <f aca="false">ADL84*$B85</f>
        <v>0</v>
      </c>
      <c r="ADN85" s="1" t="n">
        <f aca="false">ADM84*$B85</f>
        <v>0</v>
      </c>
      <c r="ADO85" s="1" t="n">
        <f aca="false">ADN84*$B85</f>
        <v>0</v>
      </c>
      <c r="ADP85" s="1" t="n">
        <f aca="false">ADO84*$B85</f>
        <v>0</v>
      </c>
      <c r="ADQ85" s="1" t="n">
        <f aca="false">ADP84*$B85</f>
        <v>0</v>
      </c>
      <c r="ADR85" s="1" t="n">
        <f aca="false">ADQ84*$B85</f>
        <v>0</v>
      </c>
      <c r="ADS85" s="1" t="n">
        <f aca="false">ADR84*$B85</f>
        <v>0</v>
      </c>
      <c r="ADT85" s="1" t="n">
        <f aca="false">ADS84*$B85</f>
        <v>0</v>
      </c>
      <c r="ADU85" s="1" t="n">
        <f aca="false">ADT84*$B85</f>
        <v>0</v>
      </c>
      <c r="ADV85" s="1" t="n">
        <f aca="false">ADU84*$B85</f>
        <v>0</v>
      </c>
      <c r="ADW85" s="1" t="n">
        <f aca="false">ADV84*$B85</f>
        <v>0</v>
      </c>
      <c r="ADX85" s="1" t="n">
        <f aca="false">ADW84*$B85</f>
        <v>0</v>
      </c>
      <c r="ADY85" s="1" t="n">
        <f aca="false">ADX84*$B85</f>
        <v>0</v>
      </c>
      <c r="ADZ85" s="1" t="n">
        <f aca="false">ADY84*$B85</f>
        <v>0</v>
      </c>
      <c r="AEA85" s="1" t="n">
        <f aca="false">ADZ84*$B85</f>
        <v>0</v>
      </c>
      <c r="AEB85" s="1" t="n">
        <f aca="false">AEA84*$B85</f>
        <v>0</v>
      </c>
      <c r="AEC85" s="1" t="n">
        <f aca="false">AEB84*$B85</f>
        <v>0</v>
      </c>
      <c r="AED85" s="1" t="n">
        <f aca="false">AEC84*$B85</f>
        <v>0</v>
      </c>
      <c r="AEE85" s="1" t="n">
        <f aca="false">AED84*$B85</f>
        <v>0</v>
      </c>
      <c r="AEF85" s="1" t="n">
        <f aca="false">AEE84*$B85</f>
        <v>0</v>
      </c>
      <c r="AEG85" s="1" t="n">
        <f aca="false">AEF84*$B85</f>
        <v>0</v>
      </c>
      <c r="AEH85" s="1" t="n">
        <f aca="false">AEG84*$B85</f>
        <v>0</v>
      </c>
      <c r="AEI85" s="1" t="n">
        <f aca="false">AEH84*$B85</f>
        <v>0</v>
      </c>
      <c r="AEJ85" s="1" t="n">
        <f aca="false">AEI84*$B85</f>
        <v>0</v>
      </c>
      <c r="AEK85" s="1" t="n">
        <f aca="false">AEJ84*$B85</f>
        <v>0</v>
      </c>
      <c r="AEL85" s="1" t="n">
        <f aca="false">AEK84*$B85</f>
        <v>0</v>
      </c>
      <c r="AEM85" s="1" t="n">
        <f aca="false">AEL84*$B85</f>
        <v>0</v>
      </c>
      <c r="AEN85" s="1" t="n">
        <f aca="false">AEM84*$B85</f>
        <v>0</v>
      </c>
      <c r="AEO85" s="1" t="n">
        <f aca="false">AEN84*$B85</f>
        <v>0</v>
      </c>
      <c r="AEP85" s="1" t="n">
        <f aca="false">AEO84*$B85</f>
        <v>0</v>
      </c>
      <c r="AEQ85" s="1" t="n">
        <f aca="false">AEP84*$B85</f>
        <v>0</v>
      </c>
      <c r="AER85" s="1" t="n">
        <f aca="false">AEQ84*$B85</f>
        <v>0</v>
      </c>
      <c r="AES85" s="1" t="n">
        <f aca="false">AER84*$B85</f>
        <v>0</v>
      </c>
      <c r="AET85" s="1" t="n">
        <f aca="false">AES84*$B85</f>
        <v>0</v>
      </c>
      <c r="AEU85" s="1" t="n">
        <f aca="false">AET84*$B85</f>
        <v>0</v>
      </c>
      <c r="AEV85" s="1" t="n">
        <f aca="false">AEU84*$B85</f>
        <v>0</v>
      </c>
      <c r="AEW85" s="1" t="n">
        <f aca="false">AEV84*$B85</f>
        <v>0</v>
      </c>
      <c r="AEX85" s="1" t="n">
        <f aca="false">AEW84*$B85</f>
        <v>0</v>
      </c>
      <c r="AEY85" s="1" t="n">
        <f aca="false">AEX84*$B85</f>
        <v>0</v>
      </c>
      <c r="AEZ85" s="1" t="n">
        <f aca="false">AEY84*$B85</f>
        <v>0</v>
      </c>
      <c r="AFA85" s="1" t="n">
        <f aca="false">AEZ84*$B85</f>
        <v>0</v>
      </c>
      <c r="AFB85" s="1" t="n">
        <f aca="false">AFA84*$B85</f>
        <v>0</v>
      </c>
      <c r="AFC85" s="1" t="n">
        <f aca="false">AFB84*$B85</f>
        <v>0</v>
      </c>
      <c r="AFD85" s="1" t="n">
        <f aca="false">AFC84*$B85</f>
        <v>0</v>
      </c>
      <c r="AFE85" s="1" t="n">
        <f aca="false">AFD84*$B85</f>
        <v>0</v>
      </c>
      <c r="AFF85" s="1" t="n">
        <f aca="false">AFE84*$B85</f>
        <v>0</v>
      </c>
      <c r="AFG85" s="1" t="n">
        <f aca="false">AFF84*$B85</f>
        <v>0</v>
      </c>
      <c r="AFH85" s="1" t="n">
        <f aca="false">AFG84*$B85</f>
        <v>0</v>
      </c>
      <c r="AFI85" s="1" t="n">
        <f aca="false">AFH84*$B85</f>
        <v>0</v>
      </c>
      <c r="AFJ85" s="1" t="n">
        <f aca="false">AFI84*$B85</f>
        <v>0</v>
      </c>
      <c r="AFK85" s="1" t="n">
        <f aca="false">AFJ84*$B85</f>
        <v>0</v>
      </c>
      <c r="AFL85" s="1" t="n">
        <f aca="false">AFK84*$B85</f>
        <v>0</v>
      </c>
      <c r="AFM85" s="1" t="n">
        <f aca="false">AFL84*$B85</f>
        <v>0</v>
      </c>
      <c r="AFN85" s="1" t="n">
        <f aca="false">AFM84*$B85</f>
        <v>0</v>
      </c>
      <c r="AFO85" s="1" t="n">
        <f aca="false">AFN84*$B85</f>
        <v>0</v>
      </c>
      <c r="AFP85" s="1" t="n">
        <f aca="false">AFO84*$B85</f>
        <v>0</v>
      </c>
      <c r="AFQ85" s="1" t="n">
        <f aca="false">AFP84*$B85</f>
        <v>0</v>
      </c>
      <c r="AFR85" s="1" t="n">
        <f aca="false">AFQ84*$B85</f>
        <v>0</v>
      </c>
      <c r="AFS85" s="1" t="n">
        <f aca="false">AFR84*$B85</f>
        <v>0</v>
      </c>
      <c r="AFT85" s="1" t="n">
        <f aca="false">AFS84*$B85</f>
        <v>0</v>
      </c>
      <c r="AFU85" s="1" t="n">
        <f aca="false">AFT84*$B85</f>
        <v>0</v>
      </c>
      <c r="AFV85" s="1" t="n">
        <f aca="false">AFU84*$B85</f>
        <v>0</v>
      </c>
      <c r="AFW85" s="1" t="n">
        <f aca="false">AFV84*$B85</f>
        <v>0</v>
      </c>
      <c r="AFX85" s="1" t="n">
        <f aca="false">AFW84*$B85</f>
        <v>0</v>
      </c>
      <c r="AFY85" s="1" t="n">
        <f aca="false">AFX84*$B85</f>
        <v>0</v>
      </c>
      <c r="AFZ85" s="1" t="n">
        <f aca="false">AFY84*$B85</f>
        <v>0</v>
      </c>
      <c r="AGA85" s="1" t="n">
        <f aca="false">AFZ84*$B85</f>
        <v>0</v>
      </c>
      <c r="AGB85" s="1" t="n">
        <f aca="false">AGA84*$B85</f>
        <v>0</v>
      </c>
      <c r="AGC85" s="1" t="n">
        <f aca="false">AGB84*$B85</f>
        <v>0</v>
      </c>
      <c r="AGD85" s="1" t="n">
        <f aca="false">AGC84*$B85</f>
        <v>0</v>
      </c>
      <c r="AGE85" s="1" t="n">
        <f aca="false">AGD84*$B85</f>
        <v>0</v>
      </c>
      <c r="AGF85" s="1" t="n">
        <f aca="false">AGE84*$B85</f>
        <v>0</v>
      </c>
      <c r="AGG85" s="1" t="n">
        <f aca="false">AGF84*$B85</f>
        <v>0</v>
      </c>
      <c r="AGH85" s="1" t="n">
        <f aca="false">AGG84*$B85</f>
        <v>0</v>
      </c>
      <c r="AGI85" s="1" t="n">
        <f aca="false">AGH84*$B85</f>
        <v>0</v>
      </c>
      <c r="AGJ85" s="1" t="n">
        <f aca="false">AGI84*$B85</f>
        <v>0</v>
      </c>
      <c r="AGK85" s="1" t="n">
        <f aca="false">AGJ84*$B85</f>
        <v>0</v>
      </c>
      <c r="AGL85" s="1" t="n">
        <f aca="false">AGK84*$B85</f>
        <v>0</v>
      </c>
      <c r="AGM85" s="1" t="n">
        <f aca="false">AGL84*$B85</f>
        <v>0</v>
      </c>
      <c r="AGN85" s="1" t="n">
        <f aca="false">AGM84*$B85</f>
        <v>0</v>
      </c>
      <c r="AGO85" s="1" t="n">
        <f aca="false">AGN84*$B85</f>
        <v>0</v>
      </c>
      <c r="AGP85" s="1" t="n">
        <f aca="false">AGO84*$B85</f>
        <v>0</v>
      </c>
      <c r="AGQ85" s="1" t="n">
        <f aca="false">AGP84*$B85</f>
        <v>0</v>
      </c>
      <c r="AGR85" s="1" t="n">
        <f aca="false">AGQ84*$B85</f>
        <v>0</v>
      </c>
      <c r="AGS85" s="1" t="n">
        <f aca="false">AGR84*$B85</f>
        <v>0</v>
      </c>
      <c r="AGT85" s="1" t="n">
        <f aca="false">AGS84*$B85</f>
        <v>0</v>
      </c>
      <c r="AGU85" s="1" t="n">
        <f aca="false">AGT84*$B85</f>
        <v>0</v>
      </c>
      <c r="AGV85" s="1" t="n">
        <f aca="false">AGU84*$B85</f>
        <v>0</v>
      </c>
      <c r="AGW85" s="1" t="n">
        <f aca="false">AGV84*$B85</f>
        <v>0</v>
      </c>
      <c r="AGX85" s="1" t="n">
        <f aca="false">AGW84*$B85</f>
        <v>0</v>
      </c>
      <c r="AGY85" s="1" t="n">
        <f aca="false">AGX84*$B85</f>
        <v>0</v>
      </c>
      <c r="AGZ85" s="1" t="n">
        <f aca="false">AGY84*$B85</f>
        <v>0</v>
      </c>
      <c r="AHA85" s="1" t="n">
        <f aca="false">AGZ84*$B85</f>
        <v>0</v>
      </c>
      <c r="AHB85" s="1" t="n">
        <f aca="false">AHA84*$B85</f>
        <v>0</v>
      </c>
      <c r="AHC85" s="1" t="n">
        <f aca="false">AHB84*$B85</f>
        <v>0</v>
      </c>
      <c r="AHD85" s="1" t="n">
        <f aca="false">AHC84*$B85</f>
        <v>0</v>
      </c>
      <c r="AHE85" s="1" t="n">
        <f aca="false">AHD84*$B85</f>
        <v>0</v>
      </c>
      <c r="AHF85" s="1" t="n">
        <f aca="false">AHE84*$B85</f>
        <v>0</v>
      </c>
      <c r="AHG85" s="1" t="n">
        <f aca="false">AHF84*$B85</f>
        <v>0</v>
      </c>
      <c r="AHH85" s="1" t="n">
        <f aca="false">AHG84*$B85</f>
        <v>0</v>
      </c>
      <c r="AHI85" s="1" t="n">
        <f aca="false">AHH84*$B85</f>
        <v>0</v>
      </c>
      <c r="AHJ85" s="1" t="n">
        <f aca="false">AHI84*$B85</f>
        <v>0</v>
      </c>
      <c r="AHK85" s="1" t="n">
        <f aca="false">AHJ84*$B85</f>
        <v>0</v>
      </c>
      <c r="AHL85" s="1" t="n">
        <f aca="false">AHK84*$B85</f>
        <v>0</v>
      </c>
      <c r="AHM85" s="1" t="n">
        <f aca="false">AHL84*$B85</f>
        <v>0</v>
      </c>
      <c r="AHN85" s="1" t="n">
        <f aca="false">AHM84*$B85</f>
        <v>0</v>
      </c>
      <c r="AHO85" s="1" t="n">
        <f aca="false">AHN84*$B85</f>
        <v>0</v>
      </c>
      <c r="AHP85" s="1" t="n">
        <f aca="false">AHO84*$B85</f>
        <v>0</v>
      </c>
      <c r="AHQ85" s="1" t="n">
        <f aca="false">AHP84*$B85</f>
        <v>0</v>
      </c>
      <c r="AHR85" s="1" t="n">
        <f aca="false">AHQ84*$B85</f>
        <v>0</v>
      </c>
      <c r="AHS85" s="1" t="n">
        <f aca="false">AHR84*$B85</f>
        <v>0</v>
      </c>
      <c r="AHT85" s="1" t="n">
        <f aca="false">AHS84*$B85</f>
        <v>0</v>
      </c>
      <c r="AHU85" s="1" t="n">
        <f aca="false">AHT84*$B85</f>
        <v>0</v>
      </c>
      <c r="AHV85" s="1" t="n">
        <f aca="false">AHU84*$B85</f>
        <v>0</v>
      </c>
      <c r="AHW85" s="1" t="n">
        <f aca="false">AHV84*$B85</f>
        <v>0</v>
      </c>
      <c r="AHX85" s="1" t="n">
        <f aca="false">AHW84*$B85</f>
        <v>0</v>
      </c>
      <c r="AHY85" s="1" t="n">
        <f aca="false">AHX84*$B85</f>
        <v>0</v>
      </c>
      <c r="AHZ85" s="1" t="n">
        <f aca="false">AHY84*$B85</f>
        <v>0</v>
      </c>
      <c r="AIA85" s="1" t="n">
        <f aca="false">AHZ84*$B85</f>
        <v>0</v>
      </c>
      <c r="AIB85" s="1" t="n">
        <f aca="false">AIA84*$B85</f>
        <v>0</v>
      </c>
      <c r="AIC85" s="1" t="n">
        <f aca="false">AIB84*$B85</f>
        <v>0</v>
      </c>
      <c r="AID85" s="1" t="n">
        <f aca="false">AIC84*$B85</f>
        <v>0</v>
      </c>
      <c r="AIE85" s="1" t="n">
        <f aca="false">AID84*$B85</f>
        <v>0</v>
      </c>
      <c r="AIF85" s="1" t="n">
        <f aca="false">AIE84*$B85</f>
        <v>0</v>
      </c>
      <c r="AIG85" s="1" t="n">
        <f aca="false">AIF84*$B85</f>
        <v>0</v>
      </c>
      <c r="AIH85" s="1" t="n">
        <f aca="false">AIG84*$B85</f>
        <v>0</v>
      </c>
      <c r="AII85" s="1" t="n">
        <f aca="false">AIH84*$B85</f>
        <v>0</v>
      </c>
      <c r="AIJ85" s="1" t="n">
        <f aca="false">AII84*$B85</f>
        <v>0</v>
      </c>
      <c r="AIK85" s="1" t="n">
        <f aca="false">AIJ84*$B85</f>
        <v>0</v>
      </c>
      <c r="AIL85" s="1" t="n">
        <f aca="false">AIK84*$B85</f>
        <v>0</v>
      </c>
      <c r="AIM85" s="1" t="n">
        <f aca="false">AIL84*$B85</f>
        <v>0</v>
      </c>
      <c r="AIN85" s="1" t="n">
        <f aca="false">AIM84*$B85</f>
        <v>0</v>
      </c>
      <c r="AIO85" s="1" t="n">
        <f aca="false">AIN84*$B85</f>
        <v>0</v>
      </c>
      <c r="AIP85" s="1" t="n">
        <f aca="false">AIO84*$B85</f>
        <v>0</v>
      </c>
      <c r="AIQ85" s="1" t="n">
        <f aca="false">AIP84*$B85</f>
        <v>0</v>
      </c>
      <c r="AIR85" s="1" t="n">
        <f aca="false">AIQ84*$B85</f>
        <v>0</v>
      </c>
      <c r="AIS85" s="1" t="n">
        <f aca="false">AIR84*$B85</f>
        <v>0</v>
      </c>
      <c r="AIT85" s="1" t="n">
        <f aca="false">AIS84*$B85</f>
        <v>0</v>
      </c>
      <c r="AIU85" s="1" t="n">
        <f aca="false">AIT84*$B85</f>
        <v>0</v>
      </c>
      <c r="AIV85" s="1" t="n">
        <f aca="false">AIU84*$B85</f>
        <v>0</v>
      </c>
      <c r="AIW85" s="1" t="n">
        <f aca="false">AIV84*$B85</f>
        <v>0</v>
      </c>
      <c r="AIX85" s="1" t="n">
        <f aca="false">AIW84*$B85</f>
        <v>0</v>
      </c>
      <c r="AIY85" s="1" t="n">
        <f aca="false">AIX84*$B85</f>
        <v>0</v>
      </c>
      <c r="AIZ85" s="1" t="n">
        <f aca="false">AIY84*$B85</f>
        <v>0</v>
      </c>
      <c r="AJA85" s="1" t="n">
        <f aca="false">AIZ84*$B85</f>
        <v>0</v>
      </c>
      <c r="AJB85" s="1" t="n">
        <f aca="false">AJA84*$B85</f>
        <v>0</v>
      </c>
      <c r="AJC85" s="1" t="n">
        <f aca="false">AJB84*$B85</f>
        <v>0</v>
      </c>
      <c r="AJD85" s="1" t="n">
        <f aca="false">AJC84*$B85</f>
        <v>0</v>
      </c>
      <c r="AJE85" s="1" t="n">
        <f aca="false">AJD84*$B85</f>
        <v>0</v>
      </c>
      <c r="AJF85" s="1" t="n">
        <f aca="false">AJE84*$B85</f>
        <v>0</v>
      </c>
      <c r="AJG85" s="1" t="n">
        <f aca="false">AJF84*$B85</f>
        <v>0</v>
      </c>
      <c r="AJH85" s="1" t="n">
        <f aca="false">AJG84*$B85</f>
        <v>0</v>
      </c>
      <c r="AJI85" s="1" t="n">
        <f aca="false">AJH84*$B85</f>
        <v>0</v>
      </c>
      <c r="AJJ85" s="1" t="n">
        <f aca="false">AJI84*$B85</f>
        <v>0</v>
      </c>
      <c r="AJK85" s="1" t="n">
        <f aca="false">AJJ84*$B85</f>
        <v>0</v>
      </c>
      <c r="AJL85" s="1" t="n">
        <f aca="false">AJK84*$B85</f>
        <v>0</v>
      </c>
      <c r="AJM85" s="1" t="n">
        <f aca="false">AJL84*$B85</f>
        <v>0</v>
      </c>
      <c r="AJN85" s="1" t="n">
        <f aca="false">AJM84*$B85</f>
        <v>0</v>
      </c>
      <c r="AJO85" s="1" t="n">
        <f aca="false">AJN84*$B85</f>
        <v>0</v>
      </c>
      <c r="AJP85" s="1" t="n">
        <f aca="false">AJO84*$B85</f>
        <v>0</v>
      </c>
      <c r="AJQ85" s="1" t="n">
        <f aca="false">AJP84*$B85</f>
        <v>0</v>
      </c>
      <c r="AJR85" s="1" t="n">
        <f aca="false">AJQ84*$B85</f>
        <v>0</v>
      </c>
      <c r="AJS85" s="1" t="n">
        <f aca="false">AJR84*$B85</f>
        <v>0</v>
      </c>
      <c r="AJT85" s="1" t="n">
        <f aca="false">AJS84*$B85</f>
        <v>0</v>
      </c>
      <c r="AJU85" s="1" t="n">
        <f aca="false">AJT84*$B85</f>
        <v>0</v>
      </c>
      <c r="AJV85" s="1" t="n">
        <f aca="false">AJU84*$B85</f>
        <v>0</v>
      </c>
      <c r="AJW85" s="1" t="n">
        <f aca="false">AJV84*$B85</f>
        <v>0</v>
      </c>
      <c r="AJX85" s="1" t="n">
        <f aca="false">AJW84*$B85</f>
        <v>0</v>
      </c>
      <c r="AJY85" s="1" t="n">
        <f aca="false">AJX84*$B85</f>
        <v>0</v>
      </c>
      <c r="AJZ85" s="1" t="n">
        <f aca="false">AJY84*$B85</f>
        <v>0</v>
      </c>
      <c r="AKA85" s="1" t="n">
        <f aca="false">AJZ84*$B85</f>
        <v>0</v>
      </c>
      <c r="AKB85" s="1" t="n">
        <f aca="false">AKA84*$B85</f>
        <v>0</v>
      </c>
      <c r="AKC85" s="1" t="n">
        <f aca="false">AKB84*$B85</f>
        <v>0</v>
      </c>
      <c r="AKD85" s="1" t="n">
        <f aca="false">AKC84*$B85</f>
        <v>0</v>
      </c>
      <c r="AKE85" s="1" t="n">
        <f aca="false">AKD84*$B85</f>
        <v>0</v>
      </c>
      <c r="AKF85" s="1" t="n">
        <f aca="false">AKE84*$B85</f>
        <v>0</v>
      </c>
      <c r="AKG85" s="1" t="n">
        <f aca="false">AKF84*$B85</f>
        <v>0</v>
      </c>
      <c r="AKH85" s="1" t="n">
        <f aca="false">AKG84*$B85</f>
        <v>0</v>
      </c>
      <c r="AKI85" s="1" t="n">
        <f aca="false">AKH84*$B85</f>
        <v>0</v>
      </c>
      <c r="AKJ85" s="1" t="n">
        <f aca="false">AKI84*$B85</f>
        <v>0</v>
      </c>
      <c r="AKK85" s="1" t="n">
        <f aca="false">AKJ84*$B85</f>
        <v>0</v>
      </c>
      <c r="AKL85" s="1" t="n">
        <f aca="false">AKK84*$B85</f>
        <v>0</v>
      </c>
      <c r="AKM85" s="1" t="n">
        <f aca="false">AKL84*$B85</f>
        <v>0</v>
      </c>
      <c r="AKN85" s="1" t="n">
        <f aca="false">AKM84*$B85</f>
        <v>0</v>
      </c>
      <c r="AKO85" s="1" t="n">
        <f aca="false">AKN84*$B85</f>
        <v>0</v>
      </c>
      <c r="AKP85" s="1" t="n">
        <f aca="false">AKO84*$B85</f>
        <v>0</v>
      </c>
      <c r="AKQ85" s="1" t="n">
        <f aca="false">AKP84*$B85</f>
        <v>0</v>
      </c>
      <c r="AKR85" s="1" t="n">
        <f aca="false">AKQ84*$B85</f>
        <v>0</v>
      </c>
      <c r="AKS85" s="1" t="n">
        <f aca="false">AKR84*$B85</f>
        <v>0</v>
      </c>
      <c r="AKT85" s="1" t="n">
        <f aca="false">AKS84*$B85</f>
        <v>0</v>
      </c>
      <c r="AKU85" s="1" t="n">
        <f aca="false">AKT84*$B85</f>
        <v>0</v>
      </c>
      <c r="AKV85" s="1" t="n">
        <f aca="false">AKU84*$B85</f>
        <v>0</v>
      </c>
      <c r="AKW85" s="1" t="n">
        <f aca="false">AKV84*$B85</f>
        <v>0</v>
      </c>
      <c r="AKX85" s="1" t="n">
        <f aca="false">AKW84*$B85</f>
        <v>0</v>
      </c>
      <c r="AKY85" s="1" t="n">
        <f aca="false">AKX84*$B85</f>
        <v>0</v>
      </c>
      <c r="AKZ85" s="1" t="n">
        <f aca="false">AKY84*$B85</f>
        <v>0</v>
      </c>
      <c r="ALA85" s="1" t="n">
        <f aca="false">AKZ84*$B85</f>
        <v>0</v>
      </c>
      <c r="ALB85" s="1" t="n">
        <f aca="false">ALA84*$B85</f>
        <v>0</v>
      </c>
      <c r="ALC85" s="1" t="n">
        <f aca="false">ALB84*$B85</f>
        <v>0</v>
      </c>
      <c r="ALD85" s="1" t="n">
        <f aca="false">ALC84*$B85</f>
        <v>0</v>
      </c>
      <c r="ALE85" s="1" t="n">
        <f aca="false">ALD84*$B85</f>
        <v>0</v>
      </c>
      <c r="ALF85" s="1" t="n">
        <f aca="false">ALE84*$B85</f>
        <v>0</v>
      </c>
      <c r="ALG85" s="1" t="n">
        <f aca="false">ALF84*$B85</f>
        <v>0</v>
      </c>
      <c r="ALH85" s="1" t="n">
        <f aca="false">ALG84*$B85</f>
        <v>0</v>
      </c>
      <c r="ALI85" s="1" t="n">
        <f aca="false">ALH84*$B85</f>
        <v>0</v>
      </c>
      <c r="ALJ85" s="1" t="n">
        <f aca="false">ALI84*$B85</f>
        <v>0</v>
      </c>
      <c r="ALK85" s="1" t="n">
        <f aca="false">ALJ84*$B85</f>
        <v>0</v>
      </c>
      <c r="ALL85" s="1" t="n">
        <f aca="false">ALK84*$B85</f>
        <v>0</v>
      </c>
      <c r="ALM85" s="1" t="n">
        <f aca="false">ALL84*$B85</f>
        <v>0</v>
      </c>
      <c r="ALN85" s="1" t="n">
        <f aca="false">ALM84*$B85</f>
        <v>0</v>
      </c>
      <c r="ALO85" s="1" t="n">
        <f aca="false">ALN84*$B85</f>
        <v>0</v>
      </c>
      <c r="ALP85" s="1" t="n">
        <f aca="false">ALO84*$B85</f>
        <v>0</v>
      </c>
      <c r="ALQ85" s="1" t="n">
        <f aca="false">ALP84*$B85</f>
        <v>0</v>
      </c>
      <c r="ALR85" s="1" t="n">
        <f aca="false">ALQ84*$B85</f>
        <v>0</v>
      </c>
      <c r="ALS85" s="1" t="n">
        <f aca="false">ALR84*$B85</f>
        <v>0</v>
      </c>
      <c r="ALT85" s="1" t="n">
        <f aca="false">ALS84*$B85</f>
        <v>0</v>
      </c>
      <c r="ALU85" s="1" t="n">
        <f aca="false">ALT84*$B85</f>
        <v>0</v>
      </c>
      <c r="ALV85" s="1" t="n">
        <f aca="false">ALU84*$B85</f>
        <v>0</v>
      </c>
      <c r="ALW85" s="1" t="n">
        <f aca="false">ALV84*$B85</f>
        <v>0</v>
      </c>
      <c r="ALX85" s="1" t="n">
        <f aca="false">ALW84*$B85</f>
        <v>0</v>
      </c>
      <c r="ALY85" s="1" t="n">
        <f aca="false">ALX84*$B85</f>
        <v>0</v>
      </c>
      <c r="ALZ85" s="1" t="n">
        <f aca="false">ALY84*$B85</f>
        <v>0</v>
      </c>
      <c r="AMA85" s="1" t="n">
        <f aca="false">ALZ84*$B85</f>
        <v>0</v>
      </c>
      <c r="AMB85" s="1" t="n">
        <f aca="false">AMA84*$B85</f>
        <v>0</v>
      </c>
      <c r="AMC85" s="1" t="n">
        <f aca="false">AMB84*$B85</f>
        <v>0</v>
      </c>
      <c r="AMD85" s="1" t="n">
        <f aca="false">AMC84*$B85</f>
        <v>0</v>
      </c>
      <c r="AME85" s="1" t="n">
        <f aca="false">AMD84*$B85</f>
        <v>0</v>
      </c>
      <c r="AMF85" s="1" t="n">
        <f aca="false">AME84*$B85</f>
        <v>0</v>
      </c>
      <c r="AMG85" s="1" t="n">
        <f aca="false">AMF84*$B85</f>
        <v>0</v>
      </c>
      <c r="AMH85" s="1" t="n">
        <f aca="false">AMG84*$B85</f>
        <v>0</v>
      </c>
      <c r="AMI85" s="1" t="n">
        <f aca="false">AMH84*$B85</f>
        <v>0</v>
      </c>
      <c r="AMJ85" s="1" t="n">
        <f aca="false">AMI84*$B85</f>
        <v>0</v>
      </c>
    </row>
    <row r="86" customFormat="false" ht="13.8" hidden="false" customHeight="false" outlineLevel="0" collapsed="false">
      <c r="B86" s="1" t="n">
        <f aca="false">B85</f>
        <v>1</v>
      </c>
      <c r="C86" s="5" t="n">
        <f aca="false">C85+365.25/12</f>
        <v>49598.75</v>
      </c>
      <c r="BT86" s="1" t="n">
        <f aca="false">BS85*$B86</f>
        <v>12883</v>
      </c>
      <c r="BU86" s="1" t="n">
        <f aca="false">BT85*$B86</f>
        <v>24939</v>
      </c>
      <c r="BV86" s="1" t="n">
        <f aca="false">BU85*$B86</f>
        <v>21399</v>
      </c>
      <c r="BW86" s="1" t="n">
        <f aca="false">BV85*$B86</f>
        <v>17984</v>
      </c>
      <c r="BX86" s="1" t="n">
        <f aca="false">BW85*$B86</f>
        <v>15848</v>
      </c>
      <c r="BY86" s="1" t="n">
        <f aca="false">BX85*$B86</f>
        <v>14022</v>
      </c>
      <c r="BZ86" s="1" t="n">
        <f aca="false">BY85*$B86</f>
        <v>12555</v>
      </c>
      <c r="CA86" s="1" t="n">
        <f aca="false">BZ85*$B86</f>
        <v>11292</v>
      </c>
      <c r="CB86" s="1" t="n">
        <f aca="false">CA85*$B86</f>
        <v>10271</v>
      </c>
      <c r="CC86" s="1" t="n">
        <f aca="false">CB85*$B86</f>
        <v>9535</v>
      </c>
      <c r="CD86" s="1" t="n">
        <f aca="false">CC85*$B86</f>
        <v>8780</v>
      </c>
      <c r="CE86" s="1" t="n">
        <f aca="false">CD85*$B86</f>
        <v>8137</v>
      </c>
      <c r="CF86" s="1" t="n">
        <f aca="false">CE85*$B86</f>
        <v>7504</v>
      </c>
      <c r="CG86" s="1" t="n">
        <f aca="false">CF85*$B86</f>
        <v>6980</v>
      </c>
      <c r="CH86" s="1" t="n">
        <f aca="false">CG85*$B86</f>
        <v>6742</v>
      </c>
      <c r="CI86" s="1" t="n">
        <f aca="false">CH85*$B86</f>
        <v>6371</v>
      </c>
      <c r="CJ86" s="1" t="n">
        <f aca="false">CI85*$B86</f>
        <v>6023</v>
      </c>
      <c r="CK86" s="1" t="n">
        <f aca="false">CJ85*$B86</f>
        <v>5684</v>
      </c>
      <c r="CL86" s="1" t="n">
        <f aca="false">CK85*$B86</f>
        <v>5463</v>
      </c>
      <c r="CM86" s="1" t="n">
        <f aca="false">CL85*$B86</f>
        <v>5213</v>
      </c>
      <c r="CN86" s="1" t="n">
        <f aca="false">CM85*$B86</f>
        <v>4984</v>
      </c>
      <c r="CO86" s="1" t="n">
        <f aca="false">CN85*$B86</f>
        <v>4737.81794383923</v>
      </c>
      <c r="CP86" s="1" t="n">
        <f aca="false">CO85*$B86</f>
        <v>4540.77199697123</v>
      </c>
      <c r="CQ86" s="1" t="n">
        <f aca="false">CP85*$B86</f>
        <v>4358.70531605533</v>
      </c>
      <c r="CR86" s="1" t="n">
        <f aca="false">CQ85*$B86</f>
        <v>4189.99924661381</v>
      </c>
      <c r="CS86" s="1" t="n">
        <f aca="false">CR85*$B86</f>
        <v>4033.25843053295</v>
      </c>
      <c r="CT86" s="1" t="n">
        <f aca="false">CS85*$B86</f>
        <v>3887.27376013112</v>
      </c>
      <c r="CU86" s="1" t="n">
        <f aca="false">CT85*$B86</f>
        <v>3750.99244879721</v>
      </c>
      <c r="CV86" s="1" t="n">
        <f aca="false">CU85*$B86</f>
        <v>3623.49367602555</v>
      </c>
      <c r="CW86" s="1" t="n">
        <f aca="false">CV85*$B86</f>
        <v>3503.96863456063</v>
      </c>
      <c r="CX86" s="1" t="n">
        <f aca="false">CW85*$B86</f>
        <v>3391.70408046593</v>
      </c>
      <c r="CY86" s="1" t="n">
        <f aca="false">CX85*$B86</f>
        <v>3286.0686905647</v>
      </c>
      <c r="CZ86" s="1" t="n">
        <f aca="false">CY85*$B86</f>
        <v>3186.50168494265</v>
      </c>
      <c r="DA86" s="1" t="n">
        <f aca="false">CZ85*$B86</f>
        <v>3092.50328852572</v>
      </c>
      <c r="DB86" s="1" t="n">
        <f aca="false">DA85*$B86</f>
        <v>3003.62669476537</v>
      </c>
      <c r="DC86" s="1" t="n">
        <f aca="false">DB85*$B86</f>
        <v>2919.47126311394</v>
      </c>
      <c r="DD86" s="1" t="n">
        <f aca="false">DC85*$B86</f>
        <v>2839.6767352975</v>
      </c>
      <c r="DE86" s="1" t="n">
        <f aca="false">DD85*$B86</f>
        <v>2763.91829710007</v>
      </c>
      <c r="DF86" s="1" t="n">
        <f aca="false">DE85*$B86</f>
        <v>2691.90234520416</v>
      </c>
      <c r="DG86" s="1" t="n">
        <f aca="false">DF85*$B86</f>
        <v>2623.36284463615</v>
      </c>
      <c r="DH86" s="1" t="n">
        <f aca="false">DG85*$B86</f>
        <v>2558.05818308227</v>
      </c>
      <c r="DI86" s="1" t="n">
        <f aca="false">DH85*$B86</f>
        <v>2495.76844493753</v>
      </c>
      <c r="DJ86" s="1" t="n">
        <f aca="false">DI85*$B86</f>
        <v>2436.29304131658</v>
      </c>
      <c r="DK86" s="1" t="n">
        <f aca="false">DJ85*$B86</f>
        <v>2379.44864307475</v>
      </c>
      <c r="DL86" s="1" t="n">
        <f aca="false">DK85*$B86</f>
        <v>2325.06737268762</v>
      </c>
      <c r="DM86" s="1" t="n">
        <f aca="false">DL85*$B86</f>
        <v>2272.99521802732</v>
      </c>
      <c r="DN86" s="1" t="n">
        <f aca="false">DM85*$B86</f>
        <v>2223.09063697485</v>
      </c>
      <c r="DO86" s="1" t="n">
        <f aca="false">DN85*$B86</f>
        <v>2175.22332667085</v>
      </c>
      <c r="DP86" s="1" t="n">
        <f aca="false">DO85*$B86</f>
        <v>2129.27313523112</v>
      </c>
      <c r="DQ86" s="1" t="n">
        <f aca="false">DP85*$B86</f>
        <v>2085.12909709632</v>
      </c>
      <c r="DR86" s="1" t="n">
        <f aca="false">DQ85*$B86</f>
        <v>2042.68857597187</v>
      </c>
      <c r="DS86" s="1" t="n">
        <f aca="false">DR85*$B86</f>
        <v>2001.85650164635</v>
      </c>
      <c r="DT86" s="1" t="n">
        <f aca="false">DS85*$B86</f>
        <v>1962.54468893467</v>
      </c>
      <c r="DU86" s="1" t="n">
        <f aca="false">DT85*$B86</f>
        <v>1924.67122864145</v>
      </c>
      <c r="DV86" s="1" t="n">
        <f aca="false">DU85*$B86</f>
        <v>1888.15994183421</v>
      </c>
      <c r="DW86" s="1" t="n">
        <f aca="false">DV85*$B86</f>
        <v>1852.93988989706</v>
      </c>
      <c r="DX86" s="1" t="n">
        <f aca="false">DW85*$B86</f>
        <v>1818.94493384036</v>
      </c>
      <c r="DY86" s="1" t="n">
        <f aca="false">DX85*$B86</f>
        <v>1786.11333719797</v>
      </c>
      <c r="DZ86" s="1" t="n">
        <f aca="false">DY85*$B86</f>
        <v>1754.3874075759</v>
      </c>
      <c r="EA86" s="1" t="n">
        <f aca="false">DZ85*$B86</f>
        <v>1723.71317254378</v>
      </c>
      <c r="EB86" s="1" t="n">
        <f aca="false">EA85*$B86</f>
        <v>1694.0400860999</v>
      </c>
      <c r="EC86" s="1" t="n">
        <f aca="false">EB85*$B86</f>
        <v>1665.32076240513</v>
      </c>
      <c r="ED86" s="1" t="n">
        <f aca="false">EC85*$B86</f>
        <v>1637.51073388245</v>
      </c>
      <c r="EE86" s="1" t="n">
        <f aca="false">ED85*$B86</f>
        <v>1610.56823112618</v>
      </c>
      <c r="EF86" s="1" t="n">
        <f aca="false">EE85*$B86</f>
        <v>1584.45398236615</v>
      </c>
      <c r="EG86" s="1" t="n">
        <f aca="false">EF85*$B86</f>
        <v>1559.13103049438</v>
      </c>
      <c r="EH86" s="1" t="n">
        <f aca="false">EG85*$B86</f>
        <v>1534.56456588989</v>
      </c>
      <c r="EI86" s="1" t="n">
        <f aca="false">EH85*$B86</f>
        <v>1510.72177347671</v>
      </c>
      <c r="EJ86" s="1" t="n">
        <f aca="false">EI85*$B86</f>
        <v>1487.57169262446</v>
      </c>
      <c r="EK86" s="1" t="n">
        <f aca="false">EJ85*$B86</f>
        <v>1465.08508865389</v>
      </c>
      <c r="EL86" s="1" t="n">
        <f aca="false">EK85*$B86</f>
        <v>1443.23433484377</v>
      </c>
      <c r="EM86" s="1" t="n">
        <f aca="false">EL85*$B86</f>
        <v>1421.9933039538</v>
      </c>
      <c r="EN86" s="1" t="n">
        <f aca="false">EM85*$B86</f>
        <v>1401.33726838217</v>
      </c>
      <c r="EO86" s="1" t="n">
        <f aca="false">EN85*$B86</f>
        <v>1381.24280816842</v>
      </c>
      <c r="EP86" s="1" t="n">
        <f aca="false">EO85*$B86</f>
        <v>1361.68772613347</v>
      </c>
      <c r="EQ86" s="1" t="n">
        <f aca="false">EP85*$B86</f>
        <v>1342.65096952049</v>
      </c>
      <c r="ER86" s="1" t="n">
        <f aca="false">EQ85*$B86</f>
        <v>1324.11255756461</v>
      </c>
      <c r="ES86" s="1" t="n">
        <f aca="false">ER85*$B86</f>
        <v>1306.05351447562</v>
      </c>
      <c r="ET86" s="1" t="n">
        <f aca="false">ES85*$B86</f>
        <v>1288.45580736895</v>
      </c>
      <c r="EU86" s="1" t="n">
        <f aca="false">ET85*$B86</f>
        <v>1271.30228872467</v>
      </c>
      <c r="EV86" s="1" t="n">
        <f aca="false">EU85*$B86</f>
        <v>1254.57664299484</v>
      </c>
      <c r="EW86" s="1" t="n">
        <f aca="false">EV85*$B86</f>
        <v>1238.26333701527</v>
      </c>
      <c r="EX86" s="1" t="n">
        <f aca="false">EW85*$B86</f>
        <v>1222.3475739099</v>
      </c>
      <c r="EY86" s="1" t="n">
        <f aca="false">EX85*$B86</f>
        <v>1206.81525020484</v>
      </c>
      <c r="EZ86" s="1" t="n">
        <f aca="false">EY85*$B86</f>
        <v>1191.65291589504</v>
      </c>
      <c r="FA86" s="1" t="n">
        <f aca="false">EZ85*$B86</f>
        <v>1176.84773722956</v>
      </c>
      <c r="FB86" s="1" t="n">
        <f aca="false">FA85*$B86</f>
        <v>1162.38746200266</v>
      </c>
      <c r="FC86" s="1" t="n">
        <f aca="false">FB85*$B86</f>
        <v>1148.26038715633</v>
      </c>
      <c r="FD86" s="1" t="n">
        <f aca="false">FC85*$B86</f>
        <v>1134.45532851725</v>
      </c>
      <c r="FE86" s="1" t="n">
        <f aca="false">FD85*$B86</f>
        <v>1120.96159250627</v>
      </c>
      <c r="FF86" s="1" t="n">
        <f aca="false">FE85*$B86</f>
        <v>1107.76894967232</v>
      </c>
      <c r="FG86" s="1" t="n">
        <f aca="false">FF85*$B86</f>
        <v>1094.8676099154</v>
      </c>
      <c r="FH86" s="1" t="n">
        <f aca="false">FG85*$B86</f>
        <v>1082.24819927444</v>
      </c>
      <c r="FI86" s="1" t="n">
        <f aca="false">FH85*$B86</f>
        <v>1069.90173816625</v>
      </c>
      <c r="FJ86" s="1" t="n">
        <f aca="false">FI85*$B86</f>
        <v>1057.81962097108</v>
      </c>
      <c r="FK86" s="1" t="n">
        <f aca="false">FJ85*$B86</f>
        <v>1045.9935968688</v>
      </c>
      <c r="FL86" s="1" t="n">
        <f aca="false">FK85*$B86</f>
        <v>1034.4157518374</v>
      </c>
      <c r="FM86" s="1" t="n">
        <f aca="false">FL85*$B86</f>
        <v>1022.9689762895</v>
      </c>
      <c r="FN86" s="1" t="n">
        <f aca="false">FM85*$B86</f>
        <v>1011.64886999447</v>
      </c>
      <c r="FO86" s="1" t="n">
        <f aca="false">FN85*$B86</f>
        <v>1000.45403123882</v>
      </c>
      <c r="FP86" s="1" t="n">
        <f aca="false">FO85*$B86</f>
        <v>989.383073820355</v>
      </c>
      <c r="FQ86" s="1" t="n">
        <f aca="false">FP85*$B86</f>
        <v>978.434626876465</v>
      </c>
      <c r="FR86" s="1" t="n">
        <f aca="false">FQ85*$B86</f>
        <v>967.607334714433</v>
      </c>
      <c r="FS86" s="1" t="n">
        <f aca="false">FR85*$B86</f>
        <v>956.899856643544</v>
      </c>
      <c r="FT86" s="1" t="n">
        <f aca="false">FS85*$B86</f>
        <v>946.310866809077</v>
      </c>
      <c r="FU86" s="1" t="n">
        <f aca="false">FT85*$B86</f>
        <v>935.839054028128</v>
      </c>
      <c r="FV86" s="1" t="n">
        <f aca="false">FU85*$B86</f>
        <v>925.48312162726</v>
      </c>
      <c r="FW86" s="1" t="n">
        <f aca="false">FV85*$B86</f>
        <v>915.241787281932</v>
      </c>
      <c r="FX86" s="1" t="n">
        <f aca="false">FW85*$B86</f>
        <v>905.113782857726</v>
      </c>
      <c r="FY86" s="1" t="n">
        <f aca="false">FX85*$B86</f>
        <v>895.097854253311</v>
      </c>
      <c r="FZ86" s="1" t="n">
        <f aca="false">FY85*$B86</f>
        <v>885.192761245159</v>
      </c>
      <c r="GA86" s="1" t="n">
        <f aca="false">FZ85*$B86</f>
        <v>875.397277333971</v>
      </c>
      <c r="GB86" s="1" t="n">
        <f aca="false">GA85*$B86</f>
        <v>865.710189592811</v>
      </c>
      <c r="GC86" s="1" t="n">
        <f aca="false">GB85*$B86</f>
        <v>856.130298516907</v>
      </c>
      <c r="GD86" s="1" t="n">
        <f aca="false">GC85*$B86</f>
        <v>846.656417875129</v>
      </c>
      <c r="GE86" s="1" t="n">
        <f aca="false">GD85*$B86</f>
        <v>837.287374563101</v>
      </c>
      <c r="GF86" s="1" t="n">
        <f aca="false">GE85*$B86</f>
        <v>828.022008457942</v>
      </c>
      <c r="GG86" s="1" t="n">
        <f aca="false">GF85*$B86</f>
        <v>818.859172274613</v>
      </c>
      <c r="GH86" s="1" t="n">
        <f aca="false">GG85*$B86</f>
        <v>809.797731423852</v>
      </c>
      <c r="GI86" s="1" t="n">
        <f aca="false">GH85*$B86</f>
        <v>800.836563871691</v>
      </c>
      <c r="GJ86" s="1" t="n">
        <f aca="false">GI85*$B86</f>
        <v>791.97456000051</v>
      </c>
      <c r="GK86" s="1" t="n">
        <f aca="false">GJ85*$B86</f>
        <v>783.210622471647</v>
      </c>
      <c r="GL86" s="1" t="n">
        <f aca="false">GK85*$B86</f>
        <v>774.543666089514</v>
      </c>
      <c r="GM86" s="1" t="n">
        <f aca="false">GL85*$B86</f>
        <v>765.972617667225</v>
      </c>
      <c r="GN86" s="1" t="n">
        <f aca="false">GM85*$B86</f>
        <v>757.496415893709</v>
      </c>
      <c r="GO86" s="1" t="n">
        <f aca="false">GN85*$B86</f>
        <v>749.114011202294</v>
      </c>
      <c r="GP86" s="1" t="n">
        <f aca="false">GO85*$B86</f>
        <v>740.824365640738</v>
      </c>
      <c r="GQ86" s="1" t="n">
        <f aca="false">GP85*$B86</f>
        <v>732.626452742714</v>
      </c>
      <c r="GR86" s="1" t="n">
        <f aca="false">GQ85*$B86</f>
        <v>724.5192574007</v>
      </c>
      <c r="GS86" s="1" t="n">
        <f aca="false">GR85*$B86</f>
        <v>716.501775740286</v>
      </c>
      <c r="GT86" s="1" t="n">
        <f aca="false">GS85*$B86</f>
        <v>708.573014995871</v>
      </c>
      <c r="GU86" s="1" t="n">
        <f aca="false">GT85*$B86</f>
        <v>700.73199338773</v>
      </c>
      <c r="GV86" s="1" t="n">
        <f aca="false">GU85*$B86</f>
        <v>692.977740000447</v>
      </c>
      <c r="GW86" s="1" t="n">
        <f aca="false">GV85*$B86</f>
        <v>685.309294662691</v>
      </c>
      <c r="GX86" s="1" t="n">
        <f aca="false">GW85*$B86</f>
        <v>677.725707828325</v>
      </c>
      <c r="GY86" s="1" t="n">
        <f aca="false">GX85*$B86</f>
        <v>670.226040458822</v>
      </c>
      <c r="GZ86" s="1" t="n">
        <f aca="false">GY85*$B86</f>
        <v>662.809363906996</v>
      </c>
      <c r="HA86" s="1" t="n">
        <f aca="false">GZ85*$B86</f>
        <v>655.474759802007</v>
      </c>
      <c r="HB86" s="1" t="n">
        <f aca="false">HA85*$B86</f>
        <v>648.221319935646</v>
      </c>
      <c r="HC86" s="1" t="n">
        <f aca="false">HB85*$B86</f>
        <v>641.048146149875</v>
      </c>
      <c r="HD86" s="1" t="n">
        <f aca="false">HC85*$B86</f>
        <v>633.954350225612</v>
      </c>
      <c r="HE86" s="1" t="n">
        <f aca="false">HD85*$B86</f>
        <v>626.93905377275</v>
      </c>
      <c r="HF86" s="1" t="n">
        <f aca="false">HE85*$B86</f>
        <v>620.001388121387</v>
      </c>
      <c r="HG86" s="1" t="n">
        <f aca="false">HF85*$B86</f>
        <v>613.140494214264</v>
      </c>
      <c r="HH86" s="1" t="n">
        <f aca="false">HG85*$B86</f>
        <v>606.355522500391</v>
      </c>
      <c r="HI86" s="1" t="n">
        <f aca="false">HH85*$B86</f>
        <v>599.645632829855</v>
      </c>
      <c r="HJ86" s="1" t="n">
        <f aca="false">HI85*$B86</f>
        <v>593.009994349784</v>
      </c>
      <c r="HK86" s="1" t="n">
        <f aca="false">HJ85*$B86</f>
        <v>586.447785401469</v>
      </c>
      <c r="HL86" s="1" t="n">
        <f aca="false">HK85*$B86</f>
        <v>579.958193418622</v>
      </c>
      <c r="HM86" s="1" t="n">
        <f aca="false">HL85*$B86</f>
        <v>573.540414826756</v>
      </c>
      <c r="HN86" s="1" t="n">
        <f aca="false">HM85*$B86</f>
        <v>567.19365494369</v>
      </c>
      <c r="HO86" s="1" t="n">
        <f aca="false">HN85*$B86</f>
        <v>560.917127881141</v>
      </c>
      <c r="HP86" s="1" t="n">
        <f aca="false">HO85*$B86</f>
        <v>554.710056447411</v>
      </c>
      <c r="HQ86" s="1" t="n">
        <f aca="false">HP85*$B86</f>
        <v>548.571672051157</v>
      </c>
      <c r="HR86" s="1" t="n">
        <f aca="false">HQ85*$B86</f>
        <v>542.501214606214</v>
      </c>
      <c r="HS86" s="1" t="n">
        <f aca="false">HR85*$B86</f>
        <v>536.497932437481</v>
      </c>
      <c r="HT86" s="1" t="n">
        <f aca="false">HS85*$B86</f>
        <v>530.561082187842</v>
      </c>
      <c r="HU86" s="1" t="n">
        <f aca="false">HT85*$B86</f>
        <v>524.689928726123</v>
      </c>
      <c r="HV86" s="1" t="n">
        <f aca="false">HU85*$B86</f>
        <v>518.883745056061</v>
      </c>
      <c r="HW86" s="1" t="n">
        <f aca="false">HV85*$B86</f>
        <v>513.141812226286</v>
      </c>
      <c r="HX86" s="1" t="n">
        <f aca="false">HW85*$B86</f>
        <v>507.463419241294</v>
      </c>
      <c r="HY86" s="1" t="n">
        <f aca="false">HX85*$B86</f>
        <v>501.847862973412</v>
      </c>
      <c r="HZ86" s="1" t="n">
        <f aca="false">HY85*$B86</f>
        <v>496.294448075729</v>
      </c>
      <c r="IA86" s="1" t="n">
        <f aca="false">HZ85*$B86</f>
        <v>490.802486895998</v>
      </c>
      <c r="IB86" s="1" t="n">
        <f aca="false">IA85*$B86</f>
        <v>485.371299391485</v>
      </c>
      <c r="IC86" s="1" t="n">
        <f aca="false">IB85*$B86</f>
        <v>480.000213044762</v>
      </c>
      <c r="ID86" s="1" t="n">
        <f aca="false">IC85*$B86</f>
        <v>474.688562780437</v>
      </c>
      <c r="IE86" s="1" t="n">
        <f aca="false">ID85*$B86</f>
        <v>469.435690882796</v>
      </c>
      <c r="IF86" s="1" t="n">
        <f aca="false">IE85*$B86</f>
        <v>464.240946914362</v>
      </c>
      <c r="IG86" s="1" t="n">
        <f aca="false">IF85*$B86</f>
        <v>459.103687635358</v>
      </c>
      <c r="IH86" s="1" t="n">
        <f aca="false">IG85*$B86</f>
        <v>454.023276924054</v>
      </c>
      <c r="II86" s="1" t="n">
        <f aca="false">IH85*$B86</f>
        <v>448.999085698</v>
      </c>
      <c r="IJ86" s="1" t="n">
        <f aca="false">II85*$B86</f>
        <v>0</v>
      </c>
      <c r="IK86" s="1" t="n">
        <f aca="false">IJ85*$B86</f>
        <v>0</v>
      </c>
      <c r="IL86" s="1" t="n">
        <f aca="false">IK85*$B86</f>
        <v>0</v>
      </c>
      <c r="IM86" s="1" t="n">
        <f aca="false">IL85*$B86</f>
        <v>0</v>
      </c>
      <c r="IN86" s="1" t="n">
        <f aca="false">IM85*$B86</f>
        <v>0</v>
      </c>
      <c r="IO86" s="1" t="n">
        <f aca="false">IN85*$B86</f>
        <v>0</v>
      </c>
      <c r="IP86" s="1" t="n">
        <f aca="false">IO85*$B86</f>
        <v>0</v>
      </c>
      <c r="IQ86" s="1" t="n">
        <f aca="false">IP85*$B86</f>
        <v>0</v>
      </c>
      <c r="IR86" s="1" t="n">
        <f aca="false">IQ85*$B86</f>
        <v>0</v>
      </c>
      <c r="IS86" s="1" t="n">
        <f aca="false">IR85*$B86</f>
        <v>0</v>
      </c>
      <c r="IT86" s="1" t="n">
        <f aca="false">IS85*$B86</f>
        <v>0</v>
      </c>
      <c r="IU86" s="1" t="n">
        <f aca="false">IT85*$B86</f>
        <v>0</v>
      </c>
      <c r="IV86" s="1" t="n">
        <f aca="false">IU85*$B86</f>
        <v>0</v>
      </c>
      <c r="IW86" s="1" t="n">
        <f aca="false">IV85*$B86</f>
        <v>0</v>
      </c>
      <c r="IX86" s="1" t="n">
        <f aca="false">IW85*$B86</f>
        <v>0</v>
      </c>
      <c r="IY86" s="1" t="n">
        <f aca="false">IX85*$B86</f>
        <v>0</v>
      </c>
      <c r="IZ86" s="1" t="n">
        <f aca="false">IY85*$B86</f>
        <v>0</v>
      </c>
      <c r="JA86" s="1" t="n">
        <f aca="false">IZ85*$B86</f>
        <v>0</v>
      </c>
      <c r="JB86" s="1" t="n">
        <f aca="false">JA85*$B86</f>
        <v>0</v>
      </c>
      <c r="JC86" s="1" t="n">
        <f aca="false">JB85*$B86</f>
        <v>0</v>
      </c>
      <c r="JD86" s="1" t="n">
        <f aca="false">JC85*$B86</f>
        <v>0</v>
      </c>
      <c r="JE86" s="1" t="n">
        <f aca="false">JD85*$B86</f>
        <v>0</v>
      </c>
      <c r="JF86" s="1" t="n">
        <f aca="false">JE85*$B86</f>
        <v>0</v>
      </c>
      <c r="JG86" s="1" t="n">
        <f aca="false">JF85*$B86</f>
        <v>0</v>
      </c>
      <c r="JH86" s="1" t="n">
        <f aca="false">JG85*$B86</f>
        <v>0</v>
      </c>
      <c r="JI86" s="1" t="n">
        <f aca="false">JH85*$B86</f>
        <v>0</v>
      </c>
      <c r="JJ86" s="1" t="n">
        <f aca="false">JI85*$B86</f>
        <v>0</v>
      </c>
      <c r="JK86" s="1" t="n">
        <f aca="false">JJ85*$B86</f>
        <v>0</v>
      </c>
      <c r="JL86" s="1" t="n">
        <f aca="false">JK85*$B86</f>
        <v>0</v>
      </c>
      <c r="JM86" s="1" t="n">
        <f aca="false">JL85*$B86</f>
        <v>0</v>
      </c>
      <c r="JN86" s="1" t="n">
        <f aca="false">JM85*$B86</f>
        <v>0</v>
      </c>
      <c r="JO86" s="1" t="n">
        <f aca="false">JN85*$B86</f>
        <v>0</v>
      </c>
      <c r="JP86" s="1" t="n">
        <f aca="false">JO85*$B86</f>
        <v>0</v>
      </c>
      <c r="JQ86" s="1" t="n">
        <f aca="false">JP85*$B86</f>
        <v>0</v>
      </c>
      <c r="JR86" s="1" t="n">
        <f aca="false">JQ85*$B86</f>
        <v>0</v>
      </c>
      <c r="JS86" s="1" t="n">
        <f aca="false">JR85*$B86</f>
        <v>0</v>
      </c>
      <c r="JT86" s="1" t="n">
        <f aca="false">JS85*$B86</f>
        <v>0</v>
      </c>
      <c r="JU86" s="1" t="n">
        <f aca="false">JT85*$B86</f>
        <v>0</v>
      </c>
      <c r="JV86" s="1" t="n">
        <f aca="false">JU85*$B86</f>
        <v>0</v>
      </c>
      <c r="JW86" s="1" t="n">
        <f aca="false">JV85*$B86</f>
        <v>0</v>
      </c>
      <c r="JX86" s="1" t="n">
        <f aca="false">JW85*$B86</f>
        <v>0</v>
      </c>
      <c r="JY86" s="1" t="n">
        <f aca="false">JX85*$B86</f>
        <v>0</v>
      </c>
      <c r="JZ86" s="1" t="n">
        <f aca="false">JY85*$B86</f>
        <v>0</v>
      </c>
      <c r="KA86" s="1" t="n">
        <f aca="false">JZ85*$B86</f>
        <v>0</v>
      </c>
      <c r="KB86" s="1" t="n">
        <f aca="false">KA85*$B86</f>
        <v>0</v>
      </c>
      <c r="KC86" s="1" t="n">
        <f aca="false">KB85*$B86</f>
        <v>0</v>
      </c>
      <c r="KD86" s="1" t="n">
        <f aca="false">KC85*$B86</f>
        <v>0</v>
      </c>
      <c r="KE86" s="1" t="n">
        <f aca="false">KD85*$B86</f>
        <v>0</v>
      </c>
      <c r="KF86" s="1" t="n">
        <f aca="false">KE85*$B86</f>
        <v>0</v>
      </c>
      <c r="KG86" s="1" t="n">
        <f aca="false">KF85*$B86</f>
        <v>0</v>
      </c>
      <c r="KH86" s="1" t="n">
        <f aca="false">KG85*$B86</f>
        <v>0</v>
      </c>
      <c r="KI86" s="1" t="n">
        <f aca="false">KH85*$B86</f>
        <v>0</v>
      </c>
      <c r="KJ86" s="1" t="n">
        <f aca="false">KI85*$B86</f>
        <v>0</v>
      </c>
      <c r="KK86" s="1" t="n">
        <f aca="false">KJ85*$B86</f>
        <v>0</v>
      </c>
      <c r="KL86" s="1" t="n">
        <f aca="false">KK85*$B86</f>
        <v>0</v>
      </c>
      <c r="KM86" s="1" t="n">
        <f aca="false">KL85*$B86</f>
        <v>0</v>
      </c>
      <c r="KN86" s="1" t="n">
        <f aca="false">KM85*$B86</f>
        <v>0</v>
      </c>
      <c r="KO86" s="1" t="n">
        <f aca="false">KN85*$B86</f>
        <v>0</v>
      </c>
      <c r="KP86" s="1" t="n">
        <f aca="false">KO85*$B86</f>
        <v>0</v>
      </c>
      <c r="KQ86" s="1" t="n">
        <f aca="false">KP85*$B86</f>
        <v>0</v>
      </c>
      <c r="KR86" s="1" t="n">
        <f aca="false">KQ85*$B86</f>
        <v>0</v>
      </c>
      <c r="KS86" s="1" t="n">
        <f aca="false">KR85*$B86</f>
        <v>0</v>
      </c>
      <c r="KT86" s="1" t="n">
        <f aca="false">KS85*$B86</f>
        <v>0</v>
      </c>
      <c r="KU86" s="1" t="n">
        <f aca="false">KT85*$B86</f>
        <v>0</v>
      </c>
      <c r="KV86" s="1" t="n">
        <f aca="false">KU85*$B86</f>
        <v>0</v>
      </c>
      <c r="KW86" s="1" t="n">
        <f aca="false">KV85*$B86</f>
        <v>0</v>
      </c>
      <c r="KX86" s="1" t="n">
        <f aca="false">KW85*$B86</f>
        <v>0</v>
      </c>
      <c r="KY86" s="1" t="n">
        <f aca="false">KX85*$B86</f>
        <v>0</v>
      </c>
      <c r="KZ86" s="1" t="n">
        <f aca="false">KY85*$B86</f>
        <v>0</v>
      </c>
      <c r="LA86" s="1" t="n">
        <f aca="false">KZ85*$B86</f>
        <v>0</v>
      </c>
      <c r="LB86" s="1" t="n">
        <f aca="false">LA85*$B86</f>
        <v>0</v>
      </c>
      <c r="LC86" s="1" t="n">
        <f aca="false">LB85*$B86</f>
        <v>0</v>
      </c>
      <c r="LD86" s="1" t="n">
        <f aca="false">LC85*$B86</f>
        <v>0</v>
      </c>
      <c r="LE86" s="1" t="n">
        <f aca="false">LD85*$B86</f>
        <v>0</v>
      </c>
      <c r="LF86" s="1" t="n">
        <f aca="false">LE85*$B86</f>
        <v>0</v>
      </c>
      <c r="LG86" s="1" t="n">
        <f aca="false">LF85*$B86</f>
        <v>0</v>
      </c>
      <c r="LH86" s="1" t="n">
        <f aca="false">LG85*$B86</f>
        <v>0</v>
      </c>
      <c r="LI86" s="1" t="n">
        <f aca="false">LH85*$B86</f>
        <v>0</v>
      </c>
      <c r="LJ86" s="1" t="n">
        <f aca="false">LI85*$B86</f>
        <v>0</v>
      </c>
      <c r="LK86" s="1" t="n">
        <f aca="false">LJ85*$B86</f>
        <v>0</v>
      </c>
      <c r="LL86" s="1" t="n">
        <f aca="false">LK85*$B86</f>
        <v>0</v>
      </c>
      <c r="LM86" s="1" t="n">
        <f aca="false">LL85*$B86</f>
        <v>0</v>
      </c>
      <c r="LN86" s="1" t="n">
        <f aca="false">LM85*$B86</f>
        <v>0</v>
      </c>
      <c r="LO86" s="1" t="n">
        <f aca="false">LN85*$B86</f>
        <v>0</v>
      </c>
      <c r="LP86" s="1" t="n">
        <f aca="false">LO85*$B86</f>
        <v>0</v>
      </c>
      <c r="LQ86" s="1" t="n">
        <f aca="false">LP85*$B86</f>
        <v>0</v>
      </c>
      <c r="LR86" s="1" t="n">
        <f aca="false">LQ85*$B86</f>
        <v>0</v>
      </c>
      <c r="LS86" s="1" t="n">
        <f aca="false">LR85*$B86</f>
        <v>0</v>
      </c>
      <c r="LT86" s="1" t="n">
        <f aca="false">LS85*$B86</f>
        <v>0</v>
      </c>
      <c r="LU86" s="1" t="n">
        <f aca="false">LT85*$B86</f>
        <v>0</v>
      </c>
      <c r="LV86" s="1" t="n">
        <f aca="false">LU85*$B86</f>
        <v>0</v>
      </c>
      <c r="LW86" s="1" t="n">
        <f aca="false">LV85*$B86</f>
        <v>0</v>
      </c>
      <c r="LX86" s="1" t="n">
        <f aca="false">LW85*$B86</f>
        <v>0</v>
      </c>
      <c r="LY86" s="1" t="n">
        <f aca="false">LX85*$B86</f>
        <v>0</v>
      </c>
      <c r="LZ86" s="1" t="n">
        <f aca="false">LY85*$B86</f>
        <v>0</v>
      </c>
      <c r="MA86" s="1" t="n">
        <f aca="false">LZ85*$B86</f>
        <v>0</v>
      </c>
      <c r="MB86" s="1" t="n">
        <f aca="false">MA85*$B86</f>
        <v>0</v>
      </c>
      <c r="MC86" s="1" t="n">
        <f aca="false">MB85*$B86</f>
        <v>0</v>
      </c>
      <c r="MD86" s="1" t="n">
        <f aca="false">MC85*$B86</f>
        <v>0</v>
      </c>
      <c r="ME86" s="1" t="n">
        <f aca="false">MD85*$B86</f>
        <v>0</v>
      </c>
      <c r="MF86" s="1" t="n">
        <f aca="false">ME85*$B86</f>
        <v>0</v>
      </c>
      <c r="MG86" s="1" t="n">
        <f aca="false">MF85*$B86</f>
        <v>0</v>
      </c>
      <c r="MH86" s="1" t="n">
        <f aca="false">MG85*$B86</f>
        <v>0</v>
      </c>
      <c r="MI86" s="1" t="n">
        <f aca="false">MH85*$B86</f>
        <v>0</v>
      </c>
      <c r="MJ86" s="1" t="n">
        <f aca="false">MI85*$B86</f>
        <v>0</v>
      </c>
      <c r="MK86" s="1" t="n">
        <f aca="false">MJ85*$B86</f>
        <v>0</v>
      </c>
      <c r="ML86" s="1" t="n">
        <f aca="false">MK85*$B86</f>
        <v>0</v>
      </c>
      <c r="MM86" s="1" t="n">
        <f aca="false">ML85*$B86</f>
        <v>0</v>
      </c>
      <c r="MN86" s="1" t="n">
        <f aca="false">MM85*$B86</f>
        <v>0</v>
      </c>
      <c r="MO86" s="1" t="n">
        <f aca="false">MN85*$B86</f>
        <v>0</v>
      </c>
      <c r="MP86" s="1" t="n">
        <f aca="false">MO85*$B86</f>
        <v>0</v>
      </c>
      <c r="MQ86" s="1" t="n">
        <f aca="false">MP85*$B86</f>
        <v>0</v>
      </c>
      <c r="MR86" s="1" t="n">
        <f aca="false">MQ85*$B86</f>
        <v>0</v>
      </c>
      <c r="MS86" s="1" t="n">
        <f aca="false">MR85*$B86</f>
        <v>0</v>
      </c>
      <c r="MT86" s="1" t="n">
        <f aca="false">MS85*$B86</f>
        <v>0</v>
      </c>
      <c r="MU86" s="1" t="n">
        <f aca="false">MT85*$B86</f>
        <v>0</v>
      </c>
      <c r="MV86" s="1" t="n">
        <f aca="false">MU85*$B86</f>
        <v>0</v>
      </c>
      <c r="MW86" s="1" t="n">
        <f aca="false">MV85*$B86</f>
        <v>0</v>
      </c>
      <c r="MX86" s="1" t="n">
        <f aca="false">MW85*$B86</f>
        <v>0</v>
      </c>
      <c r="MY86" s="1" t="n">
        <f aca="false">MX85*$B86</f>
        <v>0</v>
      </c>
      <c r="MZ86" s="1" t="n">
        <f aca="false">MY85*$B86</f>
        <v>0</v>
      </c>
      <c r="NA86" s="1" t="n">
        <f aca="false">MZ85*$B86</f>
        <v>0</v>
      </c>
      <c r="NB86" s="1" t="n">
        <f aca="false">NA85*$B86</f>
        <v>0</v>
      </c>
      <c r="NC86" s="1" t="n">
        <f aca="false">NB85*$B86</f>
        <v>0</v>
      </c>
      <c r="ND86" s="1" t="n">
        <f aca="false">NC85*$B86</f>
        <v>0</v>
      </c>
      <c r="NE86" s="1" t="n">
        <f aca="false">ND85*$B86</f>
        <v>0</v>
      </c>
      <c r="NF86" s="1" t="n">
        <f aca="false">NE85*$B86</f>
        <v>0</v>
      </c>
      <c r="NG86" s="1" t="n">
        <f aca="false">NF85*$B86</f>
        <v>0</v>
      </c>
      <c r="NH86" s="1" t="n">
        <f aca="false">NG85*$B86</f>
        <v>0</v>
      </c>
      <c r="NI86" s="1" t="n">
        <f aca="false">NH85*$B86</f>
        <v>0</v>
      </c>
      <c r="NJ86" s="1" t="n">
        <f aca="false">NI85*$B86</f>
        <v>0</v>
      </c>
      <c r="NK86" s="1" t="n">
        <f aca="false">NJ85*$B86</f>
        <v>0</v>
      </c>
      <c r="NL86" s="1" t="n">
        <f aca="false">NK85*$B86</f>
        <v>0</v>
      </c>
      <c r="NM86" s="1" t="n">
        <f aca="false">NL85*$B86</f>
        <v>0</v>
      </c>
      <c r="NN86" s="1" t="n">
        <f aca="false">NM85*$B86</f>
        <v>0</v>
      </c>
      <c r="NO86" s="1" t="n">
        <f aca="false">NN85*$B86</f>
        <v>0</v>
      </c>
      <c r="NP86" s="1" t="n">
        <f aca="false">NO85*$B86</f>
        <v>0</v>
      </c>
      <c r="NQ86" s="1" t="n">
        <f aca="false">NP85*$B86</f>
        <v>0</v>
      </c>
      <c r="NR86" s="1" t="n">
        <f aca="false">NQ85*$B86</f>
        <v>0</v>
      </c>
      <c r="NS86" s="1" t="n">
        <f aca="false">NR85*$B86</f>
        <v>0</v>
      </c>
      <c r="NT86" s="1" t="n">
        <f aca="false">NS85*$B86</f>
        <v>0</v>
      </c>
      <c r="NU86" s="1" t="n">
        <f aca="false">NT85*$B86</f>
        <v>0</v>
      </c>
      <c r="NV86" s="1" t="n">
        <f aca="false">NU85*$B86</f>
        <v>0</v>
      </c>
      <c r="NW86" s="1" t="n">
        <f aca="false">NV85*$B86</f>
        <v>0</v>
      </c>
      <c r="NX86" s="1" t="n">
        <f aca="false">NW85*$B86</f>
        <v>0</v>
      </c>
      <c r="NY86" s="1" t="n">
        <f aca="false">NX85*$B86</f>
        <v>0</v>
      </c>
      <c r="NZ86" s="1" t="n">
        <f aca="false">NY85*$B86</f>
        <v>0</v>
      </c>
      <c r="OA86" s="1" t="n">
        <f aca="false">NZ85*$B86</f>
        <v>0</v>
      </c>
      <c r="OB86" s="1" t="n">
        <f aca="false">OA85*$B86</f>
        <v>0</v>
      </c>
      <c r="OC86" s="1" t="n">
        <f aca="false">OB85*$B86</f>
        <v>0</v>
      </c>
      <c r="OD86" s="1" t="n">
        <f aca="false">OC85*$B86</f>
        <v>0</v>
      </c>
      <c r="OE86" s="1" t="n">
        <f aca="false">OD85*$B86</f>
        <v>0</v>
      </c>
      <c r="OF86" s="1" t="n">
        <f aca="false">OE85*$B86</f>
        <v>0</v>
      </c>
      <c r="OG86" s="1" t="n">
        <f aca="false">OF85*$B86</f>
        <v>0</v>
      </c>
      <c r="OH86" s="1" t="n">
        <f aca="false">OG85*$B86</f>
        <v>0</v>
      </c>
      <c r="OI86" s="1" t="n">
        <f aca="false">OH85*$B86</f>
        <v>0</v>
      </c>
      <c r="OJ86" s="1" t="n">
        <f aca="false">OI85*$B86</f>
        <v>0</v>
      </c>
      <c r="OK86" s="1" t="n">
        <f aca="false">OJ85*$B86</f>
        <v>0</v>
      </c>
      <c r="OL86" s="1" t="n">
        <f aca="false">OK85*$B86</f>
        <v>0</v>
      </c>
      <c r="OM86" s="1" t="n">
        <f aca="false">OL85*$B86</f>
        <v>0</v>
      </c>
      <c r="ON86" s="1" t="n">
        <f aca="false">OM85*$B86</f>
        <v>0</v>
      </c>
      <c r="OO86" s="1" t="n">
        <f aca="false">ON85*$B86</f>
        <v>0</v>
      </c>
      <c r="OP86" s="1" t="n">
        <f aca="false">OO85*$B86</f>
        <v>0</v>
      </c>
      <c r="OQ86" s="1" t="n">
        <f aca="false">OP85*$B86</f>
        <v>0</v>
      </c>
      <c r="OR86" s="1" t="n">
        <f aca="false">OQ85*$B86</f>
        <v>0</v>
      </c>
      <c r="OS86" s="1" t="n">
        <f aca="false">OR85*$B86</f>
        <v>0</v>
      </c>
      <c r="OT86" s="1" t="n">
        <f aca="false">OS85*$B86</f>
        <v>0</v>
      </c>
      <c r="OU86" s="1" t="n">
        <f aca="false">OT85*$B86</f>
        <v>0</v>
      </c>
      <c r="OV86" s="1" t="n">
        <f aca="false">OU85*$B86</f>
        <v>0</v>
      </c>
      <c r="OW86" s="1" t="n">
        <f aca="false">OV85*$B86</f>
        <v>0</v>
      </c>
      <c r="OX86" s="1" t="n">
        <f aca="false">OW85*$B86</f>
        <v>0</v>
      </c>
      <c r="OY86" s="1" t="n">
        <f aca="false">OX85*$B86</f>
        <v>0</v>
      </c>
      <c r="OZ86" s="1" t="n">
        <f aca="false">OY85*$B86</f>
        <v>0</v>
      </c>
      <c r="PA86" s="1" t="n">
        <f aca="false">OZ85*$B86</f>
        <v>0</v>
      </c>
      <c r="PB86" s="1" t="n">
        <f aca="false">PA85*$B86</f>
        <v>0</v>
      </c>
      <c r="PC86" s="1" t="n">
        <f aca="false">PB85*$B86</f>
        <v>0</v>
      </c>
      <c r="PD86" s="1" t="n">
        <f aca="false">PC85*$B86</f>
        <v>0</v>
      </c>
      <c r="PE86" s="1" t="n">
        <f aca="false">PD85*$B86</f>
        <v>0</v>
      </c>
      <c r="PF86" s="1" t="n">
        <f aca="false">PE85*$B86</f>
        <v>0</v>
      </c>
      <c r="PG86" s="1" t="n">
        <f aca="false">PF85*$B86</f>
        <v>0</v>
      </c>
      <c r="PH86" s="1" t="n">
        <f aca="false">PG85*$B86</f>
        <v>0</v>
      </c>
      <c r="PI86" s="1" t="n">
        <f aca="false">PH85*$B86</f>
        <v>0</v>
      </c>
      <c r="PJ86" s="1" t="n">
        <f aca="false">PI85*$B86</f>
        <v>0</v>
      </c>
      <c r="PK86" s="1" t="n">
        <f aca="false">PJ85*$B86</f>
        <v>0</v>
      </c>
      <c r="PL86" s="1" t="n">
        <f aca="false">PK85*$B86</f>
        <v>0</v>
      </c>
      <c r="PM86" s="1" t="n">
        <f aca="false">PL85*$B86</f>
        <v>0</v>
      </c>
      <c r="PN86" s="1" t="n">
        <f aca="false">PM85*$B86</f>
        <v>0</v>
      </c>
      <c r="PO86" s="1" t="n">
        <f aca="false">PN85*$B86</f>
        <v>0</v>
      </c>
      <c r="PP86" s="1" t="n">
        <f aca="false">PO85*$B86</f>
        <v>0</v>
      </c>
      <c r="PQ86" s="1" t="n">
        <f aca="false">PP85*$B86</f>
        <v>0</v>
      </c>
      <c r="PR86" s="1" t="n">
        <f aca="false">PQ85*$B86</f>
        <v>0</v>
      </c>
      <c r="PS86" s="1" t="n">
        <f aca="false">PR85*$B86</f>
        <v>0</v>
      </c>
      <c r="PT86" s="1" t="n">
        <f aca="false">PS85*$B86</f>
        <v>0</v>
      </c>
      <c r="PU86" s="1" t="n">
        <f aca="false">PT85*$B86</f>
        <v>0</v>
      </c>
      <c r="PV86" s="1" t="n">
        <f aca="false">PU85*$B86</f>
        <v>0</v>
      </c>
      <c r="PW86" s="1" t="n">
        <f aca="false">PV85*$B86</f>
        <v>0</v>
      </c>
      <c r="PX86" s="1" t="n">
        <f aca="false">PW85*$B86</f>
        <v>0</v>
      </c>
      <c r="PY86" s="1" t="n">
        <f aca="false">PX85*$B86</f>
        <v>0</v>
      </c>
      <c r="PZ86" s="1" t="n">
        <f aca="false">PY85*$B86</f>
        <v>0</v>
      </c>
      <c r="QA86" s="1" t="n">
        <f aca="false">PZ85*$B86</f>
        <v>0</v>
      </c>
      <c r="QB86" s="1" t="n">
        <f aca="false">QA85*$B86</f>
        <v>0</v>
      </c>
      <c r="QC86" s="1" t="n">
        <f aca="false">QB85*$B86</f>
        <v>0</v>
      </c>
      <c r="QD86" s="1" t="n">
        <f aca="false">QC85*$B86</f>
        <v>0</v>
      </c>
      <c r="QE86" s="1" t="n">
        <f aca="false">QD85*$B86</f>
        <v>0</v>
      </c>
      <c r="QF86" s="1" t="n">
        <f aca="false">QE85*$B86</f>
        <v>0</v>
      </c>
      <c r="QG86" s="1" t="n">
        <f aca="false">QF85*$B86</f>
        <v>0</v>
      </c>
      <c r="QH86" s="1" t="n">
        <f aca="false">QG85*$B86</f>
        <v>0</v>
      </c>
      <c r="QI86" s="1" t="n">
        <f aca="false">QH85*$B86</f>
        <v>0</v>
      </c>
      <c r="QJ86" s="1" t="n">
        <f aca="false">QI85*$B86</f>
        <v>0</v>
      </c>
      <c r="QK86" s="1" t="n">
        <f aca="false">QJ85*$B86</f>
        <v>0</v>
      </c>
      <c r="QL86" s="1" t="n">
        <f aca="false">QK85*$B86</f>
        <v>0</v>
      </c>
      <c r="QM86" s="1" t="n">
        <f aca="false">QL85*$B86</f>
        <v>0</v>
      </c>
      <c r="QN86" s="1" t="n">
        <f aca="false">QM85*$B86</f>
        <v>0</v>
      </c>
      <c r="QO86" s="1" t="n">
        <f aca="false">QN85*$B86</f>
        <v>0</v>
      </c>
      <c r="QP86" s="1" t="n">
        <f aca="false">QO85*$B86</f>
        <v>0</v>
      </c>
      <c r="QQ86" s="1" t="n">
        <f aca="false">QP85*$B86</f>
        <v>0</v>
      </c>
      <c r="QR86" s="1" t="n">
        <f aca="false">QQ85*$B86</f>
        <v>0</v>
      </c>
      <c r="QS86" s="1" t="n">
        <f aca="false">QR85*$B86</f>
        <v>0</v>
      </c>
      <c r="QT86" s="1" t="n">
        <f aca="false">QS85*$B86</f>
        <v>0</v>
      </c>
      <c r="QU86" s="1" t="n">
        <f aca="false">QT85*$B86</f>
        <v>0</v>
      </c>
      <c r="QV86" s="1" t="n">
        <f aca="false">QU85*$B86</f>
        <v>0</v>
      </c>
      <c r="QW86" s="1" t="n">
        <f aca="false">QV85*$B86</f>
        <v>0</v>
      </c>
      <c r="QX86" s="1" t="n">
        <f aca="false">QW85*$B86</f>
        <v>0</v>
      </c>
      <c r="QY86" s="1" t="n">
        <f aca="false">QX85*$B86</f>
        <v>0</v>
      </c>
      <c r="QZ86" s="1" t="n">
        <f aca="false">QY85*$B86</f>
        <v>0</v>
      </c>
      <c r="RA86" s="1" t="n">
        <f aca="false">QZ85*$B86</f>
        <v>0</v>
      </c>
      <c r="RB86" s="1" t="n">
        <f aca="false">RA85*$B86</f>
        <v>0</v>
      </c>
      <c r="RC86" s="1" t="n">
        <f aca="false">RB85*$B86</f>
        <v>0</v>
      </c>
      <c r="RD86" s="1" t="n">
        <f aca="false">RC85*$B86</f>
        <v>0</v>
      </c>
      <c r="RE86" s="1" t="n">
        <f aca="false">RD85*$B86</f>
        <v>0</v>
      </c>
      <c r="RF86" s="1" t="n">
        <f aca="false">RE85*$B86</f>
        <v>0</v>
      </c>
      <c r="RG86" s="1" t="n">
        <f aca="false">RF85*$B86</f>
        <v>0</v>
      </c>
      <c r="RH86" s="1" t="n">
        <f aca="false">RG85*$B86</f>
        <v>0</v>
      </c>
      <c r="RI86" s="1" t="n">
        <f aca="false">RH85*$B86</f>
        <v>0</v>
      </c>
      <c r="RJ86" s="1" t="n">
        <f aca="false">RI85*$B86</f>
        <v>0</v>
      </c>
      <c r="RK86" s="1" t="n">
        <f aca="false">RJ85*$B86</f>
        <v>0</v>
      </c>
      <c r="RL86" s="1" t="n">
        <f aca="false">RK85*$B86</f>
        <v>0</v>
      </c>
      <c r="RM86" s="1" t="n">
        <f aca="false">RL85*$B86</f>
        <v>0</v>
      </c>
      <c r="RN86" s="1" t="n">
        <f aca="false">RM85*$B86</f>
        <v>0</v>
      </c>
      <c r="RO86" s="1" t="n">
        <f aca="false">RN85*$B86</f>
        <v>0</v>
      </c>
      <c r="RP86" s="1" t="n">
        <f aca="false">RO85*$B86</f>
        <v>0</v>
      </c>
      <c r="RQ86" s="1" t="n">
        <f aca="false">RP85*$B86</f>
        <v>0</v>
      </c>
      <c r="RR86" s="1" t="n">
        <f aca="false">RQ85*$B86</f>
        <v>0</v>
      </c>
      <c r="RS86" s="1" t="n">
        <f aca="false">RR85*$B86</f>
        <v>0</v>
      </c>
      <c r="RT86" s="1" t="n">
        <f aca="false">RS85*$B86</f>
        <v>0</v>
      </c>
      <c r="RU86" s="1" t="n">
        <f aca="false">RT85*$B86</f>
        <v>0</v>
      </c>
      <c r="RV86" s="1" t="n">
        <f aca="false">RU85*$B86</f>
        <v>0</v>
      </c>
      <c r="RW86" s="1" t="n">
        <f aca="false">RV85*$B86</f>
        <v>0</v>
      </c>
      <c r="RX86" s="1" t="n">
        <f aca="false">RW85*$B86</f>
        <v>0</v>
      </c>
      <c r="RY86" s="1" t="n">
        <f aca="false">RX85*$B86</f>
        <v>0</v>
      </c>
      <c r="RZ86" s="1" t="n">
        <f aca="false">RY85*$B86</f>
        <v>0</v>
      </c>
      <c r="SA86" s="1" t="n">
        <f aca="false">RZ85*$B86</f>
        <v>0</v>
      </c>
      <c r="SB86" s="1" t="n">
        <f aca="false">SA85*$B86</f>
        <v>0</v>
      </c>
      <c r="SC86" s="1" t="n">
        <f aca="false">SB85*$B86</f>
        <v>0</v>
      </c>
      <c r="SD86" s="1" t="n">
        <f aca="false">SC85*$B86</f>
        <v>0</v>
      </c>
      <c r="SE86" s="1" t="n">
        <f aca="false">SD85*$B86</f>
        <v>0</v>
      </c>
      <c r="SF86" s="1" t="n">
        <f aca="false">SE85*$B86</f>
        <v>0</v>
      </c>
      <c r="SG86" s="1" t="n">
        <f aca="false">SF85*$B86</f>
        <v>0</v>
      </c>
      <c r="SH86" s="1" t="n">
        <f aca="false">SG85*$B86</f>
        <v>0</v>
      </c>
      <c r="SI86" s="1" t="n">
        <f aca="false">SH85*$B86</f>
        <v>0</v>
      </c>
      <c r="SJ86" s="1" t="n">
        <f aca="false">SI85*$B86</f>
        <v>0</v>
      </c>
      <c r="SK86" s="1" t="n">
        <f aca="false">SJ85*$B86</f>
        <v>0</v>
      </c>
      <c r="SL86" s="1" t="n">
        <f aca="false">SK85*$B86</f>
        <v>0</v>
      </c>
      <c r="SM86" s="1" t="n">
        <f aca="false">SL85*$B86</f>
        <v>0</v>
      </c>
      <c r="SN86" s="1" t="n">
        <f aca="false">SM85*$B86</f>
        <v>0</v>
      </c>
      <c r="SO86" s="1" t="n">
        <f aca="false">SN85*$B86</f>
        <v>0</v>
      </c>
      <c r="SP86" s="1" t="n">
        <f aca="false">SO85*$B86</f>
        <v>0</v>
      </c>
      <c r="SQ86" s="1" t="n">
        <f aca="false">SP85*$B86</f>
        <v>0</v>
      </c>
      <c r="SR86" s="1" t="n">
        <f aca="false">SQ85*$B86</f>
        <v>0</v>
      </c>
      <c r="SS86" s="1" t="n">
        <f aca="false">SR85*$B86</f>
        <v>0</v>
      </c>
      <c r="ST86" s="1" t="n">
        <f aca="false">SS85*$B86</f>
        <v>0</v>
      </c>
      <c r="SU86" s="1" t="n">
        <f aca="false">ST85*$B86</f>
        <v>0</v>
      </c>
      <c r="SV86" s="1" t="n">
        <f aca="false">SU85*$B86</f>
        <v>0</v>
      </c>
      <c r="SW86" s="1" t="n">
        <f aca="false">SV85*$B86</f>
        <v>0</v>
      </c>
      <c r="SX86" s="1" t="n">
        <f aca="false">SW85*$B86</f>
        <v>0</v>
      </c>
      <c r="SY86" s="1" t="n">
        <f aca="false">SX85*$B86</f>
        <v>0</v>
      </c>
      <c r="SZ86" s="1" t="n">
        <f aca="false">SY85*$B86</f>
        <v>0</v>
      </c>
      <c r="TA86" s="1" t="n">
        <f aca="false">SZ85*$B86</f>
        <v>0</v>
      </c>
      <c r="TB86" s="1" t="n">
        <f aca="false">TA85*$B86</f>
        <v>0</v>
      </c>
      <c r="TC86" s="1" t="n">
        <f aca="false">TB85*$B86</f>
        <v>0</v>
      </c>
      <c r="TD86" s="1" t="n">
        <f aca="false">TC85*$B86</f>
        <v>0</v>
      </c>
      <c r="TE86" s="1" t="n">
        <f aca="false">TD85*$B86</f>
        <v>0</v>
      </c>
      <c r="TF86" s="1" t="n">
        <f aca="false">TE85*$B86</f>
        <v>0</v>
      </c>
      <c r="TG86" s="1" t="n">
        <f aca="false">TF85*$B86</f>
        <v>0</v>
      </c>
      <c r="TH86" s="1" t="n">
        <f aca="false">TG85*$B86</f>
        <v>0</v>
      </c>
      <c r="TI86" s="1" t="n">
        <f aca="false">TH85*$B86</f>
        <v>0</v>
      </c>
      <c r="TJ86" s="1" t="n">
        <f aca="false">TI85*$B86</f>
        <v>0</v>
      </c>
      <c r="TK86" s="1" t="n">
        <f aca="false">TJ85*$B86</f>
        <v>0</v>
      </c>
      <c r="TL86" s="1" t="n">
        <f aca="false">TK85*$B86</f>
        <v>0</v>
      </c>
      <c r="TM86" s="1" t="n">
        <f aca="false">TL85*$B86</f>
        <v>0</v>
      </c>
      <c r="TN86" s="1" t="n">
        <f aca="false">TM85*$B86</f>
        <v>0</v>
      </c>
      <c r="TO86" s="1" t="n">
        <f aca="false">TN85*$B86</f>
        <v>0</v>
      </c>
      <c r="TP86" s="1" t="n">
        <f aca="false">TO85*$B86</f>
        <v>0</v>
      </c>
      <c r="TQ86" s="1" t="n">
        <f aca="false">TP85*$B86</f>
        <v>0</v>
      </c>
      <c r="TR86" s="1" t="n">
        <f aca="false">TQ85*$B86</f>
        <v>0</v>
      </c>
      <c r="TS86" s="1" t="n">
        <f aca="false">TR85*$B86</f>
        <v>0</v>
      </c>
      <c r="TT86" s="1" t="n">
        <f aca="false">TS85*$B86</f>
        <v>0</v>
      </c>
      <c r="TU86" s="1" t="n">
        <f aca="false">TT85*$B86</f>
        <v>0</v>
      </c>
      <c r="TV86" s="1" t="n">
        <f aca="false">TU85*$B86</f>
        <v>0</v>
      </c>
      <c r="TW86" s="1" t="n">
        <f aca="false">TV85*$B86</f>
        <v>0</v>
      </c>
      <c r="TX86" s="1" t="n">
        <f aca="false">TW85*$B86</f>
        <v>0</v>
      </c>
      <c r="TY86" s="1" t="n">
        <f aca="false">TX85*$B86</f>
        <v>0</v>
      </c>
      <c r="TZ86" s="1" t="n">
        <f aca="false">TY85*$B86</f>
        <v>0</v>
      </c>
      <c r="UA86" s="1" t="n">
        <f aca="false">TZ85*$B86</f>
        <v>0</v>
      </c>
      <c r="UB86" s="1" t="n">
        <f aca="false">UA85*$B86</f>
        <v>0</v>
      </c>
      <c r="UC86" s="1" t="n">
        <f aca="false">UB85*$B86</f>
        <v>0</v>
      </c>
      <c r="UD86" s="1" t="n">
        <f aca="false">UC85*$B86</f>
        <v>0</v>
      </c>
      <c r="UE86" s="1" t="n">
        <f aca="false">UD85*$B86</f>
        <v>0</v>
      </c>
      <c r="UF86" s="1" t="n">
        <f aca="false">UE85*$B86</f>
        <v>0</v>
      </c>
      <c r="UG86" s="1" t="n">
        <f aca="false">UF85*$B86</f>
        <v>0</v>
      </c>
      <c r="UH86" s="1" t="n">
        <f aca="false">UG85*$B86</f>
        <v>0</v>
      </c>
      <c r="UI86" s="1" t="n">
        <f aca="false">UH85*$B86</f>
        <v>0</v>
      </c>
      <c r="UJ86" s="1" t="n">
        <f aca="false">UI85*$B86</f>
        <v>0</v>
      </c>
      <c r="UK86" s="1" t="n">
        <f aca="false">UJ85*$B86</f>
        <v>0</v>
      </c>
      <c r="UL86" s="1" t="n">
        <f aca="false">UK85*$B86</f>
        <v>0</v>
      </c>
      <c r="UM86" s="1" t="n">
        <f aca="false">UL85*$B86</f>
        <v>0</v>
      </c>
      <c r="UN86" s="1" t="n">
        <f aca="false">UM85*$B86</f>
        <v>0</v>
      </c>
      <c r="UO86" s="1" t="n">
        <f aca="false">UN85*$B86</f>
        <v>0</v>
      </c>
      <c r="UP86" s="1" t="n">
        <f aca="false">UO85*$B86</f>
        <v>0</v>
      </c>
      <c r="UQ86" s="1" t="n">
        <f aca="false">UP85*$B86</f>
        <v>0</v>
      </c>
      <c r="UR86" s="1" t="n">
        <f aca="false">UQ85*$B86</f>
        <v>0</v>
      </c>
      <c r="US86" s="1" t="n">
        <f aca="false">UR85*$B86</f>
        <v>0</v>
      </c>
      <c r="UT86" s="1" t="n">
        <f aca="false">US85*$B86</f>
        <v>0</v>
      </c>
      <c r="UU86" s="1" t="n">
        <f aca="false">UT85*$B86</f>
        <v>0</v>
      </c>
      <c r="UV86" s="1" t="n">
        <f aca="false">UU85*$B86</f>
        <v>0</v>
      </c>
      <c r="UW86" s="1" t="n">
        <f aca="false">UV85*$B86</f>
        <v>0</v>
      </c>
      <c r="UX86" s="1" t="n">
        <f aca="false">UW85*$B86</f>
        <v>0</v>
      </c>
      <c r="UY86" s="1" t="n">
        <f aca="false">UX85*$B86</f>
        <v>0</v>
      </c>
      <c r="UZ86" s="1" t="n">
        <f aca="false">UY85*$B86</f>
        <v>0</v>
      </c>
      <c r="VA86" s="1" t="n">
        <f aca="false">UZ85*$B86</f>
        <v>0</v>
      </c>
      <c r="VB86" s="1" t="n">
        <f aca="false">VA85*$B86</f>
        <v>0</v>
      </c>
      <c r="VC86" s="1" t="n">
        <f aca="false">VB85*$B86</f>
        <v>0</v>
      </c>
      <c r="VD86" s="1" t="n">
        <f aca="false">VC85*$B86</f>
        <v>0</v>
      </c>
      <c r="VE86" s="1" t="n">
        <f aca="false">VD85*$B86</f>
        <v>0</v>
      </c>
      <c r="VF86" s="1" t="n">
        <f aca="false">VE85*$B86</f>
        <v>0</v>
      </c>
      <c r="VG86" s="1" t="n">
        <f aca="false">VF85*$B86</f>
        <v>0</v>
      </c>
      <c r="VH86" s="1" t="n">
        <f aca="false">VG85*$B86</f>
        <v>0</v>
      </c>
      <c r="VI86" s="1" t="n">
        <f aca="false">VH85*$B86</f>
        <v>0</v>
      </c>
      <c r="VJ86" s="1" t="n">
        <f aca="false">VI85*$B86</f>
        <v>0</v>
      </c>
      <c r="VK86" s="1" t="n">
        <f aca="false">VJ85*$B86</f>
        <v>0</v>
      </c>
      <c r="VL86" s="1" t="n">
        <f aca="false">VK85*$B86</f>
        <v>0</v>
      </c>
      <c r="VM86" s="1" t="n">
        <f aca="false">VL85*$B86</f>
        <v>0</v>
      </c>
      <c r="VN86" s="1" t="n">
        <f aca="false">VM85*$B86</f>
        <v>0</v>
      </c>
      <c r="VO86" s="1" t="n">
        <f aca="false">VN85*$B86</f>
        <v>0</v>
      </c>
      <c r="VP86" s="1" t="n">
        <f aca="false">VO85*$B86</f>
        <v>0</v>
      </c>
      <c r="VQ86" s="1" t="n">
        <f aca="false">VP85*$B86</f>
        <v>0</v>
      </c>
      <c r="VR86" s="1" t="n">
        <f aca="false">VQ85*$B86</f>
        <v>0</v>
      </c>
      <c r="VS86" s="1" t="n">
        <f aca="false">VR85*$B86</f>
        <v>0</v>
      </c>
      <c r="VT86" s="1" t="n">
        <f aca="false">VS85*$B86</f>
        <v>0</v>
      </c>
      <c r="VU86" s="1" t="n">
        <f aca="false">VT85*$B86</f>
        <v>0</v>
      </c>
      <c r="VV86" s="1" t="n">
        <f aca="false">VU85*$B86</f>
        <v>0</v>
      </c>
      <c r="VW86" s="1" t="n">
        <f aca="false">VV85*$B86</f>
        <v>0</v>
      </c>
      <c r="VX86" s="1" t="n">
        <f aca="false">VW85*$B86</f>
        <v>0</v>
      </c>
      <c r="VY86" s="1" t="n">
        <f aca="false">VX85*$B86</f>
        <v>0</v>
      </c>
      <c r="VZ86" s="1" t="n">
        <f aca="false">VY85*$B86</f>
        <v>0</v>
      </c>
      <c r="WA86" s="1" t="n">
        <f aca="false">VZ85*$B86</f>
        <v>0</v>
      </c>
      <c r="WB86" s="1" t="n">
        <f aca="false">WA85*$B86</f>
        <v>0</v>
      </c>
      <c r="WC86" s="1" t="n">
        <f aca="false">WB85*$B86</f>
        <v>0</v>
      </c>
      <c r="WD86" s="1" t="n">
        <f aca="false">WC85*$B86</f>
        <v>0</v>
      </c>
      <c r="WE86" s="1" t="n">
        <f aca="false">WD85*$B86</f>
        <v>0</v>
      </c>
      <c r="WF86" s="1" t="n">
        <f aca="false">WE85*$B86</f>
        <v>0</v>
      </c>
      <c r="WG86" s="1" t="n">
        <f aca="false">WF85*$B86</f>
        <v>0</v>
      </c>
      <c r="WH86" s="1" t="n">
        <f aca="false">WG85*$B86</f>
        <v>0</v>
      </c>
      <c r="WI86" s="1" t="n">
        <f aca="false">WH85*$B86</f>
        <v>0</v>
      </c>
      <c r="WJ86" s="1" t="n">
        <f aca="false">WI85*$B86</f>
        <v>0</v>
      </c>
      <c r="WK86" s="1" t="n">
        <f aca="false">WJ85*$B86</f>
        <v>0</v>
      </c>
      <c r="WL86" s="1" t="n">
        <f aca="false">WK85*$B86</f>
        <v>0</v>
      </c>
      <c r="WM86" s="1" t="n">
        <f aca="false">WL85*$B86</f>
        <v>0</v>
      </c>
      <c r="WN86" s="1" t="n">
        <f aca="false">WM85*$B86</f>
        <v>0</v>
      </c>
      <c r="WO86" s="1" t="n">
        <f aca="false">WN85*$B86</f>
        <v>0</v>
      </c>
      <c r="WP86" s="1" t="n">
        <f aca="false">WO85*$B86</f>
        <v>0</v>
      </c>
      <c r="WQ86" s="1" t="n">
        <f aca="false">WP85*$B86</f>
        <v>0</v>
      </c>
      <c r="WR86" s="1" t="n">
        <f aca="false">WQ85*$B86</f>
        <v>0</v>
      </c>
      <c r="WS86" s="1" t="n">
        <f aca="false">WR85*$B86</f>
        <v>0</v>
      </c>
      <c r="WT86" s="1" t="n">
        <f aca="false">WS85*$B86</f>
        <v>0</v>
      </c>
      <c r="WU86" s="1" t="n">
        <f aca="false">WT85*$B86</f>
        <v>0</v>
      </c>
      <c r="WV86" s="1" t="n">
        <f aca="false">WU85*$B86</f>
        <v>0</v>
      </c>
      <c r="WW86" s="1" t="n">
        <f aca="false">WV85*$B86</f>
        <v>0</v>
      </c>
      <c r="WX86" s="1" t="n">
        <f aca="false">WW85*$B86</f>
        <v>0</v>
      </c>
      <c r="WY86" s="1" t="n">
        <f aca="false">WX85*$B86</f>
        <v>0</v>
      </c>
      <c r="WZ86" s="1" t="n">
        <f aca="false">WY85*$B86</f>
        <v>0</v>
      </c>
      <c r="XA86" s="1" t="n">
        <f aca="false">WZ85*$B86</f>
        <v>0</v>
      </c>
      <c r="XB86" s="1" t="n">
        <f aca="false">XA85*$B86</f>
        <v>0</v>
      </c>
      <c r="XC86" s="1" t="n">
        <f aca="false">XB85*$B86</f>
        <v>0</v>
      </c>
      <c r="XD86" s="1" t="n">
        <f aca="false">XC85*$B86</f>
        <v>0</v>
      </c>
      <c r="XE86" s="1" t="n">
        <f aca="false">XD85*$B86</f>
        <v>0</v>
      </c>
      <c r="XF86" s="1" t="n">
        <f aca="false">XE85*$B86</f>
        <v>0</v>
      </c>
      <c r="XG86" s="1" t="n">
        <f aca="false">XF85*$B86</f>
        <v>0</v>
      </c>
      <c r="XH86" s="1" t="n">
        <f aca="false">XG85*$B86</f>
        <v>0</v>
      </c>
      <c r="XI86" s="1" t="n">
        <f aca="false">XH85*$B86</f>
        <v>0</v>
      </c>
      <c r="XJ86" s="1" t="n">
        <f aca="false">XI85*$B86</f>
        <v>0</v>
      </c>
      <c r="XK86" s="1" t="n">
        <f aca="false">XJ85*$B86</f>
        <v>0</v>
      </c>
      <c r="XL86" s="1" t="n">
        <f aca="false">XK85*$B86</f>
        <v>0</v>
      </c>
      <c r="XM86" s="1" t="n">
        <f aca="false">XL85*$B86</f>
        <v>0</v>
      </c>
      <c r="XN86" s="1" t="n">
        <f aca="false">XM85*$B86</f>
        <v>0</v>
      </c>
      <c r="XO86" s="1" t="n">
        <f aca="false">XN85*$B86</f>
        <v>0</v>
      </c>
      <c r="XP86" s="1" t="n">
        <f aca="false">XO85*$B86</f>
        <v>0</v>
      </c>
      <c r="XQ86" s="1" t="n">
        <f aca="false">XP85*$B86</f>
        <v>0</v>
      </c>
      <c r="XR86" s="1" t="n">
        <f aca="false">XQ85*$B86</f>
        <v>0</v>
      </c>
      <c r="XS86" s="1" t="n">
        <f aca="false">XR85*$B86</f>
        <v>0</v>
      </c>
      <c r="XT86" s="1" t="n">
        <f aca="false">XS85*$B86</f>
        <v>0</v>
      </c>
      <c r="XU86" s="1" t="n">
        <f aca="false">XT85*$B86</f>
        <v>0</v>
      </c>
      <c r="XV86" s="1" t="n">
        <f aca="false">XU85*$B86</f>
        <v>0</v>
      </c>
      <c r="XW86" s="1" t="n">
        <f aca="false">XV85*$B86</f>
        <v>0</v>
      </c>
      <c r="XX86" s="1" t="n">
        <f aca="false">XW85*$B86</f>
        <v>0</v>
      </c>
      <c r="XY86" s="1" t="n">
        <f aca="false">XX85*$B86</f>
        <v>0</v>
      </c>
      <c r="XZ86" s="1" t="n">
        <f aca="false">XY85*$B86</f>
        <v>0</v>
      </c>
      <c r="YA86" s="1" t="n">
        <f aca="false">XZ85*$B86</f>
        <v>0</v>
      </c>
      <c r="YB86" s="1" t="n">
        <f aca="false">YA85*$B86</f>
        <v>0</v>
      </c>
      <c r="YC86" s="1" t="n">
        <f aca="false">YB85*$B86</f>
        <v>0</v>
      </c>
      <c r="YD86" s="1" t="n">
        <f aca="false">YC85*$B86</f>
        <v>0</v>
      </c>
      <c r="YE86" s="1" t="n">
        <f aca="false">YD85*$B86</f>
        <v>0</v>
      </c>
      <c r="YF86" s="1" t="n">
        <f aca="false">YE85*$B86</f>
        <v>0</v>
      </c>
      <c r="YG86" s="1" t="n">
        <f aca="false">YF85*$B86</f>
        <v>0</v>
      </c>
      <c r="YH86" s="1" t="n">
        <f aca="false">YG85*$B86</f>
        <v>0</v>
      </c>
      <c r="YI86" s="1" t="n">
        <f aca="false">YH85*$B86</f>
        <v>0</v>
      </c>
      <c r="YJ86" s="1" t="n">
        <f aca="false">YI85*$B86</f>
        <v>0</v>
      </c>
      <c r="YK86" s="1" t="n">
        <f aca="false">YJ85*$B86</f>
        <v>0</v>
      </c>
      <c r="YL86" s="1" t="n">
        <f aca="false">YK85*$B86</f>
        <v>0</v>
      </c>
      <c r="YM86" s="1" t="n">
        <f aca="false">YL85*$B86</f>
        <v>0</v>
      </c>
      <c r="YN86" s="1" t="n">
        <f aca="false">YM85*$B86</f>
        <v>0</v>
      </c>
      <c r="YO86" s="1" t="n">
        <f aca="false">YN85*$B86</f>
        <v>0</v>
      </c>
      <c r="YP86" s="1" t="n">
        <f aca="false">YO85*$B86</f>
        <v>0</v>
      </c>
      <c r="YQ86" s="1" t="n">
        <f aca="false">YP85*$B86</f>
        <v>0</v>
      </c>
      <c r="YR86" s="1" t="n">
        <f aca="false">YQ85*$B86</f>
        <v>0</v>
      </c>
      <c r="YS86" s="1" t="n">
        <f aca="false">YR85*$B86</f>
        <v>0</v>
      </c>
      <c r="YT86" s="1" t="n">
        <f aca="false">YS85*$B86</f>
        <v>0</v>
      </c>
      <c r="YU86" s="1" t="n">
        <f aca="false">YT85*$B86</f>
        <v>0</v>
      </c>
      <c r="YV86" s="1" t="n">
        <f aca="false">YU85*$B86</f>
        <v>0</v>
      </c>
      <c r="YW86" s="1" t="n">
        <f aca="false">YV85*$B86</f>
        <v>0</v>
      </c>
      <c r="YX86" s="1" t="n">
        <f aca="false">YW85*$B86</f>
        <v>0</v>
      </c>
      <c r="YY86" s="1" t="n">
        <f aca="false">YX85*$B86</f>
        <v>0</v>
      </c>
      <c r="YZ86" s="1" t="n">
        <f aca="false">YY85*$B86</f>
        <v>0</v>
      </c>
      <c r="ZA86" s="1" t="n">
        <f aca="false">YZ85*$B86</f>
        <v>0</v>
      </c>
      <c r="ZB86" s="1" t="n">
        <f aca="false">ZA85*$B86</f>
        <v>0</v>
      </c>
      <c r="ZC86" s="1" t="n">
        <f aca="false">ZB85*$B86</f>
        <v>0</v>
      </c>
      <c r="ZD86" s="1" t="n">
        <f aca="false">ZC85*$B86</f>
        <v>0</v>
      </c>
      <c r="ZE86" s="1" t="n">
        <f aca="false">ZD85*$B86</f>
        <v>0</v>
      </c>
      <c r="ZF86" s="1" t="n">
        <f aca="false">ZE85*$B86</f>
        <v>0</v>
      </c>
      <c r="ZG86" s="1" t="n">
        <f aca="false">ZF85*$B86</f>
        <v>0</v>
      </c>
      <c r="ZH86" s="1" t="n">
        <f aca="false">ZG85*$B86</f>
        <v>0</v>
      </c>
      <c r="ZI86" s="1" t="n">
        <f aca="false">ZH85*$B86</f>
        <v>0</v>
      </c>
      <c r="ZJ86" s="1" t="n">
        <f aca="false">ZI85*$B86</f>
        <v>0</v>
      </c>
      <c r="ZK86" s="1" t="n">
        <f aca="false">ZJ85*$B86</f>
        <v>0</v>
      </c>
      <c r="ZL86" s="1" t="n">
        <f aca="false">ZK85*$B86</f>
        <v>0</v>
      </c>
      <c r="ZM86" s="1" t="n">
        <f aca="false">ZL85*$B86</f>
        <v>0</v>
      </c>
      <c r="ZN86" s="1" t="n">
        <f aca="false">ZM85*$B86</f>
        <v>0</v>
      </c>
      <c r="ZO86" s="1" t="n">
        <f aca="false">ZN85*$B86</f>
        <v>0</v>
      </c>
      <c r="ZP86" s="1" t="n">
        <f aca="false">ZO85*$B86</f>
        <v>0</v>
      </c>
      <c r="ZQ86" s="1" t="n">
        <f aca="false">ZP85*$B86</f>
        <v>0</v>
      </c>
      <c r="ZR86" s="1" t="n">
        <f aca="false">ZQ85*$B86</f>
        <v>0</v>
      </c>
      <c r="ZS86" s="1" t="n">
        <f aca="false">ZR85*$B86</f>
        <v>0</v>
      </c>
      <c r="ZT86" s="1" t="n">
        <f aca="false">ZS85*$B86</f>
        <v>0</v>
      </c>
      <c r="ZU86" s="1" t="n">
        <f aca="false">ZT85*$B86</f>
        <v>0</v>
      </c>
      <c r="ZV86" s="1" t="n">
        <f aca="false">ZU85*$B86</f>
        <v>0</v>
      </c>
      <c r="ZW86" s="1" t="n">
        <f aca="false">ZV85*$B86</f>
        <v>0</v>
      </c>
      <c r="ZX86" s="1" t="n">
        <f aca="false">ZW85*$B86</f>
        <v>0</v>
      </c>
      <c r="ZY86" s="1" t="n">
        <f aca="false">ZX85*$B86</f>
        <v>0</v>
      </c>
      <c r="ZZ86" s="1" t="n">
        <f aca="false">ZY85*$B86</f>
        <v>0</v>
      </c>
      <c r="AAA86" s="1" t="n">
        <f aca="false">ZZ85*$B86</f>
        <v>0</v>
      </c>
      <c r="AAB86" s="1" t="n">
        <f aca="false">AAA85*$B86</f>
        <v>0</v>
      </c>
      <c r="AAC86" s="1" t="n">
        <f aca="false">AAB85*$B86</f>
        <v>0</v>
      </c>
      <c r="AAD86" s="1" t="n">
        <f aca="false">AAC85*$B86</f>
        <v>0</v>
      </c>
      <c r="AAE86" s="1" t="n">
        <f aca="false">AAD85*$B86</f>
        <v>0</v>
      </c>
      <c r="AAF86" s="1" t="n">
        <f aca="false">AAE85*$B86</f>
        <v>0</v>
      </c>
      <c r="AAG86" s="1" t="n">
        <f aca="false">AAF85*$B86</f>
        <v>0</v>
      </c>
      <c r="AAH86" s="1" t="n">
        <f aca="false">AAG85*$B86</f>
        <v>0</v>
      </c>
      <c r="AAI86" s="1" t="n">
        <f aca="false">AAH85*$B86</f>
        <v>0</v>
      </c>
      <c r="AAJ86" s="1" t="n">
        <f aca="false">AAI85*$B86</f>
        <v>0</v>
      </c>
      <c r="AAK86" s="1" t="n">
        <f aca="false">AAJ85*$B86</f>
        <v>0</v>
      </c>
      <c r="AAL86" s="1" t="n">
        <f aca="false">AAK85*$B86</f>
        <v>0</v>
      </c>
      <c r="AAM86" s="1" t="n">
        <f aca="false">AAL85*$B86</f>
        <v>0</v>
      </c>
      <c r="AAN86" s="1" t="n">
        <f aca="false">AAM85*$B86</f>
        <v>0</v>
      </c>
      <c r="AAO86" s="1" t="n">
        <f aca="false">AAN85*$B86</f>
        <v>0</v>
      </c>
      <c r="AAP86" s="1" t="n">
        <f aca="false">AAO85*$B86</f>
        <v>0</v>
      </c>
      <c r="AAQ86" s="1" t="n">
        <f aca="false">AAP85*$B86</f>
        <v>0</v>
      </c>
      <c r="AAR86" s="1" t="n">
        <f aca="false">AAQ85*$B86</f>
        <v>0</v>
      </c>
      <c r="AAS86" s="1" t="n">
        <f aca="false">AAR85*$B86</f>
        <v>0</v>
      </c>
      <c r="AAT86" s="1" t="n">
        <f aca="false">AAS85*$B86</f>
        <v>0</v>
      </c>
      <c r="AAU86" s="1" t="n">
        <f aca="false">AAT85*$B86</f>
        <v>0</v>
      </c>
      <c r="AAV86" s="1" t="n">
        <f aca="false">AAU85*$B86</f>
        <v>0</v>
      </c>
      <c r="AAW86" s="1" t="n">
        <f aca="false">AAV85*$B86</f>
        <v>0</v>
      </c>
      <c r="AAX86" s="1" t="n">
        <f aca="false">AAW85*$B86</f>
        <v>0</v>
      </c>
      <c r="AAY86" s="1" t="n">
        <f aca="false">AAX85*$B86</f>
        <v>0</v>
      </c>
      <c r="AAZ86" s="1" t="n">
        <f aca="false">AAY85*$B86</f>
        <v>0</v>
      </c>
      <c r="ABA86" s="1" t="n">
        <f aca="false">AAZ85*$B86</f>
        <v>0</v>
      </c>
      <c r="ABB86" s="1" t="n">
        <f aca="false">ABA85*$B86</f>
        <v>0</v>
      </c>
      <c r="ABC86" s="1" t="n">
        <f aca="false">ABB85*$B86</f>
        <v>0</v>
      </c>
      <c r="ABD86" s="1" t="n">
        <f aca="false">ABC85*$B86</f>
        <v>0</v>
      </c>
      <c r="ABE86" s="1" t="n">
        <f aca="false">ABD85*$B86</f>
        <v>0</v>
      </c>
      <c r="ABF86" s="1" t="n">
        <f aca="false">ABE85*$B86</f>
        <v>0</v>
      </c>
      <c r="ABG86" s="1" t="n">
        <f aca="false">ABF85*$B86</f>
        <v>0</v>
      </c>
      <c r="ABH86" s="1" t="n">
        <f aca="false">ABG85*$B86</f>
        <v>0</v>
      </c>
      <c r="ABI86" s="1" t="n">
        <f aca="false">ABH85*$B86</f>
        <v>0</v>
      </c>
      <c r="ABJ86" s="1" t="n">
        <f aca="false">ABI85*$B86</f>
        <v>0</v>
      </c>
      <c r="ABK86" s="1" t="n">
        <f aca="false">ABJ85*$B86</f>
        <v>0</v>
      </c>
      <c r="ABL86" s="1" t="n">
        <f aca="false">ABK85*$B86</f>
        <v>0</v>
      </c>
      <c r="ABM86" s="1" t="n">
        <f aca="false">ABL85*$B86</f>
        <v>0</v>
      </c>
      <c r="ABN86" s="1" t="n">
        <f aca="false">ABM85*$B86</f>
        <v>0</v>
      </c>
      <c r="ABO86" s="1" t="n">
        <f aca="false">ABN85*$B86</f>
        <v>0</v>
      </c>
      <c r="ABP86" s="1" t="n">
        <f aca="false">ABO85*$B86</f>
        <v>0</v>
      </c>
      <c r="ABQ86" s="1" t="n">
        <f aca="false">ABP85*$B86</f>
        <v>0</v>
      </c>
      <c r="ABR86" s="1" t="n">
        <f aca="false">ABQ85*$B86</f>
        <v>0</v>
      </c>
      <c r="ABS86" s="1" t="n">
        <f aca="false">ABR85*$B86</f>
        <v>0</v>
      </c>
      <c r="ABT86" s="1" t="n">
        <f aca="false">ABS85*$B86</f>
        <v>0</v>
      </c>
      <c r="ABU86" s="1" t="n">
        <f aca="false">ABT85*$B86</f>
        <v>0</v>
      </c>
      <c r="ABV86" s="1" t="n">
        <f aca="false">ABU85*$B86</f>
        <v>0</v>
      </c>
      <c r="ABW86" s="1" t="n">
        <f aca="false">ABV85*$B86</f>
        <v>0</v>
      </c>
      <c r="ABX86" s="1" t="n">
        <f aca="false">ABW85*$B86</f>
        <v>0</v>
      </c>
      <c r="ABY86" s="1" t="n">
        <f aca="false">ABX85*$B86</f>
        <v>0</v>
      </c>
      <c r="ABZ86" s="1" t="n">
        <f aca="false">ABY85*$B86</f>
        <v>0</v>
      </c>
      <c r="ACA86" s="1" t="n">
        <f aca="false">ABZ85*$B86</f>
        <v>0</v>
      </c>
      <c r="ACB86" s="1" t="n">
        <f aca="false">ACA85*$B86</f>
        <v>0</v>
      </c>
      <c r="ACC86" s="1" t="n">
        <f aca="false">ACB85*$B86</f>
        <v>0</v>
      </c>
      <c r="ACD86" s="1" t="n">
        <f aca="false">ACC85*$B86</f>
        <v>0</v>
      </c>
      <c r="ACE86" s="1" t="n">
        <f aca="false">ACD85*$B86</f>
        <v>0</v>
      </c>
      <c r="ACF86" s="1" t="n">
        <f aca="false">ACE85*$B86</f>
        <v>0</v>
      </c>
      <c r="ACG86" s="1" t="n">
        <f aca="false">ACF85*$B86</f>
        <v>0</v>
      </c>
      <c r="ACH86" s="1" t="n">
        <f aca="false">ACG85*$B86</f>
        <v>0</v>
      </c>
      <c r="ACI86" s="1" t="n">
        <f aca="false">ACH85*$B86</f>
        <v>0</v>
      </c>
      <c r="ACJ86" s="1" t="n">
        <f aca="false">ACI85*$B86</f>
        <v>0</v>
      </c>
      <c r="ACK86" s="1" t="n">
        <f aca="false">ACJ85*$B86</f>
        <v>0</v>
      </c>
      <c r="ACL86" s="1" t="n">
        <f aca="false">ACK85*$B86</f>
        <v>0</v>
      </c>
      <c r="ACM86" s="1" t="n">
        <f aca="false">ACL85*$B86</f>
        <v>0</v>
      </c>
      <c r="ACN86" s="1" t="n">
        <f aca="false">ACM85*$B86</f>
        <v>0</v>
      </c>
      <c r="ACO86" s="1" t="n">
        <f aca="false">ACN85*$B86</f>
        <v>0</v>
      </c>
      <c r="ACP86" s="1" t="n">
        <f aca="false">ACO85*$B86</f>
        <v>0</v>
      </c>
      <c r="ACQ86" s="1" t="n">
        <f aca="false">ACP85*$B86</f>
        <v>0</v>
      </c>
      <c r="ACR86" s="1" t="n">
        <f aca="false">ACQ85*$B86</f>
        <v>0</v>
      </c>
      <c r="ACS86" s="1" t="n">
        <f aca="false">ACR85*$B86</f>
        <v>0</v>
      </c>
      <c r="ACT86" s="1" t="n">
        <f aca="false">ACS85*$B86</f>
        <v>0</v>
      </c>
      <c r="ACU86" s="1" t="n">
        <f aca="false">ACT85*$B86</f>
        <v>0</v>
      </c>
      <c r="ACV86" s="1" t="n">
        <f aca="false">ACU85*$B86</f>
        <v>0</v>
      </c>
      <c r="ACW86" s="1" t="n">
        <f aca="false">ACV85*$B86</f>
        <v>0</v>
      </c>
      <c r="ACX86" s="1" t="n">
        <f aca="false">ACW85*$B86</f>
        <v>0</v>
      </c>
      <c r="ACY86" s="1" t="n">
        <f aca="false">ACX85*$B86</f>
        <v>0</v>
      </c>
      <c r="ACZ86" s="1" t="n">
        <f aca="false">ACY85*$B86</f>
        <v>0</v>
      </c>
      <c r="ADA86" s="1" t="n">
        <f aca="false">ACZ85*$B86</f>
        <v>0</v>
      </c>
      <c r="ADB86" s="1" t="n">
        <f aca="false">ADA85*$B86</f>
        <v>0</v>
      </c>
      <c r="ADC86" s="1" t="n">
        <f aca="false">ADB85*$B86</f>
        <v>0</v>
      </c>
      <c r="ADD86" s="1" t="n">
        <f aca="false">ADC85*$B86</f>
        <v>0</v>
      </c>
      <c r="ADE86" s="1" t="n">
        <f aca="false">ADD85*$B86</f>
        <v>0</v>
      </c>
      <c r="ADF86" s="1" t="n">
        <f aca="false">ADE85*$B86</f>
        <v>0</v>
      </c>
      <c r="ADG86" s="1" t="n">
        <f aca="false">ADF85*$B86</f>
        <v>0</v>
      </c>
      <c r="ADH86" s="1" t="n">
        <f aca="false">ADG85*$B86</f>
        <v>0</v>
      </c>
      <c r="ADI86" s="1" t="n">
        <f aca="false">ADH85*$B86</f>
        <v>0</v>
      </c>
      <c r="ADJ86" s="1" t="n">
        <f aca="false">ADI85*$B86</f>
        <v>0</v>
      </c>
      <c r="ADK86" s="1" t="n">
        <f aca="false">ADJ85*$B86</f>
        <v>0</v>
      </c>
      <c r="ADL86" s="1" t="n">
        <f aca="false">ADK85*$B86</f>
        <v>0</v>
      </c>
      <c r="ADM86" s="1" t="n">
        <f aca="false">ADL85*$B86</f>
        <v>0</v>
      </c>
      <c r="ADN86" s="1" t="n">
        <f aca="false">ADM85*$B86</f>
        <v>0</v>
      </c>
      <c r="ADO86" s="1" t="n">
        <f aca="false">ADN85*$B86</f>
        <v>0</v>
      </c>
      <c r="ADP86" s="1" t="n">
        <f aca="false">ADO85*$B86</f>
        <v>0</v>
      </c>
      <c r="ADQ86" s="1" t="n">
        <f aca="false">ADP85*$B86</f>
        <v>0</v>
      </c>
      <c r="ADR86" s="1" t="n">
        <f aca="false">ADQ85*$B86</f>
        <v>0</v>
      </c>
      <c r="ADS86" s="1" t="n">
        <f aca="false">ADR85*$B86</f>
        <v>0</v>
      </c>
      <c r="ADT86" s="1" t="n">
        <f aca="false">ADS85*$B86</f>
        <v>0</v>
      </c>
      <c r="ADU86" s="1" t="n">
        <f aca="false">ADT85*$B86</f>
        <v>0</v>
      </c>
      <c r="ADV86" s="1" t="n">
        <f aca="false">ADU85*$B86</f>
        <v>0</v>
      </c>
      <c r="ADW86" s="1" t="n">
        <f aca="false">ADV85*$B86</f>
        <v>0</v>
      </c>
      <c r="ADX86" s="1" t="n">
        <f aca="false">ADW85*$B86</f>
        <v>0</v>
      </c>
      <c r="ADY86" s="1" t="n">
        <f aca="false">ADX85*$B86</f>
        <v>0</v>
      </c>
      <c r="ADZ86" s="1" t="n">
        <f aca="false">ADY85*$B86</f>
        <v>0</v>
      </c>
      <c r="AEA86" s="1" t="n">
        <f aca="false">ADZ85*$B86</f>
        <v>0</v>
      </c>
      <c r="AEB86" s="1" t="n">
        <f aca="false">AEA85*$B86</f>
        <v>0</v>
      </c>
      <c r="AEC86" s="1" t="n">
        <f aca="false">AEB85*$B86</f>
        <v>0</v>
      </c>
      <c r="AED86" s="1" t="n">
        <f aca="false">AEC85*$B86</f>
        <v>0</v>
      </c>
      <c r="AEE86" s="1" t="n">
        <f aca="false">AED85*$B86</f>
        <v>0</v>
      </c>
      <c r="AEF86" s="1" t="n">
        <f aca="false">AEE85*$B86</f>
        <v>0</v>
      </c>
      <c r="AEG86" s="1" t="n">
        <f aca="false">AEF85*$B86</f>
        <v>0</v>
      </c>
      <c r="AEH86" s="1" t="n">
        <f aca="false">AEG85*$B86</f>
        <v>0</v>
      </c>
      <c r="AEI86" s="1" t="n">
        <f aca="false">AEH85*$B86</f>
        <v>0</v>
      </c>
      <c r="AEJ86" s="1" t="n">
        <f aca="false">AEI85*$B86</f>
        <v>0</v>
      </c>
      <c r="AEK86" s="1" t="n">
        <f aca="false">AEJ85*$B86</f>
        <v>0</v>
      </c>
      <c r="AEL86" s="1" t="n">
        <f aca="false">AEK85*$B86</f>
        <v>0</v>
      </c>
      <c r="AEM86" s="1" t="n">
        <f aca="false">AEL85*$B86</f>
        <v>0</v>
      </c>
      <c r="AEN86" s="1" t="n">
        <f aca="false">AEM85*$B86</f>
        <v>0</v>
      </c>
      <c r="AEO86" s="1" t="n">
        <f aca="false">AEN85*$B86</f>
        <v>0</v>
      </c>
      <c r="AEP86" s="1" t="n">
        <f aca="false">AEO85*$B86</f>
        <v>0</v>
      </c>
      <c r="AEQ86" s="1" t="n">
        <f aca="false">AEP85*$B86</f>
        <v>0</v>
      </c>
      <c r="AER86" s="1" t="n">
        <f aca="false">AEQ85*$B86</f>
        <v>0</v>
      </c>
      <c r="AES86" s="1" t="n">
        <f aca="false">AER85*$B86</f>
        <v>0</v>
      </c>
      <c r="AET86" s="1" t="n">
        <f aca="false">AES85*$B86</f>
        <v>0</v>
      </c>
      <c r="AEU86" s="1" t="n">
        <f aca="false">AET85*$B86</f>
        <v>0</v>
      </c>
      <c r="AEV86" s="1" t="n">
        <f aca="false">AEU85*$B86</f>
        <v>0</v>
      </c>
      <c r="AEW86" s="1" t="n">
        <f aca="false">AEV85*$B86</f>
        <v>0</v>
      </c>
      <c r="AEX86" s="1" t="n">
        <f aca="false">AEW85*$B86</f>
        <v>0</v>
      </c>
      <c r="AEY86" s="1" t="n">
        <f aca="false">AEX85*$B86</f>
        <v>0</v>
      </c>
      <c r="AEZ86" s="1" t="n">
        <f aca="false">AEY85*$B86</f>
        <v>0</v>
      </c>
      <c r="AFA86" s="1" t="n">
        <f aca="false">AEZ85*$B86</f>
        <v>0</v>
      </c>
      <c r="AFB86" s="1" t="n">
        <f aca="false">AFA85*$B86</f>
        <v>0</v>
      </c>
      <c r="AFC86" s="1" t="n">
        <f aca="false">AFB85*$B86</f>
        <v>0</v>
      </c>
      <c r="AFD86" s="1" t="n">
        <f aca="false">AFC85*$B86</f>
        <v>0</v>
      </c>
      <c r="AFE86" s="1" t="n">
        <f aca="false">AFD85*$B86</f>
        <v>0</v>
      </c>
      <c r="AFF86" s="1" t="n">
        <f aca="false">AFE85*$B86</f>
        <v>0</v>
      </c>
      <c r="AFG86" s="1" t="n">
        <f aca="false">AFF85*$B86</f>
        <v>0</v>
      </c>
      <c r="AFH86" s="1" t="n">
        <f aca="false">AFG85*$B86</f>
        <v>0</v>
      </c>
      <c r="AFI86" s="1" t="n">
        <f aca="false">AFH85*$B86</f>
        <v>0</v>
      </c>
      <c r="AFJ86" s="1" t="n">
        <f aca="false">AFI85*$B86</f>
        <v>0</v>
      </c>
      <c r="AFK86" s="1" t="n">
        <f aca="false">AFJ85*$B86</f>
        <v>0</v>
      </c>
      <c r="AFL86" s="1" t="n">
        <f aca="false">AFK85*$B86</f>
        <v>0</v>
      </c>
      <c r="AFM86" s="1" t="n">
        <f aca="false">AFL85*$B86</f>
        <v>0</v>
      </c>
      <c r="AFN86" s="1" t="n">
        <f aca="false">AFM85*$B86</f>
        <v>0</v>
      </c>
      <c r="AFO86" s="1" t="n">
        <f aca="false">AFN85*$B86</f>
        <v>0</v>
      </c>
      <c r="AFP86" s="1" t="n">
        <f aca="false">AFO85*$B86</f>
        <v>0</v>
      </c>
      <c r="AFQ86" s="1" t="n">
        <f aca="false">AFP85*$B86</f>
        <v>0</v>
      </c>
      <c r="AFR86" s="1" t="n">
        <f aca="false">AFQ85*$B86</f>
        <v>0</v>
      </c>
      <c r="AFS86" s="1" t="n">
        <f aca="false">AFR85*$B86</f>
        <v>0</v>
      </c>
      <c r="AFT86" s="1" t="n">
        <f aca="false">AFS85*$B86</f>
        <v>0</v>
      </c>
      <c r="AFU86" s="1" t="n">
        <f aca="false">AFT85*$B86</f>
        <v>0</v>
      </c>
      <c r="AFV86" s="1" t="n">
        <f aca="false">AFU85*$B86</f>
        <v>0</v>
      </c>
      <c r="AFW86" s="1" t="n">
        <f aca="false">AFV85*$B86</f>
        <v>0</v>
      </c>
      <c r="AFX86" s="1" t="n">
        <f aca="false">AFW85*$B86</f>
        <v>0</v>
      </c>
      <c r="AFY86" s="1" t="n">
        <f aca="false">AFX85*$B86</f>
        <v>0</v>
      </c>
      <c r="AFZ86" s="1" t="n">
        <f aca="false">AFY85*$B86</f>
        <v>0</v>
      </c>
      <c r="AGA86" s="1" t="n">
        <f aca="false">AFZ85*$B86</f>
        <v>0</v>
      </c>
      <c r="AGB86" s="1" t="n">
        <f aca="false">AGA85*$B86</f>
        <v>0</v>
      </c>
      <c r="AGC86" s="1" t="n">
        <f aca="false">AGB85*$B86</f>
        <v>0</v>
      </c>
      <c r="AGD86" s="1" t="n">
        <f aca="false">AGC85*$B86</f>
        <v>0</v>
      </c>
      <c r="AGE86" s="1" t="n">
        <f aca="false">AGD85*$B86</f>
        <v>0</v>
      </c>
      <c r="AGF86" s="1" t="n">
        <f aca="false">AGE85*$B86</f>
        <v>0</v>
      </c>
      <c r="AGG86" s="1" t="n">
        <f aca="false">AGF85*$B86</f>
        <v>0</v>
      </c>
      <c r="AGH86" s="1" t="n">
        <f aca="false">AGG85*$B86</f>
        <v>0</v>
      </c>
      <c r="AGI86" s="1" t="n">
        <f aca="false">AGH85*$B86</f>
        <v>0</v>
      </c>
      <c r="AGJ86" s="1" t="n">
        <f aca="false">AGI85*$B86</f>
        <v>0</v>
      </c>
      <c r="AGK86" s="1" t="n">
        <f aca="false">AGJ85*$B86</f>
        <v>0</v>
      </c>
      <c r="AGL86" s="1" t="n">
        <f aca="false">AGK85*$B86</f>
        <v>0</v>
      </c>
      <c r="AGM86" s="1" t="n">
        <f aca="false">AGL85*$B86</f>
        <v>0</v>
      </c>
      <c r="AGN86" s="1" t="n">
        <f aca="false">AGM85*$B86</f>
        <v>0</v>
      </c>
      <c r="AGO86" s="1" t="n">
        <f aca="false">AGN85*$B86</f>
        <v>0</v>
      </c>
      <c r="AGP86" s="1" t="n">
        <f aca="false">AGO85*$B86</f>
        <v>0</v>
      </c>
      <c r="AGQ86" s="1" t="n">
        <f aca="false">AGP85*$B86</f>
        <v>0</v>
      </c>
      <c r="AGR86" s="1" t="n">
        <f aca="false">AGQ85*$B86</f>
        <v>0</v>
      </c>
      <c r="AGS86" s="1" t="n">
        <f aca="false">AGR85*$B86</f>
        <v>0</v>
      </c>
      <c r="AGT86" s="1" t="n">
        <f aca="false">AGS85*$B86</f>
        <v>0</v>
      </c>
      <c r="AGU86" s="1" t="n">
        <f aca="false">AGT85*$B86</f>
        <v>0</v>
      </c>
      <c r="AGV86" s="1" t="n">
        <f aca="false">AGU85*$B86</f>
        <v>0</v>
      </c>
      <c r="AGW86" s="1" t="n">
        <f aca="false">AGV85*$B86</f>
        <v>0</v>
      </c>
      <c r="AGX86" s="1" t="n">
        <f aca="false">AGW85*$B86</f>
        <v>0</v>
      </c>
      <c r="AGY86" s="1" t="n">
        <f aca="false">AGX85*$B86</f>
        <v>0</v>
      </c>
      <c r="AGZ86" s="1" t="n">
        <f aca="false">AGY85*$B86</f>
        <v>0</v>
      </c>
      <c r="AHA86" s="1" t="n">
        <f aca="false">AGZ85*$B86</f>
        <v>0</v>
      </c>
      <c r="AHB86" s="1" t="n">
        <f aca="false">AHA85*$B86</f>
        <v>0</v>
      </c>
      <c r="AHC86" s="1" t="n">
        <f aca="false">AHB85*$B86</f>
        <v>0</v>
      </c>
      <c r="AHD86" s="1" t="n">
        <f aca="false">AHC85*$B86</f>
        <v>0</v>
      </c>
      <c r="AHE86" s="1" t="n">
        <f aca="false">AHD85*$B86</f>
        <v>0</v>
      </c>
      <c r="AHF86" s="1" t="n">
        <f aca="false">AHE85*$B86</f>
        <v>0</v>
      </c>
      <c r="AHG86" s="1" t="n">
        <f aca="false">AHF85*$B86</f>
        <v>0</v>
      </c>
      <c r="AHH86" s="1" t="n">
        <f aca="false">AHG85*$B86</f>
        <v>0</v>
      </c>
      <c r="AHI86" s="1" t="n">
        <f aca="false">AHH85*$B86</f>
        <v>0</v>
      </c>
      <c r="AHJ86" s="1" t="n">
        <f aca="false">AHI85*$B86</f>
        <v>0</v>
      </c>
      <c r="AHK86" s="1" t="n">
        <f aca="false">AHJ85*$B86</f>
        <v>0</v>
      </c>
      <c r="AHL86" s="1" t="n">
        <f aca="false">AHK85*$B86</f>
        <v>0</v>
      </c>
      <c r="AHM86" s="1" t="n">
        <f aca="false">AHL85*$B86</f>
        <v>0</v>
      </c>
      <c r="AHN86" s="1" t="n">
        <f aca="false">AHM85*$B86</f>
        <v>0</v>
      </c>
      <c r="AHO86" s="1" t="n">
        <f aca="false">AHN85*$B86</f>
        <v>0</v>
      </c>
      <c r="AHP86" s="1" t="n">
        <f aca="false">AHO85*$B86</f>
        <v>0</v>
      </c>
      <c r="AHQ86" s="1" t="n">
        <f aca="false">AHP85*$B86</f>
        <v>0</v>
      </c>
      <c r="AHR86" s="1" t="n">
        <f aca="false">AHQ85*$B86</f>
        <v>0</v>
      </c>
      <c r="AHS86" s="1" t="n">
        <f aca="false">AHR85*$B86</f>
        <v>0</v>
      </c>
      <c r="AHT86" s="1" t="n">
        <f aca="false">AHS85*$B86</f>
        <v>0</v>
      </c>
      <c r="AHU86" s="1" t="n">
        <f aca="false">AHT85*$B86</f>
        <v>0</v>
      </c>
      <c r="AHV86" s="1" t="n">
        <f aca="false">AHU85*$B86</f>
        <v>0</v>
      </c>
      <c r="AHW86" s="1" t="n">
        <f aca="false">AHV85*$B86</f>
        <v>0</v>
      </c>
      <c r="AHX86" s="1" t="n">
        <f aca="false">AHW85*$B86</f>
        <v>0</v>
      </c>
      <c r="AHY86" s="1" t="n">
        <f aca="false">AHX85*$B86</f>
        <v>0</v>
      </c>
      <c r="AHZ86" s="1" t="n">
        <f aca="false">AHY85*$B86</f>
        <v>0</v>
      </c>
      <c r="AIA86" s="1" t="n">
        <f aca="false">AHZ85*$B86</f>
        <v>0</v>
      </c>
      <c r="AIB86" s="1" t="n">
        <f aca="false">AIA85*$B86</f>
        <v>0</v>
      </c>
      <c r="AIC86" s="1" t="n">
        <f aca="false">AIB85*$B86</f>
        <v>0</v>
      </c>
      <c r="AID86" s="1" t="n">
        <f aca="false">AIC85*$B86</f>
        <v>0</v>
      </c>
      <c r="AIE86" s="1" t="n">
        <f aca="false">AID85*$B86</f>
        <v>0</v>
      </c>
      <c r="AIF86" s="1" t="n">
        <f aca="false">AIE85*$B86</f>
        <v>0</v>
      </c>
      <c r="AIG86" s="1" t="n">
        <f aca="false">AIF85*$B86</f>
        <v>0</v>
      </c>
      <c r="AIH86" s="1" t="n">
        <f aca="false">AIG85*$B86</f>
        <v>0</v>
      </c>
      <c r="AII86" s="1" t="n">
        <f aca="false">AIH85*$B86</f>
        <v>0</v>
      </c>
      <c r="AIJ86" s="1" t="n">
        <f aca="false">AII85*$B86</f>
        <v>0</v>
      </c>
      <c r="AIK86" s="1" t="n">
        <f aca="false">AIJ85*$B86</f>
        <v>0</v>
      </c>
      <c r="AIL86" s="1" t="n">
        <f aca="false">AIK85*$B86</f>
        <v>0</v>
      </c>
      <c r="AIM86" s="1" t="n">
        <f aca="false">AIL85*$B86</f>
        <v>0</v>
      </c>
      <c r="AIN86" s="1" t="n">
        <f aca="false">AIM85*$B86</f>
        <v>0</v>
      </c>
      <c r="AIO86" s="1" t="n">
        <f aca="false">AIN85*$B86</f>
        <v>0</v>
      </c>
      <c r="AIP86" s="1" t="n">
        <f aca="false">AIO85*$B86</f>
        <v>0</v>
      </c>
      <c r="AIQ86" s="1" t="n">
        <f aca="false">AIP85*$B86</f>
        <v>0</v>
      </c>
      <c r="AIR86" s="1" t="n">
        <f aca="false">AIQ85*$B86</f>
        <v>0</v>
      </c>
      <c r="AIS86" s="1" t="n">
        <f aca="false">AIR85*$B86</f>
        <v>0</v>
      </c>
      <c r="AIT86" s="1" t="n">
        <f aca="false">AIS85*$B86</f>
        <v>0</v>
      </c>
      <c r="AIU86" s="1" t="n">
        <f aca="false">AIT85*$B86</f>
        <v>0</v>
      </c>
      <c r="AIV86" s="1" t="n">
        <f aca="false">AIU85*$B86</f>
        <v>0</v>
      </c>
      <c r="AIW86" s="1" t="n">
        <f aca="false">AIV85*$B86</f>
        <v>0</v>
      </c>
      <c r="AIX86" s="1" t="n">
        <f aca="false">AIW85*$B86</f>
        <v>0</v>
      </c>
      <c r="AIY86" s="1" t="n">
        <f aca="false">AIX85*$B86</f>
        <v>0</v>
      </c>
      <c r="AIZ86" s="1" t="n">
        <f aca="false">AIY85*$B86</f>
        <v>0</v>
      </c>
      <c r="AJA86" s="1" t="n">
        <f aca="false">AIZ85*$B86</f>
        <v>0</v>
      </c>
      <c r="AJB86" s="1" t="n">
        <f aca="false">AJA85*$B86</f>
        <v>0</v>
      </c>
      <c r="AJC86" s="1" t="n">
        <f aca="false">AJB85*$B86</f>
        <v>0</v>
      </c>
      <c r="AJD86" s="1" t="n">
        <f aca="false">AJC85*$B86</f>
        <v>0</v>
      </c>
      <c r="AJE86" s="1" t="n">
        <f aca="false">AJD85*$B86</f>
        <v>0</v>
      </c>
      <c r="AJF86" s="1" t="n">
        <f aca="false">AJE85*$B86</f>
        <v>0</v>
      </c>
      <c r="AJG86" s="1" t="n">
        <f aca="false">AJF85*$B86</f>
        <v>0</v>
      </c>
      <c r="AJH86" s="1" t="n">
        <f aca="false">AJG85*$B86</f>
        <v>0</v>
      </c>
      <c r="AJI86" s="1" t="n">
        <f aca="false">AJH85*$B86</f>
        <v>0</v>
      </c>
      <c r="AJJ86" s="1" t="n">
        <f aca="false">AJI85*$B86</f>
        <v>0</v>
      </c>
      <c r="AJK86" s="1" t="n">
        <f aca="false">AJJ85*$B86</f>
        <v>0</v>
      </c>
      <c r="AJL86" s="1" t="n">
        <f aca="false">AJK85*$B86</f>
        <v>0</v>
      </c>
      <c r="AJM86" s="1" t="n">
        <f aca="false">AJL85*$B86</f>
        <v>0</v>
      </c>
      <c r="AJN86" s="1" t="n">
        <f aca="false">AJM85*$B86</f>
        <v>0</v>
      </c>
      <c r="AJO86" s="1" t="n">
        <f aca="false">AJN85*$B86</f>
        <v>0</v>
      </c>
      <c r="AJP86" s="1" t="n">
        <f aca="false">AJO85*$B86</f>
        <v>0</v>
      </c>
      <c r="AJQ86" s="1" t="n">
        <f aca="false">AJP85*$B86</f>
        <v>0</v>
      </c>
      <c r="AJR86" s="1" t="n">
        <f aca="false">AJQ85*$B86</f>
        <v>0</v>
      </c>
      <c r="AJS86" s="1" t="n">
        <f aca="false">AJR85*$B86</f>
        <v>0</v>
      </c>
      <c r="AJT86" s="1" t="n">
        <f aca="false">AJS85*$B86</f>
        <v>0</v>
      </c>
      <c r="AJU86" s="1" t="n">
        <f aca="false">AJT85*$B86</f>
        <v>0</v>
      </c>
      <c r="AJV86" s="1" t="n">
        <f aca="false">AJU85*$B86</f>
        <v>0</v>
      </c>
      <c r="AJW86" s="1" t="n">
        <f aca="false">AJV85*$B86</f>
        <v>0</v>
      </c>
      <c r="AJX86" s="1" t="n">
        <f aca="false">AJW85*$B86</f>
        <v>0</v>
      </c>
      <c r="AJY86" s="1" t="n">
        <f aca="false">AJX85*$B86</f>
        <v>0</v>
      </c>
      <c r="AJZ86" s="1" t="n">
        <f aca="false">AJY85*$B86</f>
        <v>0</v>
      </c>
      <c r="AKA86" s="1" t="n">
        <f aca="false">AJZ85*$B86</f>
        <v>0</v>
      </c>
      <c r="AKB86" s="1" t="n">
        <f aca="false">AKA85*$B86</f>
        <v>0</v>
      </c>
      <c r="AKC86" s="1" t="n">
        <f aca="false">AKB85*$B86</f>
        <v>0</v>
      </c>
      <c r="AKD86" s="1" t="n">
        <f aca="false">AKC85*$B86</f>
        <v>0</v>
      </c>
      <c r="AKE86" s="1" t="n">
        <f aca="false">AKD85*$B86</f>
        <v>0</v>
      </c>
      <c r="AKF86" s="1" t="n">
        <f aca="false">AKE85*$B86</f>
        <v>0</v>
      </c>
      <c r="AKG86" s="1" t="n">
        <f aca="false">AKF85*$B86</f>
        <v>0</v>
      </c>
      <c r="AKH86" s="1" t="n">
        <f aca="false">AKG85*$B86</f>
        <v>0</v>
      </c>
      <c r="AKI86" s="1" t="n">
        <f aca="false">AKH85*$B86</f>
        <v>0</v>
      </c>
      <c r="AKJ86" s="1" t="n">
        <f aca="false">AKI85*$B86</f>
        <v>0</v>
      </c>
      <c r="AKK86" s="1" t="n">
        <f aca="false">AKJ85*$B86</f>
        <v>0</v>
      </c>
      <c r="AKL86" s="1" t="n">
        <f aca="false">AKK85*$B86</f>
        <v>0</v>
      </c>
      <c r="AKM86" s="1" t="n">
        <f aca="false">AKL85*$B86</f>
        <v>0</v>
      </c>
      <c r="AKN86" s="1" t="n">
        <f aca="false">AKM85*$B86</f>
        <v>0</v>
      </c>
      <c r="AKO86" s="1" t="n">
        <f aca="false">AKN85*$B86</f>
        <v>0</v>
      </c>
      <c r="AKP86" s="1" t="n">
        <f aca="false">AKO85*$B86</f>
        <v>0</v>
      </c>
      <c r="AKQ86" s="1" t="n">
        <f aca="false">AKP85*$B86</f>
        <v>0</v>
      </c>
      <c r="AKR86" s="1" t="n">
        <f aca="false">AKQ85*$B86</f>
        <v>0</v>
      </c>
      <c r="AKS86" s="1" t="n">
        <f aca="false">AKR85*$B86</f>
        <v>0</v>
      </c>
      <c r="AKT86" s="1" t="n">
        <f aca="false">AKS85*$B86</f>
        <v>0</v>
      </c>
      <c r="AKU86" s="1" t="n">
        <f aca="false">AKT85*$B86</f>
        <v>0</v>
      </c>
      <c r="AKV86" s="1" t="n">
        <f aca="false">AKU85*$B86</f>
        <v>0</v>
      </c>
      <c r="AKW86" s="1" t="n">
        <f aca="false">AKV85*$B86</f>
        <v>0</v>
      </c>
      <c r="AKX86" s="1" t="n">
        <f aca="false">AKW85*$B86</f>
        <v>0</v>
      </c>
      <c r="AKY86" s="1" t="n">
        <f aca="false">AKX85*$B86</f>
        <v>0</v>
      </c>
      <c r="AKZ86" s="1" t="n">
        <f aca="false">AKY85*$B86</f>
        <v>0</v>
      </c>
      <c r="ALA86" s="1" t="n">
        <f aca="false">AKZ85*$B86</f>
        <v>0</v>
      </c>
      <c r="ALB86" s="1" t="n">
        <f aca="false">ALA85*$B86</f>
        <v>0</v>
      </c>
      <c r="ALC86" s="1" t="n">
        <f aca="false">ALB85*$B86</f>
        <v>0</v>
      </c>
      <c r="ALD86" s="1" t="n">
        <f aca="false">ALC85*$B86</f>
        <v>0</v>
      </c>
      <c r="ALE86" s="1" t="n">
        <f aca="false">ALD85*$B86</f>
        <v>0</v>
      </c>
      <c r="ALF86" s="1" t="n">
        <f aca="false">ALE85*$B86</f>
        <v>0</v>
      </c>
      <c r="ALG86" s="1" t="n">
        <f aca="false">ALF85*$B86</f>
        <v>0</v>
      </c>
      <c r="ALH86" s="1" t="n">
        <f aca="false">ALG85*$B86</f>
        <v>0</v>
      </c>
      <c r="ALI86" s="1" t="n">
        <f aca="false">ALH85*$B86</f>
        <v>0</v>
      </c>
      <c r="ALJ86" s="1" t="n">
        <f aca="false">ALI85*$B86</f>
        <v>0</v>
      </c>
      <c r="ALK86" s="1" t="n">
        <f aca="false">ALJ85*$B86</f>
        <v>0</v>
      </c>
      <c r="ALL86" s="1" t="n">
        <f aca="false">ALK85*$B86</f>
        <v>0</v>
      </c>
      <c r="ALM86" s="1" t="n">
        <f aca="false">ALL85*$B86</f>
        <v>0</v>
      </c>
      <c r="ALN86" s="1" t="n">
        <f aca="false">ALM85*$B86</f>
        <v>0</v>
      </c>
      <c r="ALO86" s="1" t="n">
        <f aca="false">ALN85*$B86</f>
        <v>0</v>
      </c>
      <c r="ALP86" s="1" t="n">
        <f aca="false">ALO85*$B86</f>
        <v>0</v>
      </c>
      <c r="ALQ86" s="1" t="n">
        <f aca="false">ALP85*$B86</f>
        <v>0</v>
      </c>
      <c r="ALR86" s="1" t="n">
        <f aca="false">ALQ85*$B86</f>
        <v>0</v>
      </c>
      <c r="ALS86" s="1" t="n">
        <f aca="false">ALR85*$B86</f>
        <v>0</v>
      </c>
      <c r="ALT86" s="1" t="n">
        <f aca="false">ALS85*$B86</f>
        <v>0</v>
      </c>
      <c r="ALU86" s="1" t="n">
        <f aca="false">ALT85*$B86</f>
        <v>0</v>
      </c>
      <c r="ALV86" s="1" t="n">
        <f aca="false">ALU85*$B86</f>
        <v>0</v>
      </c>
      <c r="ALW86" s="1" t="n">
        <f aca="false">ALV85*$B86</f>
        <v>0</v>
      </c>
      <c r="ALX86" s="1" t="n">
        <f aca="false">ALW85*$B86</f>
        <v>0</v>
      </c>
      <c r="ALY86" s="1" t="n">
        <f aca="false">ALX85*$B86</f>
        <v>0</v>
      </c>
      <c r="ALZ86" s="1" t="n">
        <f aca="false">ALY85*$B86</f>
        <v>0</v>
      </c>
      <c r="AMA86" s="1" t="n">
        <f aca="false">ALZ85*$B86</f>
        <v>0</v>
      </c>
      <c r="AMB86" s="1" t="n">
        <f aca="false">AMA85*$B86</f>
        <v>0</v>
      </c>
      <c r="AMC86" s="1" t="n">
        <f aca="false">AMB85*$B86</f>
        <v>0</v>
      </c>
      <c r="AMD86" s="1" t="n">
        <f aca="false">AMC85*$B86</f>
        <v>0</v>
      </c>
      <c r="AME86" s="1" t="n">
        <f aca="false">AMD85*$B86</f>
        <v>0</v>
      </c>
      <c r="AMF86" s="1" t="n">
        <f aca="false">AME85*$B86</f>
        <v>0</v>
      </c>
      <c r="AMG86" s="1" t="n">
        <f aca="false">AMF85*$B86</f>
        <v>0</v>
      </c>
      <c r="AMH86" s="1" t="n">
        <f aca="false">AMG85*$B86</f>
        <v>0</v>
      </c>
      <c r="AMI86" s="1" t="n">
        <f aca="false">AMH85*$B86</f>
        <v>0</v>
      </c>
      <c r="AMJ86" s="1" t="n">
        <f aca="false">AMI85*$B86</f>
        <v>0</v>
      </c>
    </row>
    <row r="87" customFormat="false" ht="13.8" hidden="false" customHeight="false" outlineLevel="0" collapsed="false">
      <c r="B87" s="1" t="n">
        <f aca="false">B86</f>
        <v>1</v>
      </c>
      <c r="C87" s="5" t="n">
        <f aca="false">C86+365.25/12</f>
        <v>49629.1875</v>
      </c>
      <c r="BU87" s="1" t="n">
        <f aca="false">BT86*$B87</f>
        <v>12883</v>
      </c>
      <c r="BV87" s="1" t="n">
        <f aca="false">BU86*$B87</f>
        <v>24939</v>
      </c>
      <c r="BW87" s="1" t="n">
        <f aca="false">BV86*$B87</f>
        <v>21399</v>
      </c>
      <c r="BX87" s="1" t="n">
        <f aca="false">BW86*$B87</f>
        <v>17984</v>
      </c>
      <c r="BY87" s="1" t="n">
        <f aca="false">BX86*$B87</f>
        <v>15848</v>
      </c>
      <c r="BZ87" s="1" t="n">
        <f aca="false">BY86*$B87</f>
        <v>14022</v>
      </c>
      <c r="CA87" s="1" t="n">
        <f aca="false">BZ86*$B87</f>
        <v>12555</v>
      </c>
      <c r="CB87" s="1" t="n">
        <f aca="false">CA86*$B87</f>
        <v>11292</v>
      </c>
      <c r="CC87" s="1" t="n">
        <f aca="false">CB86*$B87</f>
        <v>10271</v>
      </c>
      <c r="CD87" s="1" t="n">
        <f aca="false">CC86*$B87</f>
        <v>9535</v>
      </c>
      <c r="CE87" s="1" t="n">
        <f aca="false">CD86*$B87</f>
        <v>8780</v>
      </c>
      <c r="CF87" s="1" t="n">
        <f aca="false">CE86*$B87</f>
        <v>8137</v>
      </c>
      <c r="CG87" s="1" t="n">
        <f aca="false">CF86*$B87</f>
        <v>7504</v>
      </c>
      <c r="CH87" s="1" t="n">
        <f aca="false">CG86*$B87</f>
        <v>6980</v>
      </c>
      <c r="CI87" s="1" t="n">
        <f aca="false">CH86*$B87</f>
        <v>6742</v>
      </c>
      <c r="CJ87" s="1" t="n">
        <f aca="false">CI86*$B87</f>
        <v>6371</v>
      </c>
      <c r="CK87" s="1" t="n">
        <f aca="false">CJ86*$B87</f>
        <v>6023</v>
      </c>
      <c r="CL87" s="1" t="n">
        <f aca="false">CK86*$B87</f>
        <v>5684</v>
      </c>
      <c r="CM87" s="1" t="n">
        <f aca="false">CL86*$B87</f>
        <v>5463</v>
      </c>
      <c r="CN87" s="1" t="n">
        <f aca="false">CM86*$B87</f>
        <v>5213</v>
      </c>
      <c r="CO87" s="1" t="n">
        <f aca="false">CN86*$B87</f>
        <v>4984</v>
      </c>
      <c r="CP87" s="1" t="n">
        <f aca="false">CO86*$B87</f>
        <v>4737.81794383923</v>
      </c>
      <c r="CQ87" s="1" t="n">
        <f aca="false">CP86*$B87</f>
        <v>4540.77199697123</v>
      </c>
      <c r="CR87" s="1" t="n">
        <f aca="false">CQ86*$B87</f>
        <v>4358.70531605533</v>
      </c>
      <c r="CS87" s="1" t="n">
        <f aca="false">CR86*$B87</f>
        <v>4189.99924661381</v>
      </c>
      <c r="CT87" s="1" t="n">
        <f aca="false">CS86*$B87</f>
        <v>4033.25843053295</v>
      </c>
      <c r="CU87" s="1" t="n">
        <f aca="false">CT86*$B87</f>
        <v>3887.27376013112</v>
      </c>
      <c r="CV87" s="1" t="n">
        <f aca="false">CU86*$B87</f>
        <v>3750.99244879721</v>
      </c>
      <c r="CW87" s="1" t="n">
        <f aca="false">CV86*$B87</f>
        <v>3623.49367602555</v>
      </c>
      <c r="CX87" s="1" t="n">
        <f aca="false">CW86*$B87</f>
        <v>3503.96863456063</v>
      </c>
      <c r="CY87" s="1" t="n">
        <f aca="false">CX86*$B87</f>
        <v>3391.70408046593</v>
      </c>
      <c r="CZ87" s="1" t="n">
        <f aca="false">CY86*$B87</f>
        <v>3286.0686905647</v>
      </c>
      <c r="DA87" s="1" t="n">
        <f aca="false">CZ86*$B87</f>
        <v>3186.50168494265</v>
      </c>
      <c r="DB87" s="1" t="n">
        <f aca="false">DA86*$B87</f>
        <v>3092.50328852572</v>
      </c>
      <c r="DC87" s="1" t="n">
        <f aca="false">DB86*$B87</f>
        <v>3003.62669476537</v>
      </c>
      <c r="DD87" s="1" t="n">
        <f aca="false">DC86*$B87</f>
        <v>2919.47126311394</v>
      </c>
      <c r="DE87" s="1" t="n">
        <f aca="false">DD86*$B87</f>
        <v>2839.6767352975</v>
      </c>
      <c r="DF87" s="1" t="n">
        <f aca="false">DE86*$B87</f>
        <v>2763.91829710007</v>
      </c>
      <c r="DG87" s="1" t="n">
        <f aca="false">DF86*$B87</f>
        <v>2691.90234520416</v>
      </c>
      <c r="DH87" s="1" t="n">
        <f aca="false">DG86*$B87</f>
        <v>2623.36284463615</v>
      </c>
      <c r="DI87" s="1" t="n">
        <f aca="false">DH86*$B87</f>
        <v>2558.05818308227</v>
      </c>
      <c r="DJ87" s="1" t="n">
        <f aca="false">DI86*$B87</f>
        <v>2495.76844493753</v>
      </c>
      <c r="DK87" s="1" t="n">
        <f aca="false">DJ86*$B87</f>
        <v>2436.29304131658</v>
      </c>
      <c r="DL87" s="1" t="n">
        <f aca="false">DK86*$B87</f>
        <v>2379.44864307475</v>
      </c>
      <c r="DM87" s="1" t="n">
        <f aca="false">DL86*$B87</f>
        <v>2325.06737268762</v>
      </c>
      <c r="DN87" s="1" t="n">
        <f aca="false">DM86*$B87</f>
        <v>2272.99521802732</v>
      </c>
      <c r="DO87" s="1" t="n">
        <f aca="false">DN86*$B87</f>
        <v>2223.09063697485</v>
      </c>
      <c r="DP87" s="1" t="n">
        <f aca="false">DO86*$B87</f>
        <v>2175.22332667085</v>
      </c>
      <c r="DQ87" s="1" t="n">
        <f aca="false">DP86*$B87</f>
        <v>2129.27313523112</v>
      </c>
      <c r="DR87" s="1" t="n">
        <f aca="false">DQ86*$B87</f>
        <v>2085.12909709632</v>
      </c>
      <c r="DS87" s="1" t="n">
        <f aca="false">DR86*$B87</f>
        <v>2042.68857597187</v>
      </c>
      <c r="DT87" s="1" t="n">
        <f aca="false">DS86*$B87</f>
        <v>2001.85650164635</v>
      </c>
      <c r="DU87" s="1" t="n">
        <f aca="false">DT86*$B87</f>
        <v>1962.54468893467</v>
      </c>
      <c r="DV87" s="1" t="n">
        <f aca="false">DU86*$B87</f>
        <v>1924.67122864145</v>
      </c>
      <c r="DW87" s="1" t="n">
        <f aca="false">DV86*$B87</f>
        <v>1888.15994183421</v>
      </c>
      <c r="DX87" s="1" t="n">
        <f aca="false">DW86*$B87</f>
        <v>1852.93988989706</v>
      </c>
      <c r="DY87" s="1" t="n">
        <f aca="false">DX86*$B87</f>
        <v>1818.94493384036</v>
      </c>
      <c r="DZ87" s="1" t="n">
        <f aca="false">DY86*$B87</f>
        <v>1786.11333719797</v>
      </c>
      <c r="EA87" s="1" t="n">
        <f aca="false">DZ86*$B87</f>
        <v>1754.3874075759</v>
      </c>
      <c r="EB87" s="1" t="n">
        <f aca="false">EA86*$B87</f>
        <v>1723.71317254378</v>
      </c>
      <c r="EC87" s="1" t="n">
        <f aca="false">EB86*$B87</f>
        <v>1694.0400860999</v>
      </c>
      <c r="ED87" s="1" t="n">
        <f aca="false">EC86*$B87</f>
        <v>1665.32076240513</v>
      </c>
      <c r="EE87" s="1" t="n">
        <f aca="false">ED86*$B87</f>
        <v>1637.51073388245</v>
      </c>
      <c r="EF87" s="1" t="n">
        <f aca="false">EE86*$B87</f>
        <v>1610.56823112618</v>
      </c>
      <c r="EG87" s="1" t="n">
        <f aca="false">EF86*$B87</f>
        <v>1584.45398236615</v>
      </c>
      <c r="EH87" s="1" t="n">
        <f aca="false">EG86*$B87</f>
        <v>1559.13103049438</v>
      </c>
      <c r="EI87" s="1" t="n">
        <f aca="false">EH86*$B87</f>
        <v>1534.56456588989</v>
      </c>
      <c r="EJ87" s="1" t="n">
        <f aca="false">EI86*$B87</f>
        <v>1510.72177347671</v>
      </c>
      <c r="EK87" s="1" t="n">
        <f aca="false">EJ86*$B87</f>
        <v>1487.57169262446</v>
      </c>
      <c r="EL87" s="1" t="n">
        <f aca="false">EK86*$B87</f>
        <v>1465.08508865389</v>
      </c>
      <c r="EM87" s="1" t="n">
        <f aca="false">EL86*$B87</f>
        <v>1443.23433484377</v>
      </c>
      <c r="EN87" s="1" t="n">
        <f aca="false">EM86*$B87</f>
        <v>1421.9933039538</v>
      </c>
      <c r="EO87" s="1" t="n">
        <f aca="false">EN86*$B87</f>
        <v>1401.33726838217</v>
      </c>
      <c r="EP87" s="1" t="n">
        <f aca="false">EO86*$B87</f>
        <v>1381.24280816842</v>
      </c>
      <c r="EQ87" s="1" t="n">
        <f aca="false">EP86*$B87</f>
        <v>1361.68772613347</v>
      </c>
      <c r="ER87" s="1" t="n">
        <f aca="false">EQ86*$B87</f>
        <v>1342.65096952049</v>
      </c>
      <c r="ES87" s="1" t="n">
        <f aca="false">ER86*$B87</f>
        <v>1324.11255756461</v>
      </c>
      <c r="ET87" s="1" t="n">
        <f aca="false">ES86*$B87</f>
        <v>1306.05351447562</v>
      </c>
      <c r="EU87" s="1" t="n">
        <f aca="false">ET86*$B87</f>
        <v>1288.45580736895</v>
      </c>
      <c r="EV87" s="1" t="n">
        <f aca="false">EU86*$B87</f>
        <v>1271.30228872467</v>
      </c>
      <c r="EW87" s="1" t="n">
        <f aca="false">EV86*$B87</f>
        <v>1254.57664299484</v>
      </c>
      <c r="EX87" s="1" t="n">
        <f aca="false">EW86*$B87</f>
        <v>1238.26333701527</v>
      </c>
      <c r="EY87" s="1" t="n">
        <f aca="false">EX86*$B87</f>
        <v>1222.3475739099</v>
      </c>
      <c r="EZ87" s="1" t="n">
        <f aca="false">EY86*$B87</f>
        <v>1206.81525020484</v>
      </c>
      <c r="FA87" s="1" t="n">
        <f aca="false">EZ86*$B87</f>
        <v>1191.65291589504</v>
      </c>
      <c r="FB87" s="1" t="n">
        <f aca="false">FA86*$B87</f>
        <v>1176.84773722956</v>
      </c>
      <c r="FC87" s="1" t="n">
        <f aca="false">FB86*$B87</f>
        <v>1162.38746200266</v>
      </c>
      <c r="FD87" s="1" t="n">
        <f aca="false">FC86*$B87</f>
        <v>1148.26038715633</v>
      </c>
      <c r="FE87" s="1" t="n">
        <f aca="false">FD86*$B87</f>
        <v>1134.45532851725</v>
      </c>
      <c r="FF87" s="1" t="n">
        <f aca="false">FE86*$B87</f>
        <v>1120.96159250627</v>
      </c>
      <c r="FG87" s="1" t="n">
        <f aca="false">FF86*$B87</f>
        <v>1107.76894967232</v>
      </c>
      <c r="FH87" s="1" t="n">
        <f aca="false">FG86*$B87</f>
        <v>1094.8676099154</v>
      </c>
      <c r="FI87" s="1" t="n">
        <f aca="false">FH86*$B87</f>
        <v>1082.24819927444</v>
      </c>
      <c r="FJ87" s="1" t="n">
        <f aca="false">FI86*$B87</f>
        <v>1069.90173816625</v>
      </c>
      <c r="FK87" s="1" t="n">
        <f aca="false">FJ86*$B87</f>
        <v>1057.81962097108</v>
      </c>
      <c r="FL87" s="1" t="n">
        <f aca="false">FK86*$B87</f>
        <v>1045.9935968688</v>
      </c>
      <c r="FM87" s="1" t="n">
        <f aca="false">FL86*$B87</f>
        <v>1034.4157518374</v>
      </c>
      <c r="FN87" s="1" t="n">
        <f aca="false">FM86*$B87</f>
        <v>1022.9689762895</v>
      </c>
      <c r="FO87" s="1" t="n">
        <f aca="false">FN86*$B87</f>
        <v>1011.64886999447</v>
      </c>
      <c r="FP87" s="1" t="n">
        <f aca="false">FO86*$B87</f>
        <v>1000.45403123882</v>
      </c>
      <c r="FQ87" s="1" t="n">
        <f aca="false">FP86*$B87</f>
        <v>989.383073820355</v>
      </c>
      <c r="FR87" s="1" t="n">
        <f aca="false">FQ86*$B87</f>
        <v>978.434626876465</v>
      </c>
      <c r="FS87" s="1" t="n">
        <f aca="false">FR86*$B87</f>
        <v>967.607334714433</v>
      </c>
      <c r="FT87" s="1" t="n">
        <f aca="false">FS86*$B87</f>
        <v>956.899856643544</v>
      </c>
      <c r="FU87" s="1" t="n">
        <f aca="false">FT86*$B87</f>
        <v>946.310866809077</v>
      </c>
      <c r="FV87" s="1" t="n">
        <f aca="false">FU86*$B87</f>
        <v>935.839054028128</v>
      </c>
      <c r="FW87" s="1" t="n">
        <f aca="false">FV86*$B87</f>
        <v>925.48312162726</v>
      </c>
      <c r="FX87" s="1" t="n">
        <f aca="false">FW86*$B87</f>
        <v>915.241787281932</v>
      </c>
      <c r="FY87" s="1" t="n">
        <f aca="false">FX86*$B87</f>
        <v>905.113782857726</v>
      </c>
      <c r="FZ87" s="1" t="n">
        <f aca="false">FY86*$B87</f>
        <v>895.097854253311</v>
      </c>
      <c r="GA87" s="1" t="n">
        <f aca="false">FZ86*$B87</f>
        <v>885.192761245159</v>
      </c>
      <c r="GB87" s="1" t="n">
        <f aca="false">GA86*$B87</f>
        <v>875.397277333971</v>
      </c>
      <c r="GC87" s="1" t="n">
        <f aca="false">GB86*$B87</f>
        <v>865.710189592811</v>
      </c>
      <c r="GD87" s="1" t="n">
        <f aca="false">GC86*$B87</f>
        <v>856.130298516907</v>
      </c>
      <c r="GE87" s="1" t="n">
        <f aca="false">GD86*$B87</f>
        <v>846.656417875129</v>
      </c>
      <c r="GF87" s="1" t="n">
        <f aca="false">GE86*$B87</f>
        <v>837.287374563101</v>
      </c>
      <c r="GG87" s="1" t="n">
        <f aca="false">GF86*$B87</f>
        <v>828.022008457942</v>
      </c>
      <c r="GH87" s="1" t="n">
        <f aca="false">GG86*$B87</f>
        <v>818.859172274613</v>
      </c>
      <c r="GI87" s="1" t="n">
        <f aca="false">GH86*$B87</f>
        <v>809.797731423852</v>
      </c>
      <c r="GJ87" s="1" t="n">
        <f aca="false">GI86*$B87</f>
        <v>800.836563871691</v>
      </c>
      <c r="GK87" s="1" t="n">
        <f aca="false">GJ86*$B87</f>
        <v>791.97456000051</v>
      </c>
      <c r="GL87" s="1" t="n">
        <f aca="false">GK86*$B87</f>
        <v>783.210622471647</v>
      </c>
      <c r="GM87" s="1" t="n">
        <f aca="false">GL86*$B87</f>
        <v>774.543666089514</v>
      </c>
      <c r="GN87" s="1" t="n">
        <f aca="false">GM86*$B87</f>
        <v>765.972617667225</v>
      </c>
      <c r="GO87" s="1" t="n">
        <f aca="false">GN86*$B87</f>
        <v>757.496415893709</v>
      </c>
      <c r="GP87" s="1" t="n">
        <f aca="false">GO86*$B87</f>
        <v>749.114011202294</v>
      </c>
      <c r="GQ87" s="1" t="n">
        <f aca="false">GP86*$B87</f>
        <v>740.824365640738</v>
      </c>
      <c r="GR87" s="1" t="n">
        <f aca="false">GQ86*$B87</f>
        <v>732.626452742714</v>
      </c>
      <c r="GS87" s="1" t="n">
        <f aca="false">GR86*$B87</f>
        <v>724.5192574007</v>
      </c>
      <c r="GT87" s="1" t="n">
        <f aca="false">GS86*$B87</f>
        <v>716.501775740286</v>
      </c>
      <c r="GU87" s="1" t="n">
        <f aca="false">GT86*$B87</f>
        <v>708.573014995871</v>
      </c>
      <c r="GV87" s="1" t="n">
        <f aca="false">GU86*$B87</f>
        <v>700.73199338773</v>
      </c>
      <c r="GW87" s="1" t="n">
        <f aca="false">GV86*$B87</f>
        <v>692.977740000447</v>
      </c>
      <c r="GX87" s="1" t="n">
        <f aca="false">GW86*$B87</f>
        <v>685.309294662691</v>
      </c>
      <c r="GY87" s="1" t="n">
        <f aca="false">GX86*$B87</f>
        <v>677.725707828325</v>
      </c>
      <c r="GZ87" s="1" t="n">
        <f aca="false">GY86*$B87</f>
        <v>670.226040458822</v>
      </c>
      <c r="HA87" s="1" t="n">
        <f aca="false">GZ86*$B87</f>
        <v>662.809363906996</v>
      </c>
      <c r="HB87" s="1" t="n">
        <f aca="false">HA86*$B87</f>
        <v>655.474759802007</v>
      </c>
      <c r="HC87" s="1" t="n">
        <f aca="false">HB86*$B87</f>
        <v>648.221319935646</v>
      </c>
      <c r="HD87" s="1" t="n">
        <f aca="false">HC86*$B87</f>
        <v>641.048146149875</v>
      </c>
      <c r="HE87" s="1" t="n">
        <f aca="false">HD86*$B87</f>
        <v>633.954350225612</v>
      </c>
      <c r="HF87" s="1" t="n">
        <f aca="false">HE86*$B87</f>
        <v>626.93905377275</v>
      </c>
      <c r="HG87" s="1" t="n">
        <f aca="false">HF86*$B87</f>
        <v>620.001388121387</v>
      </c>
      <c r="HH87" s="1" t="n">
        <f aca="false">HG86*$B87</f>
        <v>613.140494214264</v>
      </c>
      <c r="HI87" s="1" t="n">
        <f aca="false">HH86*$B87</f>
        <v>606.355522500391</v>
      </c>
      <c r="HJ87" s="1" t="n">
        <f aca="false">HI86*$B87</f>
        <v>599.645632829855</v>
      </c>
      <c r="HK87" s="1" t="n">
        <f aca="false">HJ86*$B87</f>
        <v>593.009994349784</v>
      </c>
      <c r="HL87" s="1" t="n">
        <f aca="false">HK86*$B87</f>
        <v>586.447785401469</v>
      </c>
      <c r="HM87" s="1" t="n">
        <f aca="false">HL86*$B87</f>
        <v>579.958193418622</v>
      </c>
      <c r="HN87" s="1" t="n">
        <f aca="false">HM86*$B87</f>
        <v>573.540414826756</v>
      </c>
      <c r="HO87" s="1" t="n">
        <f aca="false">HN86*$B87</f>
        <v>567.19365494369</v>
      </c>
      <c r="HP87" s="1" t="n">
        <f aca="false">HO86*$B87</f>
        <v>560.917127881141</v>
      </c>
      <c r="HQ87" s="1" t="n">
        <f aca="false">HP86*$B87</f>
        <v>554.710056447411</v>
      </c>
      <c r="HR87" s="1" t="n">
        <f aca="false">HQ86*$B87</f>
        <v>548.571672051157</v>
      </c>
      <c r="HS87" s="1" t="n">
        <f aca="false">HR86*$B87</f>
        <v>542.501214606214</v>
      </c>
      <c r="HT87" s="1" t="n">
        <f aca="false">HS86*$B87</f>
        <v>536.497932437481</v>
      </c>
      <c r="HU87" s="1" t="n">
        <f aca="false">HT86*$B87</f>
        <v>530.561082187842</v>
      </c>
      <c r="HV87" s="1" t="n">
        <f aca="false">HU86*$B87</f>
        <v>524.689928726123</v>
      </c>
      <c r="HW87" s="1" t="n">
        <f aca="false">HV86*$B87</f>
        <v>518.883745056061</v>
      </c>
      <c r="HX87" s="1" t="n">
        <f aca="false">HW86*$B87</f>
        <v>513.141812226286</v>
      </c>
      <c r="HY87" s="1" t="n">
        <f aca="false">HX86*$B87</f>
        <v>507.463419241294</v>
      </c>
      <c r="HZ87" s="1" t="n">
        <f aca="false">HY86*$B87</f>
        <v>501.847862973412</v>
      </c>
      <c r="IA87" s="1" t="n">
        <f aca="false">HZ86*$B87</f>
        <v>496.294448075729</v>
      </c>
      <c r="IB87" s="1" t="n">
        <f aca="false">IA86*$B87</f>
        <v>490.802486895998</v>
      </c>
      <c r="IC87" s="1" t="n">
        <f aca="false">IB86*$B87</f>
        <v>485.371299391485</v>
      </c>
      <c r="ID87" s="1" t="n">
        <f aca="false">IC86*$B87</f>
        <v>480.000213044762</v>
      </c>
      <c r="IE87" s="1" t="n">
        <f aca="false">ID86*$B87</f>
        <v>474.688562780437</v>
      </c>
      <c r="IF87" s="1" t="n">
        <f aca="false">IE86*$B87</f>
        <v>469.435690882796</v>
      </c>
      <c r="IG87" s="1" t="n">
        <f aca="false">IF86*$B87</f>
        <v>464.240946914362</v>
      </c>
      <c r="IH87" s="1" t="n">
        <f aca="false">IG86*$B87</f>
        <v>459.103687635358</v>
      </c>
      <c r="II87" s="1" t="n">
        <f aca="false">IH86*$B87</f>
        <v>454.023276924054</v>
      </c>
      <c r="IJ87" s="1" t="n">
        <f aca="false">II86*$B87</f>
        <v>448.999085698</v>
      </c>
      <c r="IK87" s="1" t="n">
        <f aca="false">IJ86*$B87</f>
        <v>0</v>
      </c>
      <c r="IL87" s="1" t="n">
        <f aca="false">IK86*$B87</f>
        <v>0</v>
      </c>
      <c r="IM87" s="1" t="n">
        <f aca="false">IL86*$B87</f>
        <v>0</v>
      </c>
      <c r="IN87" s="1" t="n">
        <f aca="false">IM86*$B87</f>
        <v>0</v>
      </c>
      <c r="IO87" s="1" t="n">
        <f aca="false">IN86*$B87</f>
        <v>0</v>
      </c>
      <c r="IP87" s="1" t="n">
        <f aca="false">IO86*$B87</f>
        <v>0</v>
      </c>
      <c r="IQ87" s="1" t="n">
        <f aca="false">IP86*$B87</f>
        <v>0</v>
      </c>
      <c r="IR87" s="1" t="n">
        <f aca="false">IQ86*$B87</f>
        <v>0</v>
      </c>
      <c r="IS87" s="1" t="n">
        <f aca="false">IR86*$B87</f>
        <v>0</v>
      </c>
      <c r="IT87" s="1" t="n">
        <f aca="false">IS86*$B87</f>
        <v>0</v>
      </c>
      <c r="IU87" s="1" t="n">
        <f aca="false">IT86*$B87</f>
        <v>0</v>
      </c>
      <c r="IV87" s="1" t="n">
        <f aca="false">IU86*$B87</f>
        <v>0</v>
      </c>
      <c r="IW87" s="1" t="n">
        <f aca="false">IV86*$B87</f>
        <v>0</v>
      </c>
      <c r="IX87" s="1" t="n">
        <f aca="false">IW86*$B87</f>
        <v>0</v>
      </c>
      <c r="IY87" s="1" t="n">
        <f aca="false">IX86*$B87</f>
        <v>0</v>
      </c>
      <c r="IZ87" s="1" t="n">
        <f aca="false">IY86*$B87</f>
        <v>0</v>
      </c>
      <c r="JA87" s="1" t="n">
        <f aca="false">IZ86*$B87</f>
        <v>0</v>
      </c>
      <c r="JB87" s="1" t="n">
        <f aca="false">JA86*$B87</f>
        <v>0</v>
      </c>
      <c r="JC87" s="1" t="n">
        <f aca="false">JB86*$B87</f>
        <v>0</v>
      </c>
      <c r="JD87" s="1" t="n">
        <f aca="false">JC86*$B87</f>
        <v>0</v>
      </c>
      <c r="JE87" s="1" t="n">
        <f aca="false">JD86*$B87</f>
        <v>0</v>
      </c>
      <c r="JF87" s="1" t="n">
        <f aca="false">JE86*$B87</f>
        <v>0</v>
      </c>
      <c r="JG87" s="1" t="n">
        <f aca="false">JF86*$B87</f>
        <v>0</v>
      </c>
      <c r="JH87" s="1" t="n">
        <f aca="false">JG86*$B87</f>
        <v>0</v>
      </c>
      <c r="JI87" s="1" t="n">
        <f aca="false">JH86*$B87</f>
        <v>0</v>
      </c>
      <c r="JJ87" s="1" t="n">
        <f aca="false">JI86*$B87</f>
        <v>0</v>
      </c>
      <c r="JK87" s="1" t="n">
        <f aca="false">JJ86*$B87</f>
        <v>0</v>
      </c>
      <c r="JL87" s="1" t="n">
        <f aca="false">JK86*$B87</f>
        <v>0</v>
      </c>
      <c r="JM87" s="1" t="n">
        <f aca="false">JL86*$B87</f>
        <v>0</v>
      </c>
      <c r="JN87" s="1" t="n">
        <f aca="false">JM86*$B87</f>
        <v>0</v>
      </c>
      <c r="JO87" s="1" t="n">
        <f aca="false">JN86*$B87</f>
        <v>0</v>
      </c>
      <c r="JP87" s="1" t="n">
        <f aca="false">JO86*$B87</f>
        <v>0</v>
      </c>
      <c r="JQ87" s="1" t="n">
        <f aca="false">JP86*$B87</f>
        <v>0</v>
      </c>
      <c r="JR87" s="1" t="n">
        <f aca="false">JQ86*$B87</f>
        <v>0</v>
      </c>
      <c r="JS87" s="1" t="n">
        <f aca="false">JR86*$B87</f>
        <v>0</v>
      </c>
      <c r="JT87" s="1" t="n">
        <f aca="false">JS86*$B87</f>
        <v>0</v>
      </c>
      <c r="JU87" s="1" t="n">
        <f aca="false">JT86*$B87</f>
        <v>0</v>
      </c>
      <c r="JV87" s="1" t="n">
        <f aca="false">JU86*$B87</f>
        <v>0</v>
      </c>
      <c r="JW87" s="1" t="n">
        <f aca="false">JV86*$B87</f>
        <v>0</v>
      </c>
      <c r="JX87" s="1" t="n">
        <f aca="false">JW86*$B87</f>
        <v>0</v>
      </c>
      <c r="JY87" s="1" t="n">
        <f aca="false">JX86*$B87</f>
        <v>0</v>
      </c>
      <c r="JZ87" s="1" t="n">
        <f aca="false">JY86*$B87</f>
        <v>0</v>
      </c>
      <c r="KA87" s="1" t="n">
        <f aca="false">JZ86*$B87</f>
        <v>0</v>
      </c>
      <c r="KB87" s="1" t="n">
        <f aca="false">KA86*$B87</f>
        <v>0</v>
      </c>
      <c r="KC87" s="1" t="n">
        <f aca="false">KB86*$B87</f>
        <v>0</v>
      </c>
      <c r="KD87" s="1" t="n">
        <f aca="false">KC86*$B87</f>
        <v>0</v>
      </c>
      <c r="KE87" s="1" t="n">
        <f aca="false">KD86*$B87</f>
        <v>0</v>
      </c>
      <c r="KF87" s="1" t="n">
        <f aca="false">KE86*$B87</f>
        <v>0</v>
      </c>
      <c r="KG87" s="1" t="n">
        <f aca="false">KF86*$B87</f>
        <v>0</v>
      </c>
      <c r="KH87" s="1" t="n">
        <f aca="false">KG86*$B87</f>
        <v>0</v>
      </c>
      <c r="KI87" s="1" t="n">
        <f aca="false">KH86*$B87</f>
        <v>0</v>
      </c>
      <c r="KJ87" s="1" t="n">
        <f aca="false">KI86*$B87</f>
        <v>0</v>
      </c>
      <c r="KK87" s="1" t="n">
        <f aca="false">KJ86*$B87</f>
        <v>0</v>
      </c>
      <c r="KL87" s="1" t="n">
        <f aca="false">KK86*$B87</f>
        <v>0</v>
      </c>
      <c r="KM87" s="1" t="n">
        <f aca="false">KL86*$B87</f>
        <v>0</v>
      </c>
      <c r="KN87" s="1" t="n">
        <f aca="false">KM86*$B87</f>
        <v>0</v>
      </c>
      <c r="KO87" s="1" t="n">
        <f aca="false">KN86*$B87</f>
        <v>0</v>
      </c>
      <c r="KP87" s="1" t="n">
        <f aca="false">KO86*$B87</f>
        <v>0</v>
      </c>
      <c r="KQ87" s="1" t="n">
        <f aca="false">KP86*$B87</f>
        <v>0</v>
      </c>
      <c r="KR87" s="1" t="n">
        <f aca="false">KQ86*$B87</f>
        <v>0</v>
      </c>
      <c r="KS87" s="1" t="n">
        <f aca="false">KR86*$B87</f>
        <v>0</v>
      </c>
      <c r="KT87" s="1" t="n">
        <f aca="false">KS86*$B87</f>
        <v>0</v>
      </c>
      <c r="KU87" s="1" t="n">
        <f aca="false">KT86*$B87</f>
        <v>0</v>
      </c>
      <c r="KV87" s="1" t="n">
        <f aca="false">KU86*$B87</f>
        <v>0</v>
      </c>
      <c r="KW87" s="1" t="n">
        <f aca="false">KV86*$B87</f>
        <v>0</v>
      </c>
      <c r="KX87" s="1" t="n">
        <f aca="false">KW86*$B87</f>
        <v>0</v>
      </c>
      <c r="KY87" s="1" t="n">
        <f aca="false">KX86*$B87</f>
        <v>0</v>
      </c>
      <c r="KZ87" s="1" t="n">
        <f aca="false">KY86*$B87</f>
        <v>0</v>
      </c>
      <c r="LA87" s="1" t="n">
        <f aca="false">KZ86*$B87</f>
        <v>0</v>
      </c>
      <c r="LB87" s="1" t="n">
        <f aca="false">LA86*$B87</f>
        <v>0</v>
      </c>
      <c r="LC87" s="1" t="n">
        <f aca="false">LB86*$B87</f>
        <v>0</v>
      </c>
      <c r="LD87" s="1" t="n">
        <f aca="false">LC86*$B87</f>
        <v>0</v>
      </c>
      <c r="LE87" s="1" t="n">
        <f aca="false">LD86*$B87</f>
        <v>0</v>
      </c>
      <c r="LF87" s="1" t="n">
        <f aca="false">LE86*$B87</f>
        <v>0</v>
      </c>
      <c r="LG87" s="1" t="n">
        <f aca="false">LF86*$B87</f>
        <v>0</v>
      </c>
      <c r="LH87" s="1" t="n">
        <f aca="false">LG86*$B87</f>
        <v>0</v>
      </c>
      <c r="LI87" s="1" t="n">
        <f aca="false">LH86*$B87</f>
        <v>0</v>
      </c>
      <c r="LJ87" s="1" t="n">
        <f aca="false">LI86*$B87</f>
        <v>0</v>
      </c>
      <c r="LK87" s="1" t="n">
        <f aca="false">LJ86*$B87</f>
        <v>0</v>
      </c>
      <c r="LL87" s="1" t="n">
        <f aca="false">LK86*$B87</f>
        <v>0</v>
      </c>
      <c r="LM87" s="1" t="n">
        <f aca="false">LL86*$B87</f>
        <v>0</v>
      </c>
      <c r="LN87" s="1" t="n">
        <f aca="false">LM86*$B87</f>
        <v>0</v>
      </c>
      <c r="LO87" s="1" t="n">
        <f aca="false">LN86*$B87</f>
        <v>0</v>
      </c>
      <c r="LP87" s="1" t="n">
        <f aca="false">LO86*$B87</f>
        <v>0</v>
      </c>
      <c r="LQ87" s="1" t="n">
        <f aca="false">LP86*$B87</f>
        <v>0</v>
      </c>
      <c r="LR87" s="1" t="n">
        <f aca="false">LQ86*$B87</f>
        <v>0</v>
      </c>
      <c r="LS87" s="1" t="n">
        <f aca="false">LR86*$B87</f>
        <v>0</v>
      </c>
      <c r="LT87" s="1" t="n">
        <f aca="false">LS86*$B87</f>
        <v>0</v>
      </c>
      <c r="LU87" s="1" t="n">
        <f aca="false">LT86*$B87</f>
        <v>0</v>
      </c>
      <c r="LV87" s="1" t="n">
        <f aca="false">LU86*$B87</f>
        <v>0</v>
      </c>
      <c r="LW87" s="1" t="n">
        <f aca="false">LV86*$B87</f>
        <v>0</v>
      </c>
      <c r="LX87" s="1" t="n">
        <f aca="false">LW86*$B87</f>
        <v>0</v>
      </c>
      <c r="LY87" s="1" t="n">
        <f aca="false">LX86*$B87</f>
        <v>0</v>
      </c>
      <c r="LZ87" s="1" t="n">
        <f aca="false">LY86*$B87</f>
        <v>0</v>
      </c>
      <c r="MA87" s="1" t="n">
        <f aca="false">LZ86*$B87</f>
        <v>0</v>
      </c>
      <c r="MB87" s="1" t="n">
        <f aca="false">MA86*$B87</f>
        <v>0</v>
      </c>
      <c r="MC87" s="1" t="n">
        <f aca="false">MB86*$B87</f>
        <v>0</v>
      </c>
      <c r="MD87" s="1" t="n">
        <f aca="false">MC86*$B87</f>
        <v>0</v>
      </c>
      <c r="ME87" s="1" t="n">
        <f aca="false">MD86*$B87</f>
        <v>0</v>
      </c>
      <c r="MF87" s="1" t="n">
        <f aca="false">ME86*$B87</f>
        <v>0</v>
      </c>
      <c r="MG87" s="1" t="n">
        <f aca="false">MF86*$B87</f>
        <v>0</v>
      </c>
      <c r="MH87" s="1" t="n">
        <f aca="false">MG86*$B87</f>
        <v>0</v>
      </c>
      <c r="MI87" s="1" t="n">
        <f aca="false">MH86*$B87</f>
        <v>0</v>
      </c>
      <c r="MJ87" s="1" t="n">
        <f aca="false">MI86*$B87</f>
        <v>0</v>
      </c>
      <c r="MK87" s="1" t="n">
        <f aca="false">MJ86*$B87</f>
        <v>0</v>
      </c>
      <c r="ML87" s="1" t="n">
        <f aca="false">MK86*$B87</f>
        <v>0</v>
      </c>
      <c r="MM87" s="1" t="n">
        <f aca="false">ML86*$B87</f>
        <v>0</v>
      </c>
      <c r="MN87" s="1" t="n">
        <f aca="false">MM86*$B87</f>
        <v>0</v>
      </c>
      <c r="MO87" s="1" t="n">
        <f aca="false">MN86*$B87</f>
        <v>0</v>
      </c>
      <c r="MP87" s="1" t="n">
        <f aca="false">MO86*$B87</f>
        <v>0</v>
      </c>
      <c r="MQ87" s="1" t="n">
        <f aca="false">MP86*$B87</f>
        <v>0</v>
      </c>
      <c r="MR87" s="1" t="n">
        <f aca="false">MQ86*$B87</f>
        <v>0</v>
      </c>
      <c r="MS87" s="1" t="n">
        <f aca="false">MR86*$B87</f>
        <v>0</v>
      </c>
      <c r="MT87" s="1" t="n">
        <f aca="false">MS86*$B87</f>
        <v>0</v>
      </c>
      <c r="MU87" s="1" t="n">
        <f aca="false">MT86*$B87</f>
        <v>0</v>
      </c>
      <c r="MV87" s="1" t="n">
        <f aca="false">MU86*$B87</f>
        <v>0</v>
      </c>
      <c r="MW87" s="1" t="n">
        <f aca="false">MV86*$B87</f>
        <v>0</v>
      </c>
      <c r="MX87" s="1" t="n">
        <f aca="false">MW86*$B87</f>
        <v>0</v>
      </c>
      <c r="MY87" s="1" t="n">
        <f aca="false">MX86*$B87</f>
        <v>0</v>
      </c>
      <c r="MZ87" s="1" t="n">
        <f aca="false">MY86*$B87</f>
        <v>0</v>
      </c>
      <c r="NA87" s="1" t="n">
        <f aca="false">MZ86*$B87</f>
        <v>0</v>
      </c>
      <c r="NB87" s="1" t="n">
        <f aca="false">NA86*$B87</f>
        <v>0</v>
      </c>
      <c r="NC87" s="1" t="n">
        <f aca="false">NB86*$B87</f>
        <v>0</v>
      </c>
      <c r="ND87" s="1" t="n">
        <f aca="false">NC86*$B87</f>
        <v>0</v>
      </c>
      <c r="NE87" s="1" t="n">
        <f aca="false">ND86*$B87</f>
        <v>0</v>
      </c>
      <c r="NF87" s="1" t="n">
        <f aca="false">NE86*$B87</f>
        <v>0</v>
      </c>
      <c r="NG87" s="1" t="n">
        <f aca="false">NF86*$B87</f>
        <v>0</v>
      </c>
      <c r="NH87" s="1" t="n">
        <f aca="false">NG86*$B87</f>
        <v>0</v>
      </c>
      <c r="NI87" s="1" t="n">
        <f aca="false">NH86*$B87</f>
        <v>0</v>
      </c>
      <c r="NJ87" s="1" t="n">
        <f aca="false">NI86*$B87</f>
        <v>0</v>
      </c>
      <c r="NK87" s="1" t="n">
        <f aca="false">NJ86*$B87</f>
        <v>0</v>
      </c>
      <c r="NL87" s="1" t="n">
        <f aca="false">NK86*$B87</f>
        <v>0</v>
      </c>
      <c r="NM87" s="1" t="n">
        <f aca="false">NL86*$B87</f>
        <v>0</v>
      </c>
      <c r="NN87" s="1" t="n">
        <f aca="false">NM86*$B87</f>
        <v>0</v>
      </c>
      <c r="NO87" s="1" t="n">
        <f aca="false">NN86*$B87</f>
        <v>0</v>
      </c>
      <c r="NP87" s="1" t="n">
        <f aca="false">NO86*$B87</f>
        <v>0</v>
      </c>
      <c r="NQ87" s="1" t="n">
        <f aca="false">NP86*$B87</f>
        <v>0</v>
      </c>
      <c r="NR87" s="1" t="n">
        <f aca="false">NQ86*$B87</f>
        <v>0</v>
      </c>
      <c r="NS87" s="1" t="n">
        <f aca="false">NR86*$B87</f>
        <v>0</v>
      </c>
      <c r="NT87" s="1" t="n">
        <f aca="false">NS86*$B87</f>
        <v>0</v>
      </c>
      <c r="NU87" s="1" t="n">
        <f aca="false">NT86*$B87</f>
        <v>0</v>
      </c>
      <c r="NV87" s="1" t="n">
        <f aca="false">NU86*$B87</f>
        <v>0</v>
      </c>
      <c r="NW87" s="1" t="n">
        <f aca="false">NV86*$B87</f>
        <v>0</v>
      </c>
      <c r="NX87" s="1" t="n">
        <f aca="false">NW86*$B87</f>
        <v>0</v>
      </c>
      <c r="NY87" s="1" t="n">
        <f aca="false">NX86*$B87</f>
        <v>0</v>
      </c>
      <c r="NZ87" s="1" t="n">
        <f aca="false">NY86*$B87</f>
        <v>0</v>
      </c>
      <c r="OA87" s="1" t="n">
        <f aca="false">NZ86*$B87</f>
        <v>0</v>
      </c>
      <c r="OB87" s="1" t="n">
        <f aca="false">OA86*$B87</f>
        <v>0</v>
      </c>
      <c r="OC87" s="1" t="n">
        <f aca="false">OB86*$B87</f>
        <v>0</v>
      </c>
      <c r="OD87" s="1" t="n">
        <f aca="false">OC86*$B87</f>
        <v>0</v>
      </c>
      <c r="OE87" s="1" t="n">
        <f aca="false">OD86*$B87</f>
        <v>0</v>
      </c>
      <c r="OF87" s="1" t="n">
        <f aca="false">OE86*$B87</f>
        <v>0</v>
      </c>
      <c r="OG87" s="1" t="n">
        <f aca="false">OF86*$B87</f>
        <v>0</v>
      </c>
      <c r="OH87" s="1" t="n">
        <f aca="false">OG86*$B87</f>
        <v>0</v>
      </c>
      <c r="OI87" s="1" t="n">
        <f aca="false">OH86*$B87</f>
        <v>0</v>
      </c>
      <c r="OJ87" s="1" t="n">
        <f aca="false">OI86*$B87</f>
        <v>0</v>
      </c>
      <c r="OK87" s="1" t="n">
        <f aca="false">OJ86*$B87</f>
        <v>0</v>
      </c>
      <c r="OL87" s="1" t="n">
        <f aca="false">OK86*$B87</f>
        <v>0</v>
      </c>
      <c r="OM87" s="1" t="n">
        <f aca="false">OL86*$B87</f>
        <v>0</v>
      </c>
      <c r="ON87" s="1" t="n">
        <f aca="false">OM86*$B87</f>
        <v>0</v>
      </c>
      <c r="OO87" s="1" t="n">
        <f aca="false">ON86*$B87</f>
        <v>0</v>
      </c>
      <c r="OP87" s="1" t="n">
        <f aca="false">OO86*$B87</f>
        <v>0</v>
      </c>
      <c r="OQ87" s="1" t="n">
        <f aca="false">OP86*$B87</f>
        <v>0</v>
      </c>
      <c r="OR87" s="1" t="n">
        <f aca="false">OQ86*$B87</f>
        <v>0</v>
      </c>
      <c r="OS87" s="1" t="n">
        <f aca="false">OR86*$B87</f>
        <v>0</v>
      </c>
      <c r="OT87" s="1" t="n">
        <f aca="false">OS86*$B87</f>
        <v>0</v>
      </c>
      <c r="OU87" s="1" t="n">
        <f aca="false">OT86*$B87</f>
        <v>0</v>
      </c>
      <c r="OV87" s="1" t="n">
        <f aca="false">OU86*$B87</f>
        <v>0</v>
      </c>
      <c r="OW87" s="1" t="n">
        <f aca="false">OV86*$B87</f>
        <v>0</v>
      </c>
      <c r="OX87" s="1" t="n">
        <f aca="false">OW86*$B87</f>
        <v>0</v>
      </c>
      <c r="OY87" s="1" t="n">
        <f aca="false">OX86*$B87</f>
        <v>0</v>
      </c>
      <c r="OZ87" s="1" t="n">
        <f aca="false">OY86*$B87</f>
        <v>0</v>
      </c>
      <c r="PA87" s="1" t="n">
        <f aca="false">OZ86*$B87</f>
        <v>0</v>
      </c>
      <c r="PB87" s="1" t="n">
        <f aca="false">PA86*$B87</f>
        <v>0</v>
      </c>
      <c r="PC87" s="1" t="n">
        <f aca="false">PB86*$B87</f>
        <v>0</v>
      </c>
      <c r="PD87" s="1" t="n">
        <f aca="false">PC86*$B87</f>
        <v>0</v>
      </c>
      <c r="PE87" s="1" t="n">
        <f aca="false">PD86*$B87</f>
        <v>0</v>
      </c>
      <c r="PF87" s="1" t="n">
        <f aca="false">PE86*$B87</f>
        <v>0</v>
      </c>
      <c r="PG87" s="1" t="n">
        <f aca="false">PF86*$B87</f>
        <v>0</v>
      </c>
      <c r="PH87" s="1" t="n">
        <f aca="false">PG86*$B87</f>
        <v>0</v>
      </c>
      <c r="PI87" s="1" t="n">
        <f aca="false">PH86*$B87</f>
        <v>0</v>
      </c>
      <c r="PJ87" s="1" t="n">
        <f aca="false">PI86*$B87</f>
        <v>0</v>
      </c>
      <c r="PK87" s="1" t="n">
        <f aca="false">PJ86*$B87</f>
        <v>0</v>
      </c>
      <c r="PL87" s="1" t="n">
        <f aca="false">PK86*$B87</f>
        <v>0</v>
      </c>
      <c r="PM87" s="1" t="n">
        <f aca="false">PL86*$B87</f>
        <v>0</v>
      </c>
      <c r="PN87" s="1" t="n">
        <f aca="false">PM86*$B87</f>
        <v>0</v>
      </c>
      <c r="PO87" s="1" t="n">
        <f aca="false">PN86*$B87</f>
        <v>0</v>
      </c>
      <c r="PP87" s="1" t="n">
        <f aca="false">PO86*$B87</f>
        <v>0</v>
      </c>
      <c r="PQ87" s="1" t="n">
        <f aca="false">PP86*$B87</f>
        <v>0</v>
      </c>
      <c r="PR87" s="1" t="n">
        <f aca="false">PQ86*$B87</f>
        <v>0</v>
      </c>
      <c r="PS87" s="1" t="n">
        <f aca="false">PR86*$B87</f>
        <v>0</v>
      </c>
      <c r="PT87" s="1" t="n">
        <f aca="false">PS86*$B87</f>
        <v>0</v>
      </c>
      <c r="PU87" s="1" t="n">
        <f aca="false">PT86*$B87</f>
        <v>0</v>
      </c>
      <c r="PV87" s="1" t="n">
        <f aca="false">PU86*$B87</f>
        <v>0</v>
      </c>
      <c r="PW87" s="1" t="n">
        <f aca="false">PV86*$B87</f>
        <v>0</v>
      </c>
      <c r="PX87" s="1" t="n">
        <f aca="false">PW86*$B87</f>
        <v>0</v>
      </c>
      <c r="PY87" s="1" t="n">
        <f aca="false">PX86*$B87</f>
        <v>0</v>
      </c>
      <c r="PZ87" s="1" t="n">
        <f aca="false">PY86*$B87</f>
        <v>0</v>
      </c>
      <c r="QA87" s="1" t="n">
        <f aca="false">PZ86*$B87</f>
        <v>0</v>
      </c>
      <c r="QB87" s="1" t="n">
        <f aca="false">QA86*$B87</f>
        <v>0</v>
      </c>
      <c r="QC87" s="1" t="n">
        <f aca="false">QB86*$B87</f>
        <v>0</v>
      </c>
      <c r="QD87" s="1" t="n">
        <f aca="false">QC86*$B87</f>
        <v>0</v>
      </c>
      <c r="QE87" s="1" t="n">
        <f aca="false">QD86*$B87</f>
        <v>0</v>
      </c>
      <c r="QF87" s="1" t="n">
        <f aca="false">QE86*$B87</f>
        <v>0</v>
      </c>
      <c r="QG87" s="1" t="n">
        <f aca="false">QF86*$B87</f>
        <v>0</v>
      </c>
      <c r="QH87" s="1" t="n">
        <f aca="false">QG86*$B87</f>
        <v>0</v>
      </c>
      <c r="QI87" s="1" t="n">
        <f aca="false">QH86*$B87</f>
        <v>0</v>
      </c>
      <c r="QJ87" s="1" t="n">
        <f aca="false">QI86*$B87</f>
        <v>0</v>
      </c>
      <c r="QK87" s="1" t="n">
        <f aca="false">QJ86*$B87</f>
        <v>0</v>
      </c>
      <c r="QL87" s="1" t="n">
        <f aca="false">QK86*$B87</f>
        <v>0</v>
      </c>
      <c r="QM87" s="1" t="n">
        <f aca="false">QL86*$B87</f>
        <v>0</v>
      </c>
      <c r="QN87" s="1" t="n">
        <f aca="false">QM86*$B87</f>
        <v>0</v>
      </c>
      <c r="QO87" s="1" t="n">
        <f aca="false">QN86*$B87</f>
        <v>0</v>
      </c>
      <c r="QP87" s="1" t="n">
        <f aca="false">QO86*$B87</f>
        <v>0</v>
      </c>
      <c r="QQ87" s="1" t="n">
        <f aca="false">QP86*$B87</f>
        <v>0</v>
      </c>
      <c r="QR87" s="1" t="n">
        <f aca="false">QQ86*$B87</f>
        <v>0</v>
      </c>
      <c r="QS87" s="1" t="n">
        <f aca="false">QR86*$B87</f>
        <v>0</v>
      </c>
      <c r="QT87" s="1" t="n">
        <f aca="false">QS86*$B87</f>
        <v>0</v>
      </c>
      <c r="QU87" s="1" t="n">
        <f aca="false">QT86*$B87</f>
        <v>0</v>
      </c>
      <c r="QV87" s="1" t="n">
        <f aca="false">QU86*$B87</f>
        <v>0</v>
      </c>
      <c r="QW87" s="1" t="n">
        <f aca="false">QV86*$B87</f>
        <v>0</v>
      </c>
      <c r="QX87" s="1" t="n">
        <f aca="false">QW86*$B87</f>
        <v>0</v>
      </c>
      <c r="QY87" s="1" t="n">
        <f aca="false">QX86*$B87</f>
        <v>0</v>
      </c>
      <c r="QZ87" s="1" t="n">
        <f aca="false">QY86*$B87</f>
        <v>0</v>
      </c>
      <c r="RA87" s="1" t="n">
        <f aca="false">QZ86*$B87</f>
        <v>0</v>
      </c>
      <c r="RB87" s="1" t="n">
        <f aca="false">RA86*$B87</f>
        <v>0</v>
      </c>
      <c r="RC87" s="1" t="n">
        <f aca="false">RB86*$B87</f>
        <v>0</v>
      </c>
      <c r="RD87" s="1" t="n">
        <f aca="false">RC86*$B87</f>
        <v>0</v>
      </c>
      <c r="RE87" s="1" t="n">
        <f aca="false">RD86*$B87</f>
        <v>0</v>
      </c>
      <c r="RF87" s="1" t="n">
        <f aca="false">RE86*$B87</f>
        <v>0</v>
      </c>
      <c r="RG87" s="1" t="n">
        <f aca="false">RF86*$B87</f>
        <v>0</v>
      </c>
      <c r="RH87" s="1" t="n">
        <f aca="false">RG86*$B87</f>
        <v>0</v>
      </c>
      <c r="RI87" s="1" t="n">
        <f aca="false">RH86*$B87</f>
        <v>0</v>
      </c>
      <c r="RJ87" s="1" t="n">
        <f aca="false">RI86*$B87</f>
        <v>0</v>
      </c>
      <c r="RK87" s="1" t="n">
        <f aca="false">RJ86*$B87</f>
        <v>0</v>
      </c>
      <c r="RL87" s="1" t="n">
        <f aca="false">RK86*$B87</f>
        <v>0</v>
      </c>
      <c r="RM87" s="1" t="n">
        <f aca="false">RL86*$B87</f>
        <v>0</v>
      </c>
      <c r="RN87" s="1" t="n">
        <f aca="false">RM86*$B87</f>
        <v>0</v>
      </c>
      <c r="RO87" s="1" t="n">
        <f aca="false">RN86*$B87</f>
        <v>0</v>
      </c>
      <c r="RP87" s="1" t="n">
        <f aca="false">RO86*$B87</f>
        <v>0</v>
      </c>
      <c r="RQ87" s="1" t="n">
        <f aca="false">RP86*$B87</f>
        <v>0</v>
      </c>
      <c r="RR87" s="1" t="n">
        <f aca="false">RQ86*$B87</f>
        <v>0</v>
      </c>
      <c r="RS87" s="1" t="n">
        <f aca="false">RR86*$B87</f>
        <v>0</v>
      </c>
      <c r="RT87" s="1" t="n">
        <f aca="false">RS86*$B87</f>
        <v>0</v>
      </c>
      <c r="RU87" s="1" t="n">
        <f aca="false">RT86*$B87</f>
        <v>0</v>
      </c>
      <c r="RV87" s="1" t="n">
        <f aca="false">RU86*$B87</f>
        <v>0</v>
      </c>
      <c r="RW87" s="1" t="n">
        <f aca="false">RV86*$B87</f>
        <v>0</v>
      </c>
      <c r="RX87" s="1" t="n">
        <f aca="false">RW86*$B87</f>
        <v>0</v>
      </c>
      <c r="RY87" s="1" t="n">
        <f aca="false">RX86*$B87</f>
        <v>0</v>
      </c>
      <c r="RZ87" s="1" t="n">
        <f aca="false">RY86*$B87</f>
        <v>0</v>
      </c>
      <c r="SA87" s="1" t="n">
        <f aca="false">RZ86*$B87</f>
        <v>0</v>
      </c>
      <c r="SB87" s="1" t="n">
        <f aca="false">SA86*$B87</f>
        <v>0</v>
      </c>
      <c r="SC87" s="1" t="n">
        <f aca="false">SB86*$B87</f>
        <v>0</v>
      </c>
      <c r="SD87" s="1" t="n">
        <f aca="false">SC86*$B87</f>
        <v>0</v>
      </c>
      <c r="SE87" s="1" t="n">
        <f aca="false">SD86*$B87</f>
        <v>0</v>
      </c>
      <c r="SF87" s="1" t="n">
        <f aca="false">SE86*$B87</f>
        <v>0</v>
      </c>
      <c r="SG87" s="1" t="n">
        <f aca="false">SF86*$B87</f>
        <v>0</v>
      </c>
      <c r="SH87" s="1" t="n">
        <f aca="false">SG86*$B87</f>
        <v>0</v>
      </c>
      <c r="SI87" s="1" t="n">
        <f aca="false">SH86*$B87</f>
        <v>0</v>
      </c>
      <c r="SJ87" s="1" t="n">
        <f aca="false">SI86*$B87</f>
        <v>0</v>
      </c>
      <c r="SK87" s="1" t="n">
        <f aca="false">SJ86*$B87</f>
        <v>0</v>
      </c>
      <c r="SL87" s="1" t="n">
        <f aca="false">SK86*$B87</f>
        <v>0</v>
      </c>
      <c r="SM87" s="1" t="n">
        <f aca="false">SL86*$B87</f>
        <v>0</v>
      </c>
      <c r="SN87" s="1" t="n">
        <f aca="false">SM86*$B87</f>
        <v>0</v>
      </c>
      <c r="SO87" s="1" t="n">
        <f aca="false">SN86*$B87</f>
        <v>0</v>
      </c>
      <c r="SP87" s="1" t="n">
        <f aca="false">SO86*$B87</f>
        <v>0</v>
      </c>
      <c r="SQ87" s="1" t="n">
        <f aca="false">SP86*$B87</f>
        <v>0</v>
      </c>
      <c r="SR87" s="1" t="n">
        <f aca="false">SQ86*$B87</f>
        <v>0</v>
      </c>
      <c r="SS87" s="1" t="n">
        <f aca="false">SR86*$B87</f>
        <v>0</v>
      </c>
      <c r="ST87" s="1" t="n">
        <f aca="false">SS86*$B87</f>
        <v>0</v>
      </c>
      <c r="SU87" s="1" t="n">
        <f aca="false">ST86*$B87</f>
        <v>0</v>
      </c>
      <c r="SV87" s="1" t="n">
        <f aca="false">SU86*$B87</f>
        <v>0</v>
      </c>
      <c r="SW87" s="1" t="n">
        <f aca="false">SV86*$B87</f>
        <v>0</v>
      </c>
      <c r="SX87" s="1" t="n">
        <f aca="false">SW86*$B87</f>
        <v>0</v>
      </c>
      <c r="SY87" s="1" t="n">
        <f aca="false">SX86*$B87</f>
        <v>0</v>
      </c>
      <c r="SZ87" s="1" t="n">
        <f aca="false">SY86*$B87</f>
        <v>0</v>
      </c>
      <c r="TA87" s="1" t="n">
        <f aca="false">SZ86*$B87</f>
        <v>0</v>
      </c>
      <c r="TB87" s="1" t="n">
        <f aca="false">TA86*$B87</f>
        <v>0</v>
      </c>
      <c r="TC87" s="1" t="n">
        <f aca="false">TB86*$B87</f>
        <v>0</v>
      </c>
      <c r="TD87" s="1" t="n">
        <f aca="false">TC86*$B87</f>
        <v>0</v>
      </c>
      <c r="TE87" s="1" t="n">
        <f aca="false">TD86*$B87</f>
        <v>0</v>
      </c>
      <c r="TF87" s="1" t="n">
        <f aca="false">TE86*$B87</f>
        <v>0</v>
      </c>
      <c r="TG87" s="1" t="n">
        <f aca="false">TF86*$B87</f>
        <v>0</v>
      </c>
      <c r="TH87" s="1" t="n">
        <f aca="false">TG86*$B87</f>
        <v>0</v>
      </c>
      <c r="TI87" s="1" t="n">
        <f aca="false">TH86*$B87</f>
        <v>0</v>
      </c>
      <c r="TJ87" s="1" t="n">
        <f aca="false">TI86*$B87</f>
        <v>0</v>
      </c>
      <c r="TK87" s="1" t="n">
        <f aca="false">TJ86*$B87</f>
        <v>0</v>
      </c>
      <c r="TL87" s="1" t="n">
        <f aca="false">TK86*$B87</f>
        <v>0</v>
      </c>
      <c r="TM87" s="1" t="n">
        <f aca="false">TL86*$B87</f>
        <v>0</v>
      </c>
      <c r="TN87" s="1" t="n">
        <f aca="false">TM86*$B87</f>
        <v>0</v>
      </c>
      <c r="TO87" s="1" t="n">
        <f aca="false">TN86*$B87</f>
        <v>0</v>
      </c>
      <c r="TP87" s="1" t="n">
        <f aca="false">TO86*$B87</f>
        <v>0</v>
      </c>
      <c r="TQ87" s="1" t="n">
        <f aca="false">TP86*$B87</f>
        <v>0</v>
      </c>
      <c r="TR87" s="1" t="n">
        <f aca="false">TQ86*$B87</f>
        <v>0</v>
      </c>
      <c r="TS87" s="1" t="n">
        <f aca="false">TR86*$B87</f>
        <v>0</v>
      </c>
      <c r="TT87" s="1" t="n">
        <f aca="false">TS86*$B87</f>
        <v>0</v>
      </c>
      <c r="TU87" s="1" t="n">
        <f aca="false">TT86*$B87</f>
        <v>0</v>
      </c>
      <c r="TV87" s="1" t="n">
        <f aca="false">TU86*$B87</f>
        <v>0</v>
      </c>
      <c r="TW87" s="1" t="n">
        <f aca="false">TV86*$B87</f>
        <v>0</v>
      </c>
      <c r="TX87" s="1" t="n">
        <f aca="false">TW86*$B87</f>
        <v>0</v>
      </c>
      <c r="TY87" s="1" t="n">
        <f aca="false">TX86*$B87</f>
        <v>0</v>
      </c>
      <c r="TZ87" s="1" t="n">
        <f aca="false">TY86*$B87</f>
        <v>0</v>
      </c>
      <c r="UA87" s="1" t="n">
        <f aca="false">TZ86*$B87</f>
        <v>0</v>
      </c>
      <c r="UB87" s="1" t="n">
        <f aca="false">UA86*$B87</f>
        <v>0</v>
      </c>
      <c r="UC87" s="1" t="n">
        <f aca="false">UB86*$B87</f>
        <v>0</v>
      </c>
      <c r="UD87" s="1" t="n">
        <f aca="false">UC86*$B87</f>
        <v>0</v>
      </c>
      <c r="UE87" s="1" t="n">
        <f aca="false">UD86*$B87</f>
        <v>0</v>
      </c>
      <c r="UF87" s="1" t="n">
        <f aca="false">UE86*$B87</f>
        <v>0</v>
      </c>
      <c r="UG87" s="1" t="n">
        <f aca="false">UF86*$B87</f>
        <v>0</v>
      </c>
      <c r="UH87" s="1" t="n">
        <f aca="false">UG86*$B87</f>
        <v>0</v>
      </c>
      <c r="UI87" s="1" t="n">
        <f aca="false">UH86*$B87</f>
        <v>0</v>
      </c>
      <c r="UJ87" s="1" t="n">
        <f aca="false">UI86*$B87</f>
        <v>0</v>
      </c>
      <c r="UK87" s="1" t="n">
        <f aca="false">UJ86*$B87</f>
        <v>0</v>
      </c>
      <c r="UL87" s="1" t="n">
        <f aca="false">UK86*$B87</f>
        <v>0</v>
      </c>
      <c r="UM87" s="1" t="n">
        <f aca="false">UL86*$B87</f>
        <v>0</v>
      </c>
      <c r="UN87" s="1" t="n">
        <f aca="false">UM86*$B87</f>
        <v>0</v>
      </c>
      <c r="UO87" s="1" t="n">
        <f aca="false">UN86*$B87</f>
        <v>0</v>
      </c>
      <c r="UP87" s="1" t="n">
        <f aca="false">UO86*$B87</f>
        <v>0</v>
      </c>
      <c r="UQ87" s="1" t="n">
        <f aca="false">UP86*$B87</f>
        <v>0</v>
      </c>
      <c r="UR87" s="1" t="n">
        <f aca="false">UQ86*$B87</f>
        <v>0</v>
      </c>
      <c r="US87" s="1" t="n">
        <f aca="false">UR86*$B87</f>
        <v>0</v>
      </c>
      <c r="UT87" s="1" t="n">
        <f aca="false">US86*$B87</f>
        <v>0</v>
      </c>
      <c r="UU87" s="1" t="n">
        <f aca="false">UT86*$B87</f>
        <v>0</v>
      </c>
      <c r="UV87" s="1" t="n">
        <f aca="false">UU86*$B87</f>
        <v>0</v>
      </c>
      <c r="UW87" s="1" t="n">
        <f aca="false">UV86*$B87</f>
        <v>0</v>
      </c>
      <c r="UX87" s="1" t="n">
        <f aca="false">UW86*$B87</f>
        <v>0</v>
      </c>
      <c r="UY87" s="1" t="n">
        <f aca="false">UX86*$B87</f>
        <v>0</v>
      </c>
      <c r="UZ87" s="1" t="n">
        <f aca="false">UY86*$B87</f>
        <v>0</v>
      </c>
      <c r="VA87" s="1" t="n">
        <f aca="false">UZ86*$B87</f>
        <v>0</v>
      </c>
      <c r="VB87" s="1" t="n">
        <f aca="false">VA86*$B87</f>
        <v>0</v>
      </c>
      <c r="VC87" s="1" t="n">
        <f aca="false">VB86*$B87</f>
        <v>0</v>
      </c>
      <c r="VD87" s="1" t="n">
        <f aca="false">VC86*$B87</f>
        <v>0</v>
      </c>
      <c r="VE87" s="1" t="n">
        <f aca="false">VD86*$B87</f>
        <v>0</v>
      </c>
      <c r="VF87" s="1" t="n">
        <f aca="false">VE86*$B87</f>
        <v>0</v>
      </c>
      <c r="VG87" s="1" t="n">
        <f aca="false">VF86*$B87</f>
        <v>0</v>
      </c>
      <c r="VH87" s="1" t="n">
        <f aca="false">VG86*$B87</f>
        <v>0</v>
      </c>
      <c r="VI87" s="1" t="n">
        <f aca="false">VH86*$B87</f>
        <v>0</v>
      </c>
      <c r="VJ87" s="1" t="n">
        <f aca="false">VI86*$B87</f>
        <v>0</v>
      </c>
      <c r="VK87" s="1" t="n">
        <f aca="false">VJ86*$B87</f>
        <v>0</v>
      </c>
      <c r="VL87" s="1" t="n">
        <f aca="false">VK86*$B87</f>
        <v>0</v>
      </c>
      <c r="VM87" s="1" t="n">
        <f aca="false">VL86*$B87</f>
        <v>0</v>
      </c>
      <c r="VN87" s="1" t="n">
        <f aca="false">VM86*$B87</f>
        <v>0</v>
      </c>
      <c r="VO87" s="1" t="n">
        <f aca="false">VN86*$B87</f>
        <v>0</v>
      </c>
      <c r="VP87" s="1" t="n">
        <f aca="false">VO86*$B87</f>
        <v>0</v>
      </c>
      <c r="VQ87" s="1" t="n">
        <f aca="false">VP86*$B87</f>
        <v>0</v>
      </c>
      <c r="VR87" s="1" t="n">
        <f aca="false">VQ86*$B87</f>
        <v>0</v>
      </c>
      <c r="VS87" s="1" t="n">
        <f aca="false">VR86*$B87</f>
        <v>0</v>
      </c>
      <c r="VT87" s="1" t="n">
        <f aca="false">VS86*$B87</f>
        <v>0</v>
      </c>
      <c r="VU87" s="1" t="n">
        <f aca="false">VT86*$B87</f>
        <v>0</v>
      </c>
      <c r="VV87" s="1" t="n">
        <f aca="false">VU86*$B87</f>
        <v>0</v>
      </c>
      <c r="VW87" s="1" t="n">
        <f aca="false">VV86*$B87</f>
        <v>0</v>
      </c>
      <c r="VX87" s="1" t="n">
        <f aca="false">VW86*$B87</f>
        <v>0</v>
      </c>
      <c r="VY87" s="1" t="n">
        <f aca="false">VX86*$B87</f>
        <v>0</v>
      </c>
      <c r="VZ87" s="1" t="n">
        <f aca="false">VY86*$B87</f>
        <v>0</v>
      </c>
      <c r="WA87" s="1" t="n">
        <f aca="false">VZ86*$B87</f>
        <v>0</v>
      </c>
      <c r="WB87" s="1" t="n">
        <f aca="false">WA86*$B87</f>
        <v>0</v>
      </c>
      <c r="WC87" s="1" t="n">
        <f aca="false">WB86*$B87</f>
        <v>0</v>
      </c>
      <c r="WD87" s="1" t="n">
        <f aca="false">WC86*$B87</f>
        <v>0</v>
      </c>
      <c r="WE87" s="1" t="n">
        <f aca="false">WD86*$B87</f>
        <v>0</v>
      </c>
      <c r="WF87" s="1" t="n">
        <f aca="false">WE86*$B87</f>
        <v>0</v>
      </c>
      <c r="WG87" s="1" t="n">
        <f aca="false">WF86*$B87</f>
        <v>0</v>
      </c>
      <c r="WH87" s="1" t="n">
        <f aca="false">WG86*$B87</f>
        <v>0</v>
      </c>
      <c r="WI87" s="1" t="n">
        <f aca="false">WH86*$B87</f>
        <v>0</v>
      </c>
      <c r="WJ87" s="1" t="n">
        <f aca="false">WI86*$B87</f>
        <v>0</v>
      </c>
      <c r="WK87" s="1" t="n">
        <f aca="false">WJ86*$B87</f>
        <v>0</v>
      </c>
      <c r="WL87" s="1" t="n">
        <f aca="false">WK86*$B87</f>
        <v>0</v>
      </c>
      <c r="WM87" s="1" t="n">
        <f aca="false">WL86*$B87</f>
        <v>0</v>
      </c>
      <c r="WN87" s="1" t="n">
        <f aca="false">WM86*$B87</f>
        <v>0</v>
      </c>
      <c r="WO87" s="1" t="n">
        <f aca="false">WN86*$B87</f>
        <v>0</v>
      </c>
      <c r="WP87" s="1" t="n">
        <f aca="false">WO86*$B87</f>
        <v>0</v>
      </c>
      <c r="WQ87" s="1" t="n">
        <f aca="false">WP86*$B87</f>
        <v>0</v>
      </c>
      <c r="WR87" s="1" t="n">
        <f aca="false">WQ86*$B87</f>
        <v>0</v>
      </c>
      <c r="WS87" s="1" t="n">
        <f aca="false">WR86*$B87</f>
        <v>0</v>
      </c>
      <c r="WT87" s="1" t="n">
        <f aca="false">WS86*$B87</f>
        <v>0</v>
      </c>
      <c r="WU87" s="1" t="n">
        <f aca="false">WT86*$B87</f>
        <v>0</v>
      </c>
      <c r="WV87" s="1" t="n">
        <f aca="false">WU86*$B87</f>
        <v>0</v>
      </c>
      <c r="WW87" s="1" t="n">
        <f aca="false">WV86*$B87</f>
        <v>0</v>
      </c>
      <c r="WX87" s="1" t="n">
        <f aca="false">WW86*$B87</f>
        <v>0</v>
      </c>
      <c r="WY87" s="1" t="n">
        <f aca="false">WX86*$B87</f>
        <v>0</v>
      </c>
      <c r="WZ87" s="1" t="n">
        <f aca="false">WY86*$B87</f>
        <v>0</v>
      </c>
      <c r="XA87" s="1" t="n">
        <f aca="false">WZ86*$B87</f>
        <v>0</v>
      </c>
      <c r="XB87" s="1" t="n">
        <f aca="false">XA86*$B87</f>
        <v>0</v>
      </c>
      <c r="XC87" s="1" t="n">
        <f aca="false">XB86*$B87</f>
        <v>0</v>
      </c>
      <c r="XD87" s="1" t="n">
        <f aca="false">XC86*$B87</f>
        <v>0</v>
      </c>
      <c r="XE87" s="1" t="n">
        <f aca="false">XD86*$B87</f>
        <v>0</v>
      </c>
      <c r="XF87" s="1" t="n">
        <f aca="false">XE86*$B87</f>
        <v>0</v>
      </c>
      <c r="XG87" s="1" t="n">
        <f aca="false">XF86*$B87</f>
        <v>0</v>
      </c>
      <c r="XH87" s="1" t="n">
        <f aca="false">XG86*$B87</f>
        <v>0</v>
      </c>
      <c r="XI87" s="1" t="n">
        <f aca="false">XH86*$B87</f>
        <v>0</v>
      </c>
      <c r="XJ87" s="1" t="n">
        <f aca="false">XI86*$B87</f>
        <v>0</v>
      </c>
      <c r="XK87" s="1" t="n">
        <f aca="false">XJ86*$B87</f>
        <v>0</v>
      </c>
      <c r="XL87" s="1" t="n">
        <f aca="false">XK86*$B87</f>
        <v>0</v>
      </c>
      <c r="XM87" s="1" t="n">
        <f aca="false">XL86*$B87</f>
        <v>0</v>
      </c>
      <c r="XN87" s="1" t="n">
        <f aca="false">XM86*$B87</f>
        <v>0</v>
      </c>
      <c r="XO87" s="1" t="n">
        <f aca="false">XN86*$B87</f>
        <v>0</v>
      </c>
      <c r="XP87" s="1" t="n">
        <f aca="false">XO86*$B87</f>
        <v>0</v>
      </c>
      <c r="XQ87" s="1" t="n">
        <f aca="false">XP86*$B87</f>
        <v>0</v>
      </c>
      <c r="XR87" s="1" t="n">
        <f aca="false">XQ86*$B87</f>
        <v>0</v>
      </c>
      <c r="XS87" s="1" t="n">
        <f aca="false">XR86*$B87</f>
        <v>0</v>
      </c>
      <c r="XT87" s="1" t="n">
        <f aca="false">XS86*$B87</f>
        <v>0</v>
      </c>
      <c r="XU87" s="1" t="n">
        <f aca="false">XT86*$B87</f>
        <v>0</v>
      </c>
      <c r="XV87" s="1" t="n">
        <f aca="false">XU86*$B87</f>
        <v>0</v>
      </c>
      <c r="XW87" s="1" t="n">
        <f aca="false">XV86*$B87</f>
        <v>0</v>
      </c>
      <c r="XX87" s="1" t="n">
        <f aca="false">XW86*$B87</f>
        <v>0</v>
      </c>
      <c r="XY87" s="1" t="n">
        <f aca="false">XX86*$B87</f>
        <v>0</v>
      </c>
      <c r="XZ87" s="1" t="n">
        <f aca="false">XY86*$B87</f>
        <v>0</v>
      </c>
      <c r="YA87" s="1" t="n">
        <f aca="false">XZ86*$B87</f>
        <v>0</v>
      </c>
      <c r="YB87" s="1" t="n">
        <f aca="false">YA86*$B87</f>
        <v>0</v>
      </c>
      <c r="YC87" s="1" t="n">
        <f aca="false">YB86*$B87</f>
        <v>0</v>
      </c>
      <c r="YD87" s="1" t="n">
        <f aca="false">YC86*$B87</f>
        <v>0</v>
      </c>
      <c r="YE87" s="1" t="n">
        <f aca="false">YD86*$B87</f>
        <v>0</v>
      </c>
      <c r="YF87" s="1" t="n">
        <f aca="false">YE86*$B87</f>
        <v>0</v>
      </c>
      <c r="YG87" s="1" t="n">
        <f aca="false">YF86*$B87</f>
        <v>0</v>
      </c>
      <c r="YH87" s="1" t="n">
        <f aca="false">YG86*$B87</f>
        <v>0</v>
      </c>
      <c r="YI87" s="1" t="n">
        <f aca="false">YH86*$B87</f>
        <v>0</v>
      </c>
      <c r="YJ87" s="1" t="n">
        <f aca="false">YI86*$B87</f>
        <v>0</v>
      </c>
      <c r="YK87" s="1" t="n">
        <f aca="false">YJ86*$B87</f>
        <v>0</v>
      </c>
      <c r="YL87" s="1" t="n">
        <f aca="false">YK86*$B87</f>
        <v>0</v>
      </c>
      <c r="YM87" s="1" t="n">
        <f aca="false">YL86*$B87</f>
        <v>0</v>
      </c>
      <c r="YN87" s="1" t="n">
        <f aca="false">YM86*$B87</f>
        <v>0</v>
      </c>
      <c r="YO87" s="1" t="n">
        <f aca="false">YN86*$B87</f>
        <v>0</v>
      </c>
      <c r="YP87" s="1" t="n">
        <f aca="false">YO86*$B87</f>
        <v>0</v>
      </c>
      <c r="YQ87" s="1" t="n">
        <f aca="false">YP86*$B87</f>
        <v>0</v>
      </c>
      <c r="YR87" s="1" t="n">
        <f aca="false">YQ86*$B87</f>
        <v>0</v>
      </c>
      <c r="YS87" s="1" t="n">
        <f aca="false">YR86*$B87</f>
        <v>0</v>
      </c>
      <c r="YT87" s="1" t="n">
        <f aca="false">YS86*$B87</f>
        <v>0</v>
      </c>
      <c r="YU87" s="1" t="n">
        <f aca="false">YT86*$B87</f>
        <v>0</v>
      </c>
      <c r="YV87" s="1" t="n">
        <f aca="false">YU86*$B87</f>
        <v>0</v>
      </c>
      <c r="YW87" s="1" t="n">
        <f aca="false">YV86*$B87</f>
        <v>0</v>
      </c>
      <c r="YX87" s="1" t="n">
        <f aca="false">YW86*$B87</f>
        <v>0</v>
      </c>
      <c r="YY87" s="1" t="n">
        <f aca="false">YX86*$B87</f>
        <v>0</v>
      </c>
      <c r="YZ87" s="1" t="n">
        <f aca="false">YY86*$B87</f>
        <v>0</v>
      </c>
      <c r="ZA87" s="1" t="n">
        <f aca="false">YZ86*$B87</f>
        <v>0</v>
      </c>
      <c r="ZB87" s="1" t="n">
        <f aca="false">ZA86*$B87</f>
        <v>0</v>
      </c>
      <c r="ZC87" s="1" t="n">
        <f aca="false">ZB86*$B87</f>
        <v>0</v>
      </c>
      <c r="ZD87" s="1" t="n">
        <f aca="false">ZC86*$B87</f>
        <v>0</v>
      </c>
      <c r="ZE87" s="1" t="n">
        <f aca="false">ZD86*$B87</f>
        <v>0</v>
      </c>
      <c r="ZF87" s="1" t="n">
        <f aca="false">ZE86*$B87</f>
        <v>0</v>
      </c>
      <c r="ZG87" s="1" t="n">
        <f aca="false">ZF86*$B87</f>
        <v>0</v>
      </c>
      <c r="ZH87" s="1" t="n">
        <f aca="false">ZG86*$B87</f>
        <v>0</v>
      </c>
      <c r="ZI87" s="1" t="n">
        <f aca="false">ZH86*$B87</f>
        <v>0</v>
      </c>
      <c r="ZJ87" s="1" t="n">
        <f aca="false">ZI86*$B87</f>
        <v>0</v>
      </c>
      <c r="ZK87" s="1" t="n">
        <f aca="false">ZJ86*$B87</f>
        <v>0</v>
      </c>
      <c r="ZL87" s="1" t="n">
        <f aca="false">ZK86*$B87</f>
        <v>0</v>
      </c>
      <c r="ZM87" s="1" t="n">
        <f aca="false">ZL86*$B87</f>
        <v>0</v>
      </c>
      <c r="ZN87" s="1" t="n">
        <f aca="false">ZM86*$B87</f>
        <v>0</v>
      </c>
      <c r="ZO87" s="1" t="n">
        <f aca="false">ZN86*$B87</f>
        <v>0</v>
      </c>
      <c r="ZP87" s="1" t="n">
        <f aca="false">ZO86*$B87</f>
        <v>0</v>
      </c>
      <c r="ZQ87" s="1" t="n">
        <f aca="false">ZP86*$B87</f>
        <v>0</v>
      </c>
      <c r="ZR87" s="1" t="n">
        <f aca="false">ZQ86*$B87</f>
        <v>0</v>
      </c>
      <c r="ZS87" s="1" t="n">
        <f aca="false">ZR86*$B87</f>
        <v>0</v>
      </c>
      <c r="ZT87" s="1" t="n">
        <f aca="false">ZS86*$B87</f>
        <v>0</v>
      </c>
      <c r="ZU87" s="1" t="n">
        <f aca="false">ZT86*$B87</f>
        <v>0</v>
      </c>
      <c r="ZV87" s="1" t="n">
        <f aca="false">ZU86*$B87</f>
        <v>0</v>
      </c>
      <c r="ZW87" s="1" t="n">
        <f aca="false">ZV86*$B87</f>
        <v>0</v>
      </c>
      <c r="ZX87" s="1" t="n">
        <f aca="false">ZW86*$B87</f>
        <v>0</v>
      </c>
      <c r="ZY87" s="1" t="n">
        <f aca="false">ZX86*$B87</f>
        <v>0</v>
      </c>
      <c r="ZZ87" s="1" t="n">
        <f aca="false">ZY86*$B87</f>
        <v>0</v>
      </c>
      <c r="AAA87" s="1" t="n">
        <f aca="false">ZZ86*$B87</f>
        <v>0</v>
      </c>
      <c r="AAB87" s="1" t="n">
        <f aca="false">AAA86*$B87</f>
        <v>0</v>
      </c>
      <c r="AAC87" s="1" t="n">
        <f aca="false">AAB86*$B87</f>
        <v>0</v>
      </c>
      <c r="AAD87" s="1" t="n">
        <f aca="false">AAC86*$B87</f>
        <v>0</v>
      </c>
      <c r="AAE87" s="1" t="n">
        <f aca="false">AAD86*$B87</f>
        <v>0</v>
      </c>
      <c r="AAF87" s="1" t="n">
        <f aca="false">AAE86*$B87</f>
        <v>0</v>
      </c>
      <c r="AAG87" s="1" t="n">
        <f aca="false">AAF86*$B87</f>
        <v>0</v>
      </c>
      <c r="AAH87" s="1" t="n">
        <f aca="false">AAG86*$B87</f>
        <v>0</v>
      </c>
      <c r="AAI87" s="1" t="n">
        <f aca="false">AAH86*$B87</f>
        <v>0</v>
      </c>
      <c r="AAJ87" s="1" t="n">
        <f aca="false">AAI86*$B87</f>
        <v>0</v>
      </c>
      <c r="AAK87" s="1" t="n">
        <f aca="false">AAJ86*$B87</f>
        <v>0</v>
      </c>
      <c r="AAL87" s="1" t="n">
        <f aca="false">AAK86*$B87</f>
        <v>0</v>
      </c>
      <c r="AAM87" s="1" t="n">
        <f aca="false">AAL86*$B87</f>
        <v>0</v>
      </c>
      <c r="AAN87" s="1" t="n">
        <f aca="false">AAM86*$B87</f>
        <v>0</v>
      </c>
      <c r="AAO87" s="1" t="n">
        <f aca="false">AAN86*$B87</f>
        <v>0</v>
      </c>
      <c r="AAP87" s="1" t="n">
        <f aca="false">AAO86*$B87</f>
        <v>0</v>
      </c>
      <c r="AAQ87" s="1" t="n">
        <f aca="false">AAP86*$B87</f>
        <v>0</v>
      </c>
      <c r="AAR87" s="1" t="n">
        <f aca="false">AAQ86*$B87</f>
        <v>0</v>
      </c>
      <c r="AAS87" s="1" t="n">
        <f aca="false">AAR86*$B87</f>
        <v>0</v>
      </c>
      <c r="AAT87" s="1" t="n">
        <f aca="false">AAS86*$B87</f>
        <v>0</v>
      </c>
      <c r="AAU87" s="1" t="n">
        <f aca="false">AAT86*$B87</f>
        <v>0</v>
      </c>
      <c r="AAV87" s="1" t="n">
        <f aca="false">AAU86*$B87</f>
        <v>0</v>
      </c>
      <c r="AAW87" s="1" t="n">
        <f aca="false">AAV86*$B87</f>
        <v>0</v>
      </c>
      <c r="AAX87" s="1" t="n">
        <f aca="false">AAW86*$B87</f>
        <v>0</v>
      </c>
      <c r="AAY87" s="1" t="n">
        <f aca="false">AAX86*$B87</f>
        <v>0</v>
      </c>
      <c r="AAZ87" s="1" t="n">
        <f aca="false">AAY86*$B87</f>
        <v>0</v>
      </c>
      <c r="ABA87" s="1" t="n">
        <f aca="false">AAZ86*$B87</f>
        <v>0</v>
      </c>
      <c r="ABB87" s="1" t="n">
        <f aca="false">ABA86*$B87</f>
        <v>0</v>
      </c>
      <c r="ABC87" s="1" t="n">
        <f aca="false">ABB86*$B87</f>
        <v>0</v>
      </c>
      <c r="ABD87" s="1" t="n">
        <f aca="false">ABC86*$B87</f>
        <v>0</v>
      </c>
      <c r="ABE87" s="1" t="n">
        <f aca="false">ABD86*$B87</f>
        <v>0</v>
      </c>
      <c r="ABF87" s="1" t="n">
        <f aca="false">ABE86*$B87</f>
        <v>0</v>
      </c>
      <c r="ABG87" s="1" t="n">
        <f aca="false">ABF86*$B87</f>
        <v>0</v>
      </c>
      <c r="ABH87" s="1" t="n">
        <f aca="false">ABG86*$B87</f>
        <v>0</v>
      </c>
      <c r="ABI87" s="1" t="n">
        <f aca="false">ABH86*$B87</f>
        <v>0</v>
      </c>
      <c r="ABJ87" s="1" t="n">
        <f aca="false">ABI86*$B87</f>
        <v>0</v>
      </c>
      <c r="ABK87" s="1" t="n">
        <f aca="false">ABJ86*$B87</f>
        <v>0</v>
      </c>
      <c r="ABL87" s="1" t="n">
        <f aca="false">ABK86*$B87</f>
        <v>0</v>
      </c>
      <c r="ABM87" s="1" t="n">
        <f aca="false">ABL86*$B87</f>
        <v>0</v>
      </c>
      <c r="ABN87" s="1" t="n">
        <f aca="false">ABM86*$B87</f>
        <v>0</v>
      </c>
      <c r="ABO87" s="1" t="n">
        <f aca="false">ABN86*$B87</f>
        <v>0</v>
      </c>
      <c r="ABP87" s="1" t="n">
        <f aca="false">ABO86*$B87</f>
        <v>0</v>
      </c>
      <c r="ABQ87" s="1" t="n">
        <f aca="false">ABP86*$B87</f>
        <v>0</v>
      </c>
      <c r="ABR87" s="1" t="n">
        <f aca="false">ABQ86*$B87</f>
        <v>0</v>
      </c>
      <c r="ABS87" s="1" t="n">
        <f aca="false">ABR86*$B87</f>
        <v>0</v>
      </c>
      <c r="ABT87" s="1" t="n">
        <f aca="false">ABS86*$B87</f>
        <v>0</v>
      </c>
      <c r="ABU87" s="1" t="n">
        <f aca="false">ABT86*$B87</f>
        <v>0</v>
      </c>
      <c r="ABV87" s="1" t="n">
        <f aca="false">ABU86*$B87</f>
        <v>0</v>
      </c>
      <c r="ABW87" s="1" t="n">
        <f aca="false">ABV86*$B87</f>
        <v>0</v>
      </c>
      <c r="ABX87" s="1" t="n">
        <f aca="false">ABW86*$B87</f>
        <v>0</v>
      </c>
      <c r="ABY87" s="1" t="n">
        <f aca="false">ABX86*$B87</f>
        <v>0</v>
      </c>
      <c r="ABZ87" s="1" t="n">
        <f aca="false">ABY86*$B87</f>
        <v>0</v>
      </c>
      <c r="ACA87" s="1" t="n">
        <f aca="false">ABZ86*$B87</f>
        <v>0</v>
      </c>
      <c r="ACB87" s="1" t="n">
        <f aca="false">ACA86*$B87</f>
        <v>0</v>
      </c>
      <c r="ACC87" s="1" t="n">
        <f aca="false">ACB86*$B87</f>
        <v>0</v>
      </c>
      <c r="ACD87" s="1" t="n">
        <f aca="false">ACC86*$B87</f>
        <v>0</v>
      </c>
      <c r="ACE87" s="1" t="n">
        <f aca="false">ACD86*$B87</f>
        <v>0</v>
      </c>
      <c r="ACF87" s="1" t="n">
        <f aca="false">ACE86*$B87</f>
        <v>0</v>
      </c>
      <c r="ACG87" s="1" t="n">
        <f aca="false">ACF86*$B87</f>
        <v>0</v>
      </c>
      <c r="ACH87" s="1" t="n">
        <f aca="false">ACG86*$B87</f>
        <v>0</v>
      </c>
      <c r="ACI87" s="1" t="n">
        <f aca="false">ACH86*$B87</f>
        <v>0</v>
      </c>
      <c r="ACJ87" s="1" t="n">
        <f aca="false">ACI86*$B87</f>
        <v>0</v>
      </c>
      <c r="ACK87" s="1" t="n">
        <f aca="false">ACJ86*$B87</f>
        <v>0</v>
      </c>
      <c r="ACL87" s="1" t="n">
        <f aca="false">ACK86*$B87</f>
        <v>0</v>
      </c>
      <c r="ACM87" s="1" t="n">
        <f aca="false">ACL86*$B87</f>
        <v>0</v>
      </c>
      <c r="ACN87" s="1" t="n">
        <f aca="false">ACM86*$B87</f>
        <v>0</v>
      </c>
      <c r="ACO87" s="1" t="n">
        <f aca="false">ACN86*$B87</f>
        <v>0</v>
      </c>
      <c r="ACP87" s="1" t="n">
        <f aca="false">ACO86*$B87</f>
        <v>0</v>
      </c>
      <c r="ACQ87" s="1" t="n">
        <f aca="false">ACP86*$B87</f>
        <v>0</v>
      </c>
      <c r="ACR87" s="1" t="n">
        <f aca="false">ACQ86*$B87</f>
        <v>0</v>
      </c>
      <c r="ACS87" s="1" t="n">
        <f aca="false">ACR86*$B87</f>
        <v>0</v>
      </c>
      <c r="ACT87" s="1" t="n">
        <f aca="false">ACS86*$B87</f>
        <v>0</v>
      </c>
      <c r="ACU87" s="1" t="n">
        <f aca="false">ACT86*$B87</f>
        <v>0</v>
      </c>
      <c r="ACV87" s="1" t="n">
        <f aca="false">ACU86*$B87</f>
        <v>0</v>
      </c>
      <c r="ACW87" s="1" t="n">
        <f aca="false">ACV86*$B87</f>
        <v>0</v>
      </c>
      <c r="ACX87" s="1" t="n">
        <f aca="false">ACW86*$B87</f>
        <v>0</v>
      </c>
      <c r="ACY87" s="1" t="n">
        <f aca="false">ACX86*$B87</f>
        <v>0</v>
      </c>
      <c r="ACZ87" s="1" t="n">
        <f aca="false">ACY86*$B87</f>
        <v>0</v>
      </c>
      <c r="ADA87" s="1" t="n">
        <f aca="false">ACZ86*$B87</f>
        <v>0</v>
      </c>
      <c r="ADB87" s="1" t="n">
        <f aca="false">ADA86*$B87</f>
        <v>0</v>
      </c>
      <c r="ADC87" s="1" t="n">
        <f aca="false">ADB86*$B87</f>
        <v>0</v>
      </c>
      <c r="ADD87" s="1" t="n">
        <f aca="false">ADC86*$B87</f>
        <v>0</v>
      </c>
      <c r="ADE87" s="1" t="n">
        <f aca="false">ADD86*$B87</f>
        <v>0</v>
      </c>
      <c r="ADF87" s="1" t="n">
        <f aca="false">ADE86*$B87</f>
        <v>0</v>
      </c>
      <c r="ADG87" s="1" t="n">
        <f aca="false">ADF86*$B87</f>
        <v>0</v>
      </c>
      <c r="ADH87" s="1" t="n">
        <f aca="false">ADG86*$B87</f>
        <v>0</v>
      </c>
      <c r="ADI87" s="1" t="n">
        <f aca="false">ADH86*$B87</f>
        <v>0</v>
      </c>
      <c r="ADJ87" s="1" t="n">
        <f aca="false">ADI86*$B87</f>
        <v>0</v>
      </c>
      <c r="ADK87" s="1" t="n">
        <f aca="false">ADJ86*$B87</f>
        <v>0</v>
      </c>
      <c r="ADL87" s="1" t="n">
        <f aca="false">ADK86*$B87</f>
        <v>0</v>
      </c>
      <c r="ADM87" s="1" t="n">
        <f aca="false">ADL86*$B87</f>
        <v>0</v>
      </c>
      <c r="ADN87" s="1" t="n">
        <f aca="false">ADM86*$B87</f>
        <v>0</v>
      </c>
      <c r="ADO87" s="1" t="n">
        <f aca="false">ADN86*$B87</f>
        <v>0</v>
      </c>
      <c r="ADP87" s="1" t="n">
        <f aca="false">ADO86*$B87</f>
        <v>0</v>
      </c>
      <c r="ADQ87" s="1" t="n">
        <f aca="false">ADP86*$B87</f>
        <v>0</v>
      </c>
      <c r="ADR87" s="1" t="n">
        <f aca="false">ADQ86*$B87</f>
        <v>0</v>
      </c>
      <c r="ADS87" s="1" t="n">
        <f aca="false">ADR86*$B87</f>
        <v>0</v>
      </c>
      <c r="ADT87" s="1" t="n">
        <f aca="false">ADS86*$B87</f>
        <v>0</v>
      </c>
      <c r="ADU87" s="1" t="n">
        <f aca="false">ADT86*$B87</f>
        <v>0</v>
      </c>
      <c r="ADV87" s="1" t="n">
        <f aca="false">ADU86*$B87</f>
        <v>0</v>
      </c>
      <c r="ADW87" s="1" t="n">
        <f aca="false">ADV86*$B87</f>
        <v>0</v>
      </c>
      <c r="ADX87" s="1" t="n">
        <f aca="false">ADW86*$B87</f>
        <v>0</v>
      </c>
      <c r="ADY87" s="1" t="n">
        <f aca="false">ADX86*$B87</f>
        <v>0</v>
      </c>
      <c r="ADZ87" s="1" t="n">
        <f aca="false">ADY86*$B87</f>
        <v>0</v>
      </c>
      <c r="AEA87" s="1" t="n">
        <f aca="false">ADZ86*$B87</f>
        <v>0</v>
      </c>
      <c r="AEB87" s="1" t="n">
        <f aca="false">AEA86*$B87</f>
        <v>0</v>
      </c>
      <c r="AEC87" s="1" t="n">
        <f aca="false">AEB86*$B87</f>
        <v>0</v>
      </c>
      <c r="AED87" s="1" t="n">
        <f aca="false">AEC86*$B87</f>
        <v>0</v>
      </c>
      <c r="AEE87" s="1" t="n">
        <f aca="false">AED86*$B87</f>
        <v>0</v>
      </c>
      <c r="AEF87" s="1" t="n">
        <f aca="false">AEE86*$B87</f>
        <v>0</v>
      </c>
      <c r="AEG87" s="1" t="n">
        <f aca="false">AEF86*$B87</f>
        <v>0</v>
      </c>
      <c r="AEH87" s="1" t="n">
        <f aca="false">AEG86*$B87</f>
        <v>0</v>
      </c>
      <c r="AEI87" s="1" t="n">
        <f aca="false">AEH86*$B87</f>
        <v>0</v>
      </c>
      <c r="AEJ87" s="1" t="n">
        <f aca="false">AEI86*$B87</f>
        <v>0</v>
      </c>
      <c r="AEK87" s="1" t="n">
        <f aca="false">AEJ86*$B87</f>
        <v>0</v>
      </c>
      <c r="AEL87" s="1" t="n">
        <f aca="false">AEK86*$B87</f>
        <v>0</v>
      </c>
      <c r="AEM87" s="1" t="n">
        <f aca="false">AEL86*$B87</f>
        <v>0</v>
      </c>
      <c r="AEN87" s="1" t="n">
        <f aca="false">AEM86*$B87</f>
        <v>0</v>
      </c>
      <c r="AEO87" s="1" t="n">
        <f aca="false">AEN86*$B87</f>
        <v>0</v>
      </c>
      <c r="AEP87" s="1" t="n">
        <f aca="false">AEO86*$B87</f>
        <v>0</v>
      </c>
      <c r="AEQ87" s="1" t="n">
        <f aca="false">AEP86*$B87</f>
        <v>0</v>
      </c>
      <c r="AER87" s="1" t="n">
        <f aca="false">AEQ86*$B87</f>
        <v>0</v>
      </c>
      <c r="AES87" s="1" t="n">
        <f aca="false">AER86*$B87</f>
        <v>0</v>
      </c>
      <c r="AET87" s="1" t="n">
        <f aca="false">AES86*$B87</f>
        <v>0</v>
      </c>
      <c r="AEU87" s="1" t="n">
        <f aca="false">AET86*$B87</f>
        <v>0</v>
      </c>
      <c r="AEV87" s="1" t="n">
        <f aca="false">AEU86*$B87</f>
        <v>0</v>
      </c>
      <c r="AEW87" s="1" t="n">
        <f aca="false">AEV86*$B87</f>
        <v>0</v>
      </c>
      <c r="AEX87" s="1" t="n">
        <f aca="false">AEW86*$B87</f>
        <v>0</v>
      </c>
      <c r="AEY87" s="1" t="n">
        <f aca="false">AEX86*$B87</f>
        <v>0</v>
      </c>
      <c r="AEZ87" s="1" t="n">
        <f aca="false">AEY86*$B87</f>
        <v>0</v>
      </c>
      <c r="AFA87" s="1" t="n">
        <f aca="false">AEZ86*$B87</f>
        <v>0</v>
      </c>
      <c r="AFB87" s="1" t="n">
        <f aca="false">AFA86*$B87</f>
        <v>0</v>
      </c>
      <c r="AFC87" s="1" t="n">
        <f aca="false">AFB86*$B87</f>
        <v>0</v>
      </c>
      <c r="AFD87" s="1" t="n">
        <f aca="false">AFC86*$B87</f>
        <v>0</v>
      </c>
      <c r="AFE87" s="1" t="n">
        <f aca="false">AFD86*$B87</f>
        <v>0</v>
      </c>
      <c r="AFF87" s="1" t="n">
        <f aca="false">AFE86*$B87</f>
        <v>0</v>
      </c>
      <c r="AFG87" s="1" t="n">
        <f aca="false">AFF86*$B87</f>
        <v>0</v>
      </c>
      <c r="AFH87" s="1" t="n">
        <f aca="false">AFG86*$B87</f>
        <v>0</v>
      </c>
      <c r="AFI87" s="1" t="n">
        <f aca="false">AFH86*$B87</f>
        <v>0</v>
      </c>
      <c r="AFJ87" s="1" t="n">
        <f aca="false">AFI86*$B87</f>
        <v>0</v>
      </c>
      <c r="AFK87" s="1" t="n">
        <f aca="false">AFJ86*$B87</f>
        <v>0</v>
      </c>
      <c r="AFL87" s="1" t="n">
        <f aca="false">AFK86*$B87</f>
        <v>0</v>
      </c>
      <c r="AFM87" s="1" t="n">
        <f aca="false">AFL86*$B87</f>
        <v>0</v>
      </c>
      <c r="AFN87" s="1" t="n">
        <f aca="false">AFM86*$B87</f>
        <v>0</v>
      </c>
      <c r="AFO87" s="1" t="n">
        <f aca="false">AFN86*$B87</f>
        <v>0</v>
      </c>
      <c r="AFP87" s="1" t="n">
        <f aca="false">AFO86*$B87</f>
        <v>0</v>
      </c>
      <c r="AFQ87" s="1" t="n">
        <f aca="false">AFP86*$B87</f>
        <v>0</v>
      </c>
      <c r="AFR87" s="1" t="n">
        <f aca="false">AFQ86*$B87</f>
        <v>0</v>
      </c>
      <c r="AFS87" s="1" t="n">
        <f aca="false">AFR86*$B87</f>
        <v>0</v>
      </c>
      <c r="AFT87" s="1" t="n">
        <f aca="false">AFS86*$B87</f>
        <v>0</v>
      </c>
      <c r="AFU87" s="1" t="n">
        <f aca="false">AFT86*$B87</f>
        <v>0</v>
      </c>
      <c r="AFV87" s="1" t="n">
        <f aca="false">AFU86*$B87</f>
        <v>0</v>
      </c>
      <c r="AFW87" s="1" t="n">
        <f aca="false">AFV86*$B87</f>
        <v>0</v>
      </c>
      <c r="AFX87" s="1" t="n">
        <f aca="false">AFW86*$B87</f>
        <v>0</v>
      </c>
      <c r="AFY87" s="1" t="n">
        <f aca="false">AFX86*$B87</f>
        <v>0</v>
      </c>
      <c r="AFZ87" s="1" t="n">
        <f aca="false">AFY86*$B87</f>
        <v>0</v>
      </c>
      <c r="AGA87" s="1" t="n">
        <f aca="false">AFZ86*$B87</f>
        <v>0</v>
      </c>
      <c r="AGB87" s="1" t="n">
        <f aca="false">AGA86*$B87</f>
        <v>0</v>
      </c>
      <c r="AGC87" s="1" t="n">
        <f aca="false">AGB86*$B87</f>
        <v>0</v>
      </c>
      <c r="AGD87" s="1" t="n">
        <f aca="false">AGC86*$B87</f>
        <v>0</v>
      </c>
      <c r="AGE87" s="1" t="n">
        <f aca="false">AGD86*$B87</f>
        <v>0</v>
      </c>
      <c r="AGF87" s="1" t="n">
        <f aca="false">AGE86*$B87</f>
        <v>0</v>
      </c>
      <c r="AGG87" s="1" t="n">
        <f aca="false">AGF86*$B87</f>
        <v>0</v>
      </c>
      <c r="AGH87" s="1" t="n">
        <f aca="false">AGG86*$B87</f>
        <v>0</v>
      </c>
      <c r="AGI87" s="1" t="n">
        <f aca="false">AGH86*$B87</f>
        <v>0</v>
      </c>
      <c r="AGJ87" s="1" t="n">
        <f aca="false">AGI86*$B87</f>
        <v>0</v>
      </c>
      <c r="AGK87" s="1" t="n">
        <f aca="false">AGJ86*$B87</f>
        <v>0</v>
      </c>
      <c r="AGL87" s="1" t="n">
        <f aca="false">AGK86*$B87</f>
        <v>0</v>
      </c>
      <c r="AGM87" s="1" t="n">
        <f aca="false">AGL86*$B87</f>
        <v>0</v>
      </c>
      <c r="AGN87" s="1" t="n">
        <f aca="false">AGM86*$B87</f>
        <v>0</v>
      </c>
      <c r="AGO87" s="1" t="n">
        <f aca="false">AGN86*$B87</f>
        <v>0</v>
      </c>
      <c r="AGP87" s="1" t="n">
        <f aca="false">AGO86*$B87</f>
        <v>0</v>
      </c>
      <c r="AGQ87" s="1" t="n">
        <f aca="false">AGP86*$B87</f>
        <v>0</v>
      </c>
      <c r="AGR87" s="1" t="n">
        <f aca="false">AGQ86*$B87</f>
        <v>0</v>
      </c>
      <c r="AGS87" s="1" t="n">
        <f aca="false">AGR86*$B87</f>
        <v>0</v>
      </c>
      <c r="AGT87" s="1" t="n">
        <f aca="false">AGS86*$B87</f>
        <v>0</v>
      </c>
      <c r="AGU87" s="1" t="n">
        <f aca="false">AGT86*$B87</f>
        <v>0</v>
      </c>
      <c r="AGV87" s="1" t="n">
        <f aca="false">AGU86*$B87</f>
        <v>0</v>
      </c>
      <c r="AGW87" s="1" t="n">
        <f aca="false">AGV86*$B87</f>
        <v>0</v>
      </c>
      <c r="AGX87" s="1" t="n">
        <f aca="false">AGW86*$B87</f>
        <v>0</v>
      </c>
      <c r="AGY87" s="1" t="n">
        <f aca="false">AGX86*$B87</f>
        <v>0</v>
      </c>
      <c r="AGZ87" s="1" t="n">
        <f aca="false">AGY86*$B87</f>
        <v>0</v>
      </c>
      <c r="AHA87" s="1" t="n">
        <f aca="false">AGZ86*$B87</f>
        <v>0</v>
      </c>
      <c r="AHB87" s="1" t="n">
        <f aca="false">AHA86*$B87</f>
        <v>0</v>
      </c>
      <c r="AHC87" s="1" t="n">
        <f aca="false">AHB86*$B87</f>
        <v>0</v>
      </c>
      <c r="AHD87" s="1" t="n">
        <f aca="false">AHC86*$B87</f>
        <v>0</v>
      </c>
      <c r="AHE87" s="1" t="n">
        <f aca="false">AHD86*$B87</f>
        <v>0</v>
      </c>
      <c r="AHF87" s="1" t="n">
        <f aca="false">AHE86*$B87</f>
        <v>0</v>
      </c>
      <c r="AHG87" s="1" t="n">
        <f aca="false">AHF86*$B87</f>
        <v>0</v>
      </c>
      <c r="AHH87" s="1" t="n">
        <f aca="false">AHG86*$B87</f>
        <v>0</v>
      </c>
      <c r="AHI87" s="1" t="n">
        <f aca="false">AHH86*$B87</f>
        <v>0</v>
      </c>
      <c r="AHJ87" s="1" t="n">
        <f aca="false">AHI86*$B87</f>
        <v>0</v>
      </c>
      <c r="AHK87" s="1" t="n">
        <f aca="false">AHJ86*$B87</f>
        <v>0</v>
      </c>
      <c r="AHL87" s="1" t="n">
        <f aca="false">AHK86*$B87</f>
        <v>0</v>
      </c>
      <c r="AHM87" s="1" t="n">
        <f aca="false">AHL86*$B87</f>
        <v>0</v>
      </c>
      <c r="AHN87" s="1" t="n">
        <f aca="false">AHM86*$B87</f>
        <v>0</v>
      </c>
      <c r="AHO87" s="1" t="n">
        <f aca="false">AHN86*$B87</f>
        <v>0</v>
      </c>
      <c r="AHP87" s="1" t="n">
        <f aca="false">AHO86*$B87</f>
        <v>0</v>
      </c>
      <c r="AHQ87" s="1" t="n">
        <f aca="false">AHP86*$B87</f>
        <v>0</v>
      </c>
      <c r="AHR87" s="1" t="n">
        <f aca="false">AHQ86*$B87</f>
        <v>0</v>
      </c>
      <c r="AHS87" s="1" t="n">
        <f aca="false">AHR86*$B87</f>
        <v>0</v>
      </c>
      <c r="AHT87" s="1" t="n">
        <f aca="false">AHS86*$B87</f>
        <v>0</v>
      </c>
      <c r="AHU87" s="1" t="n">
        <f aca="false">AHT86*$B87</f>
        <v>0</v>
      </c>
      <c r="AHV87" s="1" t="n">
        <f aca="false">AHU86*$B87</f>
        <v>0</v>
      </c>
      <c r="AHW87" s="1" t="n">
        <f aca="false">AHV86*$B87</f>
        <v>0</v>
      </c>
      <c r="AHX87" s="1" t="n">
        <f aca="false">AHW86*$B87</f>
        <v>0</v>
      </c>
      <c r="AHY87" s="1" t="n">
        <f aca="false">AHX86*$B87</f>
        <v>0</v>
      </c>
      <c r="AHZ87" s="1" t="n">
        <f aca="false">AHY86*$B87</f>
        <v>0</v>
      </c>
      <c r="AIA87" s="1" t="n">
        <f aca="false">AHZ86*$B87</f>
        <v>0</v>
      </c>
      <c r="AIB87" s="1" t="n">
        <f aca="false">AIA86*$B87</f>
        <v>0</v>
      </c>
      <c r="AIC87" s="1" t="n">
        <f aca="false">AIB86*$B87</f>
        <v>0</v>
      </c>
      <c r="AID87" s="1" t="n">
        <f aca="false">AIC86*$B87</f>
        <v>0</v>
      </c>
      <c r="AIE87" s="1" t="n">
        <f aca="false">AID86*$B87</f>
        <v>0</v>
      </c>
      <c r="AIF87" s="1" t="n">
        <f aca="false">AIE86*$B87</f>
        <v>0</v>
      </c>
      <c r="AIG87" s="1" t="n">
        <f aca="false">AIF86*$B87</f>
        <v>0</v>
      </c>
      <c r="AIH87" s="1" t="n">
        <f aca="false">AIG86*$B87</f>
        <v>0</v>
      </c>
      <c r="AII87" s="1" t="n">
        <f aca="false">AIH86*$B87</f>
        <v>0</v>
      </c>
      <c r="AIJ87" s="1" t="n">
        <f aca="false">AII86*$B87</f>
        <v>0</v>
      </c>
      <c r="AIK87" s="1" t="n">
        <f aca="false">AIJ86*$B87</f>
        <v>0</v>
      </c>
      <c r="AIL87" s="1" t="n">
        <f aca="false">AIK86*$B87</f>
        <v>0</v>
      </c>
      <c r="AIM87" s="1" t="n">
        <f aca="false">AIL86*$B87</f>
        <v>0</v>
      </c>
      <c r="AIN87" s="1" t="n">
        <f aca="false">AIM86*$B87</f>
        <v>0</v>
      </c>
      <c r="AIO87" s="1" t="n">
        <f aca="false">AIN86*$B87</f>
        <v>0</v>
      </c>
      <c r="AIP87" s="1" t="n">
        <f aca="false">AIO86*$B87</f>
        <v>0</v>
      </c>
      <c r="AIQ87" s="1" t="n">
        <f aca="false">AIP86*$B87</f>
        <v>0</v>
      </c>
      <c r="AIR87" s="1" t="n">
        <f aca="false">AIQ86*$B87</f>
        <v>0</v>
      </c>
      <c r="AIS87" s="1" t="n">
        <f aca="false">AIR86*$B87</f>
        <v>0</v>
      </c>
      <c r="AIT87" s="1" t="n">
        <f aca="false">AIS86*$B87</f>
        <v>0</v>
      </c>
      <c r="AIU87" s="1" t="n">
        <f aca="false">AIT86*$B87</f>
        <v>0</v>
      </c>
      <c r="AIV87" s="1" t="n">
        <f aca="false">AIU86*$B87</f>
        <v>0</v>
      </c>
      <c r="AIW87" s="1" t="n">
        <f aca="false">AIV86*$B87</f>
        <v>0</v>
      </c>
      <c r="AIX87" s="1" t="n">
        <f aca="false">AIW86*$B87</f>
        <v>0</v>
      </c>
      <c r="AIY87" s="1" t="n">
        <f aca="false">AIX86*$B87</f>
        <v>0</v>
      </c>
      <c r="AIZ87" s="1" t="n">
        <f aca="false">AIY86*$B87</f>
        <v>0</v>
      </c>
      <c r="AJA87" s="1" t="n">
        <f aca="false">AIZ86*$B87</f>
        <v>0</v>
      </c>
      <c r="AJB87" s="1" t="n">
        <f aca="false">AJA86*$B87</f>
        <v>0</v>
      </c>
      <c r="AJC87" s="1" t="n">
        <f aca="false">AJB86*$B87</f>
        <v>0</v>
      </c>
      <c r="AJD87" s="1" t="n">
        <f aca="false">AJC86*$B87</f>
        <v>0</v>
      </c>
      <c r="AJE87" s="1" t="n">
        <f aca="false">AJD86*$B87</f>
        <v>0</v>
      </c>
      <c r="AJF87" s="1" t="n">
        <f aca="false">AJE86*$B87</f>
        <v>0</v>
      </c>
      <c r="AJG87" s="1" t="n">
        <f aca="false">AJF86*$B87</f>
        <v>0</v>
      </c>
      <c r="AJH87" s="1" t="n">
        <f aca="false">AJG86*$B87</f>
        <v>0</v>
      </c>
      <c r="AJI87" s="1" t="n">
        <f aca="false">AJH86*$B87</f>
        <v>0</v>
      </c>
      <c r="AJJ87" s="1" t="n">
        <f aca="false">AJI86*$B87</f>
        <v>0</v>
      </c>
      <c r="AJK87" s="1" t="n">
        <f aca="false">AJJ86*$B87</f>
        <v>0</v>
      </c>
      <c r="AJL87" s="1" t="n">
        <f aca="false">AJK86*$B87</f>
        <v>0</v>
      </c>
      <c r="AJM87" s="1" t="n">
        <f aca="false">AJL86*$B87</f>
        <v>0</v>
      </c>
      <c r="AJN87" s="1" t="n">
        <f aca="false">AJM86*$B87</f>
        <v>0</v>
      </c>
      <c r="AJO87" s="1" t="n">
        <f aca="false">AJN86*$B87</f>
        <v>0</v>
      </c>
      <c r="AJP87" s="1" t="n">
        <f aca="false">AJO86*$B87</f>
        <v>0</v>
      </c>
      <c r="AJQ87" s="1" t="n">
        <f aca="false">AJP86*$B87</f>
        <v>0</v>
      </c>
      <c r="AJR87" s="1" t="n">
        <f aca="false">AJQ86*$B87</f>
        <v>0</v>
      </c>
      <c r="AJS87" s="1" t="n">
        <f aca="false">AJR86*$B87</f>
        <v>0</v>
      </c>
      <c r="AJT87" s="1" t="n">
        <f aca="false">AJS86*$B87</f>
        <v>0</v>
      </c>
      <c r="AJU87" s="1" t="n">
        <f aca="false">AJT86*$B87</f>
        <v>0</v>
      </c>
      <c r="AJV87" s="1" t="n">
        <f aca="false">AJU86*$B87</f>
        <v>0</v>
      </c>
      <c r="AJW87" s="1" t="n">
        <f aca="false">AJV86*$B87</f>
        <v>0</v>
      </c>
      <c r="AJX87" s="1" t="n">
        <f aca="false">AJW86*$B87</f>
        <v>0</v>
      </c>
      <c r="AJY87" s="1" t="n">
        <f aca="false">AJX86*$B87</f>
        <v>0</v>
      </c>
      <c r="AJZ87" s="1" t="n">
        <f aca="false">AJY86*$B87</f>
        <v>0</v>
      </c>
      <c r="AKA87" s="1" t="n">
        <f aca="false">AJZ86*$B87</f>
        <v>0</v>
      </c>
      <c r="AKB87" s="1" t="n">
        <f aca="false">AKA86*$B87</f>
        <v>0</v>
      </c>
      <c r="AKC87" s="1" t="n">
        <f aca="false">AKB86*$B87</f>
        <v>0</v>
      </c>
      <c r="AKD87" s="1" t="n">
        <f aca="false">AKC86*$B87</f>
        <v>0</v>
      </c>
      <c r="AKE87" s="1" t="n">
        <f aca="false">AKD86*$B87</f>
        <v>0</v>
      </c>
      <c r="AKF87" s="1" t="n">
        <f aca="false">AKE86*$B87</f>
        <v>0</v>
      </c>
      <c r="AKG87" s="1" t="n">
        <f aca="false">AKF86*$B87</f>
        <v>0</v>
      </c>
      <c r="AKH87" s="1" t="n">
        <f aca="false">AKG86*$B87</f>
        <v>0</v>
      </c>
      <c r="AKI87" s="1" t="n">
        <f aca="false">AKH86*$B87</f>
        <v>0</v>
      </c>
      <c r="AKJ87" s="1" t="n">
        <f aca="false">AKI86*$B87</f>
        <v>0</v>
      </c>
      <c r="AKK87" s="1" t="n">
        <f aca="false">AKJ86*$B87</f>
        <v>0</v>
      </c>
      <c r="AKL87" s="1" t="n">
        <f aca="false">AKK86*$B87</f>
        <v>0</v>
      </c>
      <c r="AKM87" s="1" t="n">
        <f aca="false">AKL86*$B87</f>
        <v>0</v>
      </c>
      <c r="AKN87" s="1" t="n">
        <f aca="false">AKM86*$B87</f>
        <v>0</v>
      </c>
      <c r="AKO87" s="1" t="n">
        <f aca="false">AKN86*$B87</f>
        <v>0</v>
      </c>
      <c r="AKP87" s="1" t="n">
        <f aca="false">AKO86*$B87</f>
        <v>0</v>
      </c>
      <c r="AKQ87" s="1" t="n">
        <f aca="false">AKP86*$B87</f>
        <v>0</v>
      </c>
      <c r="AKR87" s="1" t="n">
        <f aca="false">AKQ86*$B87</f>
        <v>0</v>
      </c>
      <c r="AKS87" s="1" t="n">
        <f aca="false">AKR86*$B87</f>
        <v>0</v>
      </c>
      <c r="AKT87" s="1" t="n">
        <f aca="false">AKS86*$B87</f>
        <v>0</v>
      </c>
      <c r="AKU87" s="1" t="n">
        <f aca="false">AKT86*$B87</f>
        <v>0</v>
      </c>
      <c r="AKV87" s="1" t="n">
        <f aca="false">AKU86*$B87</f>
        <v>0</v>
      </c>
      <c r="AKW87" s="1" t="n">
        <f aca="false">AKV86*$B87</f>
        <v>0</v>
      </c>
      <c r="AKX87" s="1" t="n">
        <f aca="false">AKW86*$B87</f>
        <v>0</v>
      </c>
      <c r="AKY87" s="1" t="n">
        <f aca="false">AKX86*$B87</f>
        <v>0</v>
      </c>
      <c r="AKZ87" s="1" t="n">
        <f aca="false">AKY86*$B87</f>
        <v>0</v>
      </c>
      <c r="ALA87" s="1" t="n">
        <f aca="false">AKZ86*$B87</f>
        <v>0</v>
      </c>
      <c r="ALB87" s="1" t="n">
        <f aca="false">ALA86*$B87</f>
        <v>0</v>
      </c>
      <c r="ALC87" s="1" t="n">
        <f aca="false">ALB86*$B87</f>
        <v>0</v>
      </c>
      <c r="ALD87" s="1" t="n">
        <f aca="false">ALC86*$B87</f>
        <v>0</v>
      </c>
      <c r="ALE87" s="1" t="n">
        <f aca="false">ALD86*$B87</f>
        <v>0</v>
      </c>
      <c r="ALF87" s="1" t="n">
        <f aca="false">ALE86*$B87</f>
        <v>0</v>
      </c>
      <c r="ALG87" s="1" t="n">
        <f aca="false">ALF86*$B87</f>
        <v>0</v>
      </c>
      <c r="ALH87" s="1" t="n">
        <f aca="false">ALG86*$B87</f>
        <v>0</v>
      </c>
      <c r="ALI87" s="1" t="n">
        <f aca="false">ALH86*$B87</f>
        <v>0</v>
      </c>
      <c r="ALJ87" s="1" t="n">
        <f aca="false">ALI86*$B87</f>
        <v>0</v>
      </c>
      <c r="ALK87" s="1" t="n">
        <f aca="false">ALJ86*$B87</f>
        <v>0</v>
      </c>
      <c r="ALL87" s="1" t="n">
        <f aca="false">ALK86*$B87</f>
        <v>0</v>
      </c>
      <c r="ALM87" s="1" t="n">
        <f aca="false">ALL86*$B87</f>
        <v>0</v>
      </c>
      <c r="ALN87" s="1" t="n">
        <f aca="false">ALM86*$B87</f>
        <v>0</v>
      </c>
      <c r="ALO87" s="1" t="n">
        <f aca="false">ALN86*$B87</f>
        <v>0</v>
      </c>
      <c r="ALP87" s="1" t="n">
        <f aca="false">ALO86*$B87</f>
        <v>0</v>
      </c>
      <c r="ALQ87" s="1" t="n">
        <f aca="false">ALP86*$B87</f>
        <v>0</v>
      </c>
      <c r="ALR87" s="1" t="n">
        <f aca="false">ALQ86*$B87</f>
        <v>0</v>
      </c>
      <c r="ALS87" s="1" t="n">
        <f aca="false">ALR86*$B87</f>
        <v>0</v>
      </c>
      <c r="ALT87" s="1" t="n">
        <f aca="false">ALS86*$B87</f>
        <v>0</v>
      </c>
      <c r="ALU87" s="1" t="n">
        <f aca="false">ALT86*$B87</f>
        <v>0</v>
      </c>
      <c r="ALV87" s="1" t="n">
        <f aca="false">ALU86*$B87</f>
        <v>0</v>
      </c>
      <c r="ALW87" s="1" t="n">
        <f aca="false">ALV86*$B87</f>
        <v>0</v>
      </c>
      <c r="ALX87" s="1" t="n">
        <f aca="false">ALW86*$B87</f>
        <v>0</v>
      </c>
      <c r="ALY87" s="1" t="n">
        <f aca="false">ALX86*$B87</f>
        <v>0</v>
      </c>
      <c r="ALZ87" s="1" t="n">
        <f aca="false">ALY86*$B87</f>
        <v>0</v>
      </c>
      <c r="AMA87" s="1" t="n">
        <f aca="false">ALZ86*$B87</f>
        <v>0</v>
      </c>
      <c r="AMB87" s="1" t="n">
        <f aca="false">AMA86*$B87</f>
        <v>0</v>
      </c>
      <c r="AMC87" s="1" t="n">
        <f aca="false">AMB86*$B87</f>
        <v>0</v>
      </c>
      <c r="AMD87" s="1" t="n">
        <f aca="false">AMC86*$B87</f>
        <v>0</v>
      </c>
      <c r="AME87" s="1" t="n">
        <f aca="false">AMD86*$B87</f>
        <v>0</v>
      </c>
      <c r="AMF87" s="1" t="n">
        <f aca="false">AME86*$B87</f>
        <v>0</v>
      </c>
      <c r="AMG87" s="1" t="n">
        <f aca="false">AMF86*$B87</f>
        <v>0</v>
      </c>
      <c r="AMH87" s="1" t="n">
        <f aca="false">AMG86*$B87</f>
        <v>0</v>
      </c>
      <c r="AMI87" s="1" t="n">
        <f aca="false">AMH86*$B87</f>
        <v>0</v>
      </c>
      <c r="AMJ87" s="1" t="n">
        <f aca="false">AMI86*$B87</f>
        <v>0</v>
      </c>
    </row>
    <row r="88" customFormat="false" ht="13.8" hidden="false" customHeight="false" outlineLevel="0" collapsed="false">
      <c r="B88" s="1" t="n">
        <f aca="false">B87</f>
        <v>1</v>
      </c>
      <c r="C88" s="5" t="n">
        <f aca="false">C87+365.25/12</f>
        <v>49659.625</v>
      </c>
      <c r="BV88" s="1" t="n">
        <f aca="false">BU87*$B88</f>
        <v>12883</v>
      </c>
      <c r="BW88" s="1" t="n">
        <f aca="false">BV87*$B88</f>
        <v>24939</v>
      </c>
      <c r="BX88" s="1" t="n">
        <f aca="false">BW87*$B88</f>
        <v>21399</v>
      </c>
      <c r="BY88" s="1" t="n">
        <f aca="false">BX87*$B88</f>
        <v>17984</v>
      </c>
      <c r="BZ88" s="1" t="n">
        <f aca="false">BY87*$B88</f>
        <v>15848</v>
      </c>
      <c r="CA88" s="1" t="n">
        <f aca="false">BZ87*$B88</f>
        <v>14022</v>
      </c>
      <c r="CB88" s="1" t="n">
        <f aca="false">CA87*$B88</f>
        <v>12555</v>
      </c>
      <c r="CC88" s="1" t="n">
        <f aca="false">CB87*$B88</f>
        <v>11292</v>
      </c>
      <c r="CD88" s="1" t="n">
        <f aca="false">CC87*$B88</f>
        <v>10271</v>
      </c>
      <c r="CE88" s="1" t="n">
        <f aca="false">CD87*$B88</f>
        <v>9535</v>
      </c>
      <c r="CF88" s="1" t="n">
        <f aca="false">CE87*$B88</f>
        <v>8780</v>
      </c>
      <c r="CG88" s="1" t="n">
        <f aca="false">CF87*$B88</f>
        <v>8137</v>
      </c>
      <c r="CH88" s="1" t="n">
        <f aca="false">CG87*$B88</f>
        <v>7504</v>
      </c>
      <c r="CI88" s="1" t="n">
        <f aca="false">CH87*$B88</f>
        <v>6980</v>
      </c>
      <c r="CJ88" s="1" t="n">
        <f aca="false">CI87*$B88</f>
        <v>6742</v>
      </c>
      <c r="CK88" s="1" t="n">
        <f aca="false">CJ87*$B88</f>
        <v>6371</v>
      </c>
      <c r="CL88" s="1" t="n">
        <f aca="false">CK87*$B88</f>
        <v>6023</v>
      </c>
      <c r="CM88" s="1" t="n">
        <f aca="false">CL87*$B88</f>
        <v>5684</v>
      </c>
      <c r="CN88" s="1" t="n">
        <f aca="false">CM87*$B88</f>
        <v>5463</v>
      </c>
      <c r="CO88" s="1" t="n">
        <f aca="false">CN87*$B88</f>
        <v>5213</v>
      </c>
      <c r="CP88" s="1" t="n">
        <f aca="false">CO87*$B88</f>
        <v>4984</v>
      </c>
      <c r="CQ88" s="1" t="n">
        <f aca="false">CP87*$B88</f>
        <v>4737.81794383923</v>
      </c>
      <c r="CR88" s="1" t="n">
        <f aca="false">CQ87*$B88</f>
        <v>4540.77199697123</v>
      </c>
      <c r="CS88" s="1" t="n">
        <f aca="false">CR87*$B88</f>
        <v>4358.70531605533</v>
      </c>
      <c r="CT88" s="1" t="n">
        <f aca="false">CS87*$B88</f>
        <v>4189.99924661381</v>
      </c>
      <c r="CU88" s="1" t="n">
        <f aca="false">CT87*$B88</f>
        <v>4033.25843053295</v>
      </c>
      <c r="CV88" s="1" t="n">
        <f aca="false">CU87*$B88</f>
        <v>3887.27376013112</v>
      </c>
      <c r="CW88" s="1" t="n">
        <f aca="false">CV87*$B88</f>
        <v>3750.99244879721</v>
      </c>
      <c r="CX88" s="1" t="n">
        <f aca="false">CW87*$B88</f>
        <v>3623.49367602555</v>
      </c>
      <c r="CY88" s="1" t="n">
        <f aca="false">CX87*$B88</f>
        <v>3503.96863456063</v>
      </c>
      <c r="CZ88" s="1" t="n">
        <f aca="false">CY87*$B88</f>
        <v>3391.70408046593</v>
      </c>
      <c r="DA88" s="1" t="n">
        <f aca="false">CZ87*$B88</f>
        <v>3286.0686905647</v>
      </c>
      <c r="DB88" s="1" t="n">
        <f aca="false">DA87*$B88</f>
        <v>3186.50168494265</v>
      </c>
      <c r="DC88" s="1" t="n">
        <f aca="false">DB87*$B88</f>
        <v>3092.50328852572</v>
      </c>
      <c r="DD88" s="1" t="n">
        <f aca="false">DC87*$B88</f>
        <v>3003.62669476537</v>
      </c>
      <c r="DE88" s="1" t="n">
        <f aca="false">DD87*$B88</f>
        <v>2919.47126311394</v>
      </c>
      <c r="DF88" s="1" t="n">
        <f aca="false">DE87*$B88</f>
        <v>2839.6767352975</v>
      </c>
      <c r="DG88" s="1" t="n">
        <f aca="false">DF87*$B88</f>
        <v>2763.91829710007</v>
      </c>
      <c r="DH88" s="1" t="n">
        <f aca="false">DG87*$B88</f>
        <v>2691.90234520416</v>
      </c>
      <c r="DI88" s="1" t="n">
        <f aca="false">DH87*$B88</f>
        <v>2623.36284463615</v>
      </c>
      <c r="DJ88" s="1" t="n">
        <f aca="false">DI87*$B88</f>
        <v>2558.05818308227</v>
      </c>
      <c r="DK88" s="1" t="n">
        <f aca="false">DJ87*$B88</f>
        <v>2495.76844493753</v>
      </c>
      <c r="DL88" s="1" t="n">
        <f aca="false">DK87*$B88</f>
        <v>2436.29304131658</v>
      </c>
      <c r="DM88" s="1" t="n">
        <f aca="false">DL87*$B88</f>
        <v>2379.44864307475</v>
      </c>
      <c r="DN88" s="1" t="n">
        <f aca="false">DM87*$B88</f>
        <v>2325.06737268762</v>
      </c>
      <c r="DO88" s="1" t="n">
        <f aca="false">DN87*$B88</f>
        <v>2272.99521802732</v>
      </c>
      <c r="DP88" s="1" t="n">
        <f aca="false">DO87*$B88</f>
        <v>2223.09063697485</v>
      </c>
      <c r="DQ88" s="1" t="n">
        <f aca="false">DP87*$B88</f>
        <v>2175.22332667085</v>
      </c>
      <c r="DR88" s="1" t="n">
        <f aca="false">DQ87*$B88</f>
        <v>2129.27313523112</v>
      </c>
      <c r="DS88" s="1" t="n">
        <f aca="false">DR87*$B88</f>
        <v>2085.12909709632</v>
      </c>
      <c r="DT88" s="1" t="n">
        <f aca="false">DS87*$B88</f>
        <v>2042.68857597187</v>
      </c>
      <c r="DU88" s="1" t="n">
        <f aca="false">DT87*$B88</f>
        <v>2001.85650164635</v>
      </c>
      <c r="DV88" s="1" t="n">
        <f aca="false">DU87*$B88</f>
        <v>1962.54468893467</v>
      </c>
      <c r="DW88" s="1" t="n">
        <f aca="false">DV87*$B88</f>
        <v>1924.67122864145</v>
      </c>
      <c r="DX88" s="1" t="n">
        <f aca="false">DW87*$B88</f>
        <v>1888.15994183421</v>
      </c>
      <c r="DY88" s="1" t="n">
        <f aca="false">DX87*$B88</f>
        <v>1852.93988989706</v>
      </c>
      <c r="DZ88" s="1" t="n">
        <f aca="false">DY87*$B88</f>
        <v>1818.94493384036</v>
      </c>
      <c r="EA88" s="1" t="n">
        <f aca="false">DZ87*$B88</f>
        <v>1786.11333719797</v>
      </c>
      <c r="EB88" s="1" t="n">
        <f aca="false">EA87*$B88</f>
        <v>1754.3874075759</v>
      </c>
      <c r="EC88" s="1" t="n">
        <f aca="false">EB87*$B88</f>
        <v>1723.71317254378</v>
      </c>
      <c r="ED88" s="1" t="n">
        <f aca="false">EC87*$B88</f>
        <v>1694.0400860999</v>
      </c>
      <c r="EE88" s="1" t="n">
        <f aca="false">ED87*$B88</f>
        <v>1665.32076240513</v>
      </c>
      <c r="EF88" s="1" t="n">
        <f aca="false">EE87*$B88</f>
        <v>1637.51073388245</v>
      </c>
      <c r="EG88" s="1" t="n">
        <f aca="false">EF87*$B88</f>
        <v>1610.56823112618</v>
      </c>
      <c r="EH88" s="1" t="n">
        <f aca="false">EG87*$B88</f>
        <v>1584.45398236615</v>
      </c>
      <c r="EI88" s="1" t="n">
        <f aca="false">EH87*$B88</f>
        <v>1559.13103049438</v>
      </c>
      <c r="EJ88" s="1" t="n">
        <f aca="false">EI87*$B88</f>
        <v>1534.56456588989</v>
      </c>
      <c r="EK88" s="1" t="n">
        <f aca="false">EJ87*$B88</f>
        <v>1510.72177347671</v>
      </c>
      <c r="EL88" s="1" t="n">
        <f aca="false">EK87*$B88</f>
        <v>1487.57169262446</v>
      </c>
      <c r="EM88" s="1" t="n">
        <f aca="false">EL87*$B88</f>
        <v>1465.08508865389</v>
      </c>
      <c r="EN88" s="1" t="n">
        <f aca="false">EM87*$B88</f>
        <v>1443.23433484377</v>
      </c>
      <c r="EO88" s="1" t="n">
        <f aca="false">EN87*$B88</f>
        <v>1421.9933039538</v>
      </c>
      <c r="EP88" s="1" t="n">
        <f aca="false">EO87*$B88</f>
        <v>1401.33726838217</v>
      </c>
      <c r="EQ88" s="1" t="n">
        <f aca="false">EP87*$B88</f>
        <v>1381.24280816842</v>
      </c>
      <c r="ER88" s="1" t="n">
        <f aca="false">EQ87*$B88</f>
        <v>1361.68772613347</v>
      </c>
      <c r="ES88" s="1" t="n">
        <f aca="false">ER87*$B88</f>
        <v>1342.65096952049</v>
      </c>
      <c r="ET88" s="1" t="n">
        <f aca="false">ES87*$B88</f>
        <v>1324.11255756461</v>
      </c>
      <c r="EU88" s="1" t="n">
        <f aca="false">ET87*$B88</f>
        <v>1306.05351447562</v>
      </c>
      <c r="EV88" s="1" t="n">
        <f aca="false">EU87*$B88</f>
        <v>1288.45580736895</v>
      </c>
      <c r="EW88" s="1" t="n">
        <f aca="false">EV87*$B88</f>
        <v>1271.30228872467</v>
      </c>
      <c r="EX88" s="1" t="n">
        <f aca="false">EW87*$B88</f>
        <v>1254.57664299484</v>
      </c>
      <c r="EY88" s="1" t="n">
        <f aca="false">EX87*$B88</f>
        <v>1238.26333701527</v>
      </c>
      <c r="EZ88" s="1" t="n">
        <f aca="false">EY87*$B88</f>
        <v>1222.3475739099</v>
      </c>
      <c r="FA88" s="1" t="n">
        <f aca="false">EZ87*$B88</f>
        <v>1206.81525020484</v>
      </c>
      <c r="FB88" s="1" t="n">
        <f aca="false">FA87*$B88</f>
        <v>1191.65291589504</v>
      </c>
      <c r="FC88" s="1" t="n">
        <f aca="false">FB87*$B88</f>
        <v>1176.84773722956</v>
      </c>
      <c r="FD88" s="1" t="n">
        <f aca="false">FC87*$B88</f>
        <v>1162.38746200266</v>
      </c>
      <c r="FE88" s="1" t="n">
        <f aca="false">FD87*$B88</f>
        <v>1148.26038715633</v>
      </c>
      <c r="FF88" s="1" t="n">
        <f aca="false">FE87*$B88</f>
        <v>1134.45532851725</v>
      </c>
      <c r="FG88" s="1" t="n">
        <f aca="false">FF87*$B88</f>
        <v>1120.96159250627</v>
      </c>
      <c r="FH88" s="1" t="n">
        <f aca="false">FG87*$B88</f>
        <v>1107.76894967232</v>
      </c>
      <c r="FI88" s="1" t="n">
        <f aca="false">FH87*$B88</f>
        <v>1094.8676099154</v>
      </c>
      <c r="FJ88" s="1" t="n">
        <f aca="false">FI87*$B88</f>
        <v>1082.24819927444</v>
      </c>
      <c r="FK88" s="1" t="n">
        <f aca="false">FJ87*$B88</f>
        <v>1069.90173816625</v>
      </c>
      <c r="FL88" s="1" t="n">
        <f aca="false">FK87*$B88</f>
        <v>1057.81962097108</v>
      </c>
      <c r="FM88" s="1" t="n">
        <f aca="false">FL87*$B88</f>
        <v>1045.9935968688</v>
      </c>
      <c r="FN88" s="1" t="n">
        <f aca="false">FM87*$B88</f>
        <v>1034.4157518374</v>
      </c>
      <c r="FO88" s="1" t="n">
        <f aca="false">FN87*$B88</f>
        <v>1022.9689762895</v>
      </c>
      <c r="FP88" s="1" t="n">
        <f aca="false">FO87*$B88</f>
        <v>1011.64886999447</v>
      </c>
      <c r="FQ88" s="1" t="n">
        <f aca="false">FP87*$B88</f>
        <v>1000.45403123882</v>
      </c>
      <c r="FR88" s="1" t="n">
        <f aca="false">FQ87*$B88</f>
        <v>989.383073820355</v>
      </c>
      <c r="FS88" s="1" t="n">
        <f aca="false">FR87*$B88</f>
        <v>978.434626876465</v>
      </c>
      <c r="FT88" s="1" t="n">
        <f aca="false">FS87*$B88</f>
        <v>967.607334714433</v>
      </c>
      <c r="FU88" s="1" t="n">
        <f aca="false">FT87*$B88</f>
        <v>956.899856643544</v>
      </c>
      <c r="FV88" s="1" t="n">
        <f aca="false">FU87*$B88</f>
        <v>946.310866809077</v>
      </c>
      <c r="FW88" s="1" t="n">
        <f aca="false">FV87*$B88</f>
        <v>935.839054028128</v>
      </c>
      <c r="FX88" s="1" t="n">
        <f aca="false">FW87*$B88</f>
        <v>925.48312162726</v>
      </c>
      <c r="FY88" s="1" t="n">
        <f aca="false">FX87*$B88</f>
        <v>915.241787281932</v>
      </c>
      <c r="FZ88" s="1" t="n">
        <f aca="false">FY87*$B88</f>
        <v>905.113782857726</v>
      </c>
      <c r="GA88" s="1" t="n">
        <f aca="false">FZ87*$B88</f>
        <v>895.097854253311</v>
      </c>
      <c r="GB88" s="1" t="n">
        <f aca="false">GA87*$B88</f>
        <v>885.192761245159</v>
      </c>
      <c r="GC88" s="1" t="n">
        <f aca="false">GB87*$B88</f>
        <v>875.397277333971</v>
      </c>
      <c r="GD88" s="1" t="n">
        <f aca="false">GC87*$B88</f>
        <v>865.710189592811</v>
      </c>
      <c r="GE88" s="1" t="n">
        <f aca="false">GD87*$B88</f>
        <v>856.130298516907</v>
      </c>
      <c r="GF88" s="1" t="n">
        <f aca="false">GE87*$B88</f>
        <v>846.656417875129</v>
      </c>
      <c r="GG88" s="1" t="n">
        <f aca="false">GF87*$B88</f>
        <v>837.287374563101</v>
      </c>
      <c r="GH88" s="1" t="n">
        <f aca="false">GG87*$B88</f>
        <v>828.022008457942</v>
      </c>
      <c r="GI88" s="1" t="n">
        <f aca="false">GH87*$B88</f>
        <v>818.859172274613</v>
      </c>
      <c r="GJ88" s="1" t="n">
        <f aca="false">GI87*$B88</f>
        <v>809.797731423852</v>
      </c>
      <c r="GK88" s="1" t="n">
        <f aca="false">GJ87*$B88</f>
        <v>800.836563871691</v>
      </c>
      <c r="GL88" s="1" t="n">
        <f aca="false">GK87*$B88</f>
        <v>791.97456000051</v>
      </c>
      <c r="GM88" s="1" t="n">
        <f aca="false">GL87*$B88</f>
        <v>783.210622471647</v>
      </c>
      <c r="GN88" s="1" t="n">
        <f aca="false">GM87*$B88</f>
        <v>774.543666089514</v>
      </c>
      <c r="GO88" s="1" t="n">
        <f aca="false">GN87*$B88</f>
        <v>765.972617667225</v>
      </c>
      <c r="GP88" s="1" t="n">
        <f aca="false">GO87*$B88</f>
        <v>757.496415893709</v>
      </c>
      <c r="GQ88" s="1" t="n">
        <f aca="false">GP87*$B88</f>
        <v>74